</c>
      <c r="M2967" s="21">
        <f>K2967/'Shift Factors and Master Curves'!$B$5</f>
        <v>1857</v>
      </c>
      <c r="N2967" s="21">
        <f>L2967/'Shift Factors and Master Curves'!$C$5</f>
        <v>1.3716949739999999E-3</v>
      </c>
      <c r="P2967" s="17">
        <v>1857</v>
      </c>
      <c r="Q2967" s="22">
        <v>7.3278988380000003E-3</v>
      </c>
      <c r="R2967" s="22">
        <f>P2967/'Shift Factors and Master Curves'!$B$6</f>
        <v>1857</v>
      </c>
      <c r="S2967" s="21">
        <f>Q2967/'Shift Factors and Master Curves'!$C$6</f>
        <v>7.3278988380000003E-3</v>
      </c>
      <c r="U2967" s="17">
        <v>1859</v>
      </c>
      <c r="V2967" s="22">
        <v>2.8250551289999998E-2</v>
      </c>
      <c r="W2967" s="22">
        <f>U2967/'Shift Factors and Master Curves'!$B$7</f>
        <v>1859</v>
      </c>
      <c r="X2967" s="21">
        <f>V2967/'Shift Factors and Master Curves'!$C$7</f>
        <v>2.8250551289999998E-2</v>
      </c>
    </row>
    <row r="2968" spans="1:24" x14ac:dyDescent="0.2">
      <c r="A2968" s="17">
        <v>359.4</v>
      </c>
      <c r="B2968" s="21">
        <v>1.8870774549999998E-5</v>
      </c>
      <c r="C2968" s="22">
        <f>A2968/'Shift Factors and Master Curves'!$B$3</f>
        <v>359.4</v>
      </c>
      <c r="D2968" s="21">
        <f>B2968/'Shift Factors and Master Curves'!$C$3</f>
        <v>1.7155249590909088E-5</v>
      </c>
      <c r="F2968" s="17">
        <v>684</v>
      </c>
      <c r="G2968" s="22">
        <v>1.0291639279999999E-4</v>
      </c>
      <c r="H2968" s="21">
        <f>F2968/'Shift Factors and Master Curves'!$B$4</f>
        <v>684</v>
      </c>
      <c r="I2968" s="21">
        <f>G2968/'Shift Factors and Master Curves'!$C$4</f>
        <v>1.0291639279999999E-4</v>
      </c>
      <c r="K2968" s="17">
        <v>1859</v>
      </c>
      <c r="L2968" s="22">
        <v>1.3727690940000001E-3</v>
      </c>
      <c r="M2968" s="21">
        <f>K2968/'Shift Factors and Master Curves'!$B$5</f>
        <v>1859</v>
      </c>
      <c r="N2968" s="21">
        <f>L2968/'Shift Factors and Master Curves'!$C$5</f>
        <v>1.3727690940000001E-3</v>
      </c>
      <c r="P2968" s="17">
        <v>1859</v>
      </c>
      <c r="Q2968" s="22">
        <v>7.3350755529999999E-3</v>
      </c>
      <c r="R2968" s="22">
        <f>P2968/'Shift Factors and Master Curves'!$B$6</f>
        <v>1859</v>
      </c>
      <c r="S2968" s="21">
        <f>Q2968/'Shift Factors and Master Curves'!$C$6</f>
        <v>7.3350755529999999E-3</v>
      </c>
      <c r="U2968" s="17">
        <v>1861</v>
      </c>
      <c r="V2968" s="22">
        <v>2.8280512630000001E-2</v>
      </c>
      <c r="W2968" s="22">
        <f>U2968/'Shift Factors and Master Curves'!$B$7</f>
        <v>1861</v>
      </c>
      <c r="X2968" s="21">
        <f>V2968/'Shift Factors and Master Curves'!$C$7</f>
        <v>2.8280512630000001E-2</v>
      </c>
    </row>
    <row r="2969" spans="1:24" x14ac:dyDescent="0.2">
      <c r="A2969" s="17">
        <v>359.5</v>
      </c>
      <c r="B2969" s="21">
        <v>1.890721415E-5</v>
      </c>
      <c r="C2969" s="22">
        <f>A2969/'Shift Factors and Master Curves'!$B$3</f>
        <v>359.5</v>
      </c>
      <c r="D2969" s="21">
        <f>B2969/'Shift Factors and Master Curves'!$C$3</f>
        <v>1.7188376499999999E-5</v>
      </c>
      <c r="F2969" s="17">
        <v>684.4</v>
      </c>
      <c r="G2969" s="22">
        <v>1.030082535E-4</v>
      </c>
      <c r="H2969" s="21">
        <f>F2969/'Shift Factors and Master Curves'!$B$4</f>
        <v>684.4</v>
      </c>
      <c r="I2969" s="21">
        <f>G2969/'Shift Factors and Master Curves'!$C$4</f>
        <v>1.030082535E-4</v>
      </c>
      <c r="K2969" s="17">
        <v>1861</v>
      </c>
      <c r="L2969" s="22">
        <v>1.374399232E-3</v>
      </c>
      <c r="M2969" s="21">
        <f>K2969/'Shift Factors and Master Curves'!$B$5</f>
        <v>1861</v>
      </c>
      <c r="N2969" s="21">
        <f>L2969/'Shift Factors and Master Curves'!$C$5</f>
        <v>1.374399232E-3</v>
      </c>
      <c r="P2969" s="17">
        <v>1861</v>
      </c>
      <c r="Q2969" s="22">
        <v>7.3425259909999999E-3</v>
      </c>
      <c r="R2969" s="22">
        <f>P2969/'Shift Factors and Master Curves'!$B$6</f>
        <v>1861</v>
      </c>
      <c r="S2969" s="21">
        <f>Q2969/'Shift Factors and Master Curves'!$C$6</f>
        <v>7.3425259909999999E-3</v>
      </c>
      <c r="U2969" s="17">
        <v>1863</v>
      </c>
      <c r="V2969" s="22">
        <v>2.8311304660000002E-2</v>
      </c>
      <c r="W2969" s="22">
        <f>U2969/'Shift Factors and Master Curves'!$B$7</f>
        <v>1863</v>
      </c>
      <c r="X2969" s="21">
        <f>V2969/'Shift Factors and Master Curves'!$C$7</f>
        <v>2.8311304660000002E-2</v>
      </c>
    </row>
    <row r="2970" spans="1:24" x14ac:dyDescent="0.2">
      <c r="A2970" s="17">
        <v>359.6</v>
      </c>
      <c r="B2970" s="21">
        <v>1.8917756890000001E-5</v>
      </c>
      <c r="C2970" s="22">
        <f>A2970/'Shift Factors and Master Curves'!$B$3</f>
        <v>359.6</v>
      </c>
      <c r="D2970" s="21">
        <f>B2970/'Shift Factors and Master Curves'!$C$3</f>
        <v>1.719796080909091E-5</v>
      </c>
      <c r="F2970" s="17">
        <v>684.9</v>
      </c>
      <c r="G2970" s="22">
        <v>1.02919219E-4</v>
      </c>
      <c r="H2970" s="21">
        <f>F2970/'Shift Factors and Master Curves'!$B$4</f>
        <v>684.9</v>
      </c>
      <c r="I2970" s="21">
        <f>G2970/'Shift Factors and Master Curves'!$C$4</f>
        <v>1.02919219E-4</v>
      </c>
      <c r="K2970" s="17">
        <v>1863</v>
      </c>
      <c r="L2970" s="22">
        <v>1.375198595E-3</v>
      </c>
      <c r="M2970" s="21">
        <f>K2970/'Shift Factors and Master Curves'!$B$5</f>
        <v>1863</v>
      </c>
      <c r="N2970" s="21">
        <f>L2970/'Shift Factors and Master Curves'!$C$5</f>
        <v>1.375198595E-3</v>
      </c>
      <c r="P2970" s="17">
        <v>1863</v>
      </c>
      <c r="Q2970" s="22">
        <v>7.3492270219999998E-3</v>
      </c>
      <c r="R2970" s="22">
        <f>P2970/'Shift Factors and Master Curves'!$B$6</f>
        <v>1863</v>
      </c>
      <c r="S2970" s="21">
        <f>Q2970/'Shift Factors and Master Curves'!$C$6</f>
        <v>7.3492270219999998E-3</v>
      </c>
      <c r="U2970" s="17">
        <v>1865</v>
      </c>
      <c r="V2970" s="22">
        <v>2.834008918E-2</v>
      </c>
      <c r="W2970" s="22">
        <f>U2970/'Shift Factors and Master Curves'!$B$7</f>
        <v>1865</v>
      </c>
      <c r="X2970" s="21">
        <f>V2970/'Shift Factors and Master Curves'!$C$7</f>
        <v>2.834008918E-2</v>
      </c>
    </row>
    <row r="2971" spans="1:24" x14ac:dyDescent="0.2">
      <c r="A2971" s="17">
        <v>359.8</v>
      </c>
      <c r="B2971" s="21">
        <v>1.8940375560000001E-5</v>
      </c>
      <c r="C2971" s="22">
        <f>A2971/'Shift Factors and Master Curves'!$B$3</f>
        <v>359.8</v>
      </c>
      <c r="D2971" s="21">
        <f>B2971/'Shift Factors and Master Curves'!$C$3</f>
        <v>1.7218523236363637E-5</v>
      </c>
      <c r="F2971" s="17">
        <v>685.3</v>
      </c>
      <c r="G2971" s="22">
        <v>1.0276394E-4</v>
      </c>
      <c r="H2971" s="21">
        <f>F2971/'Shift Factors and Master Curves'!$B$4</f>
        <v>685.3</v>
      </c>
      <c r="I2971" s="21">
        <f>G2971/'Shift Factors and Master Curves'!$C$4</f>
        <v>1.0276394E-4</v>
      </c>
      <c r="K2971" s="17">
        <v>1865</v>
      </c>
      <c r="L2971" s="22">
        <v>1.3759763159999999E-3</v>
      </c>
      <c r="M2971" s="21">
        <f>K2971/'Shift Factors and Master Curves'!$B$5</f>
        <v>1865</v>
      </c>
      <c r="N2971" s="21">
        <f>L2971/'Shift Factors and Master Curves'!$C$5</f>
        <v>1.3759763159999999E-3</v>
      </c>
      <c r="P2971" s="17">
        <v>1865</v>
      </c>
      <c r="Q2971" s="22">
        <v>7.3561892979999996E-3</v>
      </c>
      <c r="R2971" s="22">
        <f>P2971/'Shift Factors and Master Curves'!$B$6</f>
        <v>1865</v>
      </c>
      <c r="S2971" s="21">
        <f>Q2971/'Shift Factors and Master Curves'!$C$6</f>
        <v>7.3561892979999996E-3</v>
      </c>
      <c r="U2971" s="17">
        <v>1867</v>
      </c>
      <c r="V2971" s="22">
        <v>2.8368812970000001E-2</v>
      </c>
      <c r="W2971" s="22">
        <f>U2971/'Shift Factors and Master Curves'!$B$7</f>
        <v>1867</v>
      </c>
      <c r="X2971" s="21">
        <f>V2971/'Shift Factors and Master Curves'!$C$7</f>
        <v>2.8368812970000001E-2</v>
      </c>
    </row>
    <row r="2972" spans="1:24" x14ac:dyDescent="0.2">
      <c r="A2972" s="17">
        <v>359.9</v>
      </c>
      <c r="B2972" s="21">
        <v>1.893794383E-5</v>
      </c>
      <c r="C2972" s="22">
        <f>A2972/'Shift Factors and Master Curves'!$B$3</f>
        <v>359.9</v>
      </c>
      <c r="D2972" s="21">
        <f>B2972/'Shift Factors and Master Curves'!$C$3</f>
        <v>1.7216312572727273E-5</v>
      </c>
      <c r="F2972" s="17">
        <v>685.8</v>
      </c>
      <c r="G2972" s="22">
        <v>1.027193198E-4</v>
      </c>
      <c r="H2972" s="21">
        <f>F2972/'Shift Factors and Master Curves'!$B$4</f>
        <v>685.8</v>
      </c>
      <c r="I2972" s="21">
        <f>G2972/'Shift Factors and Master Curves'!$C$4</f>
        <v>1.027193198E-4</v>
      </c>
      <c r="K2972" s="17">
        <v>1867</v>
      </c>
      <c r="L2972" s="22">
        <v>1.377111518E-3</v>
      </c>
      <c r="M2972" s="21">
        <f>K2972/'Shift Factors and Master Curves'!$B$5</f>
        <v>1867</v>
      </c>
      <c r="N2972" s="21">
        <f>L2972/'Shift Factors and Master Curves'!$C$5</f>
        <v>1.377111518E-3</v>
      </c>
      <c r="P2972" s="17">
        <v>1867</v>
      </c>
      <c r="Q2972" s="22">
        <v>7.3629797739999999E-3</v>
      </c>
      <c r="R2972" s="22">
        <f>P2972/'Shift Factors and Master Curves'!$B$6</f>
        <v>1867</v>
      </c>
      <c r="S2972" s="21">
        <f>Q2972/'Shift Factors and Master Curves'!$C$6</f>
        <v>7.3629797739999999E-3</v>
      </c>
      <c r="U2972" s="17">
        <v>1869</v>
      </c>
      <c r="V2972" s="22">
        <v>2.8398130170000001E-2</v>
      </c>
      <c r="W2972" s="22">
        <f>U2972/'Shift Factors and Master Curves'!$B$7</f>
        <v>1869</v>
      </c>
      <c r="X2972" s="21">
        <f>V2972/'Shift Factors and Master Curves'!$C$7</f>
        <v>2.8398130170000001E-2</v>
      </c>
    </row>
    <row r="2973" spans="1:24" x14ac:dyDescent="0.2">
      <c r="A2973" s="17">
        <v>360.1</v>
      </c>
      <c r="B2973" s="21">
        <v>1.89781317E-5</v>
      </c>
      <c r="C2973" s="22">
        <f>A2973/'Shift Factors and Master Curves'!$B$3</f>
        <v>360.1</v>
      </c>
      <c r="D2973" s="21">
        <f>B2973/'Shift Factors and Master Curves'!$C$3</f>
        <v>1.7252846999999997E-5</v>
      </c>
      <c r="F2973" s="17">
        <v>686.2</v>
      </c>
      <c r="G2973" s="22">
        <v>1.027442398E-4</v>
      </c>
      <c r="H2973" s="21">
        <f>F2973/'Shift Factors and Master Curves'!$B$4</f>
        <v>686.2</v>
      </c>
      <c r="I2973" s="21">
        <f>G2973/'Shift Factors and Master Curves'!$C$4</f>
        <v>1.027442398E-4</v>
      </c>
      <c r="K2973" s="17">
        <v>1869</v>
      </c>
      <c r="L2973" s="22">
        <v>1.3779989049999999E-3</v>
      </c>
      <c r="M2973" s="21">
        <f>K2973/'Shift Factors and Master Curves'!$B$5</f>
        <v>1869</v>
      </c>
      <c r="N2973" s="21">
        <f>L2973/'Shift Factors and Master Curves'!$C$5</f>
        <v>1.3779989049999999E-3</v>
      </c>
      <c r="P2973" s="17">
        <v>1869</v>
      </c>
      <c r="Q2973" s="22">
        <v>7.3704122190000002E-3</v>
      </c>
      <c r="R2973" s="22">
        <f>P2973/'Shift Factors and Master Curves'!$B$6</f>
        <v>1869</v>
      </c>
      <c r="S2973" s="21">
        <f>Q2973/'Shift Factors and Master Curves'!$C$6</f>
        <v>7.3704122190000002E-3</v>
      </c>
      <c r="U2973" s="17">
        <v>1871</v>
      </c>
      <c r="V2973" s="22">
        <v>2.8426525970000002E-2</v>
      </c>
      <c r="W2973" s="22">
        <f>U2973/'Shift Factors and Master Curves'!$B$7</f>
        <v>1871</v>
      </c>
      <c r="X2973" s="21">
        <f>V2973/'Shift Factors and Master Curves'!$C$7</f>
        <v>2.8426525970000002E-2</v>
      </c>
    </row>
    <row r="2974" spans="1:24" x14ac:dyDescent="0.2">
      <c r="A2974" s="17">
        <v>360.2</v>
      </c>
      <c r="B2974" s="21">
        <v>1.8949264989999999E-5</v>
      </c>
      <c r="C2974" s="22">
        <f>A2974/'Shift Factors and Master Curves'!$B$3</f>
        <v>360.2</v>
      </c>
      <c r="D2974" s="21">
        <f>B2974/'Shift Factors and Master Curves'!$C$3</f>
        <v>1.7226604536363634E-5</v>
      </c>
      <c r="F2974" s="17">
        <v>686.7</v>
      </c>
      <c r="G2974" s="22">
        <v>1.02823115E-4</v>
      </c>
      <c r="H2974" s="21">
        <f>F2974/'Shift Factors and Master Curves'!$B$4</f>
        <v>686.7</v>
      </c>
      <c r="I2974" s="21">
        <f>G2974/'Shift Factors and Master Curves'!$C$4</f>
        <v>1.02823115E-4</v>
      </c>
      <c r="K2974" s="17">
        <v>1871</v>
      </c>
      <c r="L2974" s="22">
        <v>1.3804280260000001E-3</v>
      </c>
      <c r="M2974" s="21">
        <f>K2974/'Shift Factors and Master Curves'!$B$5</f>
        <v>1871</v>
      </c>
      <c r="N2974" s="21">
        <f>L2974/'Shift Factors and Master Curves'!$C$5</f>
        <v>1.3804280260000001E-3</v>
      </c>
      <c r="P2974" s="17">
        <v>1871</v>
      </c>
      <c r="Q2974" s="22">
        <v>7.3784012869999999E-3</v>
      </c>
      <c r="R2974" s="22">
        <f>P2974/'Shift Factors and Master Curves'!$B$6</f>
        <v>1871</v>
      </c>
      <c r="S2974" s="21">
        <f>Q2974/'Shift Factors and Master Curves'!$C$6</f>
        <v>7.3784012869999999E-3</v>
      </c>
      <c r="U2974" s="17">
        <v>1873</v>
      </c>
      <c r="V2974" s="22">
        <v>2.8455872859999998E-2</v>
      </c>
      <c r="W2974" s="22">
        <f>U2974/'Shift Factors and Master Curves'!$B$7</f>
        <v>1873</v>
      </c>
      <c r="X2974" s="21">
        <f>V2974/'Shift Factors and Master Curves'!$C$7</f>
        <v>2.8455872859999998E-2</v>
      </c>
    </row>
    <row r="2975" spans="1:24" x14ac:dyDescent="0.2">
      <c r="A2975" s="17">
        <v>360.4</v>
      </c>
      <c r="B2975" s="21">
        <v>1.896570042E-5</v>
      </c>
      <c r="C2975" s="22">
        <f>A2975/'Shift Factors and Master Curves'!$B$3</f>
        <v>360.4</v>
      </c>
      <c r="D2975" s="21">
        <f>B2975/'Shift Factors and Master Curves'!$C$3</f>
        <v>1.7241545836363636E-5</v>
      </c>
      <c r="F2975" s="17">
        <v>687.1</v>
      </c>
      <c r="G2975" s="22">
        <v>1.030179507E-4</v>
      </c>
      <c r="H2975" s="21">
        <f>F2975/'Shift Factors and Master Curves'!$B$4</f>
        <v>687.1</v>
      </c>
      <c r="I2975" s="21">
        <f>G2975/'Shift Factors and Master Curves'!$C$4</f>
        <v>1.030179507E-4</v>
      </c>
      <c r="K2975" s="17">
        <v>1873</v>
      </c>
      <c r="L2975" s="22">
        <v>1.3817075089999999E-3</v>
      </c>
      <c r="M2975" s="21">
        <f>K2975/'Shift Factors and Master Curves'!$B$5</f>
        <v>1873</v>
      </c>
      <c r="N2975" s="21">
        <f>L2975/'Shift Factors and Master Curves'!$C$5</f>
        <v>1.3817075089999999E-3</v>
      </c>
      <c r="P2975" s="17">
        <v>1873</v>
      </c>
      <c r="Q2975" s="22">
        <v>7.385813919E-3</v>
      </c>
      <c r="R2975" s="22">
        <f>P2975/'Shift Factors and Master Curves'!$B$6</f>
        <v>1873</v>
      </c>
      <c r="S2975" s="21">
        <f>Q2975/'Shift Factors and Master Curves'!$C$6</f>
        <v>7.385813919E-3</v>
      </c>
      <c r="U2975" s="17">
        <v>1875</v>
      </c>
      <c r="V2975" s="22">
        <v>2.8485130840000001E-2</v>
      </c>
      <c r="W2975" s="22">
        <f>U2975/'Shift Factors and Master Curves'!$B$7</f>
        <v>1875</v>
      </c>
      <c r="X2975" s="21">
        <f>V2975/'Shift Factors and Master Curves'!$C$7</f>
        <v>2.8485130840000001E-2</v>
      </c>
    </row>
    <row r="2976" spans="1:24" x14ac:dyDescent="0.2">
      <c r="A2976" s="17">
        <v>360.5</v>
      </c>
      <c r="B2976" s="21">
        <v>1.901432251E-5</v>
      </c>
      <c r="C2976" s="22">
        <f>A2976/'Shift Factors and Master Curves'!$B$3</f>
        <v>360.5</v>
      </c>
      <c r="D2976" s="21">
        <f>B2976/'Shift Factors and Master Curves'!$C$3</f>
        <v>1.7285747736363635E-5</v>
      </c>
      <c r="F2976" s="17">
        <v>687.5</v>
      </c>
      <c r="G2976" s="22">
        <v>1.030735891E-4</v>
      </c>
      <c r="H2976" s="21">
        <f>F2976/'Shift Factors and Master Curves'!$B$4</f>
        <v>687.5</v>
      </c>
      <c r="I2976" s="21">
        <f>G2976/'Shift Factors and Master Curves'!$C$4</f>
        <v>1.030735891E-4</v>
      </c>
      <c r="K2976" s="17">
        <v>1875</v>
      </c>
      <c r="L2976" s="22">
        <v>1.3833195900000001E-3</v>
      </c>
      <c r="M2976" s="21">
        <f>K2976/'Shift Factors and Master Curves'!$B$5</f>
        <v>1875</v>
      </c>
      <c r="N2976" s="21">
        <f>L2976/'Shift Factors and Master Curves'!$C$5</f>
        <v>1.3833195900000001E-3</v>
      </c>
      <c r="P2976" s="17">
        <v>1875</v>
      </c>
      <c r="Q2976" s="22">
        <v>7.394240725E-3</v>
      </c>
      <c r="R2976" s="22">
        <f>P2976/'Shift Factors and Master Curves'!$B$6</f>
        <v>1875</v>
      </c>
      <c r="S2976" s="21">
        <f>Q2976/'Shift Factors and Master Curves'!$C$6</f>
        <v>7.394240725E-3</v>
      </c>
      <c r="U2976" s="17">
        <v>1877</v>
      </c>
      <c r="V2976" s="22">
        <v>2.8513810380000001E-2</v>
      </c>
      <c r="W2976" s="22">
        <f>U2976/'Shift Factors and Master Curves'!$B$7</f>
        <v>1877</v>
      </c>
      <c r="X2976" s="21">
        <f>V2976/'Shift Factors and Master Curves'!$C$7</f>
        <v>2.8513810380000001E-2</v>
      </c>
    </row>
    <row r="2977" spans="1:24" x14ac:dyDescent="0.2">
      <c r="A2977" s="17">
        <v>360.7</v>
      </c>
      <c r="B2977" s="21">
        <v>1.8988025910000001E-5</v>
      </c>
      <c r="C2977" s="22">
        <f>A2977/'Shift Factors and Master Curves'!$B$3</f>
        <v>360.7</v>
      </c>
      <c r="D2977" s="21">
        <f>B2977/'Shift Factors and Master Curves'!$C$3</f>
        <v>1.7261841736363637E-5</v>
      </c>
      <c r="F2977" s="17">
        <v>688</v>
      </c>
      <c r="G2977" s="22">
        <v>1.030318278E-4</v>
      </c>
      <c r="H2977" s="21">
        <f>F2977/'Shift Factors and Master Curves'!$B$4</f>
        <v>688</v>
      </c>
      <c r="I2977" s="21">
        <f>G2977/'Shift Factors and Master Curves'!$C$4</f>
        <v>1.030318278E-4</v>
      </c>
      <c r="K2977" s="17">
        <v>1877</v>
      </c>
      <c r="L2977" s="22">
        <v>1.384306994E-3</v>
      </c>
      <c r="M2977" s="21">
        <f>K2977/'Shift Factors and Master Curves'!$B$5</f>
        <v>1877</v>
      </c>
      <c r="N2977" s="21">
        <f>L2977/'Shift Factors and Master Curves'!$C$5</f>
        <v>1.384306994E-3</v>
      </c>
      <c r="P2977" s="17">
        <v>1877</v>
      </c>
      <c r="Q2977" s="22">
        <v>7.4019909860000002E-3</v>
      </c>
      <c r="R2977" s="22">
        <f>P2977/'Shift Factors and Master Curves'!$B$6</f>
        <v>1877</v>
      </c>
      <c r="S2977" s="21">
        <f>Q2977/'Shift Factors and Master Curves'!$C$6</f>
        <v>7.4019909860000002E-3</v>
      </c>
      <c r="U2977" s="17">
        <v>1879</v>
      </c>
      <c r="V2977" s="22">
        <v>2.8541797130000001E-2</v>
      </c>
      <c r="W2977" s="22">
        <f>U2977/'Shift Factors and Master Curves'!$B$7</f>
        <v>1879</v>
      </c>
      <c r="X2977" s="21">
        <f>V2977/'Shift Factors and Master Curves'!$C$7</f>
        <v>2.8541797130000001E-2</v>
      </c>
    </row>
    <row r="2978" spans="1:24" x14ac:dyDescent="0.2">
      <c r="A2978" s="17">
        <v>360.8</v>
      </c>
      <c r="B2978" s="21">
        <v>1.904592336E-5</v>
      </c>
      <c r="C2978" s="22">
        <f>A2978/'Shift Factors and Master Curves'!$B$3</f>
        <v>360.8</v>
      </c>
      <c r="D2978" s="21">
        <f>B2978/'Shift Factors and Master Curves'!$C$3</f>
        <v>1.731447578181818E-5</v>
      </c>
      <c r="F2978" s="17">
        <v>688.4</v>
      </c>
      <c r="G2978" s="22">
        <v>1.0318404720000001E-4</v>
      </c>
      <c r="H2978" s="21">
        <f>F2978/'Shift Factors and Master Curves'!$B$4</f>
        <v>688.4</v>
      </c>
      <c r="I2978" s="21">
        <f>G2978/'Shift Factors and Master Curves'!$C$4</f>
        <v>1.0318404720000001E-4</v>
      </c>
      <c r="K2978" s="17">
        <v>1879</v>
      </c>
      <c r="L2978" s="22">
        <v>1.384501967E-3</v>
      </c>
      <c r="M2978" s="21">
        <f>K2978/'Shift Factors and Master Curves'!$B$5</f>
        <v>1879</v>
      </c>
      <c r="N2978" s="21">
        <f>L2978/'Shift Factors and Master Curves'!$C$5</f>
        <v>1.384501967E-3</v>
      </c>
      <c r="P2978" s="17">
        <v>1879</v>
      </c>
      <c r="Q2978" s="22">
        <v>7.4101616600000001E-3</v>
      </c>
      <c r="R2978" s="22">
        <f>P2978/'Shift Factors and Master Curves'!$B$6</f>
        <v>1879</v>
      </c>
      <c r="S2978" s="21">
        <f>Q2978/'Shift Factors and Master Curves'!$C$6</f>
        <v>7.4101616600000001E-3</v>
      </c>
      <c r="U2978" s="17">
        <v>1881</v>
      </c>
      <c r="V2978" s="22">
        <v>2.8570646429999999E-2</v>
      </c>
      <c r="W2978" s="22">
        <f>U2978/'Shift Factors and Master Curves'!$B$7</f>
        <v>1881</v>
      </c>
      <c r="X2978" s="21">
        <f>V2978/'Shift Factors and Master Curves'!$C$7</f>
        <v>2.8570646429999999E-2</v>
      </c>
    </row>
    <row r="2979" spans="1:24" x14ac:dyDescent="0.2">
      <c r="A2979" s="17">
        <v>361</v>
      </c>
      <c r="B2979" s="21">
        <v>1.899492315E-5</v>
      </c>
      <c r="C2979" s="22">
        <f>A2979/'Shift Factors and Master Curves'!$B$3</f>
        <v>361</v>
      </c>
      <c r="D2979" s="21">
        <f>B2979/'Shift Factors and Master Curves'!$C$3</f>
        <v>1.7268111954545452E-5</v>
      </c>
      <c r="F2979" s="17">
        <v>688.9</v>
      </c>
      <c r="G2979" s="22">
        <v>1.03362723E-4</v>
      </c>
      <c r="H2979" s="21">
        <f>F2979/'Shift Factors and Master Curves'!$B$4</f>
        <v>688.9</v>
      </c>
      <c r="I2979" s="21">
        <f>G2979/'Shift Factors and Master Curves'!$C$4</f>
        <v>1.03362723E-4</v>
      </c>
      <c r="K2979" s="17">
        <v>1881</v>
      </c>
      <c r="L2979" s="22">
        <v>1.386400739E-3</v>
      </c>
      <c r="M2979" s="21">
        <f>K2979/'Shift Factors and Master Curves'!$B$5</f>
        <v>1881</v>
      </c>
      <c r="N2979" s="21">
        <f>L2979/'Shift Factors and Master Curves'!$C$5</f>
        <v>1.386400739E-3</v>
      </c>
      <c r="P2979" s="17">
        <v>1881</v>
      </c>
      <c r="Q2979" s="22">
        <v>7.4180477600000001E-3</v>
      </c>
      <c r="R2979" s="22">
        <f>P2979/'Shift Factors and Master Curves'!$B$6</f>
        <v>1881</v>
      </c>
      <c r="S2979" s="21">
        <f>Q2979/'Shift Factors and Master Curves'!$C$6</f>
        <v>7.4180477600000001E-3</v>
      </c>
      <c r="U2979" s="17">
        <v>1883</v>
      </c>
      <c r="V2979" s="22">
        <v>2.8600074699999999E-2</v>
      </c>
      <c r="W2979" s="22">
        <f>U2979/'Shift Factors and Master Curves'!$B$7</f>
        <v>1883</v>
      </c>
      <c r="X2979" s="21">
        <f>V2979/'Shift Factors and Master Curves'!$C$7</f>
        <v>2.8600074699999999E-2</v>
      </c>
    </row>
    <row r="2980" spans="1:24" x14ac:dyDescent="0.2">
      <c r="A2980" s="17">
        <v>361.1</v>
      </c>
      <c r="B2980" s="21">
        <v>1.901673574E-5</v>
      </c>
      <c r="C2980" s="22">
        <f>A2980/'Shift Factors and Master Curves'!$B$3</f>
        <v>361.1</v>
      </c>
      <c r="D2980" s="21">
        <f>B2980/'Shift Factors and Master Curves'!$C$3</f>
        <v>1.728794158181818E-5</v>
      </c>
      <c r="F2980" s="17">
        <v>689.3</v>
      </c>
      <c r="G2980" s="22">
        <v>1.0364336320000001E-4</v>
      </c>
      <c r="H2980" s="21">
        <f>F2980/'Shift Factors and Master Curves'!$B$4</f>
        <v>689.3</v>
      </c>
      <c r="I2980" s="21">
        <f>G2980/'Shift Factors and Master Curves'!$C$4</f>
        <v>1.0364336320000001E-4</v>
      </c>
      <c r="K2980" s="17">
        <v>1883</v>
      </c>
      <c r="L2980" s="22">
        <v>1.3885438220000001E-3</v>
      </c>
      <c r="M2980" s="21">
        <f>K2980/'Shift Factors and Master Curves'!$B$5</f>
        <v>1883</v>
      </c>
      <c r="N2980" s="21">
        <f>L2980/'Shift Factors and Master Curves'!$C$5</f>
        <v>1.3885438220000001E-3</v>
      </c>
      <c r="P2980" s="17">
        <v>1883</v>
      </c>
      <c r="Q2980" s="22">
        <v>7.4254977409999997E-3</v>
      </c>
      <c r="R2980" s="22">
        <f>P2980/'Shift Factors and Master Curves'!$B$6</f>
        <v>1883</v>
      </c>
      <c r="S2980" s="21">
        <f>Q2980/'Shift Factors and Master Curves'!$C$6</f>
        <v>7.4254977409999997E-3</v>
      </c>
      <c r="U2980" s="17">
        <v>1885</v>
      </c>
      <c r="V2980" s="22">
        <v>2.8629484930000001E-2</v>
      </c>
      <c r="W2980" s="22">
        <f>U2980/'Shift Factors and Master Curves'!$B$7</f>
        <v>1885</v>
      </c>
      <c r="X2980" s="21">
        <f>V2980/'Shift Factors and Master Curves'!$C$7</f>
        <v>2.8629484930000001E-2</v>
      </c>
    </row>
    <row r="2981" spans="1:24" x14ac:dyDescent="0.2">
      <c r="A2981" s="17">
        <v>361.2</v>
      </c>
      <c r="B2981" s="21">
        <v>1.902013986E-5</v>
      </c>
      <c r="C2981" s="22">
        <f>A2981/'Shift Factors and Master Curves'!$B$3</f>
        <v>361.2</v>
      </c>
      <c r="D2981" s="21">
        <f>B2981/'Shift Factors and Master Curves'!$C$3</f>
        <v>1.7291036236363635E-5</v>
      </c>
      <c r="F2981" s="17">
        <v>689.8</v>
      </c>
      <c r="G2981" s="22">
        <v>1.0370301189999999E-4</v>
      </c>
      <c r="H2981" s="21">
        <f>F2981/'Shift Factors and Master Curves'!$B$4</f>
        <v>689.8</v>
      </c>
      <c r="I2981" s="21">
        <f>G2981/'Shift Factors and Master Curves'!$C$4</f>
        <v>1.0370301189999999E-4</v>
      </c>
      <c r="K2981" s="17">
        <v>1885</v>
      </c>
      <c r="L2981" s="22">
        <v>1.390471362E-3</v>
      </c>
      <c r="M2981" s="21">
        <f>K2981/'Shift Factors and Master Curves'!$B$5</f>
        <v>1885</v>
      </c>
      <c r="N2981" s="21">
        <f>L2981/'Shift Factors and Master Curves'!$C$5</f>
        <v>1.390471362E-3</v>
      </c>
      <c r="P2981" s="17">
        <v>1885</v>
      </c>
      <c r="Q2981" s="22">
        <v>7.4326388990000004E-3</v>
      </c>
      <c r="R2981" s="22">
        <f>P2981/'Shift Factors and Master Curves'!$B$6</f>
        <v>1885</v>
      </c>
      <c r="S2981" s="21">
        <f>Q2981/'Shift Factors and Master Curves'!$C$6</f>
        <v>7.4326388990000004E-3</v>
      </c>
      <c r="U2981" s="17">
        <v>1887</v>
      </c>
      <c r="V2981" s="22">
        <v>2.8660339600000001E-2</v>
      </c>
      <c r="W2981" s="22">
        <f>U2981/'Shift Factors and Master Curves'!$B$7</f>
        <v>1887</v>
      </c>
      <c r="X2981" s="21">
        <f>V2981/'Shift Factors and Master Curves'!$C$7</f>
        <v>2.8660339600000001E-2</v>
      </c>
    </row>
    <row r="2982" spans="1:24" x14ac:dyDescent="0.2">
      <c r="A2982" s="17">
        <v>361.4</v>
      </c>
      <c r="B2982" s="21">
        <v>1.8987667940000001E-5</v>
      </c>
      <c r="C2982" s="22">
        <f>A2982/'Shift Factors and Master Curves'!$B$3</f>
        <v>361.4</v>
      </c>
      <c r="D2982" s="21">
        <f>B2982/'Shift Factors and Master Curves'!$C$3</f>
        <v>1.7261516309090909E-5</v>
      </c>
      <c r="F2982" s="17">
        <v>690.2</v>
      </c>
      <c r="G2982" s="22">
        <v>1.0379156269999999E-4</v>
      </c>
      <c r="H2982" s="21">
        <f>F2982/'Shift Factors and Master Curves'!$B$4</f>
        <v>690.2</v>
      </c>
      <c r="I2982" s="21">
        <f>G2982/'Shift Factors and Master Curves'!$C$4</f>
        <v>1.0379156269999999E-4</v>
      </c>
      <c r="K2982" s="17">
        <v>1887</v>
      </c>
      <c r="L2982" s="22">
        <v>1.392220329E-3</v>
      </c>
      <c r="M2982" s="21">
        <f>K2982/'Shift Factors and Master Curves'!$B$5</f>
        <v>1887</v>
      </c>
      <c r="N2982" s="21">
        <f>L2982/'Shift Factors and Master Curves'!$C$5</f>
        <v>1.392220329E-3</v>
      </c>
      <c r="P2982" s="17">
        <v>1887</v>
      </c>
      <c r="Q2982" s="22">
        <v>7.4402797710000001E-3</v>
      </c>
      <c r="R2982" s="22">
        <f>P2982/'Shift Factors and Master Curves'!$B$6</f>
        <v>1887</v>
      </c>
      <c r="S2982" s="21">
        <f>Q2982/'Shift Factors and Master Curves'!$C$6</f>
        <v>7.4402797710000001E-3</v>
      </c>
      <c r="U2982" s="17">
        <v>1889</v>
      </c>
      <c r="V2982" s="22">
        <v>2.8690143479999999E-2</v>
      </c>
      <c r="W2982" s="22">
        <f>U2982/'Shift Factors and Master Curves'!$B$7</f>
        <v>1889</v>
      </c>
      <c r="X2982" s="21">
        <f>V2982/'Shift Factors and Master Curves'!$C$7</f>
        <v>2.8690143479999999E-2</v>
      </c>
    </row>
    <row r="2983" spans="1:24" x14ac:dyDescent="0.2">
      <c r="A2983" s="17">
        <v>361.5</v>
      </c>
      <c r="B2983" s="21">
        <v>1.902859206E-5</v>
      </c>
      <c r="C2983" s="22">
        <f>A2983/'Shift Factors and Master Curves'!$B$3</f>
        <v>361.5</v>
      </c>
      <c r="D2983" s="21">
        <f>B2983/'Shift Factors and Master Curves'!$C$3</f>
        <v>1.7298720054545451E-5</v>
      </c>
      <c r="F2983" s="17">
        <v>690.7</v>
      </c>
      <c r="G2983" s="22">
        <v>1.039286729E-4</v>
      </c>
      <c r="H2983" s="21">
        <f>F2983/'Shift Factors and Master Curves'!$B$4</f>
        <v>690.7</v>
      </c>
      <c r="I2983" s="21">
        <f>G2983/'Shift Factors and Master Curves'!$C$4</f>
        <v>1.039286729E-4</v>
      </c>
      <c r="K2983" s="17">
        <v>1889</v>
      </c>
      <c r="L2983" s="22">
        <v>1.393641581E-3</v>
      </c>
      <c r="M2983" s="21">
        <f>K2983/'Shift Factors and Master Curves'!$B$5</f>
        <v>1889</v>
      </c>
      <c r="N2983" s="21">
        <f>L2983/'Shift Factors and Master Curves'!$C$5</f>
        <v>1.393641581E-3</v>
      </c>
      <c r="P2983" s="17">
        <v>1889</v>
      </c>
      <c r="Q2983" s="22">
        <v>7.4476615140000001E-3</v>
      </c>
      <c r="R2983" s="22">
        <f>P2983/'Shift Factors and Master Curves'!$B$6</f>
        <v>1889</v>
      </c>
      <c r="S2983" s="21">
        <f>Q2983/'Shift Factors and Master Curves'!$C$6</f>
        <v>7.4476615140000001E-3</v>
      </c>
      <c r="U2983" s="17">
        <v>1891</v>
      </c>
      <c r="V2983" s="22">
        <v>2.8720834430000002E-2</v>
      </c>
      <c r="W2983" s="22">
        <f>U2983/'Shift Factors and Master Curves'!$B$7</f>
        <v>1891</v>
      </c>
      <c r="X2983" s="21">
        <f>V2983/'Shift Factors and Master Curves'!$C$7</f>
        <v>2.8720834430000002E-2</v>
      </c>
    </row>
    <row r="2984" spans="1:24" x14ac:dyDescent="0.2">
      <c r="A2984" s="17">
        <v>361.7</v>
      </c>
      <c r="B2984" s="21">
        <v>1.8996172110000001E-5</v>
      </c>
      <c r="C2984" s="22">
        <f>A2984/'Shift Factors and Master Curves'!$B$3</f>
        <v>361.7</v>
      </c>
      <c r="D2984" s="21">
        <f>B2984/'Shift Factors and Master Curves'!$C$3</f>
        <v>1.7269247372727273E-5</v>
      </c>
      <c r="F2984" s="17">
        <v>691.1</v>
      </c>
      <c r="G2984" s="22">
        <v>1.0389738180000001E-4</v>
      </c>
      <c r="H2984" s="21">
        <f>F2984/'Shift Factors and Master Curves'!$B$4</f>
        <v>691.1</v>
      </c>
      <c r="I2984" s="21">
        <f>G2984/'Shift Factors and Master Curves'!$C$4</f>
        <v>1.0389738180000001E-4</v>
      </c>
      <c r="K2984" s="17">
        <v>1891</v>
      </c>
      <c r="L2984" s="22">
        <v>1.3945865150000001E-3</v>
      </c>
      <c r="M2984" s="21">
        <f>K2984/'Shift Factors and Master Curves'!$B$5</f>
        <v>1891</v>
      </c>
      <c r="N2984" s="21">
        <f>L2984/'Shift Factors and Master Curves'!$C$5</f>
        <v>1.3945865150000001E-3</v>
      </c>
      <c r="P2984" s="17">
        <v>1891</v>
      </c>
      <c r="Q2984" s="22">
        <v>7.4555440860000002E-3</v>
      </c>
      <c r="R2984" s="22">
        <f>P2984/'Shift Factors and Master Curves'!$B$6</f>
        <v>1891</v>
      </c>
      <c r="S2984" s="21">
        <f>Q2984/'Shift Factors and Master Curves'!$C$6</f>
        <v>7.4555440860000002E-3</v>
      </c>
      <c r="U2984" s="17">
        <v>1893</v>
      </c>
      <c r="V2984" s="22">
        <v>2.8750265000000001E-2</v>
      </c>
      <c r="W2984" s="22">
        <f>U2984/'Shift Factors and Master Curves'!$B$7</f>
        <v>1893</v>
      </c>
      <c r="X2984" s="21">
        <f>V2984/'Shift Factors and Master Curves'!$C$7</f>
        <v>2.8750265000000001E-2</v>
      </c>
    </row>
    <row r="2985" spans="1:24" x14ac:dyDescent="0.2">
      <c r="A2985" s="17">
        <v>361.8</v>
      </c>
      <c r="B2985" s="21">
        <v>1.9039806449999999E-5</v>
      </c>
      <c r="C2985" s="22">
        <f>A2985/'Shift Factors and Master Curves'!$B$3</f>
        <v>361.8</v>
      </c>
      <c r="D2985" s="21">
        <f>B2985/'Shift Factors and Master Curves'!$C$3</f>
        <v>1.7308914954545451E-5</v>
      </c>
      <c r="F2985" s="17">
        <v>691.6</v>
      </c>
      <c r="G2985" s="22">
        <v>1.039506727E-4</v>
      </c>
      <c r="H2985" s="21">
        <f>F2985/'Shift Factors and Master Curves'!$B$4</f>
        <v>691.6</v>
      </c>
      <c r="I2985" s="21">
        <f>G2985/'Shift Factors and Master Curves'!$C$4</f>
        <v>1.039506727E-4</v>
      </c>
      <c r="K2985" s="17">
        <v>1893</v>
      </c>
      <c r="L2985" s="22">
        <v>1.394839298E-3</v>
      </c>
      <c r="M2985" s="21">
        <f>K2985/'Shift Factors and Master Curves'!$B$5</f>
        <v>1893</v>
      </c>
      <c r="N2985" s="21">
        <f>L2985/'Shift Factors and Master Curves'!$C$5</f>
        <v>1.394839298E-3</v>
      </c>
      <c r="P2985" s="17">
        <v>1893</v>
      </c>
      <c r="Q2985" s="22">
        <v>7.462149631E-3</v>
      </c>
      <c r="R2985" s="22">
        <f>P2985/'Shift Factors and Master Curves'!$B$6</f>
        <v>1893</v>
      </c>
      <c r="S2985" s="21">
        <f>Q2985/'Shift Factors and Master Curves'!$C$6</f>
        <v>7.462149631E-3</v>
      </c>
      <c r="U2985" s="17">
        <v>1895</v>
      </c>
      <c r="V2985" s="22">
        <v>2.8780340929999999E-2</v>
      </c>
      <c r="W2985" s="22">
        <f>U2985/'Shift Factors and Master Curves'!$B$7</f>
        <v>1895</v>
      </c>
      <c r="X2985" s="21">
        <f>V2985/'Shift Factors and Master Curves'!$C$7</f>
        <v>2.8780340929999999E-2</v>
      </c>
    </row>
    <row r="2986" spans="1:24" x14ac:dyDescent="0.2">
      <c r="A2986" s="17">
        <v>362</v>
      </c>
      <c r="B2986" s="21">
        <v>1.902917263E-5</v>
      </c>
      <c r="C2986" s="22">
        <f>A2986/'Shift Factors and Master Curves'!$B$3</f>
        <v>362</v>
      </c>
      <c r="D2986" s="21">
        <f>B2986/'Shift Factors and Master Curves'!$C$3</f>
        <v>1.7299247845454543E-5</v>
      </c>
      <c r="F2986" s="17">
        <v>692</v>
      </c>
      <c r="G2986" s="22">
        <v>1.0403458740000001E-4</v>
      </c>
      <c r="H2986" s="21">
        <f>F2986/'Shift Factors and Master Curves'!$B$4</f>
        <v>692</v>
      </c>
      <c r="I2986" s="21">
        <f>G2986/'Shift Factors and Master Curves'!$C$4</f>
        <v>1.0403458740000001E-4</v>
      </c>
      <c r="K2986" s="17">
        <v>1895</v>
      </c>
      <c r="L2986" s="22">
        <v>1.395715619E-3</v>
      </c>
      <c r="M2986" s="21">
        <f>K2986/'Shift Factors and Master Curves'!$B$5</f>
        <v>1895</v>
      </c>
      <c r="N2986" s="21">
        <f>L2986/'Shift Factors and Master Curves'!$C$5</f>
        <v>1.395715619E-3</v>
      </c>
      <c r="P2986" s="17">
        <v>1895</v>
      </c>
      <c r="Q2986" s="22">
        <v>7.4708400340000002E-3</v>
      </c>
      <c r="R2986" s="22">
        <f>P2986/'Shift Factors and Master Curves'!$B$6</f>
        <v>1895</v>
      </c>
      <c r="S2986" s="21">
        <f>Q2986/'Shift Factors and Master Curves'!$C$6</f>
        <v>7.4708400340000002E-3</v>
      </c>
      <c r="U2986" s="17">
        <v>1897</v>
      </c>
      <c r="V2986" s="22">
        <v>2.8809344859999999E-2</v>
      </c>
      <c r="W2986" s="22">
        <f>U2986/'Shift Factors and Master Curves'!$B$7</f>
        <v>1897</v>
      </c>
      <c r="X2986" s="21">
        <f>V2986/'Shift Factors and Master Curves'!$C$7</f>
        <v>2.8809344859999999E-2</v>
      </c>
    </row>
    <row r="2987" spans="1:24" x14ac:dyDescent="0.2">
      <c r="A2987" s="17">
        <v>362.1</v>
      </c>
      <c r="B2987" s="21">
        <v>1.9026751119999999E-5</v>
      </c>
      <c r="C2987" s="22">
        <f>A2987/'Shift Factors and Master Curves'!$B$3</f>
        <v>362.1</v>
      </c>
      <c r="D2987" s="21">
        <f>B2987/'Shift Factors and Master Curves'!$C$3</f>
        <v>1.7297046472727272E-5</v>
      </c>
      <c r="F2987" s="17">
        <v>692.5</v>
      </c>
      <c r="G2987" s="22">
        <v>1.0406212359999999E-4</v>
      </c>
      <c r="H2987" s="21">
        <f>F2987/'Shift Factors and Master Curves'!$B$4</f>
        <v>692.5</v>
      </c>
      <c r="I2987" s="21">
        <f>G2987/'Shift Factors and Master Curves'!$C$4</f>
        <v>1.0406212359999999E-4</v>
      </c>
      <c r="K2987" s="17">
        <v>1897</v>
      </c>
      <c r="L2987" s="22">
        <v>1.39784825E-3</v>
      </c>
      <c r="M2987" s="21">
        <f>K2987/'Shift Factors and Master Curves'!$B$5</f>
        <v>1897</v>
      </c>
      <c r="N2987" s="21">
        <f>L2987/'Shift Factors and Master Curves'!$C$5</f>
        <v>1.39784825E-3</v>
      </c>
      <c r="P2987" s="17">
        <v>1897</v>
      </c>
      <c r="Q2987" s="22">
        <v>7.4783677140000003E-3</v>
      </c>
      <c r="R2987" s="22">
        <f>P2987/'Shift Factors and Master Curves'!$B$6</f>
        <v>1897</v>
      </c>
      <c r="S2987" s="21">
        <f>Q2987/'Shift Factors and Master Curves'!$C$6</f>
        <v>7.4783677140000003E-3</v>
      </c>
      <c r="U2987" s="17">
        <v>1899</v>
      </c>
      <c r="V2987" s="22">
        <v>2.883845032E-2</v>
      </c>
      <c r="W2987" s="22">
        <f>U2987/'Shift Factors and Master Curves'!$B$7</f>
        <v>1899</v>
      </c>
      <c r="X2987" s="21">
        <f>V2987/'Shift Factors and Master Curves'!$C$7</f>
        <v>2.883845032E-2</v>
      </c>
    </row>
    <row r="2988" spans="1:24" x14ac:dyDescent="0.2">
      <c r="A2988" s="17">
        <v>362.3</v>
      </c>
      <c r="B2988" s="21">
        <v>1.9070352830000001E-5</v>
      </c>
      <c r="C2988" s="22">
        <f>A2988/'Shift Factors and Master Curves'!$B$3</f>
        <v>362.3</v>
      </c>
      <c r="D2988" s="21">
        <f>B2988/'Shift Factors and Master Curves'!$C$3</f>
        <v>1.7336684390909089E-5</v>
      </c>
      <c r="F2988" s="17">
        <v>692.9</v>
      </c>
      <c r="G2988" s="22">
        <v>1.0374170979999999E-4</v>
      </c>
      <c r="H2988" s="21">
        <f>F2988/'Shift Factors and Master Curves'!$B$4</f>
        <v>692.9</v>
      </c>
      <c r="I2988" s="21">
        <f>G2988/'Shift Factors and Master Curves'!$C$4</f>
        <v>1.0374170979999999E-4</v>
      </c>
      <c r="K2988" s="17">
        <v>1899</v>
      </c>
      <c r="L2988" s="22">
        <v>1.3999330710000001E-3</v>
      </c>
      <c r="M2988" s="21">
        <f>K2988/'Shift Factors and Master Curves'!$B$5</f>
        <v>1899</v>
      </c>
      <c r="N2988" s="21">
        <f>L2988/'Shift Factors and Master Curves'!$C$5</f>
        <v>1.3999330710000001E-3</v>
      </c>
      <c r="P2988" s="17">
        <v>1899</v>
      </c>
      <c r="Q2988" s="22">
        <v>7.4858415720000003E-3</v>
      </c>
      <c r="R2988" s="22">
        <f>P2988/'Shift Factors and Master Curves'!$B$6</f>
        <v>1899</v>
      </c>
      <c r="S2988" s="21">
        <f>Q2988/'Shift Factors and Master Curves'!$C$6</f>
        <v>7.4858415720000003E-3</v>
      </c>
      <c r="U2988" s="17">
        <v>1901</v>
      </c>
      <c r="V2988" s="22">
        <v>2.886690372E-2</v>
      </c>
      <c r="W2988" s="22">
        <f>U2988/'Shift Factors and Master Curves'!$B$7</f>
        <v>1901</v>
      </c>
      <c r="X2988" s="21">
        <f>V2988/'Shift Factors and Master Curves'!$C$7</f>
        <v>2.886690372E-2</v>
      </c>
    </row>
    <row r="2989" spans="1:24" x14ac:dyDescent="0.2">
      <c r="A2989" s="17">
        <v>362.4</v>
      </c>
      <c r="B2989" s="21">
        <v>1.9064988600000001E-5</v>
      </c>
      <c r="C2989" s="22">
        <f>A2989/'Shift Factors and Master Curves'!$B$3</f>
        <v>362.4</v>
      </c>
      <c r="D2989" s="21">
        <f>B2989/'Shift Factors and Master Curves'!$C$3</f>
        <v>1.7331807818181817E-5</v>
      </c>
      <c r="F2989" s="17">
        <v>693.4</v>
      </c>
      <c r="G2989" s="22">
        <v>1.036939627E-4</v>
      </c>
      <c r="H2989" s="21">
        <f>F2989/'Shift Factors and Master Curves'!$B$4</f>
        <v>693.4</v>
      </c>
      <c r="I2989" s="21">
        <f>G2989/'Shift Factors and Master Curves'!$C$4</f>
        <v>1.036939627E-4</v>
      </c>
      <c r="K2989" s="17">
        <v>1901</v>
      </c>
      <c r="L2989" s="22">
        <v>1.4011089109999999E-3</v>
      </c>
      <c r="M2989" s="21">
        <f>K2989/'Shift Factors and Master Curves'!$B$5</f>
        <v>1901</v>
      </c>
      <c r="N2989" s="21">
        <f>L2989/'Shift Factors and Master Curves'!$C$5</f>
        <v>1.4011089109999999E-3</v>
      </c>
      <c r="P2989" s="17">
        <v>1901</v>
      </c>
      <c r="Q2989" s="22">
        <v>7.493397473E-3</v>
      </c>
      <c r="R2989" s="22">
        <f>P2989/'Shift Factors and Master Curves'!$B$6</f>
        <v>1901</v>
      </c>
      <c r="S2989" s="21">
        <f>Q2989/'Shift Factors and Master Curves'!$C$6</f>
        <v>7.493397473E-3</v>
      </c>
      <c r="U2989" s="17">
        <v>1903</v>
      </c>
      <c r="V2989" s="22">
        <v>2.8895183309999999E-2</v>
      </c>
      <c r="W2989" s="22">
        <f>U2989/'Shift Factors and Master Curves'!$B$7</f>
        <v>1903</v>
      </c>
      <c r="X2989" s="21">
        <f>V2989/'Shift Factors and Master Curves'!$C$7</f>
        <v>2.8895183309999999E-2</v>
      </c>
    </row>
    <row r="2990" spans="1:24" x14ac:dyDescent="0.2">
      <c r="A2990" s="17">
        <v>362.6</v>
      </c>
      <c r="B2990" s="21">
        <v>1.9081850360000001E-5</v>
      </c>
      <c r="C2990" s="22">
        <f>A2990/'Shift Factors and Master Curves'!$B$3</f>
        <v>362.6</v>
      </c>
      <c r="D2990" s="21">
        <f>B2990/'Shift Factors and Master Curves'!$C$3</f>
        <v>1.7347136690909092E-5</v>
      </c>
      <c r="F2990" s="17">
        <v>693.8</v>
      </c>
      <c r="G2990" s="22">
        <v>1.036461178E-4</v>
      </c>
      <c r="H2990" s="21">
        <f>F2990/'Shift Factors and Master Curves'!$B$4</f>
        <v>693.8</v>
      </c>
      <c r="I2990" s="21">
        <f>G2990/'Shift Factors and Master Curves'!$C$4</f>
        <v>1.036461178E-4</v>
      </c>
      <c r="K2990" s="17">
        <v>1903</v>
      </c>
      <c r="L2990" s="22">
        <v>1.4024679300000001E-3</v>
      </c>
      <c r="M2990" s="21">
        <f>K2990/'Shift Factors and Master Curves'!$B$5</f>
        <v>1903</v>
      </c>
      <c r="N2990" s="21">
        <f>L2990/'Shift Factors and Master Curves'!$C$5</f>
        <v>1.4024679300000001E-3</v>
      </c>
      <c r="P2990" s="17">
        <v>1903</v>
      </c>
      <c r="Q2990" s="22">
        <v>7.5019245179999998E-3</v>
      </c>
      <c r="R2990" s="22">
        <f>P2990/'Shift Factors and Master Curves'!$B$6</f>
        <v>1903</v>
      </c>
      <c r="S2990" s="21">
        <f>Q2990/'Shift Factors and Master Curves'!$C$6</f>
        <v>7.5019245179999998E-3</v>
      </c>
      <c r="U2990" s="17">
        <v>1905</v>
      </c>
      <c r="V2990" s="22">
        <v>2.8924967070000002E-2</v>
      </c>
      <c r="W2990" s="22">
        <f>U2990/'Shift Factors and Master Curves'!$B$7</f>
        <v>1905</v>
      </c>
      <c r="X2990" s="21">
        <f>V2990/'Shift Factors and Master Curves'!$C$7</f>
        <v>2.8924967070000002E-2</v>
      </c>
    </row>
    <row r="2991" spans="1:24" x14ac:dyDescent="0.2">
      <c r="A2991" s="17">
        <v>362.7</v>
      </c>
      <c r="B2991" s="21">
        <v>1.9110779229999999E-5</v>
      </c>
      <c r="C2991" s="22">
        <f>A2991/'Shift Factors and Master Curves'!$B$3</f>
        <v>362.7</v>
      </c>
      <c r="D2991" s="21">
        <f>B2991/'Shift Factors and Master Curves'!$C$3</f>
        <v>1.737343566363636E-5</v>
      </c>
      <c r="F2991" s="17">
        <v>694.2</v>
      </c>
      <c r="G2991" s="22">
        <v>1.0363753809999999E-4</v>
      </c>
      <c r="H2991" s="21">
        <f>F2991/'Shift Factors and Master Curves'!$B$4</f>
        <v>694.2</v>
      </c>
      <c r="I2991" s="21">
        <f>G2991/'Shift Factors and Master Curves'!$C$4</f>
        <v>1.0363753809999999E-4</v>
      </c>
      <c r="K2991" s="17">
        <v>1905</v>
      </c>
      <c r="L2991" s="22">
        <v>1.403884706E-3</v>
      </c>
      <c r="M2991" s="21">
        <f>K2991/'Shift Factors and Master Curves'!$B$5</f>
        <v>1905</v>
      </c>
      <c r="N2991" s="21">
        <f>L2991/'Shift Factors and Master Curves'!$C$5</f>
        <v>1.403884706E-3</v>
      </c>
      <c r="P2991" s="17">
        <v>1905</v>
      </c>
      <c r="Q2991" s="22">
        <v>7.5092597580000003E-3</v>
      </c>
      <c r="R2991" s="22">
        <f>P2991/'Shift Factors and Master Curves'!$B$6</f>
        <v>1905</v>
      </c>
      <c r="S2991" s="21">
        <f>Q2991/'Shift Factors and Master Curves'!$C$6</f>
        <v>7.5092597580000003E-3</v>
      </c>
      <c r="U2991" s="17">
        <v>1907</v>
      </c>
      <c r="V2991" s="22">
        <v>2.8955867959999999E-2</v>
      </c>
      <c r="W2991" s="22">
        <f>U2991/'Shift Factors and Master Curves'!$B$7</f>
        <v>1907</v>
      </c>
      <c r="X2991" s="21">
        <f>V2991/'Shift Factors and Master Curves'!$C$7</f>
        <v>2.8955867959999999E-2</v>
      </c>
    </row>
    <row r="2992" spans="1:24" x14ac:dyDescent="0.2">
      <c r="A2992" s="17">
        <v>362.8</v>
      </c>
      <c r="B2992" s="21">
        <v>1.9113157499999999E-5</v>
      </c>
      <c r="C2992" s="22">
        <f>A2992/'Shift Factors and Master Curves'!$B$3</f>
        <v>362.8</v>
      </c>
      <c r="D2992" s="21">
        <f>B2992/'Shift Factors and Master Curves'!$C$3</f>
        <v>1.7375597727272726E-5</v>
      </c>
      <c r="F2992" s="17">
        <v>694.7</v>
      </c>
      <c r="G2992" s="22">
        <v>1.0358016810000001E-4</v>
      </c>
      <c r="H2992" s="21">
        <f>F2992/'Shift Factors and Master Curves'!$B$4</f>
        <v>694.7</v>
      </c>
      <c r="I2992" s="21">
        <f>G2992/'Shift Factors and Master Curves'!$C$4</f>
        <v>1.0358016810000001E-4</v>
      </c>
      <c r="K2992" s="17">
        <v>1907</v>
      </c>
      <c r="L2992" s="22">
        <v>1.4057598780000001E-3</v>
      </c>
      <c r="M2992" s="21">
        <f>K2992/'Shift Factors and Master Curves'!$B$5</f>
        <v>1907</v>
      </c>
      <c r="N2992" s="21">
        <f>L2992/'Shift Factors and Master Curves'!$C$5</f>
        <v>1.4057598780000001E-3</v>
      </c>
      <c r="P2992" s="17">
        <v>1907</v>
      </c>
      <c r="Q2992" s="22">
        <v>7.516232831E-3</v>
      </c>
      <c r="R2992" s="22">
        <f>P2992/'Shift Factors and Master Curves'!$B$6</f>
        <v>1907</v>
      </c>
      <c r="S2992" s="21">
        <f>Q2992/'Shift Factors and Master Curves'!$C$6</f>
        <v>7.516232831E-3</v>
      </c>
      <c r="U2992" s="17">
        <v>1909</v>
      </c>
      <c r="V2992" s="22">
        <v>2.8986960799999999E-2</v>
      </c>
      <c r="W2992" s="22">
        <f>U2992/'Shift Factors and Master Curves'!$B$7</f>
        <v>1909</v>
      </c>
      <c r="X2992" s="21">
        <f>V2992/'Shift Factors and Master Curves'!$C$7</f>
        <v>2.8986960799999999E-2</v>
      </c>
    </row>
    <row r="2993" spans="1:24" x14ac:dyDescent="0.2">
      <c r="A2993" s="17">
        <v>363</v>
      </c>
      <c r="B2993" s="21">
        <v>1.91017811E-5</v>
      </c>
      <c r="C2993" s="22">
        <f>A2993/'Shift Factors and Master Curves'!$B$3</f>
        <v>363</v>
      </c>
      <c r="D2993" s="21">
        <f>B2993/'Shift Factors and Master Curves'!$C$3</f>
        <v>1.7365255545454545E-5</v>
      </c>
      <c r="F2993" s="17">
        <v>695.1</v>
      </c>
      <c r="G2993" s="22">
        <v>1.035723729E-4</v>
      </c>
      <c r="H2993" s="21">
        <f>F2993/'Shift Factors and Master Curves'!$B$4</f>
        <v>695.1</v>
      </c>
      <c r="I2993" s="21">
        <f>G2993/'Shift Factors and Master Curves'!$C$4</f>
        <v>1.035723729E-4</v>
      </c>
      <c r="K2993" s="17">
        <v>1909</v>
      </c>
      <c r="L2993" s="22">
        <v>1.4062605909999999E-3</v>
      </c>
      <c r="M2993" s="21">
        <f>K2993/'Shift Factors and Master Curves'!$B$5</f>
        <v>1909</v>
      </c>
      <c r="N2993" s="21">
        <f>L2993/'Shift Factors and Master Curves'!$C$5</f>
        <v>1.4062605909999999E-3</v>
      </c>
      <c r="P2993" s="17">
        <v>1909</v>
      </c>
      <c r="Q2993" s="22">
        <v>7.5239309569999999E-3</v>
      </c>
      <c r="R2993" s="22">
        <f>P2993/'Shift Factors and Master Curves'!$B$6</f>
        <v>1909</v>
      </c>
      <c r="S2993" s="21">
        <f>Q2993/'Shift Factors and Master Curves'!$C$6</f>
        <v>7.5239309569999999E-3</v>
      </c>
      <c r="U2993" s="17">
        <v>1911</v>
      </c>
      <c r="V2993" s="22">
        <v>2.9017309630000002E-2</v>
      </c>
      <c r="W2993" s="22">
        <f>U2993/'Shift Factors and Master Curves'!$B$7</f>
        <v>1911</v>
      </c>
      <c r="X2993" s="21">
        <f>V2993/'Shift Factors and Master Curves'!$C$7</f>
        <v>2.9017309630000002E-2</v>
      </c>
    </row>
    <row r="2994" spans="1:24" x14ac:dyDescent="0.2">
      <c r="A2994" s="17">
        <v>363.1</v>
      </c>
      <c r="B2994" s="21">
        <v>1.912544718E-5</v>
      </c>
      <c r="C2994" s="22">
        <f>A2994/'Shift Factors and Master Curves'!$B$3</f>
        <v>363.1</v>
      </c>
      <c r="D2994" s="21">
        <f>B2994/'Shift Factors and Master Curves'!$C$3</f>
        <v>1.7386770163636363E-5</v>
      </c>
      <c r="F2994" s="17">
        <v>695.6</v>
      </c>
      <c r="G2994" s="22">
        <v>1.0368296229999999E-4</v>
      </c>
      <c r="H2994" s="21">
        <f>F2994/'Shift Factors and Master Curves'!$B$4</f>
        <v>695.6</v>
      </c>
      <c r="I2994" s="21">
        <f>G2994/'Shift Factors and Master Curves'!$C$4</f>
        <v>1.0368296229999999E-4</v>
      </c>
      <c r="K2994" s="17">
        <v>1911</v>
      </c>
      <c r="L2994" s="22">
        <v>1.406901572E-3</v>
      </c>
      <c r="M2994" s="21">
        <f>K2994/'Shift Factors and Master Curves'!$B$5</f>
        <v>1911</v>
      </c>
      <c r="N2994" s="21">
        <f>L2994/'Shift Factors and Master Curves'!$C$5</f>
        <v>1.406901572E-3</v>
      </c>
      <c r="P2994" s="17">
        <v>1911</v>
      </c>
      <c r="Q2994" s="22">
        <v>7.5313766320000003E-3</v>
      </c>
      <c r="R2994" s="22">
        <f>P2994/'Shift Factors and Master Curves'!$B$6</f>
        <v>1911</v>
      </c>
      <c r="S2994" s="21">
        <f>Q2994/'Shift Factors and Master Curves'!$C$6</f>
        <v>7.5313766320000003E-3</v>
      </c>
      <c r="U2994" s="17">
        <v>1913</v>
      </c>
      <c r="V2994" s="22">
        <v>2.904751132E-2</v>
      </c>
      <c r="W2994" s="22">
        <f>U2994/'Shift Factors and Master Curves'!$B$7</f>
        <v>1913</v>
      </c>
      <c r="X2994" s="21">
        <f>V2994/'Shift Factors and Master Curves'!$C$7</f>
        <v>2.904751132E-2</v>
      </c>
    </row>
    <row r="2995" spans="1:24" x14ac:dyDescent="0.2">
      <c r="A2995" s="17">
        <v>363.3</v>
      </c>
      <c r="B2995" s="21">
        <v>1.907776382E-5</v>
      </c>
      <c r="C2995" s="22">
        <f>A2995/'Shift Factors and Master Curves'!$B$3</f>
        <v>363.3</v>
      </c>
      <c r="D2995" s="21">
        <f>B2995/'Shift Factors and Master Curves'!$C$3</f>
        <v>1.7343421654545453E-5</v>
      </c>
      <c r="F2995" s="17">
        <v>696</v>
      </c>
      <c r="G2995" s="22">
        <v>1.035704661E-4</v>
      </c>
      <c r="H2995" s="21">
        <f>F2995/'Shift Factors and Master Curves'!$B$4</f>
        <v>696</v>
      </c>
      <c r="I2995" s="21">
        <f>G2995/'Shift Factors and Master Curves'!$C$4</f>
        <v>1.035704661E-4</v>
      </c>
      <c r="K2995" s="17">
        <v>1913</v>
      </c>
      <c r="L2995" s="22">
        <v>1.409200262E-3</v>
      </c>
      <c r="M2995" s="21">
        <f>K2995/'Shift Factors and Master Curves'!$B$5</f>
        <v>1913</v>
      </c>
      <c r="N2995" s="21">
        <f>L2995/'Shift Factors and Master Curves'!$C$5</f>
        <v>1.409200262E-3</v>
      </c>
      <c r="P2995" s="17">
        <v>1913</v>
      </c>
      <c r="Q2995" s="22">
        <v>7.5390014639999999E-3</v>
      </c>
      <c r="R2995" s="22">
        <f>P2995/'Shift Factors and Master Curves'!$B$6</f>
        <v>1913</v>
      </c>
      <c r="S2995" s="21">
        <f>Q2995/'Shift Factors and Master Curves'!$C$6</f>
        <v>7.5390014639999999E-3</v>
      </c>
      <c r="U2995" s="17">
        <v>1915</v>
      </c>
      <c r="V2995" s="22">
        <v>2.907617258E-2</v>
      </c>
      <c r="W2995" s="22">
        <f>U2995/'Shift Factors and Master Curves'!$B$7</f>
        <v>1915</v>
      </c>
      <c r="X2995" s="21">
        <f>V2995/'Shift Factors and Master Curves'!$C$7</f>
        <v>2.907617258E-2</v>
      </c>
    </row>
    <row r="2996" spans="1:24" x14ac:dyDescent="0.2">
      <c r="A2996" s="17">
        <v>363.4</v>
      </c>
      <c r="B2996" s="21">
        <v>1.9081979649999999E-5</v>
      </c>
      <c r="C2996" s="22">
        <f>A2996/'Shift Factors and Master Curves'!$B$3</f>
        <v>363.4</v>
      </c>
      <c r="D2996" s="21">
        <f>B2996/'Shift Factors and Master Curves'!$C$3</f>
        <v>1.7347254227272726E-5</v>
      </c>
      <c r="F2996" s="17">
        <v>696.5</v>
      </c>
      <c r="G2996" s="22">
        <v>1.036231497E-4</v>
      </c>
      <c r="H2996" s="21">
        <f>F2996/'Shift Factors and Master Curves'!$B$4</f>
        <v>696.5</v>
      </c>
      <c r="I2996" s="21">
        <f>G2996/'Shift Factors and Master Curves'!$C$4</f>
        <v>1.036231497E-4</v>
      </c>
      <c r="K2996" s="17">
        <v>1915</v>
      </c>
      <c r="L2996" s="22">
        <v>1.411461247E-3</v>
      </c>
      <c r="M2996" s="21">
        <f>K2996/'Shift Factors and Master Curves'!$B$5</f>
        <v>1915</v>
      </c>
      <c r="N2996" s="21">
        <f>L2996/'Shift Factors and Master Curves'!$C$5</f>
        <v>1.411461247E-3</v>
      </c>
      <c r="P2996" s="17">
        <v>1915</v>
      </c>
      <c r="Q2996" s="22">
        <v>7.5479745769999997E-3</v>
      </c>
      <c r="R2996" s="22">
        <f>P2996/'Shift Factors and Master Curves'!$B$6</f>
        <v>1915</v>
      </c>
      <c r="S2996" s="21">
        <f>Q2996/'Shift Factors and Master Curves'!$C$6</f>
        <v>7.5479745769999997E-3</v>
      </c>
      <c r="U2996" s="17">
        <v>1917</v>
      </c>
      <c r="V2996" s="22">
        <v>2.9105296070000002E-2</v>
      </c>
      <c r="W2996" s="22">
        <f>U2996/'Shift Factors and Master Curves'!$B$7</f>
        <v>1917</v>
      </c>
      <c r="X2996" s="21">
        <f>V2996/'Shift Factors and Master Curves'!$C$7</f>
        <v>2.9105296070000002E-2</v>
      </c>
    </row>
    <row r="2997" spans="1:24" x14ac:dyDescent="0.2">
      <c r="A2997" s="17">
        <v>363.6</v>
      </c>
      <c r="B2997" s="21">
        <v>1.9051385089999999E-5</v>
      </c>
      <c r="C2997" s="22">
        <f>A2997/'Shift Factors and Master Curves'!$B$3</f>
        <v>363.6</v>
      </c>
      <c r="D2997" s="21">
        <f>B2997/'Shift Factors and Master Curves'!$C$3</f>
        <v>1.7319440990909088E-5</v>
      </c>
      <c r="F2997" s="17">
        <v>696.9</v>
      </c>
      <c r="G2997" s="22">
        <v>1.0350762799999999E-4</v>
      </c>
      <c r="H2997" s="21">
        <f>F2997/'Shift Factors and Master Curves'!$B$4</f>
        <v>696.9</v>
      </c>
      <c r="I2997" s="21">
        <f>G2997/'Shift Factors and Master Curves'!$C$4</f>
        <v>1.0350762799999999E-4</v>
      </c>
      <c r="K2997" s="17">
        <v>1917</v>
      </c>
      <c r="L2997" s="22">
        <v>1.413006609E-3</v>
      </c>
      <c r="M2997" s="21">
        <f>K2997/'Shift Factors and Master Curves'!$B$5</f>
        <v>1917</v>
      </c>
      <c r="N2997" s="21">
        <f>L2997/'Shift Factors and Master Curves'!$C$5</f>
        <v>1.413006609E-3</v>
      </c>
      <c r="P2997" s="17">
        <v>1917</v>
      </c>
      <c r="Q2997" s="22">
        <v>7.5558761350000003E-3</v>
      </c>
      <c r="R2997" s="22">
        <f>P2997/'Shift Factors and Master Curves'!$B$6</f>
        <v>1917</v>
      </c>
      <c r="S2997" s="21">
        <f>Q2997/'Shift Factors and Master Curves'!$C$6</f>
        <v>7.5558761350000003E-3</v>
      </c>
      <c r="U2997" s="17">
        <v>1919</v>
      </c>
      <c r="V2997" s="22">
        <v>2.9133818759999999E-2</v>
      </c>
      <c r="W2997" s="22">
        <f>U2997/'Shift Factors and Master Curves'!$B$7</f>
        <v>1919</v>
      </c>
      <c r="X2997" s="21">
        <f>V2997/'Shift Factors and Master Curves'!$C$7</f>
        <v>2.9133818759999999E-2</v>
      </c>
    </row>
    <row r="2998" spans="1:24" x14ac:dyDescent="0.2">
      <c r="A2998" s="17">
        <v>363.7</v>
      </c>
      <c r="B2998" s="21">
        <v>1.9037331429999999E-5</v>
      </c>
      <c r="C2998" s="22">
        <f>A2998/'Shift Factors and Master Curves'!$B$3</f>
        <v>363.7</v>
      </c>
      <c r="D2998" s="21">
        <f>B2998/'Shift Factors and Master Curves'!$C$3</f>
        <v>1.7306664936363633E-5</v>
      </c>
      <c r="F2998" s="17">
        <v>697.4</v>
      </c>
      <c r="G2998" s="22">
        <v>1.0354627160000001E-4</v>
      </c>
      <c r="H2998" s="21">
        <f>F2998/'Shift Factors and Master Curves'!$B$4</f>
        <v>697.4</v>
      </c>
      <c r="I2998" s="21">
        <f>G2998/'Shift Factors and Master Curves'!$C$4</f>
        <v>1.0354627160000001E-4</v>
      </c>
      <c r="K2998" s="17">
        <v>1919</v>
      </c>
      <c r="L2998" s="22">
        <v>1.4138097430000001E-3</v>
      </c>
      <c r="M2998" s="21">
        <f>K2998/'Shift Factors and Master Curves'!$B$5</f>
        <v>1919</v>
      </c>
      <c r="N2998" s="21">
        <f>L2998/'Shift Factors and Master Curves'!$C$5</f>
        <v>1.4138097430000001E-3</v>
      </c>
      <c r="P2998" s="17">
        <v>1919</v>
      </c>
      <c r="Q2998" s="22">
        <v>7.5634077270000004E-3</v>
      </c>
      <c r="R2998" s="22">
        <f>P2998/'Shift Factors and Master Curves'!$B$6</f>
        <v>1919</v>
      </c>
      <c r="S2998" s="21">
        <f>Q2998/'Shift Factors and Master Curves'!$C$6</f>
        <v>7.5634077270000004E-3</v>
      </c>
      <c r="U2998" s="17">
        <v>1921</v>
      </c>
      <c r="V2998" s="22">
        <v>2.9161748920000001E-2</v>
      </c>
      <c r="W2998" s="22">
        <f>U2998/'Shift Factors and Master Curves'!$B$7</f>
        <v>1921</v>
      </c>
      <c r="X2998" s="21">
        <f>V2998/'Shift Factors and Master Curves'!$C$7</f>
        <v>2.9161748920000001E-2</v>
      </c>
    </row>
    <row r="2999" spans="1:24" x14ac:dyDescent="0.2">
      <c r="A2999" s="17">
        <v>363.9</v>
      </c>
      <c r="B2999" s="21">
        <v>1.903950228E-5</v>
      </c>
      <c r="C2999" s="22">
        <f>A2999/'Shift Factors and Master Curves'!$B$3</f>
        <v>363.9</v>
      </c>
      <c r="D2999" s="21">
        <f>B2999/'Shift Factors and Master Curves'!$C$3</f>
        <v>1.7308638436363635E-5</v>
      </c>
      <c r="F2999" s="17">
        <v>697.8</v>
      </c>
      <c r="G2999" s="22">
        <v>1.037482057E-4</v>
      </c>
      <c r="H2999" s="21">
        <f>F2999/'Shift Factors and Master Curves'!$B$4</f>
        <v>697.8</v>
      </c>
      <c r="I2999" s="21">
        <f>G2999/'Shift Factors and Master Curves'!$C$4</f>
        <v>1.037482057E-4</v>
      </c>
      <c r="K2999" s="17">
        <v>1921</v>
      </c>
      <c r="L2999" s="22">
        <v>1.4147523620000001E-3</v>
      </c>
      <c r="M2999" s="21">
        <f>K2999/'Shift Factors and Master Curves'!$B$5</f>
        <v>1921</v>
      </c>
      <c r="N2999" s="21">
        <f>L2999/'Shift Factors and Master Curves'!$C$5</f>
        <v>1.4147523620000001E-3</v>
      </c>
      <c r="P2999" s="17">
        <v>1921</v>
      </c>
      <c r="Q2999" s="22">
        <v>7.5698989289999996E-3</v>
      </c>
      <c r="R2999" s="22">
        <f>P2999/'Shift Factors and Master Curves'!$B$6</f>
        <v>1921</v>
      </c>
      <c r="S2999" s="21">
        <f>Q2999/'Shift Factors and Master Curves'!$C$6</f>
        <v>7.5698989289999996E-3</v>
      </c>
      <c r="U2999" s="17">
        <v>1923</v>
      </c>
      <c r="V2999" s="22">
        <v>2.919145997E-2</v>
      </c>
      <c r="W2999" s="22">
        <f>U2999/'Shift Factors and Master Curves'!$B$7</f>
        <v>1923</v>
      </c>
      <c r="X2999" s="21">
        <f>V2999/'Shift Factors and Master Curves'!$C$7</f>
        <v>2.919145997E-2</v>
      </c>
    </row>
    <row r="3000" spans="1:24" x14ac:dyDescent="0.2">
      <c r="A3000" s="17">
        <v>364</v>
      </c>
      <c r="B3000" s="21">
        <v>1.9024003950000001E-5</v>
      </c>
      <c r="C3000" s="22">
        <f>A3000/'Shift Factors and Master Curves'!$B$3</f>
        <v>364</v>
      </c>
      <c r="D3000" s="21">
        <f>B3000/'Shift Factors and Master Curves'!$C$3</f>
        <v>1.7294549045454545E-5</v>
      </c>
      <c r="F3000" s="17">
        <v>698.3</v>
      </c>
      <c r="G3000" s="22">
        <v>1.037791126E-4</v>
      </c>
      <c r="H3000" s="21">
        <f>F3000/'Shift Factors and Master Curves'!$B$4</f>
        <v>698.3</v>
      </c>
      <c r="I3000" s="21">
        <f>G3000/'Shift Factors and Master Curves'!$C$4</f>
        <v>1.037791126E-4</v>
      </c>
      <c r="K3000" s="17">
        <v>1923</v>
      </c>
      <c r="L3000" s="22">
        <v>1.4166666910000001E-3</v>
      </c>
      <c r="M3000" s="21">
        <f>K3000/'Shift Factors and Master Curves'!$B$5</f>
        <v>1923</v>
      </c>
      <c r="N3000" s="21">
        <f>L3000/'Shift Factors and Master Curves'!$C$5</f>
        <v>1.4166666910000001E-3</v>
      </c>
      <c r="P3000" s="17">
        <v>1923</v>
      </c>
      <c r="Q3000" s="22">
        <v>7.5765648749999996E-3</v>
      </c>
      <c r="R3000" s="22">
        <f>P3000/'Shift Factors and Master Curves'!$B$6</f>
        <v>1923</v>
      </c>
      <c r="S3000" s="21">
        <f>Q3000/'Shift Factors and Master Curves'!$C$6</f>
        <v>7.5765648749999996E-3</v>
      </c>
      <c r="U3000" s="17">
        <v>1925</v>
      </c>
      <c r="V3000" s="22">
        <v>2.9222045540000002E-2</v>
      </c>
      <c r="W3000" s="22">
        <f>U3000/'Shift Factors and Master Curves'!$B$7</f>
        <v>1925</v>
      </c>
      <c r="X3000" s="21">
        <f>V3000/'Shift Factors and Master Curves'!$C$7</f>
        <v>2.9222045540000002E-2</v>
      </c>
    </row>
    <row r="3001" spans="1:24" x14ac:dyDescent="0.2">
      <c r="A3001" s="17">
        <v>364.2</v>
      </c>
      <c r="B3001" s="21">
        <v>1.904862971E-5</v>
      </c>
      <c r="C3001" s="22">
        <f>A3001/'Shift Factors and Master Curves'!$B$3</f>
        <v>364.2</v>
      </c>
      <c r="D3001" s="21">
        <f>B3001/'Shift Factors and Master Curves'!$C$3</f>
        <v>1.7316936099999997E-5</v>
      </c>
      <c r="F3001" s="17">
        <v>698.7</v>
      </c>
      <c r="G3001" s="22">
        <v>1.039426896E-4</v>
      </c>
      <c r="H3001" s="21">
        <f>F3001/'Shift Factors and Master Curves'!$B$4</f>
        <v>698.7</v>
      </c>
      <c r="I3001" s="21">
        <f>G3001/'Shift Factors and Master Curves'!$C$4</f>
        <v>1.039426896E-4</v>
      </c>
      <c r="K3001" s="17">
        <v>1925</v>
      </c>
      <c r="L3001" s="22">
        <v>1.4178201910000001E-3</v>
      </c>
      <c r="M3001" s="21">
        <f>K3001/'Shift Factors and Master Curves'!$B$5</f>
        <v>1925</v>
      </c>
      <c r="N3001" s="21">
        <f>L3001/'Shift Factors and Master Curves'!$C$5</f>
        <v>1.4178201910000001E-3</v>
      </c>
      <c r="P3001" s="17">
        <v>1925</v>
      </c>
      <c r="Q3001" s="22">
        <v>7.5850319720000003E-3</v>
      </c>
      <c r="R3001" s="22">
        <f>P3001/'Shift Factors and Master Curves'!$B$6</f>
        <v>1925</v>
      </c>
      <c r="S3001" s="21">
        <f>Q3001/'Shift Factors and Master Curves'!$C$6</f>
        <v>7.5850319720000003E-3</v>
      </c>
      <c r="U3001" s="17">
        <v>1928</v>
      </c>
      <c r="V3001" s="22">
        <v>2.9252983680000001E-2</v>
      </c>
      <c r="W3001" s="22">
        <f>U3001/'Shift Factors and Master Curves'!$B$7</f>
        <v>1928</v>
      </c>
      <c r="X3001" s="21">
        <f>V3001/'Shift Factors and Master Curves'!$C$7</f>
        <v>2.9252983680000001E-2</v>
      </c>
    </row>
    <row r="3002" spans="1:24" x14ac:dyDescent="0.2">
      <c r="A3002" s="17">
        <v>364.3</v>
      </c>
      <c r="B3002" s="21">
        <v>1.9028739799999999E-5</v>
      </c>
      <c r="C3002" s="22">
        <f>A3002/'Shift Factors and Master Curves'!$B$3</f>
        <v>364.3</v>
      </c>
      <c r="D3002" s="21">
        <f>B3002/'Shift Factors and Master Curves'!$C$3</f>
        <v>1.7298854363636363E-5</v>
      </c>
      <c r="F3002" s="17">
        <v>699.2</v>
      </c>
      <c r="G3002" s="22">
        <v>1.042162614E-4</v>
      </c>
      <c r="H3002" s="21">
        <f>F3002/'Shift Factors and Master Curves'!$B$4</f>
        <v>699.2</v>
      </c>
      <c r="I3002" s="21">
        <f>G3002/'Shift Factors and Master Curves'!$C$4</f>
        <v>1.042162614E-4</v>
      </c>
      <c r="K3002" s="17">
        <v>1928</v>
      </c>
      <c r="L3002" s="22">
        <v>1.4190054819999999E-3</v>
      </c>
      <c r="M3002" s="21">
        <f>K3002/'Shift Factors and Master Curves'!$B$5</f>
        <v>1928</v>
      </c>
      <c r="N3002" s="21">
        <f>L3002/'Shift Factors and Master Curves'!$C$5</f>
        <v>1.4190054819999999E-3</v>
      </c>
      <c r="P3002" s="17">
        <v>1928</v>
      </c>
      <c r="Q3002" s="22">
        <v>7.5921582099999999E-3</v>
      </c>
      <c r="R3002" s="22">
        <f>P3002/'Shift Factors and Master Curves'!$B$6</f>
        <v>1928</v>
      </c>
      <c r="S3002" s="21">
        <f>Q3002/'Shift Factors and Master Curves'!$C$6</f>
        <v>7.5921582099999999E-3</v>
      </c>
      <c r="U3002" s="17">
        <v>1930</v>
      </c>
      <c r="V3002" s="22">
        <v>2.92832406E-2</v>
      </c>
      <c r="W3002" s="22">
        <f>U3002/'Shift Factors and Master Curves'!$B$7</f>
        <v>1930</v>
      </c>
      <c r="X3002" s="21">
        <f>V3002/'Shift Factors and Master Curves'!$C$7</f>
        <v>2.92832406E-2</v>
      </c>
    </row>
    <row r="3003" spans="1:24" x14ac:dyDescent="0.2">
      <c r="A3003" s="17">
        <v>364.4</v>
      </c>
      <c r="B3003" s="21">
        <v>1.9031856130000001E-5</v>
      </c>
      <c r="C3003" s="22">
        <f>A3003/'Shift Factors and Master Curves'!$B$3</f>
        <v>364.4</v>
      </c>
      <c r="D3003" s="21">
        <f>B3003/'Shift Factors and Master Curves'!$C$3</f>
        <v>1.7301687390909088E-5</v>
      </c>
      <c r="F3003" s="17">
        <v>699.6</v>
      </c>
      <c r="G3003" s="22">
        <v>1.0428722499999999E-4</v>
      </c>
      <c r="H3003" s="21">
        <f>F3003/'Shift Factors and Master Curves'!$B$4</f>
        <v>699.6</v>
      </c>
      <c r="I3003" s="21">
        <f>G3003/'Shift Factors and Master Curves'!$C$4</f>
        <v>1.0428722499999999E-4</v>
      </c>
      <c r="K3003" s="17">
        <v>1930</v>
      </c>
      <c r="L3003" s="22">
        <v>1.4194130340000001E-3</v>
      </c>
      <c r="M3003" s="21">
        <f>K3003/'Shift Factors and Master Curves'!$B$5</f>
        <v>1930</v>
      </c>
      <c r="N3003" s="21">
        <f>L3003/'Shift Factors and Master Curves'!$C$5</f>
        <v>1.4194130340000001E-3</v>
      </c>
      <c r="P3003" s="17">
        <v>1930</v>
      </c>
      <c r="Q3003" s="22">
        <v>7.6012590270000003E-3</v>
      </c>
      <c r="R3003" s="22">
        <f>P3003/'Shift Factors and Master Curves'!$B$6</f>
        <v>1930</v>
      </c>
      <c r="S3003" s="21">
        <f>Q3003/'Shift Factors and Master Curves'!$C$6</f>
        <v>7.6012590270000003E-3</v>
      </c>
      <c r="U3003" s="17">
        <v>1932</v>
      </c>
      <c r="V3003" s="22">
        <v>2.9313153349999999E-2</v>
      </c>
      <c r="W3003" s="22">
        <f>U3003/'Shift Factors and Master Curves'!$B$7</f>
        <v>1932</v>
      </c>
      <c r="X3003" s="21">
        <f>V3003/'Shift Factors and Master Curves'!$C$7</f>
        <v>2.9313153349999999E-2</v>
      </c>
    </row>
    <row r="3004" spans="1:24" x14ac:dyDescent="0.2">
      <c r="A3004" s="17">
        <v>364.6</v>
      </c>
      <c r="B3004" s="21">
        <v>1.9013028189999999E-5</v>
      </c>
      <c r="C3004" s="22">
        <f>A3004/'Shift Factors and Master Curves'!$B$3</f>
        <v>364.6</v>
      </c>
      <c r="D3004" s="21">
        <f>B3004/'Shift Factors and Master Curves'!$C$3</f>
        <v>1.728457108181818E-5</v>
      </c>
      <c r="F3004" s="17">
        <v>700.1</v>
      </c>
      <c r="G3004" s="22">
        <v>1.0442411750000001E-4</v>
      </c>
      <c r="H3004" s="21">
        <f>F3004/'Shift Factors and Master Curves'!$B$4</f>
        <v>700.1</v>
      </c>
      <c r="I3004" s="21">
        <f>G3004/'Shift Factors and Master Curves'!$C$4</f>
        <v>1.0442411750000001E-4</v>
      </c>
      <c r="K3004" s="17">
        <v>1932</v>
      </c>
      <c r="L3004" s="22">
        <v>1.421028849E-3</v>
      </c>
      <c r="M3004" s="21">
        <f>K3004/'Shift Factors and Master Curves'!$B$5</f>
        <v>1932</v>
      </c>
      <c r="N3004" s="21">
        <f>L3004/'Shift Factors and Master Curves'!$C$5</f>
        <v>1.421028849E-3</v>
      </c>
      <c r="P3004" s="17">
        <v>1932</v>
      </c>
      <c r="Q3004" s="22">
        <v>7.608131043E-3</v>
      </c>
      <c r="R3004" s="22">
        <f>P3004/'Shift Factors and Master Curves'!$B$6</f>
        <v>1932</v>
      </c>
      <c r="S3004" s="21">
        <f>Q3004/'Shift Factors and Master Curves'!$C$6</f>
        <v>7.608131043E-3</v>
      </c>
      <c r="U3004" s="17">
        <v>1934</v>
      </c>
      <c r="V3004" s="22">
        <v>2.9342002740000001E-2</v>
      </c>
      <c r="W3004" s="22">
        <f>U3004/'Shift Factors and Master Curves'!$B$7</f>
        <v>1934</v>
      </c>
      <c r="X3004" s="21">
        <f>V3004/'Shift Factors and Master Curves'!$C$7</f>
        <v>2.9342002740000001E-2</v>
      </c>
    </row>
    <row r="3005" spans="1:24" x14ac:dyDescent="0.2">
      <c r="A3005" s="17">
        <v>364.7</v>
      </c>
      <c r="B3005" s="21">
        <v>1.90337813E-5</v>
      </c>
      <c r="C3005" s="22">
        <f>A3005/'Shift Factors and Master Curves'!$B$3</f>
        <v>364.7</v>
      </c>
      <c r="D3005" s="21">
        <f>B3005/'Shift Factors and Master Curves'!$C$3</f>
        <v>1.7303437545454543E-5</v>
      </c>
      <c r="F3005" s="17">
        <v>700.6</v>
      </c>
      <c r="G3005" s="22">
        <v>1.046623919E-4</v>
      </c>
      <c r="H3005" s="21">
        <f>F3005/'Shift Factors and Master Curves'!$B$4</f>
        <v>700.6</v>
      </c>
      <c r="I3005" s="21">
        <f>G3005/'Shift Factors and Master Curves'!$C$4</f>
        <v>1.046623919E-4</v>
      </c>
      <c r="K3005" s="17">
        <v>1934</v>
      </c>
      <c r="L3005" s="22">
        <v>1.4220620240000001E-3</v>
      </c>
      <c r="M3005" s="21">
        <f>K3005/'Shift Factors and Master Curves'!$B$5</f>
        <v>1934</v>
      </c>
      <c r="N3005" s="21">
        <f>L3005/'Shift Factors and Master Curves'!$C$5</f>
        <v>1.4220620240000001E-3</v>
      </c>
      <c r="P3005" s="17">
        <v>1934</v>
      </c>
      <c r="Q3005" s="22">
        <v>7.6158978000000002E-3</v>
      </c>
      <c r="R3005" s="22">
        <f>P3005/'Shift Factors and Master Curves'!$B$6</f>
        <v>1934</v>
      </c>
      <c r="S3005" s="21">
        <f>Q3005/'Shift Factors and Master Curves'!$C$6</f>
        <v>7.6158978000000002E-3</v>
      </c>
      <c r="U3005" s="17">
        <v>1936</v>
      </c>
      <c r="V3005" s="22">
        <v>2.9370546260000002E-2</v>
      </c>
      <c r="W3005" s="22">
        <f>U3005/'Shift Factors and Master Curves'!$B$7</f>
        <v>1936</v>
      </c>
      <c r="X3005" s="21">
        <f>V3005/'Shift Factors and Master Curves'!$C$7</f>
        <v>2.9370546260000002E-2</v>
      </c>
    </row>
    <row r="3006" spans="1:24" x14ac:dyDescent="0.2">
      <c r="A3006" s="17">
        <v>364.9</v>
      </c>
      <c r="B3006" s="21">
        <v>1.905934588E-5</v>
      </c>
      <c r="C3006" s="22">
        <f>A3006/'Shift Factors and Master Curves'!$B$3</f>
        <v>364.9</v>
      </c>
      <c r="D3006" s="21">
        <f>B3006/'Shift Factors and Master Curves'!$C$3</f>
        <v>1.732667807272727E-5</v>
      </c>
      <c r="F3006" s="17">
        <v>701</v>
      </c>
      <c r="G3006" s="22">
        <v>1.0485787E-4</v>
      </c>
      <c r="H3006" s="21">
        <f>F3006/'Shift Factors and Master Curves'!$B$4</f>
        <v>701</v>
      </c>
      <c r="I3006" s="21">
        <f>G3006/'Shift Factors and Master Curves'!$C$4</f>
        <v>1.0485787E-4</v>
      </c>
      <c r="K3006" s="17">
        <v>1936</v>
      </c>
      <c r="L3006" s="22">
        <v>1.42285016E-3</v>
      </c>
      <c r="M3006" s="21">
        <f>K3006/'Shift Factors and Master Curves'!$B$5</f>
        <v>1936</v>
      </c>
      <c r="N3006" s="21">
        <f>L3006/'Shift Factors and Master Curves'!$C$5</f>
        <v>1.42285016E-3</v>
      </c>
      <c r="P3006" s="17">
        <v>1936</v>
      </c>
      <c r="Q3006" s="22">
        <v>7.6249662220000004E-3</v>
      </c>
      <c r="R3006" s="22">
        <f>P3006/'Shift Factors and Master Curves'!$B$6</f>
        <v>1936</v>
      </c>
      <c r="S3006" s="21">
        <f>Q3006/'Shift Factors and Master Curves'!$C$6</f>
        <v>7.6249662220000004E-3</v>
      </c>
      <c r="U3006" s="17">
        <v>1938</v>
      </c>
      <c r="V3006" s="22">
        <v>2.9401746289999999E-2</v>
      </c>
      <c r="W3006" s="22">
        <f>U3006/'Shift Factors and Master Curves'!$B$7</f>
        <v>1938</v>
      </c>
      <c r="X3006" s="21">
        <f>V3006/'Shift Factors and Master Curves'!$C$7</f>
        <v>2.9401746289999999E-2</v>
      </c>
    </row>
    <row r="3007" spans="1:24" x14ac:dyDescent="0.2">
      <c r="A3007" s="17">
        <v>365</v>
      </c>
      <c r="B3007" s="21">
        <v>1.9029692829999999E-5</v>
      </c>
      <c r="C3007" s="22">
        <f>A3007/'Shift Factors and Master Curves'!$B$3</f>
        <v>365</v>
      </c>
      <c r="D3007" s="21">
        <f>B3007/'Shift Factors and Master Curves'!$C$3</f>
        <v>1.7299720754545451E-5</v>
      </c>
      <c r="F3007" s="17">
        <v>701.5</v>
      </c>
      <c r="G3007" s="22">
        <v>1.048469186E-4</v>
      </c>
      <c r="H3007" s="21">
        <f>F3007/'Shift Factors and Master Curves'!$B$4</f>
        <v>701.5</v>
      </c>
      <c r="I3007" s="21">
        <f>G3007/'Shift Factors and Master Curves'!$C$4</f>
        <v>1.048469186E-4</v>
      </c>
      <c r="K3007" s="17">
        <v>1938</v>
      </c>
      <c r="L3007" s="22">
        <v>1.4252482680000001E-3</v>
      </c>
      <c r="M3007" s="21">
        <f>K3007/'Shift Factors and Master Curves'!$B$5</f>
        <v>1938</v>
      </c>
      <c r="N3007" s="21">
        <f>L3007/'Shift Factors and Master Curves'!$C$5</f>
        <v>1.4252482680000001E-3</v>
      </c>
      <c r="P3007" s="17">
        <v>1938</v>
      </c>
      <c r="Q3007" s="22">
        <v>7.6330929370000003E-3</v>
      </c>
      <c r="R3007" s="22">
        <f>P3007/'Shift Factors and Master Curves'!$B$6</f>
        <v>1938</v>
      </c>
      <c r="S3007" s="21">
        <f>Q3007/'Shift Factors and Master Curves'!$C$6</f>
        <v>7.6330929370000003E-3</v>
      </c>
      <c r="U3007" s="17">
        <v>1940</v>
      </c>
      <c r="V3007" s="22">
        <v>2.9432617139999999E-2</v>
      </c>
      <c r="W3007" s="22">
        <f>U3007/'Shift Factors and Master Curves'!$B$7</f>
        <v>1940</v>
      </c>
      <c r="X3007" s="21">
        <f>V3007/'Shift Factors and Master Curves'!$C$7</f>
        <v>2.9432617139999999E-2</v>
      </c>
    </row>
    <row r="3008" spans="1:24" x14ac:dyDescent="0.2">
      <c r="A3008" s="17">
        <v>365.2</v>
      </c>
      <c r="B3008" s="21">
        <v>1.904308515E-5</v>
      </c>
      <c r="C3008" s="22">
        <f>A3008/'Shift Factors and Master Curves'!$B$3</f>
        <v>365.2</v>
      </c>
      <c r="D3008" s="21">
        <f>B3008/'Shift Factors and Master Curves'!$C$3</f>
        <v>1.7311895590909089E-5</v>
      </c>
      <c r="F3008" s="17">
        <v>701.9</v>
      </c>
      <c r="G3008" s="22">
        <v>1.0483368420000001E-4</v>
      </c>
      <c r="H3008" s="21">
        <f>F3008/'Shift Factors and Master Curves'!$B$4</f>
        <v>701.9</v>
      </c>
      <c r="I3008" s="21">
        <f>G3008/'Shift Factors and Master Curves'!$C$4</f>
        <v>1.0483368420000001E-4</v>
      </c>
      <c r="K3008" s="17">
        <v>1940</v>
      </c>
      <c r="L3008" s="22">
        <v>1.427191592E-3</v>
      </c>
      <c r="M3008" s="21">
        <f>K3008/'Shift Factors and Master Curves'!$B$5</f>
        <v>1940</v>
      </c>
      <c r="N3008" s="21">
        <f>L3008/'Shift Factors and Master Curves'!$C$5</f>
        <v>1.427191592E-3</v>
      </c>
      <c r="P3008" s="17">
        <v>1940</v>
      </c>
      <c r="Q3008" s="22">
        <v>7.6406202319999998E-3</v>
      </c>
      <c r="R3008" s="22">
        <f>P3008/'Shift Factors and Master Curves'!$B$6</f>
        <v>1940</v>
      </c>
      <c r="S3008" s="21">
        <f>Q3008/'Shift Factors and Master Curves'!$C$6</f>
        <v>7.6406202319999998E-3</v>
      </c>
      <c r="U3008" s="17">
        <v>1942</v>
      </c>
      <c r="V3008" s="22">
        <v>2.946315729E-2</v>
      </c>
      <c r="W3008" s="22">
        <f>U3008/'Shift Factors and Master Curves'!$B$7</f>
        <v>1942</v>
      </c>
      <c r="X3008" s="21">
        <f>V3008/'Shift Factors and Master Curves'!$C$7</f>
        <v>2.946315729E-2</v>
      </c>
    </row>
    <row r="3009" spans="1:24" x14ac:dyDescent="0.2">
      <c r="A3009" s="17">
        <v>365.3</v>
      </c>
      <c r="B3009" s="21">
        <v>1.903701165E-5</v>
      </c>
      <c r="C3009" s="22">
        <f>A3009/'Shift Factors and Master Curves'!$B$3</f>
        <v>365.3</v>
      </c>
      <c r="D3009" s="21">
        <f>B3009/'Shift Factors and Master Curves'!$C$3</f>
        <v>1.7306374227272726E-5</v>
      </c>
      <c r="F3009" s="17">
        <v>702.4</v>
      </c>
      <c r="G3009" s="22">
        <v>1.048383953E-4</v>
      </c>
      <c r="H3009" s="21">
        <f>F3009/'Shift Factors and Master Curves'!$B$4</f>
        <v>702.4</v>
      </c>
      <c r="I3009" s="21">
        <f>G3009/'Shift Factors and Master Curves'!$C$4</f>
        <v>1.048383953E-4</v>
      </c>
      <c r="K3009" s="17">
        <v>1942</v>
      </c>
      <c r="L3009" s="22">
        <v>1.42851956E-3</v>
      </c>
      <c r="M3009" s="21">
        <f>K3009/'Shift Factors and Master Curves'!$B$5</f>
        <v>1942</v>
      </c>
      <c r="N3009" s="21">
        <f>L3009/'Shift Factors and Master Curves'!$C$5</f>
        <v>1.42851956E-3</v>
      </c>
      <c r="P3009" s="17">
        <v>1942</v>
      </c>
      <c r="Q3009" s="22">
        <v>7.6474964910000004E-3</v>
      </c>
      <c r="R3009" s="22">
        <f>P3009/'Shift Factors and Master Curves'!$B$6</f>
        <v>1942</v>
      </c>
      <c r="S3009" s="21">
        <f>Q3009/'Shift Factors and Master Curves'!$C$6</f>
        <v>7.6474964910000004E-3</v>
      </c>
      <c r="U3009" s="17">
        <v>1944</v>
      </c>
      <c r="V3009" s="22">
        <v>2.9492560960000001E-2</v>
      </c>
      <c r="W3009" s="22">
        <f>U3009/'Shift Factors and Master Curves'!$B$7</f>
        <v>1944</v>
      </c>
      <c r="X3009" s="21">
        <f>V3009/'Shift Factors and Master Curves'!$C$7</f>
        <v>2.9492560960000001E-2</v>
      </c>
    </row>
    <row r="3010" spans="1:24" x14ac:dyDescent="0.2">
      <c r="A3010" s="17">
        <v>365.5</v>
      </c>
      <c r="B3010" s="21">
        <v>1.9023490770000001E-5</v>
      </c>
      <c r="C3010" s="22">
        <f>A3010/'Shift Factors and Master Curves'!$B$3</f>
        <v>365.5</v>
      </c>
      <c r="D3010" s="21">
        <f>B3010/'Shift Factors and Master Curves'!$C$3</f>
        <v>1.7294082518181816E-5</v>
      </c>
      <c r="F3010" s="17">
        <v>702.8</v>
      </c>
      <c r="G3010" s="22">
        <v>1.048462142E-4</v>
      </c>
      <c r="H3010" s="21">
        <f>F3010/'Shift Factors and Master Curves'!$B$4</f>
        <v>702.8</v>
      </c>
      <c r="I3010" s="21">
        <f>G3010/'Shift Factors and Master Curves'!$C$4</f>
        <v>1.048462142E-4</v>
      </c>
      <c r="K3010" s="17">
        <v>1944</v>
      </c>
      <c r="L3010" s="22">
        <v>1.429894846E-3</v>
      </c>
      <c r="M3010" s="21">
        <f>K3010/'Shift Factors and Master Curves'!$B$5</f>
        <v>1944</v>
      </c>
      <c r="N3010" s="21">
        <f>L3010/'Shift Factors and Master Curves'!$C$5</f>
        <v>1.429894846E-3</v>
      </c>
      <c r="P3010" s="17">
        <v>1944</v>
      </c>
      <c r="Q3010" s="22">
        <v>7.6554308829999999E-3</v>
      </c>
      <c r="R3010" s="22">
        <f>P3010/'Shift Factors and Master Curves'!$B$6</f>
        <v>1944</v>
      </c>
      <c r="S3010" s="21">
        <f>Q3010/'Shift Factors and Master Curves'!$C$6</f>
        <v>7.6554308829999999E-3</v>
      </c>
      <c r="U3010" s="17">
        <v>1946</v>
      </c>
      <c r="V3010" s="22">
        <v>2.9521614429999999E-2</v>
      </c>
      <c r="W3010" s="22">
        <f>U3010/'Shift Factors and Master Curves'!$B$7</f>
        <v>1946</v>
      </c>
      <c r="X3010" s="21">
        <f>V3010/'Shift Factors and Master Curves'!$C$7</f>
        <v>2.9521614429999999E-2</v>
      </c>
    </row>
    <row r="3011" spans="1:24" x14ac:dyDescent="0.2">
      <c r="A3011" s="17">
        <v>365.6</v>
      </c>
      <c r="B3011" s="21">
        <v>1.900228739E-5</v>
      </c>
      <c r="C3011" s="22">
        <f>A3011/'Shift Factors and Master Curves'!$B$3</f>
        <v>365.6</v>
      </c>
      <c r="D3011" s="21">
        <f>B3011/'Shift Factors and Master Curves'!$C$3</f>
        <v>1.7274806718181817E-5</v>
      </c>
      <c r="F3011" s="17">
        <v>703.3</v>
      </c>
      <c r="G3011" s="22">
        <v>1.0493655369999999E-4</v>
      </c>
      <c r="H3011" s="21">
        <f>F3011/'Shift Factors and Master Curves'!$B$4</f>
        <v>703.3</v>
      </c>
      <c r="I3011" s="21">
        <f>G3011/'Shift Factors and Master Curves'!$C$4</f>
        <v>1.0493655369999999E-4</v>
      </c>
      <c r="K3011" s="17">
        <v>1946</v>
      </c>
      <c r="L3011" s="22">
        <v>1.430475402E-3</v>
      </c>
      <c r="M3011" s="21">
        <f>K3011/'Shift Factors and Master Curves'!$B$5</f>
        <v>1946</v>
      </c>
      <c r="N3011" s="21">
        <f>L3011/'Shift Factors and Master Curves'!$C$5</f>
        <v>1.430475402E-3</v>
      </c>
      <c r="P3011" s="17">
        <v>1946</v>
      </c>
      <c r="Q3011" s="22">
        <v>7.6624651969999999E-3</v>
      </c>
      <c r="R3011" s="22">
        <f>P3011/'Shift Factors and Master Curves'!$B$6</f>
        <v>1946</v>
      </c>
      <c r="S3011" s="21">
        <f>Q3011/'Shift Factors and Master Curves'!$C$6</f>
        <v>7.6624651969999999E-3</v>
      </c>
      <c r="U3011" s="17">
        <v>1948</v>
      </c>
      <c r="V3011" s="22">
        <v>2.9551719630000001E-2</v>
      </c>
      <c r="W3011" s="22">
        <f>U3011/'Shift Factors and Master Curves'!$B$7</f>
        <v>1948</v>
      </c>
      <c r="X3011" s="21">
        <f>V3011/'Shift Factors and Master Curves'!$C$7</f>
        <v>2.9551719630000001E-2</v>
      </c>
    </row>
    <row r="3012" spans="1:24" x14ac:dyDescent="0.2">
      <c r="A3012" s="17">
        <v>365.8</v>
      </c>
      <c r="B3012" s="21">
        <v>1.9051050699999999E-5</v>
      </c>
      <c r="C3012" s="22">
        <f>A3012/'Shift Factors and Master Curves'!$B$3</f>
        <v>365.8</v>
      </c>
      <c r="D3012" s="21">
        <f>B3012/'Shift Factors and Master Curves'!$C$3</f>
        <v>1.7319136999999996E-5</v>
      </c>
      <c r="F3012" s="17">
        <v>703.7</v>
      </c>
      <c r="G3012" s="22">
        <v>1.049279462E-4</v>
      </c>
      <c r="H3012" s="21">
        <f>F3012/'Shift Factors and Master Curves'!$B$4</f>
        <v>703.7</v>
      </c>
      <c r="I3012" s="21">
        <f>G3012/'Shift Factors and Master Curves'!$C$4</f>
        <v>1.049279462E-4</v>
      </c>
      <c r="K3012" s="17">
        <v>1948</v>
      </c>
      <c r="L3012" s="22">
        <v>1.4324686409999999E-3</v>
      </c>
      <c r="M3012" s="21">
        <f>K3012/'Shift Factors and Master Curves'!$B$5</f>
        <v>1948</v>
      </c>
      <c r="N3012" s="21">
        <f>L3012/'Shift Factors and Master Curves'!$C$5</f>
        <v>1.4324686409999999E-3</v>
      </c>
      <c r="P3012" s="17">
        <v>1948</v>
      </c>
      <c r="Q3012" s="22">
        <v>7.6706085760000001E-3</v>
      </c>
      <c r="R3012" s="22">
        <f>P3012/'Shift Factors and Master Curves'!$B$6</f>
        <v>1948</v>
      </c>
      <c r="S3012" s="21">
        <f>Q3012/'Shift Factors and Master Curves'!$C$6</f>
        <v>7.6706085760000001E-3</v>
      </c>
      <c r="U3012" s="17">
        <v>1950</v>
      </c>
      <c r="V3012" s="22">
        <v>2.9581699459999999E-2</v>
      </c>
      <c r="W3012" s="22">
        <f>U3012/'Shift Factors and Master Curves'!$B$7</f>
        <v>1950</v>
      </c>
      <c r="X3012" s="21">
        <f>V3012/'Shift Factors and Master Curves'!$C$7</f>
        <v>2.9581699459999999E-2</v>
      </c>
    </row>
    <row r="3013" spans="1:24" x14ac:dyDescent="0.2">
      <c r="A3013" s="17">
        <v>365.9</v>
      </c>
      <c r="B3013" s="21">
        <v>1.8994362519999999E-5</v>
      </c>
      <c r="C3013" s="22">
        <f>A3013/'Shift Factors and Master Curves'!$B$3</f>
        <v>365.9</v>
      </c>
      <c r="D3013" s="21">
        <f>B3013/'Shift Factors and Master Curves'!$C$3</f>
        <v>1.7267602290909088E-5</v>
      </c>
      <c r="F3013" s="17">
        <v>704.2</v>
      </c>
      <c r="G3013" s="22">
        <v>1.048884283E-4</v>
      </c>
      <c r="H3013" s="21">
        <f>F3013/'Shift Factors and Master Curves'!$B$4</f>
        <v>704.2</v>
      </c>
      <c r="I3013" s="21">
        <f>G3013/'Shift Factors and Master Curves'!$C$4</f>
        <v>1.048884283E-4</v>
      </c>
      <c r="K3013" s="17">
        <v>1950</v>
      </c>
      <c r="L3013" s="22">
        <v>1.4338136489999999E-3</v>
      </c>
      <c r="M3013" s="21">
        <f>K3013/'Shift Factors and Master Curves'!$B$5</f>
        <v>1950</v>
      </c>
      <c r="N3013" s="21">
        <f>L3013/'Shift Factors and Master Curves'!$C$5</f>
        <v>1.4338136489999999E-3</v>
      </c>
      <c r="P3013" s="17">
        <v>1950</v>
      </c>
      <c r="Q3013" s="22">
        <v>7.6777149870000004E-3</v>
      </c>
      <c r="R3013" s="22">
        <f>P3013/'Shift Factors and Master Curves'!$B$6</f>
        <v>1950</v>
      </c>
      <c r="S3013" s="21">
        <f>Q3013/'Shift Factors and Master Curves'!$C$6</f>
        <v>7.6777149870000004E-3</v>
      </c>
      <c r="U3013" s="17">
        <v>1952</v>
      </c>
      <c r="V3013" s="22">
        <v>2.9611131610000001E-2</v>
      </c>
      <c r="W3013" s="22">
        <f>U3013/'Shift Factors and Master Curves'!$B$7</f>
        <v>1952</v>
      </c>
      <c r="X3013" s="21">
        <f>V3013/'Shift Factors and Master Curves'!$C$7</f>
        <v>2.9611131610000001E-2</v>
      </c>
    </row>
    <row r="3014" spans="1:24" x14ac:dyDescent="0.2">
      <c r="A3014" s="17">
        <v>366.1</v>
      </c>
      <c r="B3014" s="21">
        <v>1.8985773429999999E-5</v>
      </c>
      <c r="C3014" s="22">
        <f>A3014/'Shift Factors and Master Curves'!$B$3</f>
        <v>366.1</v>
      </c>
      <c r="D3014" s="21">
        <f>B3014/'Shift Factors and Master Curves'!$C$3</f>
        <v>1.7259794027272723E-5</v>
      </c>
      <c r="F3014" s="17">
        <v>704.6</v>
      </c>
      <c r="G3014" s="22">
        <v>1.0495263800000001E-4</v>
      </c>
      <c r="H3014" s="21">
        <f>F3014/'Shift Factors and Master Curves'!$B$4</f>
        <v>704.6</v>
      </c>
      <c r="I3014" s="21">
        <f>G3014/'Shift Factors and Master Curves'!$C$4</f>
        <v>1.0495263800000001E-4</v>
      </c>
      <c r="K3014" s="17">
        <v>1952</v>
      </c>
      <c r="L3014" s="22">
        <v>1.4350348940000001E-3</v>
      </c>
      <c r="M3014" s="21">
        <f>K3014/'Shift Factors and Master Curves'!$B$5</f>
        <v>1952</v>
      </c>
      <c r="N3014" s="21">
        <f>L3014/'Shift Factors and Master Curves'!$C$5</f>
        <v>1.4350348940000001E-3</v>
      </c>
      <c r="P3014" s="17">
        <v>1952</v>
      </c>
      <c r="Q3014" s="22">
        <v>7.6855296859999998E-3</v>
      </c>
      <c r="R3014" s="22">
        <f>P3014/'Shift Factors and Master Curves'!$B$6</f>
        <v>1952</v>
      </c>
      <c r="S3014" s="21">
        <f>Q3014/'Shift Factors and Master Curves'!$C$6</f>
        <v>7.6855296859999998E-3</v>
      </c>
      <c r="U3014" s="17">
        <v>1954</v>
      </c>
      <c r="V3014" s="22">
        <v>2.964306328E-2</v>
      </c>
      <c r="W3014" s="22">
        <f>U3014/'Shift Factors and Master Curves'!$B$7</f>
        <v>1954</v>
      </c>
      <c r="X3014" s="21">
        <f>V3014/'Shift Factors and Master Curves'!$C$7</f>
        <v>2.964306328E-2</v>
      </c>
    </row>
    <row r="3015" spans="1:24" x14ac:dyDescent="0.2">
      <c r="A3015" s="17">
        <v>366.2</v>
      </c>
      <c r="B3015" s="21">
        <v>1.8975547330000001E-5</v>
      </c>
      <c r="C3015" s="22">
        <f>A3015/'Shift Factors and Master Curves'!$B$3</f>
        <v>366.2</v>
      </c>
      <c r="D3015" s="21">
        <f>B3015/'Shift Factors and Master Curves'!$C$3</f>
        <v>1.7250497572727272E-5</v>
      </c>
      <c r="F3015" s="17">
        <v>705.1</v>
      </c>
      <c r="G3015" s="22">
        <v>1.05067078E-4</v>
      </c>
      <c r="H3015" s="21">
        <f>F3015/'Shift Factors and Master Curves'!$B$4</f>
        <v>705.1</v>
      </c>
      <c r="I3015" s="21">
        <f>G3015/'Shift Factors and Master Curves'!$C$4</f>
        <v>1.05067078E-4</v>
      </c>
      <c r="K3015" s="17">
        <v>1954</v>
      </c>
      <c r="L3015" s="22">
        <v>1.4357172849999999E-3</v>
      </c>
      <c r="M3015" s="21">
        <f>K3015/'Shift Factors and Master Curves'!$B$5</f>
        <v>1954</v>
      </c>
      <c r="N3015" s="21">
        <f>L3015/'Shift Factors and Master Curves'!$C$5</f>
        <v>1.4357172849999999E-3</v>
      </c>
      <c r="P3015" s="17">
        <v>1954</v>
      </c>
      <c r="Q3015" s="22">
        <v>7.6941784920000001E-3</v>
      </c>
      <c r="R3015" s="22">
        <f>P3015/'Shift Factors and Master Curves'!$B$6</f>
        <v>1954</v>
      </c>
      <c r="S3015" s="21">
        <f>Q3015/'Shift Factors and Master Curves'!$C$6</f>
        <v>7.6941784920000001E-3</v>
      </c>
      <c r="U3015" s="17">
        <v>1956</v>
      </c>
      <c r="V3015" s="22">
        <v>2.9675849309999999E-2</v>
      </c>
      <c r="W3015" s="22">
        <f>U3015/'Shift Factors and Master Curves'!$B$7</f>
        <v>1956</v>
      </c>
      <c r="X3015" s="21">
        <f>V3015/'Shift Factors and Master Curves'!$C$7</f>
        <v>2.9675849309999999E-2</v>
      </c>
    </row>
    <row r="3016" spans="1:24" x14ac:dyDescent="0.2">
      <c r="A3016" s="17">
        <v>366.3</v>
      </c>
      <c r="B3016" s="21">
        <v>1.8927311930000002E-5</v>
      </c>
      <c r="C3016" s="22">
        <f>A3016/'Shift Factors and Master Curves'!$B$3</f>
        <v>366.3</v>
      </c>
      <c r="D3016" s="21">
        <f>B3016/'Shift Factors and Master Curves'!$C$3</f>
        <v>1.7206647209090911E-5</v>
      </c>
      <c r="F3016" s="17">
        <v>705.5</v>
      </c>
      <c r="G3016" s="22">
        <v>1.052657337E-4</v>
      </c>
      <c r="H3016" s="21">
        <f>F3016/'Shift Factors and Master Curves'!$B$4</f>
        <v>705.5</v>
      </c>
      <c r="I3016" s="21">
        <f>G3016/'Shift Factors and Master Curves'!$C$4</f>
        <v>1.052657337E-4</v>
      </c>
      <c r="K3016" s="17">
        <v>1956</v>
      </c>
      <c r="L3016" s="22">
        <v>1.4367230800000001E-3</v>
      </c>
      <c r="M3016" s="21">
        <f>K3016/'Shift Factors and Master Curves'!$B$5</f>
        <v>1956</v>
      </c>
      <c r="N3016" s="21">
        <f>L3016/'Shift Factors and Master Curves'!$C$5</f>
        <v>1.4367230800000001E-3</v>
      </c>
      <c r="P3016" s="17">
        <v>1956</v>
      </c>
      <c r="Q3016" s="22">
        <v>7.7020233449999996E-3</v>
      </c>
      <c r="R3016" s="22">
        <f>P3016/'Shift Factors and Master Curves'!$B$6</f>
        <v>1956</v>
      </c>
      <c r="S3016" s="21">
        <f>Q3016/'Shift Factors and Master Curves'!$C$6</f>
        <v>7.7020233449999996E-3</v>
      </c>
      <c r="U3016" s="17">
        <v>1958</v>
      </c>
      <c r="V3016" s="22">
        <v>2.970696397E-2</v>
      </c>
      <c r="W3016" s="22">
        <f>U3016/'Shift Factors and Master Curves'!$B$7</f>
        <v>1958</v>
      </c>
      <c r="X3016" s="21">
        <f>V3016/'Shift Factors and Master Curves'!$C$7</f>
        <v>2.970696397E-2</v>
      </c>
    </row>
    <row r="3017" spans="1:24" x14ac:dyDescent="0.2">
      <c r="A3017" s="17">
        <v>366.5</v>
      </c>
      <c r="B3017" s="21">
        <v>1.896073993E-5</v>
      </c>
      <c r="C3017" s="22">
        <f>A3017/'Shift Factors and Master Curves'!$B$3</f>
        <v>366.5</v>
      </c>
      <c r="D3017" s="21">
        <f>B3017/'Shift Factors and Master Curves'!$C$3</f>
        <v>1.7237036299999998E-5</v>
      </c>
      <c r="F3017" s="17">
        <v>706</v>
      </c>
      <c r="G3017" s="22">
        <v>1.053973963E-4</v>
      </c>
      <c r="H3017" s="21">
        <f>F3017/'Shift Factors and Master Curves'!$B$4</f>
        <v>706</v>
      </c>
      <c r="I3017" s="21">
        <f>G3017/'Shift Factors and Master Curves'!$C$4</f>
        <v>1.053973963E-4</v>
      </c>
      <c r="K3017" s="17">
        <v>1958</v>
      </c>
      <c r="L3017" s="22">
        <v>1.4381878650000001E-3</v>
      </c>
      <c r="M3017" s="21">
        <f>K3017/'Shift Factors and Master Curves'!$B$5</f>
        <v>1958</v>
      </c>
      <c r="N3017" s="21">
        <f>L3017/'Shift Factors and Master Curves'!$C$5</f>
        <v>1.4381878650000001E-3</v>
      </c>
      <c r="P3017" s="17">
        <v>1958</v>
      </c>
      <c r="Q3017" s="22">
        <v>7.7105556020000002E-3</v>
      </c>
      <c r="R3017" s="22">
        <f>P3017/'Shift Factors and Master Curves'!$B$6</f>
        <v>1958</v>
      </c>
      <c r="S3017" s="21">
        <f>Q3017/'Shift Factors and Master Curves'!$C$6</f>
        <v>7.7105556020000002E-3</v>
      </c>
      <c r="U3017" s="17">
        <v>1960</v>
      </c>
      <c r="V3017" s="22">
        <v>2.9737164359999999E-2</v>
      </c>
      <c r="W3017" s="22">
        <f>U3017/'Shift Factors and Master Curves'!$B$7</f>
        <v>1960</v>
      </c>
      <c r="X3017" s="21">
        <f>V3017/'Shift Factors and Master Curves'!$C$7</f>
        <v>2.9737164359999999E-2</v>
      </c>
    </row>
    <row r="3018" spans="1:24" x14ac:dyDescent="0.2">
      <c r="A3018" s="17">
        <v>366.6</v>
      </c>
      <c r="B3018" s="21">
        <v>1.89607224E-5</v>
      </c>
      <c r="C3018" s="22">
        <f>A3018/'Shift Factors and Master Curves'!$B$3</f>
        <v>366.6</v>
      </c>
      <c r="D3018" s="21">
        <f>B3018/'Shift Factors and Master Curves'!$C$3</f>
        <v>1.7237020363636363E-5</v>
      </c>
      <c r="F3018" s="17">
        <v>706.4</v>
      </c>
      <c r="G3018" s="22">
        <v>1.0543423720000001E-4</v>
      </c>
      <c r="H3018" s="21">
        <f>F3018/'Shift Factors and Master Curves'!$B$4</f>
        <v>706.4</v>
      </c>
      <c r="I3018" s="21">
        <f>G3018/'Shift Factors and Master Curves'!$C$4</f>
        <v>1.0543423720000001E-4</v>
      </c>
      <c r="K3018" s="17">
        <v>1960</v>
      </c>
      <c r="L3018" s="22">
        <v>1.439727757E-3</v>
      </c>
      <c r="M3018" s="21">
        <f>K3018/'Shift Factors and Master Curves'!$B$5</f>
        <v>1960</v>
      </c>
      <c r="N3018" s="21">
        <f>L3018/'Shift Factors and Master Curves'!$C$5</f>
        <v>1.439727757E-3</v>
      </c>
      <c r="P3018" s="17">
        <v>1960</v>
      </c>
      <c r="Q3018" s="22">
        <v>7.7182145350000002E-3</v>
      </c>
      <c r="R3018" s="22">
        <f>P3018/'Shift Factors and Master Curves'!$B$6</f>
        <v>1960</v>
      </c>
      <c r="S3018" s="21">
        <f>Q3018/'Shift Factors and Master Curves'!$C$6</f>
        <v>7.7182145350000002E-3</v>
      </c>
      <c r="U3018" s="17">
        <v>1962</v>
      </c>
      <c r="V3018" s="22">
        <v>2.9767359689999998E-2</v>
      </c>
      <c r="W3018" s="22">
        <f>U3018/'Shift Factors and Master Curves'!$B$7</f>
        <v>1962</v>
      </c>
      <c r="X3018" s="21">
        <f>V3018/'Shift Factors and Master Curves'!$C$7</f>
        <v>2.9767359689999998E-2</v>
      </c>
    </row>
    <row r="3019" spans="1:24" x14ac:dyDescent="0.2">
      <c r="A3019" s="17">
        <v>366.8</v>
      </c>
      <c r="B3019" s="21">
        <v>1.8941992190000001E-5</v>
      </c>
      <c r="C3019" s="22">
        <f>A3019/'Shift Factors and Master Curves'!$B$3</f>
        <v>366.8</v>
      </c>
      <c r="D3019" s="21">
        <f>B3019/'Shift Factors and Master Curves'!$C$3</f>
        <v>1.72199929E-5</v>
      </c>
      <c r="F3019" s="17">
        <v>706.9</v>
      </c>
      <c r="G3019" s="22">
        <v>1.055104669E-4</v>
      </c>
      <c r="H3019" s="21">
        <f>F3019/'Shift Factors and Master Curves'!$B$4</f>
        <v>706.9</v>
      </c>
      <c r="I3019" s="21">
        <f>G3019/'Shift Factors and Master Curves'!$C$4</f>
        <v>1.055104669E-4</v>
      </c>
      <c r="K3019" s="17">
        <v>1962</v>
      </c>
      <c r="L3019" s="22">
        <v>1.4422860570000001E-3</v>
      </c>
      <c r="M3019" s="21">
        <f>K3019/'Shift Factors and Master Curves'!$B$5</f>
        <v>1962</v>
      </c>
      <c r="N3019" s="21">
        <f>L3019/'Shift Factors and Master Curves'!$C$5</f>
        <v>1.4422860570000001E-3</v>
      </c>
      <c r="P3019" s="17">
        <v>1962</v>
      </c>
      <c r="Q3019" s="22">
        <v>7.7246879090000003E-3</v>
      </c>
      <c r="R3019" s="22">
        <f>P3019/'Shift Factors and Master Curves'!$B$6</f>
        <v>1962</v>
      </c>
      <c r="S3019" s="21">
        <f>Q3019/'Shift Factors and Master Curves'!$C$6</f>
        <v>7.7246879090000003E-3</v>
      </c>
      <c r="U3019" s="17">
        <v>1964</v>
      </c>
      <c r="V3019" s="22">
        <v>2.9796376110000002E-2</v>
      </c>
      <c r="W3019" s="22">
        <f>U3019/'Shift Factors and Master Curves'!$B$7</f>
        <v>1964</v>
      </c>
      <c r="X3019" s="21">
        <f>V3019/'Shift Factors and Master Curves'!$C$7</f>
        <v>2.9796376110000002E-2</v>
      </c>
    </row>
    <row r="3020" spans="1:24" x14ac:dyDescent="0.2">
      <c r="A3020" s="17">
        <v>366.9</v>
      </c>
      <c r="B3020" s="21">
        <v>1.8956858150000001E-5</v>
      </c>
      <c r="C3020" s="22">
        <f>A3020/'Shift Factors and Master Curves'!$B$3</f>
        <v>366.9</v>
      </c>
      <c r="D3020" s="21">
        <f>B3020/'Shift Factors and Master Curves'!$C$3</f>
        <v>1.7233507409090909E-5</v>
      </c>
      <c r="F3020" s="17">
        <v>707.4</v>
      </c>
      <c r="G3020" s="22">
        <v>1.0558087830000001E-4</v>
      </c>
      <c r="H3020" s="21">
        <f>F3020/'Shift Factors and Master Curves'!$B$4</f>
        <v>707.4</v>
      </c>
      <c r="I3020" s="21">
        <f>G3020/'Shift Factors and Master Curves'!$C$4</f>
        <v>1.0558087830000001E-4</v>
      </c>
      <c r="K3020" s="17">
        <v>1964</v>
      </c>
      <c r="L3020" s="22">
        <v>1.444502239E-3</v>
      </c>
      <c r="M3020" s="21">
        <f>K3020/'Shift Factors and Master Curves'!$B$5</f>
        <v>1964</v>
      </c>
      <c r="N3020" s="21">
        <f>L3020/'Shift Factors and Master Curves'!$C$5</f>
        <v>1.444502239E-3</v>
      </c>
      <c r="P3020" s="17">
        <v>1964</v>
      </c>
      <c r="Q3020" s="22">
        <v>7.7330112379999996E-3</v>
      </c>
      <c r="R3020" s="22">
        <f>P3020/'Shift Factors and Master Curves'!$B$6</f>
        <v>1964</v>
      </c>
      <c r="S3020" s="21">
        <f>Q3020/'Shift Factors and Master Curves'!$C$6</f>
        <v>7.7330112379999996E-3</v>
      </c>
      <c r="U3020" s="17">
        <v>1967</v>
      </c>
      <c r="V3020" s="22">
        <v>2.9826219300000002E-2</v>
      </c>
      <c r="W3020" s="22">
        <f>U3020/'Shift Factors and Master Curves'!$B$7</f>
        <v>1967</v>
      </c>
      <c r="X3020" s="21">
        <f>V3020/'Shift Factors and Master Curves'!$C$7</f>
        <v>2.9826219300000002E-2</v>
      </c>
    </row>
    <row r="3021" spans="1:24" x14ac:dyDescent="0.2">
      <c r="A3021" s="17">
        <v>367.1</v>
      </c>
      <c r="B3021" s="21">
        <v>1.892984903E-5</v>
      </c>
      <c r="C3021" s="22">
        <f>A3021/'Shift Factors and Master Curves'!$B$3</f>
        <v>367.1</v>
      </c>
      <c r="D3021" s="21">
        <f>B3021/'Shift Factors and Master Curves'!$C$3</f>
        <v>1.7208953663636361E-5</v>
      </c>
      <c r="F3021" s="17">
        <v>707.8</v>
      </c>
      <c r="G3021" s="22">
        <v>1.056290921E-4</v>
      </c>
      <c r="H3021" s="21">
        <f>F3021/'Shift Factors and Master Curves'!$B$4</f>
        <v>707.8</v>
      </c>
      <c r="I3021" s="21">
        <f>G3021/'Shift Factors and Master Curves'!$C$4</f>
        <v>1.056290921E-4</v>
      </c>
      <c r="K3021" s="17">
        <v>1967</v>
      </c>
      <c r="L3021" s="22">
        <v>1.4449230030000001E-3</v>
      </c>
      <c r="M3021" s="21">
        <f>K3021/'Shift Factors and Master Curves'!$B$5</f>
        <v>1967</v>
      </c>
      <c r="N3021" s="21">
        <f>L3021/'Shift Factors and Master Curves'!$C$5</f>
        <v>1.4449230030000001E-3</v>
      </c>
      <c r="P3021" s="17">
        <v>1967</v>
      </c>
      <c r="Q3021" s="22">
        <v>7.7411571820000004E-3</v>
      </c>
      <c r="R3021" s="22">
        <f>P3021/'Shift Factors and Master Curves'!$B$6</f>
        <v>1967</v>
      </c>
      <c r="S3021" s="21">
        <f>Q3021/'Shift Factors and Master Curves'!$C$6</f>
        <v>7.7411571820000004E-3</v>
      </c>
      <c r="U3021" s="17">
        <v>1969</v>
      </c>
      <c r="V3021" s="22">
        <v>2.9856117559999999E-2</v>
      </c>
      <c r="W3021" s="22">
        <f>U3021/'Shift Factors and Master Curves'!$B$7</f>
        <v>1969</v>
      </c>
      <c r="X3021" s="21">
        <f>V3021/'Shift Factors and Master Curves'!$C$7</f>
        <v>2.9856117559999999E-2</v>
      </c>
    </row>
    <row r="3022" spans="1:24" x14ac:dyDescent="0.2">
      <c r="A3022" s="17">
        <v>367.2</v>
      </c>
      <c r="B3022" s="21">
        <v>1.8960429149999999E-5</v>
      </c>
      <c r="C3022" s="22">
        <f>A3022/'Shift Factors and Master Curves'!$B$3</f>
        <v>367.2</v>
      </c>
      <c r="D3022" s="21">
        <f>B3022/'Shift Factors and Master Curves'!$C$3</f>
        <v>1.7236753772727269E-5</v>
      </c>
      <c r="F3022" s="17">
        <v>708.3</v>
      </c>
      <c r="G3022" s="22">
        <v>1.056729752E-4</v>
      </c>
      <c r="H3022" s="21">
        <f>F3022/'Shift Factors and Master Curves'!$B$4</f>
        <v>708.3</v>
      </c>
      <c r="I3022" s="21">
        <f>G3022/'Shift Factors and Master Curves'!$C$4</f>
        <v>1.056729752E-4</v>
      </c>
      <c r="K3022" s="17">
        <v>1969</v>
      </c>
      <c r="L3022" s="22">
        <v>1.4461073830000001E-3</v>
      </c>
      <c r="M3022" s="21">
        <f>K3022/'Shift Factors and Master Curves'!$B$5</f>
        <v>1969</v>
      </c>
      <c r="N3022" s="21">
        <f>L3022/'Shift Factors and Master Curves'!$C$5</f>
        <v>1.4461073830000001E-3</v>
      </c>
      <c r="P3022" s="17">
        <v>1969</v>
      </c>
      <c r="Q3022" s="22">
        <v>7.7474213820000002E-3</v>
      </c>
      <c r="R3022" s="22">
        <f>P3022/'Shift Factors and Master Curves'!$B$6</f>
        <v>1969</v>
      </c>
      <c r="S3022" s="21">
        <f>Q3022/'Shift Factors and Master Curves'!$C$6</f>
        <v>7.7474213820000002E-3</v>
      </c>
      <c r="U3022" s="17">
        <v>1971</v>
      </c>
      <c r="V3022" s="22">
        <v>2.988654017E-2</v>
      </c>
      <c r="W3022" s="22">
        <f>U3022/'Shift Factors and Master Curves'!$B$7</f>
        <v>1971</v>
      </c>
      <c r="X3022" s="21">
        <f>V3022/'Shift Factors and Master Curves'!$C$7</f>
        <v>2.988654017E-2</v>
      </c>
    </row>
    <row r="3023" spans="1:24" x14ac:dyDescent="0.2">
      <c r="A3023" s="17">
        <v>367.4</v>
      </c>
      <c r="B3023" s="21">
        <v>1.896234552E-5</v>
      </c>
      <c r="C3023" s="22">
        <f>A3023/'Shift Factors and Master Curves'!$B$3</f>
        <v>367.4</v>
      </c>
      <c r="D3023" s="21">
        <f>B3023/'Shift Factors and Master Curves'!$C$3</f>
        <v>1.7238495927272725E-5</v>
      </c>
      <c r="F3023" s="17">
        <v>708.7</v>
      </c>
      <c r="G3023" s="22">
        <v>1.0556200899999999E-4</v>
      </c>
      <c r="H3023" s="21">
        <f>F3023/'Shift Factors and Master Curves'!$B$4</f>
        <v>708.7</v>
      </c>
      <c r="I3023" s="21">
        <f>G3023/'Shift Factors and Master Curves'!$C$4</f>
        <v>1.0556200899999999E-4</v>
      </c>
      <c r="K3023" s="17">
        <v>1971</v>
      </c>
      <c r="L3023" s="22">
        <v>1.447325033E-3</v>
      </c>
      <c r="M3023" s="21">
        <f>K3023/'Shift Factors and Master Curves'!$B$5</f>
        <v>1971</v>
      </c>
      <c r="N3023" s="21">
        <f>L3023/'Shift Factors and Master Curves'!$C$5</f>
        <v>1.447325033E-3</v>
      </c>
      <c r="P3023" s="17">
        <v>1971</v>
      </c>
      <c r="Q3023" s="22">
        <v>7.7560076869999999E-3</v>
      </c>
      <c r="R3023" s="22">
        <f>P3023/'Shift Factors and Master Curves'!$B$6</f>
        <v>1971</v>
      </c>
      <c r="S3023" s="21">
        <f>Q3023/'Shift Factors and Master Curves'!$C$6</f>
        <v>7.7560076869999999E-3</v>
      </c>
      <c r="U3023" s="17">
        <v>1973</v>
      </c>
      <c r="V3023" s="22">
        <v>2.9916845930000002E-2</v>
      </c>
      <c r="W3023" s="22">
        <f>U3023/'Shift Factors and Master Curves'!$B$7</f>
        <v>1973</v>
      </c>
      <c r="X3023" s="21">
        <f>V3023/'Shift Factors and Master Curves'!$C$7</f>
        <v>2.9916845930000002E-2</v>
      </c>
    </row>
    <row r="3024" spans="1:24" x14ac:dyDescent="0.2">
      <c r="A3024" s="17">
        <v>367.5</v>
      </c>
      <c r="B3024" s="21">
        <v>1.8985001790000001E-5</v>
      </c>
      <c r="C3024" s="22">
        <f>A3024/'Shift Factors and Master Curves'!$B$3</f>
        <v>367.5</v>
      </c>
      <c r="D3024" s="21">
        <f>B3024/'Shift Factors and Master Curves'!$C$3</f>
        <v>1.7259092536363634E-5</v>
      </c>
      <c r="F3024" s="17">
        <v>709.2</v>
      </c>
      <c r="G3024" s="22">
        <v>1.055791533E-4</v>
      </c>
      <c r="H3024" s="21">
        <f>F3024/'Shift Factors and Master Curves'!$B$4</f>
        <v>709.2</v>
      </c>
      <c r="I3024" s="21">
        <f>G3024/'Shift Factors and Master Curves'!$C$4</f>
        <v>1.055791533E-4</v>
      </c>
      <c r="K3024" s="17">
        <v>1973</v>
      </c>
      <c r="L3024" s="22">
        <v>1.4485568219999999E-3</v>
      </c>
      <c r="M3024" s="21">
        <f>K3024/'Shift Factors and Master Curves'!$B$5</f>
        <v>1973</v>
      </c>
      <c r="N3024" s="21">
        <f>L3024/'Shift Factors and Master Curves'!$C$5</f>
        <v>1.4485568219999999E-3</v>
      </c>
      <c r="P3024" s="17">
        <v>1973</v>
      </c>
      <c r="Q3024" s="22">
        <v>7.7646427850000003E-3</v>
      </c>
      <c r="R3024" s="22">
        <f>P3024/'Shift Factors and Master Curves'!$B$6</f>
        <v>1973</v>
      </c>
      <c r="S3024" s="21">
        <f>Q3024/'Shift Factors and Master Curves'!$C$6</f>
        <v>7.7646427850000003E-3</v>
      </c>
      <c r="U3024" s="17">
        <v>1975</v>
      </c>
      <c r="V3024" s="22">
        <v>2.994796571E-2</v>
      </c>
      <c r="W3024" s="22">
        <f>U3024/'Shift Factors and Master Curves'!$B$7</f>
        <v>1975</v>
      </c>
      <c r="X3024" s="21">
        <f>V3024/'Shift Factors and Master Curves'!$C$7</f>
        <v>2.994796571E-2</v>
      </c>
    </row>
    <row r="3025" spans="1:24" x14ac:dyDescent="0.2">
      <c r="A3025" s="17">
        <v>367.7</v>
      </c>
      <c r="B3025" s="21">
        <v>1.8990394899999998E-5</v>
      </c>
      <c r="C3025" s="22">
        <f>A3025/'Shift Factors and Master Curves'!$B$3</f>
        <v>367.7</v>
      </c>
      <c r="D3025" s="21">
        <f>B3025/'Shift Factors and Master Curves'!$C$3</f>
        <v>1.7263995363636359E-5</v>
      </c>
      <c r="F3025" s="17">
        <v>709.6</v>
      </c>
      <c r="G3025" s="22">
        <v>1.0555441740000001E-4</v>
      </c>
      <c r="H3025" s="21">
        <f>F3025/'Shift Factors and Master Curves'!$B$4</f>
        <v>709.6</v>
      </c>
      <c r="I3025" s="21">
        <f>G3025/'Shift Factors and Master Curves'!$C$4</f>
        <v>1.0555441740000001E-4</v>
      </c>
      <c r="K3025" s="17">
        <v>1975</v>
      </c>
      <c r="L3025" s="22">
        <v>1.450963859E-3</v>
      </c>
      <c r="M3025" s="21">
        <f>K3025/'Shift Factors and Master Curves'!$B$5</f>
        <v>1975</v>
      </c>
      <c r="N3025" s="21">
        <f>L3025/'Shift Factors and Master Curves'!$C$5</f>
        <v>1.450963859E-3</v>
      </c>
      <c r="P3025" s="17">
        <v>1975</v>
      </c>
      <c r="Q3025" s="22">
        <v>7.7722981670000002E-3</v>
      </c>
      <c r="R3025" s="22">
        <f>P3025/'Shift Factors and Master Curves'!$B$6</f>
        <v>1975</v>
      </c>
      <c r="S3025" s="21">
        <f>Q3025/'Shift Factors and Master Curves'!$C$6</f>
        <v>7.7722981670000002E-3</v>
      </c>
      <c r="U3025" s="17">
        <v>1977</v>
      </c>
      <c r="V3025" s="22">
        <v>2.9979148269999999E-2</v>
      </c>
      <c r="W3025" s="22">
        <f>U3025/'Shift Factors and Master Curves'!$B$7</f>
        <v>1977</v>
      </c>
      <c r="X3025" s="21">
        <f>V3025/'Shift Factors and Master Curves'!$C$7</f>
        <v>2.9979148269999999E-2</v>
      </c>
    </row>
    <row r="3026" spans="1:24" x14ac:dyDescent="0.2">
      <c r="A3026" s="17">
        <v>367.8</v>
      </c>
      <c r="B3026" s="21">
        <v>1.896560212E-5</v>
      </c>
      <c r="C3026" s="22">
        <f>A3026/'Shift Factors and Master Curves'!$B$3</f>
        <v>367.8</v>
      </c>
      <c r="D3026" s="21">
        <f>B3026/'Shift Factors and Master Curves'!$C$3</f>
        <v>1.7241456472727272E-5</v>
      </c>
      <c r="F3026" s="17">
        <v>710.1</v>
      </c>
      <c r="G3026" s="22">
        <v>1.056802016E-4</v>
      </c>
      <c r="H3026" s="21">
        <f>F3026/'Shift Factors and Master Curves'!$B$4</f>
        <v>710.1</v>
      </c>
      <c r="I3026" s="21">
        <f>G3026/'Shift Factors and Master Curves'!$C$4</f>
        <v>1.056802016E-4</v>
      </c>
      <c r="K3026" s="17">
        <v>1977</v>
      </c>
      <c r="L3026" s="22">
        <v>1.452429666E-3</v>
      </c>
      <c r="M3026" s="21">
        <f>K3026/'Shift Factors and Master Curves'!$B$5</f>
        <v>1977</v>
      </c>
      <c r="N3026" s="21">
        <f>L3026/'Shift Factors and Master Curves'!$C$5</f>
        <v>1.452429666E-3</v>
      </c>
      <c r="P3026" s="17">
        <v>1977</v>
      </c>
      <c r="Q3026" s="22">
        <v>7.7796415770000002E-3</v>
      </c>
      <c r="R3026" s="22">
        <f>P3026/'Shift Factors and Master Curves'!$B$6</f>
        <v>1977</v>
      </c>
      <c r="S3026" s="21">
        <f>Q3026/'Shift Factors and Master Curves'!$C$6</f>
        <v>7.7796415770000002E-3</v>
      </c>
      <c r="U3026" s="17">
        <v>1979</v>
      </c>
      <c r="V3026" s="22">
        <v>3.0008590790000001E-2</v>
      </c>
      <c r="W3026" s="22">
        <f>U3026/'Shift Factors and Master Curves'!$B$7</f>
        <v>1979</v>
      </c>
      <c r="X3026" s="21">
        <f>V3026/'Shift Factors and Master Curves'!$C$7</f>
        <v>3.0008590790000001E-2</v>
      </c>
    </row>
    <row r="3027" spans="1:24" x14ac:dyDescent="0.2">
      <c r="A3027" s="17">
        <v>368</v>
      </c>
      <c r="B3027" s="21">
        <v>1.9001249600000001E-5</v>
      </c>
      <c r="C3027" s="22">
        <f>A3027/'Shift Factors and Master Curves'!$B$3</f>
        <v>368</v>
      </c>
      <c r="D3027" s="21">
        <f>B3027/'Shift Factors and Master Curves'!$C$3</f>
        <v>1.7273863272727271E-5</v>
      </c>
      <c r="F3027" s="17">
        <v>710.5</v>
      </c>
      <c r="G3027" s="22">
        <v>1.057265109E-4</v>
      </c>
      <c r="H3027" s="21">
        <f>F3027/'Shift Factors and Master Curves'!$B$4</f>
        <v>710.5</v>
      </c>
      <c r="I3027" s="21">
        <f>G3027/'Shift Factors and Master Curves'!$C$4</f>
        <v>1.057265109E-4</v>
      </c>
      <c r="K3027" s="17">
        <v>1979</v>
      </c>
      <c r="L3027" s="22">
        <v>1.453017769E-3</v>
      </c>
      <c r="M3027" s="21">
        <f>K3027/'Shift Factors and Master Curves'!$B$5</f>
        <v>1979</v>
      </c>
      <c r="N3027" s="21">
        <f>L3027/'Shift Factors and Master Curves'!$C$5</f>
        <v>1.453017769E-3</v>
      </c>
      <c r="P3027" s="17">
        <v>1979</v>
      </c>
      <c r="Q3027" s="22">
        <v>7.7887514289999996E-3</v>
      </c>
      <c r="R3027" s="22">
        <f>P3027/'Shift Factors and Master Curves'!$B$6</f>
        <v>1979</v>
      </c>
      <c r="S3027" s="21">
        <f>Q3027/'Shift Factors and Master Curves'!$C$6</f>
        <v>7.7887514289999996E-3</v>
      </c>
      <c r="U3027" s="17">
        <v>1981</v>
      </c>
      <c r="V3027" s="22">
        <v>3.0038376070000001E-2</v>
      </c>
      <c r="W3027" s="22">
        <f>U3027/'Shift Factors and Master Curves'!$B$7</f>
        <v>1981</v>
      </c>
      <c r="X3027" s="21">
        <f>V3027/'Shift Factors and Master Curves'!$C$7</f>
        <v>3.0038376070000001E-2</v>
      </c>
    </row>
    <row r="3028" spans="1:24" x14ac:dyDescent="0.2">
      <c r="A3028" s="17">
        <v>368.1</v>
      </c>
      <c r="B3028" s="21">
        <v>1.9009689620000001E-5</v>
      </c>
      <c r="C3028" s="22">
        <f>A3028/'Shift Factors and Master Curves'!$B$3</f>
        <v>368.1</v>
      </c>
      <c r="D3028" s="21">
        <f>B3028/'Shift Factors and Master Curves'!$C$3</f>
        <v>1.7281536018181819E-5</v>
      </c>
      <c r="F3028" s="17">
        <v>711</v>
      </c>
      <c r="G3028" s="22">
        <v>1.05760829E-4</v>
      </c>
      <c r="H3028" s="21">
        <f>F3028/'Shift Factors and Master Curves'!$B$4</f>
        <v>711</v>
      </c>
      <c r="I3028" s="21">
        <f>G3028/'Shift Factors and Master Curves'!$C$4</f>
        <v>1.05760829E-4</v>
      </c>
      <c r="K3028" s="17">
        <v>1981</v>
      </c>
      <c r="L3028" s="22">
        <v>1.454465979E-3</v>
      </c>
      <c r="M3028" s="21">
        <f>K3028/'Shift Factors and Master Curves'!$B$5</f>
        <v>1981</v>
      </c>
      <c r="N3028" s="21">
        <f>L3028/'Shift Factors and Master Curves'!$C$5</f>
        <v>1.454465979E-3</v>
      </c>
      <c r="P3028" s="17">
        <v>1981</v>
      </c>
      <c r="Q3028" s="22">
        <v>7.7955416330000001E-3</v>
      </c>
      <c r="R3028" s="22">
        <f>P3028/'Shift Factors and Master Curves'!$B$6</f>
        <v>1981</v>
      </c>
      <c r="S3028" s="21">
        <f>Q3028/'Shift Factors and Master Curves'!$C$6</f>
        <v>7.7955416330000001E-3</v>
      </c>
      <c r="U3028" s="17">
        <v>1983</v>
      </c>
      <c r="V3028" s="22">
        <v>3.0068522730000002E-2</v>
      </c>
      <c r="W3028" s="22">
        <f>U3028/'Shift Factors and Master Curves'!$B$7</f>
        <v>1983</v>
      </c>
      <c r="X3028" s="21">
        <f>V3028/'Shift Factors and Master Curves'!$C$7</f>
        <v>3.0068522730000002E-2</v>
      </c>
    </row>
    <row r="3029" spans="1:24" x14ac:dyDescent="0.2">
      <c r="A3029" s="17">
        <v>368.2</v>
      </c>
      <c r="B3029" s="21">
        <v>1.8983487989999999E-5</v>
      </c>
      <c r="C3029" s="22">
        <f>A3029/'Shift Factors and Master Curves'!$B$3</f>
        <v>368.2</v>
      </c>
      <c r="D3029" s="21">
        <f>B3029/'Shift Factors and Master Curves'!$C$3</f>
        <v>1.7257716354545453E-5</v>
      </c>
      <c r="F3029" s="17">
        <v>711.5</v>
      </c>
      <c r="G3029" s="22">
        <v>1.058802819E-4</v>
      </c>
      <c r="H3029" s="21">
        <f>F3029/'Shift Factors and Master Curves'!$B$4</f>
        <v>711.5</v>
      </c>
      <c r="I3029" s="21">
        <f>G3029/'Shift Factors and Master Curves'!$C$4</f>
        <v>1.058802819E-4</v>
      </c>
      <c r="K3029" s="17">
        <v>1983</v>
      </c>
      <c r="L3029" s="22">
        <v>1.4562899729999999E-3</v>
      </c>
      <c r="M3029" s="21">
        <f>K3029/'Shift Factors and Master Curves'!$B$5</f>
        <v>1983</v>
      </c>
      <c r="N3029" s="21">
        <f>L3029/'Shift Factors and Master Curves'!$C$5</f>
        <v>1.4562899729999999E-3</v>
      </c>
      <c r="P3029" s="17">
        <v>1983</v>
      </c>
      <c r="Q3029" s="22">
        <v>7.8039245270000003E-3</v>
      </c>
      <c r="R3029" s="22">
        <f>P3029/'Shift Factors and Master Curves'!$B$6</f>
        <v>1983</v>
      </c>
      <c r="S3029" s="21">
        <f>Q3029/'Shift Factors and Master Curves'!$C$6</f>
        <v>7.8039245270000003E-3</v>
      </c>
      <c r="U3029" s="17">
        <v>1985</v>
      </c>
      <c r="V3029" s="22">
        <v>3.0098982699999999E-2</v>
      </c>
      <c r="W3029" s="22">
        <f>U3029/'Shift Factors and Master Curves'!$B$7</f>
        <v>1985</v>
      </c>
      <c r="X3029" s="21">
        <f>V3029/'Shift Factors and Master Curves'!$C$7</f>
        <v>3.0098982699999999E-2</v>
      </c>
    </row>
    <row r="3030" spans="1:24" x14ac:dyDescent="0.2">
      <c r="A3030" s="17">
        <v>368.4</v>
      </c>
      <c r="B3030" s="21">
        <v>1.8999926589999998E-5</v>
      </c>
      <c r="C3030" s="22">
        <f>A3030/'Shift Factors and Master Curves'!$B$3</f>
        <v>368.4</v>
      </c>
      <c r="D3030" s="21">
        <f>B3030/'Shift Factors and Master Curves'!$C$3</f>
        <v>1.7272660536363633E-5</v>
      </c>
      <c r="F3030" s="17">
        <v>711.9</v>
      </c>
      <c r="G3030" s="22">
        <v>1.0598941350000001E-4</v>
      </c>
      <c r="H3030" s="21">
        <f>F3030/'Shift Factors and Master Curves'!$B$4</f>
        <v>711.9</v>
      </c>
      <c r="I3030" s="21">
        <f>G3030/'Shift Factors and Master Curves'!$C$4</f>
        <v>1.0598941350000001E-4</v>
      </c>
      <c r="K3030" s="17">
        <v>1985</v>
      </c>
      <c r="L3030" s="22">
        <v>1.4575191410000001E-3</v>
      </c>
      <c r="M3030" s="21">
        <f>K3030/'Shift Factors and Master Curves'!$B$5</f>
        <v>1985</v>
      </c>
      <c r="N3030" s="21">
        <f>L3030/'Shift Factors and Master Curves'!$C$5</f>
        <v>1.4575191410000001E-3</v>
      </c>
      <c r="P3030" s="17">
        <v>1985</v>
      </c>
      <c r="Q3030" s="22">
        <v>7.8124354560000003E-3</v>
      </c>
      <c r="R3030" s="22">
        <f>P3030/'Shift Factors and Master Curves'!$B$6</f>
        <v>1985</v>
      </c>
      <c r="S3030" s="21">
        <f>Q3030/'Shift Factors and Master Curves'!$C$6</f>
        <v>7.8124354560000003E-3</v>
      </c>
      <c r="U3030" s="17">
        <v>1987</v>
      </c>
      <c r="V3030" s="22">
        <v>3.012984157E-2</v>
      </c>
      <c r="W3030" s="22">
        <f>U3030/'Shift Factors and Master Curves'!$B$7</f>
        <v>1987</v>
      </c>
      <c r="X3030" s="21">
        <f>V3030/'Shift Factors and Master Curves'!$C$7</f>
        <v>3.012984157E-2</v>
      </c>
    </row>
    <row r="3031" spans="1:24" x14ac:dyDescent="0.2">
      <c r="A3031" s="17">
        <v>368.5</v>
      </c>
      <c r="B3031" s="21">
        <v>1.9037484800000001E-5</v>
      </c>
      <c r="C3031" s="22">
        <f>A3031/'Shift Factors and Master Curves'!$B$3</f>
        <v>368.5</v>
      </c>
      <c r="D3031" s="21">
        <f>B3031/'Shift Factors and Master Curves'!$C$3</f>
        <v>1.7306804363636363E-5</v>
      </c>
      <c r="F3031" s="17">
        <v>712.4</v>
      </c>
      <c r="G3031" s="22">
        <v>1.059801628E-4</v>
      </c>
      <c r="H3031" s="21">
        <f>F3031/'Shift Factors and Master Curves'!$B$4</f>
        <v>712.4</v>
      </c>
      <c r="I3031" s="21">
        <f>G3031/'Shift Factors and Master Curves'!$C$4</f>
        <v>1.059801628E-4</v>
      </c>
      <c r="K3031" s="17">
        <v>1987</v>
      </c>
      <c r="L3031" s="22">
        <v>1.4592677779999999E-3</v>
      </c>
      <c r="M3031" s="21">
        <f>K3031/'Shift Factors and Master Curves'!$B$5</f>
        <v>1987</v>
      </c>
      <c r="N3031" s="21">
        <f>L3031/'Shift Factors and Master Curves'!$C$5</f>
        <v>1.4592677779999999E-3</v>
      </c>
      <c r="P3031" s="17">
        <v>1987</v>
      </c>
      <c r="Q3031" s="22">
        <v>7.8214296699999995E-3</v>
      </c>
      <c r="R3031" s="22">
        <f>P3031/'Shift Factors and Master Curves'!$B$6</f>
        <v>1987</v>
      </c>
      <c r="S3031" s="21">
        <f>Q3031/'Shift Factors and Master Curves'!$C$6</f>
        <v>7.8214296699999995E-3</v>
      </c>
      <c r="U3031" s="17">
        <v>1990</v>
      </c>
      <c r="V3031" s="22">
        <v>3.0160466569999999E-2</v>
      </c>
      <c r="W3031" s="22">
        <f>U3031/'Shift Factors and Master Curves'!$B$7</f>
        <v>1990</v>
      </c>
      <c r="X3031" s="21">
        <f>V3031/'Shift Factors and Master Curves'!$C$7</f>
        <v>3.0160466569999999E-2</v>
      </c>
    </row>
    <row r="3032" spans="1:24" x14ac:dyDescent="0.2">
      <c r="A3032" s="17">
        <v>368.7</v>
      </c>
      <c r="B3032" s="21">
        <v>1.903363167E-5</v>
      </c>
      <c r="C3032" s="22">
        <f>A3032/'Shift Factors and Master Curves'!$B$3</f>
        <v>368.7</v>
      </c>
      <c r="D3032" s="21">
        <f>B3032/'Shift Factors and Master Curves'!$C$3</f>
        <v>1.7303301518181818E-5</v>
      </c>
      <c r="F3032" s="17">
        <v>712.8</v>
      </c>
      <c r="G3032" s="22">
        <v>1.060589502E-4</v>
      </c>
      <c r="H3032" s="21">
        <f>F3032/'Shift Factors and Master Curves'!$B$4</f>
        <v>712.8</v>
      </c>
      <c r="I3032" s="21">
        <f>G3032/'Shift Factors and Master Curves'!$C$4</f>
        <v>1.060589502E-4</v>
      </c>
      <c r="K3032" s="17">
        <v>1990</v>
      </c>
      <c r="L3032" s="22">
        <v>1.4614846470000001E-3</v>
      </c>
      <c r="M3032" s="21">
        <f>K3032/'Shift Factors and Master Curves'!$B$5</f>
        <v>1990</v>
      </c>
      <c r="N3032" s="21">
        <f>L3032/'Shift Factors and Master Curves'!$C$5</f>
        <v>1.4614846470000001E-3</v>
      </c>
      <c r="P3032" s="17">
        <v>1990</v>
      </c>
      <c r="Q3032" s="22">
        <v>7.8288065480000002E-3</v>
      </c>
      <c r="R3032" s="22">
        <f>P3032/'Shift Factors and Master Curves'!$B$6</f>
        <v>1990</v>
      </c>
      <c r="S3032" s="21">
        <f>Q3032/'Shift Factors and Master Curves'!$C$6</f>
        <v>7.8288065480000002E-3</v>
      </c>
      <c r="U3032" s="17">
        <v>1992</v>
      </c>
      <c r="V3032" s="22">
        <v>3.0192144000000001E-2</v>
      </c>
      <c r="W3032" s="22">
        <f>U3032/'Shift Factors and Master Curves'!$B$7</f>
        <v>1992</v>
      </c>
      <c r="X3032" s="21">
        <f>V3032/'Shift Factors and Master Curves'!$C$7</f>
        <v>3.0192144000000001E-2</v>
      </c>
    </row>
    <row r="3033" spans="1:24" x14ac:dyDescent="0.2">
      <c r="A3033" s="17">
        <v>368.8</v>
      </c>
      <c r="B3033" s="21">
        <v>1.9036277409999999E-5</v>
      </c>
      <c r="C3033" s="22">
        <f>A3033/'Shift Factors and Master Curves'!$B$3</f>
        <v>368.8</v>
      </c>
      <c r="D3033" s="21">
        <f>B3033/'Shift Factors and Master Curves'!$C$3</f>
        <v>1.7305706736363633E-5</v>
      </c>
      <c r="F3033" s="17">
        <v>713.3</v>
      </c>
      <c r="G3033" s="22">
        <v>1.062391636E-4</v>
      </c>
      <c r="H3033" s="21">
        <f>F3033/'Shift Factors and Master Curves'!$B$4</f>
        <v>713.3</v>
      </c>
      <c r="I3033" s="21">
        <f>G3033/'Shift Factors and Master Curves'!$C$4</f>
        <v>1.062391636E-4</v>
      </c>
      <c r="K3033" s="17">
        <v>1992</v>
      </c>
      <c r="L3033" s="22">
        <v>1.462824582E-3</v>
      </c>
      <c r="M3033" s="21">
        <f>K3033/'Shift Factors and Master Curves'!$B$5</f>
        <v>1992</v>
      </c>
      <c r="N3033" s="21">
        <f>L3033/'Shift Factors and Master Curves'!$C$5</f>
        <v>1.462824582E-3</v>
      </c>
      <c r="P3033" s="17">
        <v>1992</v>
      </c>
      <c r="Q3033" s="22">
        <v>7.8373773179999991E-3</v>
      </c>
      <c r="R3033" s="22">
        <f>P3033/'Shift Factors and Master Curves'!$B$6</f>
        <v>1992</v>
      </c>
      <c r="S3033" s="21">
        <f>Q3033/'Shift Factors and Master Curves'!$C$6</f>
        <v>7.8373773179999991E-3</v>
      </c>
      <c r="U3033" s="17">
        <v>1994</v>
      </c>
      <c r="V3033" s="22">
        <v>3.022331336E-2</v>
      </c>
      <c r="W3033" s="22">
        <f>U3033/'Shift Factors and Master Curves'!$B$7</f>
        <v>1994</v>
      </c>
      <c r="X3033" s="21">
        <f>V3033/'Shift Factors and Master Curves'!$C$7</f>
        <v>3.022331336E-2</v>
      </c>
    </row>
    <row r="3034" spans="1:24" x14ac:dyDescent="0.2">
      <c r="A3034" s="17">
        <v>369</v>
      </c>
      <c r="B3034" s="21">
        <v>1.9056075089999999E-5</v>
      </c>
      <c r="C3034" s="22">
        <f>A3034/'Shift Factors and Master Curves'!$B$3</f>
        <v>369</v>
      </c>
      <c r="D3034" s="21">
        <f>B3034/'Shift Factors and Master Curves'!$C$3</f>
        <v>1.7323704627272725E-5</v>
      </c>
      <c r="F3034" s="17">
        <v>713.8</v>
      </c>
      <c r="G3034" s="22">
        <v>1.062993114E-4</v>
      </c>
      <c r="H3034" s="21">
        <f>F3034/'Shift Factors and Master Curves'!$B$4</f>
        <v>713.8</v>
      </c>
      <c r="I3034" s="21">
        <f>G3034/'Shift Factors and Master Curves'!$C$4</f>
        <v>1.062993114E-4</v>
      </c>
      <c r="K3034" s="17">
        <v>1994</v>
      </c>
      <c r="L3034" s="22">
        <v>1.463264645E-3</v>
      </c>
      <c r="M3034" s="21">
        <f>K3034/'Shift Factors and Master Curves'!$B$5</f>
        <v>1994</v>
      </c>
      <c r="N3034" s="21">
        <f>L3034/'Shift Factors and Master Curves'!$C$5</f>
        <v>1.463264645E-3</v>
      </c>
      <c r="P3034" s="17">
        <v>1994</v>
      </c>
      <c r="Q3034" s="22">
        <v>7.8459138300000005E-3</v>
      </c>
      <c r="R3034" s="22">
        <f>P3034/'Shift Factors and Master Curves'!$B$6</f>
        <v>1994</v>
      </c>
      <c r="S3034" s="21">
        <f>Q3034/'Shift Factors and Master Curves'!$C$6</f>
        <v>7.8459138300000005E-3</v>
      </c>
      <c r="U3034" s="17">
        <v>1996</v>
      </c>
      <c r="V3034" s="22">
        <v>3.0253630949999999E-2</v>
      </c>
      <c r="W3034" s="22">
        <f>U3034/'Shift Factors and Master Curves'!$B$7</f>
        <v>1996</v>
      </c>
      <c r="X3034" s="21">
        <f>V3034/'Shift Factors and Master Curves'!$C$7</f>
        <v>3.0253630949999999E-2</v>
      </c>
    </row>
    <row r="3035" spans="1:24" x14ac:dyDescent="0.2">
      <c r="A3035" s="17">
        <v>369.1</v>
      </c>
      <c r="B3035" s="21">
        <v>1.9005619810000001E-5</v>
      </c>
      <c r="C3035" s="22">
        <f>A3035/'Shift Factors and Master Curves'!$B$3</f>
        <v>369.1</v>
      </c>
      <c r="D3035" s="21">
        <f>B3035/'Shift Factors and Master Curves'!$C$3</f>
        <v>1.7277836190909091E-5</v>
      </c>
      <c r="F3035" s="17">
        <v>714.2</v>
      </c>
      <c r="G3035" s="22">
        <v>1.06333387E-4</v>
      </c>
      <c r="H3035" s="21">
        <f>F3035/'Shift Factors and Master Curves'!$B$4</f>
        <v>714.2</v>
      </c>
      <c r="I3035" s="21">
        <f>G3035/'Shift Factors and Master Curves'!$C$4</f>
        <v>1.06333387E-4</v>
      </c>
      <c r="K3035" s="17">
        <v>1996</v>
      </c>
      <c r="L3035" s="22">
        <v>1.464147556E-3</v>
      </c>
      <c r="M3035" s="21">
        <f>K3035/'Shift Factors and Master Curves'!$B$5</f>
        <v>1996</v>
      </c>
      <c r="N3035" s="21">
        <f>L3035/'Shift Factors and Master Curves'!$C$5</f>
        <v>1.464147556E-3</v>
      </c>
      <c r="P3035" s="17">
        <v>1996</v>
      </c>
      <c r="Q3035" s="22">
        <v>7.8528960340000006E-3</v>
      </c>
      <c r="R3035" s="22">
        <f>P3035/'Shift Factors and Master Curves'!$B$6</f>
        <v>1996</v>
      </c>
      <c r="S3035" s="21">
        <f>Q3035/'Shift Factors and Master Curves'!$C$6</f>
        <v>7.8528960340000006E-3</v>
      </c>
      <c r="U3035" s="17">
        <v>1998</v>
      </c>
      <c r="V3035" s="22">
        <v>3.028493962E-2</v>
      </c>
      <c r="W3035" s="22">
        <f>U3035/'Shift Factors and Master Curves'!$B$7</f>
        <v>1998</v>
      </c>
      <c r="X3035" s="21">
        <f>V3035/'Shift Factors and Master Curves'!$C$7</f>
        <v>3.028493962E-2</v>
      </c>
    </row>
    <row r="3036" spans="1:24" x14ac:dyDescent="0.2">
      <c r="A3036" s="17">
        <v>369.3</v>
      </c>
      <c r="B3036" s="21">
        <v>1.905245528E-5</v>
      </c>
      <c r="C3036" s="22">
        <f>A3036/'Shift Factors and Master Curves'!$B$3</f>
        <v>369.3</v>
      </c>
      <c r="D3036" s="21">
        <f>B3036/'Shift Factors and Master Curves'!$C$3</f>
        <v>1.7320413890909088E-5</v>
      </c>
      <c r="F3036" s="17">
        <v>714.7</v>
      </c>
      <c r="G3036" s="22">
        <v>1.061820732E-4</v>
      </c>
      <c r="H3036" s="21">
        <f>F3036/'Shift Factors and Master Curves'!$B$4</f>
        <v>714.7</v>
      </c>
      <c r="I3036" s="21">
        <f>G3036/'Shift Factors and Master Curves'!$C$4</f>
        <v>1.061820732E-4</v>
      </c>
      <c r="K3036" s="17">
        <v>1998</v>
      </c>
      <c r="L3036" s="22">
        <v>1.465816223E-3</v>
      </c>
      <c r="M3036" s="21">
        <f>K3036/'Shift Factors and Master Curves'!$B$5</f>
        <v>1998</v>
      </c>
      <c r="N3036" s="21">
        <f>L3036/'Shift Factors and Master Curves'!$C$5</f>
        <v>1.465816223E-3</v>
      </c>
      <c r="P3036" s="17">
        <v>1998</v>
      </c>
      <c r="Q3036" s="22">
        <v>7.8602848709999999E-3</v>
      </c>
      <c r="R3036" s="22">
        <f>P3036/'Shift Factors and Master Curves'!$B$6</f>
        <v>1998</v>
      </c>
      <c r="S3036" s="21">
        <f>Q3036/'Shift Factors and Master Curves'!$C$6</f>
        <v>7.8602848709999999E-3</v>
      </c>
      <c r="U3036" s="17">
        <v>2000</v>
      </c>
      <c r="V3036" s="22">
        <v>3.031568057E-2</v>
      </c>
      <c r="W3036" s="22">
        <f>U3036/'Shift Factors and Master Curves'!$B$7</f>
        <v>2000</v>
      </c>
      <c r="X3036" s="21">
        <f>V3036/'Shift Factors and Master Curves'!$C$7</f>
        <v>3.031568057E-2</v>
      </c>
    </row>
    <row r="3037" spans="1:24" x14ac:dyDescent="0.2">
      <c r="A3037" s="17">
        <v>369.4</v>
      </c>
      <c r="B3037" s="21">
        <v>1.9047165140000001E-5</v>
      </c>
      <c r="C3037" s="22">
        <f>A3037/'Shift Factors and Master Curves'!$B$3</f>
        <v>369.4</v>
      </c>
      <c r="D3037" s="21">
        <f>B3037/'Shift Factors and Master Curves'!$C$3</f>
        <v>1.7315604672727273E-5</v>
      </c>
      <c r="F3037" s="17">
        <v>715.1</v>
      </c>
      <c r="G3037" s="22">
        <v>1.0608137119999999E-4</v>
      </c>
      <c r="H3037" s="21">
        <f>F3037/'Shift Factors and Master Curves'!$B$4</f>
        <v>715.1</v>
      </c>
      <c r="I3037" s="21">
        <f>G3037/'Shift Factors and Master Curves'!$C$4</f>
        <v>1.0608137119999999E-4</v>
      </c>
      <c r="K3037" s="17">
        <v>2000</v>
      </c>
      <c r="L3037" s="22">
        <v>1.4680349530000001E-3</v>
      </c>
      <c r="M3037" s="21">
        <f>K3037/'Shift Factors and Master Curves'!$B$5</f>
        <v>2000</v>
      </c>
      <c r="N3037" s="21">
        <f>L3037/'Shift Factors and Master Curves'!$C$5</f>
        <v>1.4680349530000001E-3</v>
      </c>
      <c r="P3037" s="17">
        <v>2000</v>
      </c>
      <c r="Q3037" s="22">
        <v>7.8684997869999992E-3</v>
      </c>
      <c r="R3037" s="22">
        <f>P3037/'Shift Factors and Master Curves'!$B$6</f>
        <v>2000</v>
      </c>
      <c r="S3037" s="21">
        <f>Q3037/'Shift Factors and Master Curves'!$C$6</f>
        <v>7.8684997869999992E-3</v>
      </c>
      <c r="U3037" s="17">
        <v>2002</v>
      </c>
      <c r="V3037" s="22">
        <v>3.034647855E-2</v>
      </c>
      <c r="W3037" s="22">
        <f>U3037/'Shift Factors and Master Curves'!$B$7</f>
        <v>2002</v>
      </c>
      <c r="X3037" s="21">
        <f>V3037/'Shift Factors and Master Curves'!$C$7</f>
        <v>3.034647855E-2</v>
      </c>
    </row>
    <row r="3038" spans="1:24" x14ac:dyDescent="0.2">
      <c r="A3038" s="17">
        <v>369.6</v>
      </c>
      <c r="B3038" s="21">
        <v>1.9056070239999999E-5</v>
      </c>
      <c r="C3038" s="22">
        <f>A3038/'Shift Factors and Master Curves'!$B$3</f>
        <v>369.6</v>
      </c>
      <c r="D3038" s="21">
        <f>B3038/'Shift Factors and Master Curves'!$C$3</f>
        <v>1.7323700218181814E-5</v>
      </c>
      <c r="F3038" s="17">
        <v>715.6</v>
      </c>
      <c r="G3038" s="22">
        <v>1.061481597E-4</v>
      </c>
      <c r="H3038" s="21">
        <f>F3038/'Shift Factors and Master Curves'!$B$4</f>
        <v>715.6</v>
      </c>
      <c r="I3038" s="21">
        <f>G3038/'Shift Factors and Master Curves'!$C$4</f>
        <v>1.061481597E-4</v>
      </c>
      <c r="K3038" s="17">
        <v>2002</v>
      </c>
      <c r="L3038" s="22">
        <v>1.4707802099999999E-3</v>
      </c>
      <c r="M3038" s="21">
        <f>K3038/'Shift Factors and Master Curves'!$B$5</f>
        <v>2002</v>
      </c>
      <c r="N3038" s="21">
        <f>L3038/'Shift Factors and Master Curves'!$C$5</f>
        <v>1.4707802099999999E-3</v>
      </c>
      <c r="P3038" s="17">
        <v>2002</v>
      </c>
      <c r="Q3038" s="22">
        <v>7.8767755600000003E-3</v>
      </c>
      <c r="R3038" s="22">
        <f>P3038/'Shift Factors and Master Curves'!$B$6</f>
        <v>2002</v>
      </c>
      <c r="S3038" s="21">
        <f>Q3038/'Shift Factors and Master Curves'!$C$6</f>
        <v>7.8767755600000003E-3</v>
      </c>
      <c r="U3038" s="17">
        <v>2004</v>
      </c>
      <c r="V3038" s="22">
        <v>3.037679368E-2</v>
      </c>
      <c r="W3038" s="22">
        <f>U3038/'Shift Factors and Master Curves'!$B$7</f>
        <v>2004</v>
      </c>
      <c r="X3038" s="21">
        <f>V3038/'Shift Factors and Master Curves'!$C$7</f>
        <v>3.037679368E-2</v>
      </c>
    </row>
    <row r="3039" spans="1:24" x14ac:dyDescent="0.2">
      <c r="A3039" s="17">
        <v>369.7</v>
      </c>
      <c r="B3039" s="21">
        <v>1.9075058630000001E-5</v>
      </c>
      <c r="C3039" s="22">
        <f>A3039/'Shift Factors and Master Curves'!$B$3</f>
        <v>369.7</v>
      </c>
      <c r="D3039" s="21">
        <f>B3039/'Shift Factors and Master Curves'!$C$3</f>
        <v>1.7340962390909091E-5</v>
      </c>
      <c r="F3039" s="17">
        <v>716</v>
      </c>
      <c r="G3039" s="22">
        <v>1.0608071049999999E-4</v>
      </c>
      <c r="H3039" s="21">
        <f>F3039/'Shift Factors and Master Curves'!$B$4</f>
        <v>716</v>
      </c>
      <c r="I3039" s="21">
        <f>G3039/'Shift Factors and Master Curves'!$C$4</f>
        <v>1.0608071049999999E-4</v>
      </c>
      <c r="K3039" s="17">
        <v>2004</v>
      </c>
      <c r="L3039" s="22">
        <v>1.4717511730000001E-3</v>
      </c>
      <c r="M3039" s="21">
        <f>K3039/'Shift Factors and Master Curves'!$B$5</f>
        <v>2004</v>
      </c>
      <c r="N3039" s="21">
        <f>L3039/'Shift Factors and Master Curves'!$C$5</f>
        <v>1.4717511730000001E-3</v>
      </c>
      <c r="P3039" s="17">
        <v>2004</v>
      </c>
      <c r="Q3039" s="22">
        <v>7.8855879209999997E-3</v>
      </c>
      <c r="R3039" s="22">
        <f>P3039/'Shift Factors and Master Curves'!$B$6</f>
        <v>2004</v>
      </c>
      <c r="S3039" s="21">
        <f>Q3039/'Shift Factors and Master Curves'!$C$6</f>
        <v>7.8855879209999997E-3</v>
      </c>
      <c r="U3039" s="17">
        <v>2006</v>
      </c>
      <c r="V3039" s="22">
        <v>3.0409414209999999E-2</v>
      </c>
      <c r="W3039" s="22">
        <f>U3039/'Shift Factors and Master Curves'!$B$7</f>
        <v>2006</v>
      </c>
      <c r="X3039" s="21">
        <f>V3039/'Shift Factors and Master Curves'!$C$7</f>
        <v>3.0409414209999999E-2</v>
      </c>
    </row>
    <row r="3040" spans="1:24" x14ac:dyDescent="0.2">
      <c r="A3040" s="17">
        <v>369.9</v>
      </c>
      <c r="B3040" s="21">
        <v>1.9088764679999999E-5</v>
      </c>
      <c r="C3040" s="22">
        <f>A3040/'Shift Factors and Master Curves'!$B$3</f>
        <v>369.9</v>
      </c>
      <c r="D3040" s="21">
        <f>B3040/'Shift Factors and Master Curves'!$C$3</f>
        <v>1.7353422436363635E-5</v>
      </c>
      <c r="F3040" s="17">
        <v>716.5</v>
      </c>
      <c r="G3040" s="22">
        <v>1.060868172E-4</v>
      </c>
      <c r="H3040" s="21">
        <f>F3040/'Shift Factors and Master Curves'!$B$4</f>
        <v>716.5</v>
      </c>
      <c r="I3040" s="21">
        <f>G3040/'Shift Factors and Master Curves'!$C$4</f>
        <v>1.060868172E-4</v>
      </c>
      <c r="K3040" s="17">
        <v>2006</v>
      </c>
      <c r="L3040" s="22">
        <v>1.47170593E-3</v>
      </c>
      <c r="M3040" s="21">
        <f>K3040/'Shift Factors and Master Curves'!$B$5</f>
        <v>2006</v>
      </c>
      <c r="N3040" s="21">
        <f>L3040/'Shift Factors and Master Curves'!$C$5</f>
        <v>1.47170593E-3</v>
      </c>
      <c r="P3040" s="17">
        <v>2006</v>
      </c>
      <c r="Q3040" s="22">
        <v>7.8939635820000006E-3</v>
      </c>
      <c r="R3040" s="22">
        <f>P3040/'Shift Factors and Master Curves'!$B$6</f>
        <v>2006</v>
      </c>
      <c r="S3040" s="21">
        <f>Q3040/'Shift Factors and Master Curves'!$C$6</f>
        <v>7.8939635820000006E-3</v>
      </c>
      <c r="U3040" s="17">
        <v>2009</v>
      </c>
      <c r="V3040" s="22">
        <v>3.0440912729999998E-2</v>
      </c>
      <c r="W3040" s="22">
        <f>U3040/'Shift Factors and Master Curves'!$B$7</f>
        <v>2009</v>
      </c>
      <c r="X3040" s="21">
        <f>V3040/'Shift Factors and Master Curves'!$C$7</f>
        <v>3.0440912729999998E-2</v>
      </c>
    </row>
    <row r="3041" spans="1:24" x14ac:dyDescent="0.2">
      <c r="A3041" s="17">
        <v>370</v>
      </c>
      <c r="B3041" s="21">
        <v>1.915819783E-5</v>
      </c>
      <c r="C3041" s="22">
        <f>A3041/'Shift Factors and Master Curves'!$B$3</f>
        <v>370</v>
      </c>
      <c r="D3041" s="21">
        <f>B3041/'Shift Factors and Master Curves'!$C$3</f>
        <v>1.7416543481818181E-5</v>
      </c>
      <c r="F3041" s="17">
        <v>717</v>
      </c>
      <c r="G3041" s="22">
        <v>1.060173479E-4</v>
      </c>
      <c r="H3041" s="21">
        <f>F3041/'Shift Factors and Master Curves'!$B$4</f>
        <v>717</v>
      </c>
      <c r="I3041" s="21">
        <f>G3041/'Shift Factors and Master Curves'!$C$4</f>
        <v>1.060173479E-4</v>
      </c>
      <c r="K3041" s="17">
        <v>2009</v>
      </c>
      <c r="L3041" s="22">
        <v>1.4735681300000001E-3</v>
      </c>
      <c r="M3041" s="21">
        <f>K3041/'Shift Factors and Master Curves'!$B$5</f>
        <v>2009</v>
      </c>
      <c r="N3041" s="21">
        <f>L3041/'Shift Factors and Master Curves'!$C$5</f>
        <v>1.4735681300000001E-3</v>
      </c>
      <c r="P3041" s="17">
        <v>2009</v>
      </c>
      <c r="Q3041" s="22">
        <v>7.9018657879999996E-3</v>
      </c>
      <c r="R3041" s="22">
        <f>P3041/'Shift Factors and Master Curves'!$B$6</f>
        <v>2009</v>
      </c>
      <c r="S3041" s="21">
        <f>Q3041/'Shift Factors and Master Curves'!$C$6</f>
        <v>7.9018657879999996E-3</v>
      </c>
      <c r="U3041" s="17">
        <v>2011</v>
      </c>
      <c r="V3041" s="22">
        <v>3.047181274E-2</v>
      </c>
      <c r="W3041" s="22">
        <f>U3041/'Shift Factors and Master Curves'!$B$7</f>
        <v>2011</v>
      </c>
      <c r="X3041" s="21">
        <f>V3041/'Shift Factors and Master Curves'!$C$7</f>
        <v>3.047181274E-2</v>
      </c>
    </row>
    <row r="3042" spans="1:24" x14ac:dyDescent="0.2">
      <c r="A3042" s="17">
        <v>370.1</v>
      </c>
      <c r="B3042" s="21">
        <v>1.913925451E-5</v>
      </c>
      <c r="C3042" s="22">
        <f>A3042/'Shift Factors and Master Curves'!$B$3</f>
        <v>370.1</v>
      </c>
      <c r="D3042" s="21">
        <f>B3042/'Shift Factors and Master Curves'!$C$3</f>
        <v>1.739932228181818E-5</v>
      </c>
      <c r="F3042" s="17">
        <v>717.4</v>
      </c>
      <c r="G3042" s="22">
        <v>1.0591939470000001E-4</v>
      </c>
      <c r="H3042" s="21">
        <f>F3042/'Shift Factors and Master Curves'!$B$4</f>
        <v>717.4</v>
      </c>
      <c r="I3042" s="21">
        <f>G3042/'Shift Factors and Master Curves'!$C$4</f>
        <v>1.0591939470000001E-4</v>
      </c>
      <c r="K3042" s="17">
        <v>2011</v>
      </c>
      <c r="L3042" s="22">
        <v>1.4756785E-3</v>
      </c>
      <c r="M3042" s="21">
        <f>K3042/'Shift Factors and Master Curves'!$B$5</f>
        <v>2011</v>
      </c>
      <c r="N3042" s="21">
        <f>L3042/'Shift Factors and Master Curves'!$C$5</f>
        <v>1.4756785E-3</v>
      </c>
      <c r="P3042" s="17">
        <v>2011</v>
      </c>
      <c r="Q3042" s="22">
        <v>7.9085858209999998E-3</v>
      </c>
      <c r="R3042" s="22">
        <f>P3042/'Shift Factors and Master Curves'!$B$6</f>
        <v>2011</v>
      </c>
      <c r="S3042" s="21">
        <f>Q3042/'Shift Factors and Master Curves'!$C$6</f>
        <v>7.9085858209999998E-3</v>
      </c>
      <c r="U3042" s="17">
        <v>2013</v>
      </c>
      <c r="V3042" s="22">
        <v>3.0504454949999999E-2</v>
      </c>
      <c r="W3042" s="22">
        <f>U3042/'Shift Factors and Master Curves'!$B$7</f>
        <v>2013</v>
      </c>
      <c r="X3042" s="21">
        <f>V3042/'Shift Factors and Master Curves'!$C$7</f>
        <v>3.0504454949999999E-2</v>
      </c>
    </row>
    <row r="3043" spans="1:24" x14ac:dyDescent="0.2">
      <c r="A3043" s="17">
        <v>370.3</v>
      </c>
      <c r="B3043" s="21">
        <v>1.9228952350000001E-5</v>
      </c>
      <c r="C3043" s="22">
        <f>A3043/'Shift Factors and Master Curves'!$B$3</f>
        <v>370.3</v>
      </c>
      <c r="D3043" s="21">
        <f>B3043/'Shift Factors and Master Curves'!$C$3</f>
        <v>1.7480865772727272E-5</v>
      </c>
      <c r="F3043" s="17">
        <v>717.9</v>
      </c>
      <c r="G3043" s="22">
        <v>1.061373541E-4</v>
      </c>
      <c r="H3043" s="21">
        <f>F3043/'Shift Factors and Master Curves'!$B$4</f>
        <v>717.9</v>
      </c>
      <c r="I3043" s="21">
        <f>G3043/'Shift Factors and Master Curves'!$C$4</f>
        <v>1.061373541E-4</v>
      </c>
      <c r="K3043" s="17">
        <v>2013</v>
      </c>
      <c r="L3043" s="22">
        <v>1.4776053270000001E-3</v>
      </c>
      <c r="M3043" s="21">
        <f>K3043/'Shift Factors and Master Curves'!$B$5</f>
        <v>2013</v>
      </c>
      <c r="N3043" s="21">
        <f>L3043/'Shift Factors and Master Curves'!$C$5</f>
        <v>1.4776053270000001E-3</v>
      </c>
      <c r="P3043" s="17">
        <v>2013</v>
      </c>
      <c r="Q3043" s="22">
        <v>7.9157599950000004E-3</v>
      </c>
      <c r="R3043" s="22">
        <f>P3043/'Shift Factors and Master Curves'!$B$6</f>
        <v>2013</v>
      </c>
      <c r="S3043" s="21">
        <f>Q3043/'Shift Factors and Master Curves'!$C$6</f>
        <v>7.9157599950000004E-3</v>
      </c>
      <c r="U3043" s="17">
        <v>2015</v>
      </c>
      <c r="V3043" s="22">
        <v>3.0534773259999998E-2</v>
      </c>
      <c r="W3043" s="22">
        <f>U3043/'Shift Factors and Master Curves'!$B$7</f>
        <v>2015</v>
      </c>
      <c r="X3043" s="21">
        <f>V3043/'Shift Factors and Master Curves'!$C$7</f>
        <v>3.0534773259999998E-2</v>
      </c>
    </row>
    <row r="3044" spans="1:24" x14ac:dyDescent="0.2">
      <c r="A3044" s="17">
        <v>370.4</v>
      </c>
      <c r="B3044" s="21">
        <v>1.9231826789999999E-5</v>
      </c>
      <c r="C3044" s="22">
        <f>A3044/'Shift Factors and Master Curves'!$B$3</f>
        <v>370.4</v>
      </c>
      <c r="D3044" s="21">
        <f>B3044/'Shift Factors and Master Curves'!$C$3</f>
        <v>1.7483478899999997E-5</v>
      </c>
      <c r="F3044" s="17">
        <v>718.4</v>
      </c>
      <c r="G3044" s="22">
        <v>1.063899843E-4</v>
      </c>
      <c r="H3044" s="21">
        <f>F3044/'Shift Factors and Master Curves'!$B$4</f>
        <v>718.4</v>
      </c>
      <c r="I3044" s="21">
        <f>G3044/'Shift Factors and Master Curves'!$C$4</f>
        <v>1.063899843E-4</v>
      </c>
      <c r="K3044" s="17">
        <v>2015</v>
      </c>
      <c r="L3044" s="22">
        <v>1.4784559029999999E-3</v>
      </c>
      <c r="M3044" s="21">
        <f>K3044/'Shift Factors and Master Curves'!$B$5</f>
        <v>2015</v>
      </c>
      <c r="N3044" s="21">
        <f>L3044/'Shift Factors and Master Curves'!$C$5</f>
        <v>1.4784559029999999E-3</v>
      </c>
      <c r="P3044" s="17">
        <v>2015</v>
      </c>
      <c r="Q3044" s="22">
        <v>7.9230690069999991E-3</v>
      </c>
      <c r="R3044" s="22">
        <f>P3044/'Shift Factors and Master Curves'!$B$6</f>
        <v>2015</v>
      </c>
      <c r="S3044" s="21">
        <f>Q3044/'Shift Factors and Master Curves'!$C$6</f>
        <v>7.9230690069999991E-3</v>
      </c>
      <c r="U3044" s="17">
        <v>2017</v>
      </c>
      <c r="V3044" s="22">
        <v>3.0565178929999999E-2</v>
      </c>
      <c r="W3044" s="22">
        <f>U3044/'Shift Factors and Master Curves'!$B$7</f>
        <v>2017</v>
      </c>
      <c r="X3044" s="21">
        <f>V3044/'Shift Factors and Master Curves'!$C$7</f>
        <v>3.0565178929999999E-2</v>
      </c>
    </row>
    <row r="3045" spans="1:24" x14ac:dyDescent="0.2">
      <c r="A3045" s="17">
        <v>370.6</v>
      </c>
      <c r="B3045" s="21">
        <v>1.92434374E-5</v>
      </c>
      <c r="C3045" s="22">
        <f>A3045/'Shift Factors and Master Curves'!$B$3</f>
        <v>370.6</v>
      </c>
      <c r="D3045" s="21">
        <f>B3045/'Shift Factors and Master Curves'!$C$3</f>
        <v>1.7494033999999999E-5</v>
      </c>
      <c r="F3045" s="17">
        <v>718.8</v>
      </c>
      <c r="G3045" s="22">
        <v>1.064908253E-4</v>
      </c>
      <c r="H3045" s="21">
        <f>F3045/'Shift Factors and Master Curves'!$B$4</f>
        <v>718.8</v>
      </c>
      <c r="I3045" s="21">
        <f>G3045/'Shift Factors and Master Curves'!$C$4</f>
        <v>1.064908253E-4</v>
      </c>
      <c r="K3045" s="17">
        <v>2017</v>
      </c>
      <c r="L3045" s="22">
        <v>1.4783357700000001E-3</v>
      </c>
      <c r="M3045" s="21">
        <f>K3045/'Shift Factors and Master Curves'!$B$5</f>
        <v>2017</v>
      </c>
      <c r="N3045" s="21">
        <f>L3045/'Shift Factors and Master Curves'!$C$5</f>
        <v>1.4783357700000001E-3</v>
      </c>
      <c r="P3045" s="17">
        <v>2017</v>
      </c>
      <c r="Q3045" s="22">
        <v>7.9320708050000001E-3</v>
      </c>
      <c r="R3045" s="22">
        <f>P3045/'Shift Factors and Master Curves'!$B$6</f>
        <v>2017</v>
      </c>
      <c r="S3045" s="21">
        <f>Q3045/'Shift Factors and Master Curves'!$C$6</f>
        <v>7.9320708050000001E-3</v>
      </c>
      <c r="U3045" s="17">
        <v>2019</v>
      </c>
      <c r="V3045" s="22">
        <v>3.05967267E-2</v>
      </c>
      <c r="W3045" s="22">
        <f>U3045/'Shift Factors and Master Curves'!$B$7</f>
        <v>2019</v>
      </c>
      <c r="X3045" s="21">
        <f>V3045/'Shift Factors and Master Curves'!$C$7</f>
        <v>3.05967267E-2</v>
      </c>
    </row>
    <row r="3046" spans="1:24" x14ac:dyDescent="0.2">
      <c r="A3046" s="17">
        <v>370.7</v>
      </c>
      <c r="B3046" s="21">
        <v>1.933062378E-5</v>
      </c>
      <c r="C3046" s="22">
        <f>A3046/'Shift Factors and Master Curves'!$B$3</f>
        <v>370.7</v>
      </c>
      <c r="D3046" s="21">
        <f>B3046/'Shift Factors and Master Curves'!$C$3</f>
        <v>1.7573294345454544E-5</v>
      </c>
      <c r="F3046" s="17">
        <v>719.3</v>
      </c>
      <c r="G3046" s="22">
        <v>1.065620037E-4</v>
      </c>
      <c r="H3046" s="21">
        <f>F3046/'Shift Factors and Master Curves'!$B$4</f>
        <v>719.3</v>
      </c>
      <c r="I3046" s="21">
        <f>G3046/'Shift Factors and Master Curves'!$C$4</f>
        <v>1.065620037E-4</v>
      </c>
      <c r="K3046" s="17">
        <v>2019</v>
      </c>
      <c r="L3046" s="22">
        <v>1.4801538250000001E-3</v>
      </c>
      <c r="M3046" s="21">
        <f>K3046/'Shift Factors and Master Curves'!$B$5</f>
        <v>2019</v>
      </c>
      <c r="N3046" s="21">
        <f>L3046/'Shift Factors and Master Curves'!$C$5</f>
        <v>1.4801538250000001E-3</v>
      </c>
      <c r="P3046" s="17">
        <v>2019</v>
      </c>
      <c r="Q3046" s="22">
        <v>7.9397617190000002E-3</v>
      </c>
      <c r="R3046" s="22">
        <f>P3046/'Shift Factors and Master Curves'!$B$6</f>
        <v>2019</v>
      </c>
      <c r="S3046" s="21">
        <f>Q3046/'Shift Factors and Master Curves'!$C$6</f>
        <v>7.9397617190000002E-3</v>
      </c>
      <c r="U3046" s="17">
        <v>2021</v>
      </c>
      <c r="V3046" s="22">
        <v>3.062833878E-2</v>
      </c>
      <c r="W3046" s="22">
        <f>U3046/'Shift Factors and Master Curves'!$B$7</f>
        <v>2021</v>
      </c>
      <c r="X3046" s="21">
        <f>V3046/'Shift Factors and Master Curves'!$C$7</f>
        <v>3.062833878E-2</v>
      </c>
    </row>
    <row r="3047" spans="1:24" x14ac:dyDescent="0.2">
      <c r="A3047" s="17">
        <v>370.9</v>
      </c>
      <c r="B3047" s="21">
        <v>1.929938765E-5</v>
      </c>
      <c r="C3047" s="22">
        <f>A3047/'Shift Factors and Master Curves'!$B$3</f>
        <v>370.9</v>
      </c>
      <c r="D3047" s="21">
        <f>B3047/'Shift Factors and Master Curves'!$C$3</f>
        <v>1.7544897863636362E-5</v>
      </c>
      <c r="F3047" s="17">
        <v>719.7</v>
      </c>
      <c r="G3047" s="22">
        <v>1.0667162989999999E-4</v>
      </c>
      <c r="H3047" s="21">
        <f>F3047/'Shift Factors and Master Curves'!$B$4</f>
        <v>719.7</v>
      </c>
      <c r="I3047" s="21">
        <f>G3047/'Shift Factors and Master Curves'!$C$4</f>
        <v>1.0667162989999999E-4</v>
      </c>
      <c r="K3047" s="17">
        <v>2021</v>
      </c>
      <c r="L3047" s="22">
        <v>1.482163399E-3</v>
      </c>
      <c r="M3047" s="21">
        <f>K3047/'Shift Factors and Master Curves'!$B$5</f>
        <v>2021</v>
      </c>
      <c r="N3047" s="21">
        <f>L3047/'Shift Factors and Master Curves'!$C$5</f>
        <v>1.482163399E-3</v>
      </c>
      <c r="P3047" s="17">
        <v>2021</v>
      </c>
      <c r="Q3047" s="22">
        <v>7.9468629329999992E-3</v>
      </c>
      <c r="R3047" s="22">
        <f>P3047/'Shift Factors and Master Curves'!$B$6</f>
        <v>2021</v>
      </c>
      <c r="S3047" s="21">
        <f>Q3047/'Shift Factors and Master Curves'!$C$6</f>
        <v>7.9468629329999992E-3</v>
      </c>
      <c r="U3047" s="17">
        <v>2023</v>
      </c>
      <c r="V3047" s="22">
        <v>3.0659872229999999E-2</v>
      </c>
      <c r="W3047" s="22">
        <f>U3047/'Shift Factors and Master Curves'!$B$7</f>
        <v>2023</v>
      </c>
      <c r="X3047" s="21">
        <f>V3047/'Shift Factors and Master Curves'!$C$7</f>
        <v>3.0659872229999999E-2</v>
      </c>
    </row>
    <row r="3048" spans="1:24" x14ac:dyDescent="0.2">
      <c r="A3048" s="17">
        <v>371</v>
      </c>
      <c r="B3048" s="21">
        <v>1.9288989869999999E-5</v>
      </c>
      <c r="C3048" s="22">
        <f>A3048/'Shift Factors and Master Curves'!$B$3</f>
        <v>371</v>
      </c>
      <c r="D3048" s="21">
        <f>B3048/'Shift Factors and Master Curves'!$C$3</f>
        <v>1.7535445336363635E-5</v>
      </c>
      <c r="F3048" s="17">
        <v>720.2</v>
      </c>
      <c r="G3048" s="22">
        <v>1.066631538E-4</v>
      </c>
      <c r="H3048" s="21">
        <f>F3048/'Shift Factors and Master Curves'!$B$4</f>
        <v>720.2</v>
      </c>
      <c r="I3048" s="21">
        <f>G3048/'Shift Factors and Master Curves'!$C$4</f>
        <v>1.066631538E-4</v>
      </c>
      <c r="K3048" s="17">
        <v>2023</v>
      </c>
      <c r="L3048" s="22">
        <v>1.483475526E-3</v>
      </c>
      <c r="M3048" s="21">
        <f>K3048/'Shift Factors and Master Curves'!$B$5</f>
        <v>2023</v>
      </c>
      <c r="N3048" s="21">
        <f>L3048/'Shift Factors and Master Curves'!$C$5</f>
        <v>1.483475526E-3</v>
      </c>
      <c r="P3048" s="17">
        <v>2023</v>
      </c>
      <c r="Q3048" s="22">
        <v>7.9546344320000004E-3</v>
      </c>
      <c r="R3048" s="22">
        <f>P3048/'Shift Factors and Master Curves'!$B$6</f>
        <v>2023</v>
      </c>
      <c r="S3048" s="21">
        <f>Q3048/'Shift Factors and Master Curves'!$C$6</f>
        <v>7.9546344320000004E-3</v>
      </c>
      <c r="U3048" s="17">
        <v>2026</v>
      </c>
      <c r="V3048" s="22">
        <v>3.0691983709999999E-2</v>
      </c>
      <c r="W3048" s="22">
        <f>U3048/'Shift Factors and Master Curves'!$B$7</f>
        <v>2026</v>
      </c>
      <c r="X3048" s="21">
        <f>V3048/'Shift Factors and Master Curves'!$C$7</f>
        <v>3.0691983709999999E-2</v>
      </c>
    </row>
    <row r="3049" spans="1:24" x14ac:dyDescent="0.2">
      <c r="A3049" s="17">
        <v>371.2</v>
      </c>
      <c r="B3049" s="21">
        <v>1.9303948939999998E-5</v>
      </c>
      <c r="C3049" s="22">
        <f>A3049/'Shift Factors and Master Curves'!$B$3</f>
        <v>371.2</v>
      </c>
      <c r="D3049" s="21">
        <f>B3049/'Shift Factors and Master Curves'!$C$3</f>
        <v>1.7549044490909089E-5</v>
      </c>
      <c r="F3049" s="17">
        <v>720.7</v>
      </c>
      <c r="G3049" s="22">
        <v>1.065987185E-4</v>
      </c>
      <c r="H3049" s="21">
        <f>F3049/'Shift Factors and Master Curves'!$B$4</f>
        <v>720.7</v>
      </c>
      <c r="I3049" s="21">
        <f>G3049/'Shift Factors and Master Curves'!$C$4</f>
        <v>1.065987185E-4</v>
      </c>
      <c r="K3049" s="17">
        <v>2026</v>
      </c>
      <c r="L3049" s="22">
        <v>1.4843146729999999E-3</v>
      </c>
      <c r="M3049" s="21">
        <f>K3049/'Shift Factors and Master Curves'!$B$5</f>
        <v>2026</v>
      </c>
      <c r="N3049" s="21">
        <f>L3049/'Shift Factors and Master Curves'!$C$5</f>
        <v>1.4843146729999999E-3</v>
      </c>
      <c r="P3049" s="17">
        <v>2026</v>
      </c>
      <c r="Q3049" s="22">
        <v>7.9642753819999992E-3</v>
      </c>
      <c r="R3049" s="22">
        <f>P3049/'Shift Factors and Master Curves'!$B$6</f>
        <v>2026</v>
      </c>
      <c r="S3049" s="21">
        <f>Q3049/'Shift Factors and Master Curves'!$C$6</f>
        <v>7.9642753819999992E-3</v>
      </c>
      <c r="U3049" s="17">
        <v>2028</v>
      </c>
      <c r="V3049" s="22">
        <v>3.0723090729999999E-2</v>
      </c>
      <c r="W3049" s="22">
        <f>U3049/'Shift Factors and Master Curves'!$B$7</f>
        <v>2028</v>
      </c>
      <c r="X3049" s="21">
        <f>V3049/'Shift Factors and Master Curves'!$C$7</f>
        <v>3.0723090729999999E-2</v>
      </c>
    </row>
    <row r="3050" spans="1:24" x14ac:dyDescent="0.2">
      <c r="A3050" s="17">
        <v>371.3</v>
      </c>
      <c r="B3050" s="21">
        <v>1.928174064E-5</v>
      </c>
      <c r="C3050" s="22">
        <f>A3050/'Shift Factors and Master Curves'!$B$3</f>
        <v>371.3</v>
      </c>
      <c r="D3050" s="21">
        <f>B3050/'Shift Factors and Master Curves'!$C$3</f>
        <v>1.7528855127272726E-5</v>
      </c>
      <c r="F3050" s="17">
        <v>721.1</v>
      </c>
      <c r="G3050" s="22">
        <v>1.066413398E-4</v>
      </c>
      <c r="H3050" s="21">
        <f>F3050/'Shift Factors and Master Curves'!$B$4</f>
        <v>721.1</v>
      </c>
      <c r="I3050" s="21">
        <f>G3050/'Shift Factors and Master Curves'!$C$4</f>
        <v>1.066413398E-4</v>
      </c>
      <c r="K3050" s="17">
        <v>2028</v>
      </c>
      <c r="L3050" s="22">
        <v>1.4860793939999999E-3</v>
      </c>
      <c r="M3050" s="21">
        <f>K3050/'Shift Factors and Master Curves'!$B$5</f>
        <v>2028</v>
      </c>
      <c r="N3050" s="21">
        <f>L3050/'Shift Factors and Master Curves'!$C$5</f>
        <v>1.4860793939999999E-3</v>
      </c>
      <c r="P3050" s="17">
        <v>2028</v>
      </c>
      <c r="Q3050" s="22">
        <v>7.9728328159999994E-3</v>
      </c>
      <c r="R3050" s="22">
        <f>P3050/'Shift Factors and Master Curves'!$B$6</f>
        <v>2028</v>
      </c>
      <c r="S3050" s="21">
        <f>Q3050/'Shift Factors and Master Curves'!$C$6</f>
        <v>7.9728328159999994E-3</v>
      </c>
      <c r="U3050" s="17">
        <v>2030</v>
      </c>
      <c r="V3050" s="22">
        <v>3.0754915859999999E-2</v>
      </c>
      <c r="W3050" s="22">
        <f>U3050/'Shift Factors and Master Curves'!$B$7</f>
        <v>2030</v>
      </c>
      <c r="X3050" s="21">
        <f>V3050/'Shift Factors and Master Curves'!$C$7</f>
        <v>3.0754915859999999E-2</v>
      </c>
    </row>
    <row r="3051" spans="1:24" x14ac:dyDescent="0.2">
      <c r="A3051" s="17">
        <v>371.5</v>
      </c>
      <c r="B3051" s="21">
        <v>1.9254207569999999E-5</v>
      </c>
      <c r="C3051" s="22">
        <f>A3051/'Shift Factors and Master Curves'!$B$3</f>
        <v>371.5</v>
      </c>
      <c r="D3051" s="21">
        <f>B3051/'Shift Factors and Master Curves'!$C$3</f>
        <v>1.7503825063636361E-5</v>
      </c>
      <c r="F3051" s="17">
        <v>721.6</v>
      </c>
      <c r="G3051" s="22">
        <v>1.067274794E-4</v>
      </c>
      <c r="H3051" s="21">
        <f>F3051/'Shift Factors and Master Curves'!$B$4</f>
        <v>721.6</v>
      </c>
      <c r="I3051" s="21">
        <f>G3051/'Shift Factors and Master Curves'!$C$4</f>
        <v>1.067274794E-4</v>
      </c>
      <c r="K3051" s="17">
        <v>2030</v>
      </c>
      <c r="L3051" s="22">
        <v>1.487522975E-3</v>
      </c>
      <c r="M3051" s="21">
        <f>K3051/'Shift Factors and Master Curves'!$B$5</f>
        <v>2030</v>
      </c>
      <c r="N3051" s="21">
        <f>L3051/'Shift Factors and Master Curves'!$C$5</f>
        <v>1.487522975E-3</v>
      </c>
      <c r="P3051" s="17">
        <v>2030</v>
      </c>
      <c r="Q3051" s="22">
        <v>7.9804476409999995E-3</v>
      </c>
      <c r="R3051" s="22">
        <f>P3051/'Shift Factors and Master Curves'!$B$6</f>
        <v>2030</v>
      </c>
      <c r="S3051" s="21">
        <f>Q3051/'Shift Factors and Master Curves'!$C$6</f>
        <v>7.9804476409999995E-3</v>
      </c>
      <c r="U3051" s="17">
        <v>2032</v>
      </c>
      <c r="V3051" s="22">
        <v>3.0785685510000001E-2</v>
      </c>
      <c r="W3051" s="22">
        <f>U3051/'Shift Factors and Master Curves'!$B$7</f>
        <v>2032</v>
      </c>
      <c r="X3051" s="21">
        <f>V3051/'Shift Factors and Master Curves'!$C$7</f>
        <v>3.0785685510000001E-2</v>
      </c>
    </row>
    <row r="3052" spans="1:24" x14ac:dyDescent="0.2">
      <c r="A3052" s="17">
        <v>371.6</v>
      </c>
      <c r="B3052" s="21">
        <v>1.929413895E-5</v>
      </c>
      <c r="C3052" s="22">
        <f>A3052/'Shift Factors and Master Curves'!$B$3</f>
        <v>371.6</v>
      </c>
      <c r="D3052" s="21">
        <f>B3052/'Shift Factors and Master Curves'!$C$3</f>
        <v>1.7540126318181817E-5</v>
      </c>
      <c r="F3052" s="17">
        <v>722</v>
      </c>
      <c r="G3052" s="22">
        <v>1.0670228630000001E-4</v>
      </c>
      <c r="H3052" s="21">
        <f>F3052/'Shift Factors and Master Curves'!$B$4</f>
        <v>722</v>
      </c>
      <c r="I3052" s="21">
        <f>G3052/'Shift Factors and Master Curves'!$C$4</f>
        <v>1.0670228630000001E-4</v>
      </c>
      <c r="K3052" s="17">
        <v>2032</v>
      </c>
      <c r="L3052" s="22">
        <v>1.489630173E-3</v>
      </c>
      <c r="M3052" s="21">
        <f>K3052/'Shift Factors and Master Curves'!$B$5</f>
        <v>2032</v>
      </c>
      <c r="N3052" s="21">
        <f>L3052/'Shift Factors and Master Curves'!$C$5</f>
        <v>1.489630173E-3</v>
      </c>
      <c r="P3052" s="17">
        <v>2032</v>
      </c>
      <c r="Q3052" s="22">
        <v>7.9896552569999994E-3</v>
      </c>
      <c r="R3052" s="22">
        <f>P3052/'Shift Factors and Master Curves'!$B$6</f>
        <v>2032</v>
      </c>
      <c r="S3052" s="21">
        <f>Q3052/'Shift Factors and Master Curves'!$C$6</f>
        <v>7.9896552569999994E-3</v>
      </c>
      <c r="U3052" s="17">
        <v>2034</v>
      </c>
      <c r="V3052" s="22">
        <v>3.0816776479999999E-2</v>
      </c>
      <c r="W3052" s="22">
        <f>U3052/'Shift Factors and Master Curves'!$B$7</f>
        <v>2034</v>
      </c>
      <c r="X3052" s="21">
        <f>V3052/'Shift Factors and Master Curves'!$C$7</f>
        <v>3.0816776479999999E-2</v>
      </c>
    </row>
    <row r="3053" spans="1:24" x14ac:dyDescent="0.2">
      <c r="A3053" s="17">
        <v>371.8</v>
      </c>
      <c r="B3053" s="21">
        <v>1.9301737849999998E-5</v>
      </c>
      <c r="C3053" s="22">
        <f>A3053/'Shift Factors and Master Curves'!$B$3</f>
        <v>371.8</v>
      </c>
      <c r="D3053" s="21">
        <f>B3053/'Shift Factors and Master Curves'!$C$3</f>
        <v>1.7547034409090906E-5</v>
      </c>
      <c r="F3053" s="17">
        <v>722.5</v>
      </c>
      <c r="G3053" s="22">
        <v>1.068693738E-4</v>
      </c>
      <c r="H3053" s="21">
        <f>F3053/'Shift Factors and Master Curves'!$B$4</f>
        <v>722.5</v>
      </c>
      <c r="I3053" s="21">
        <f>G3053/'Shift Factors and Master Curves'!$C$4</f>
        <v>1.068693738E-4</v>
      </c>
      <c r="K3053" s="17">
        <v>2034</v>
      </c>
      <c r="L3053" s="22">
        <v>1.4910079990000001E-3</v>
      </c>
      <c r="M3053" s="21">
        <f>K3053/'Shift Factors and Master Curves'!$B$5</f>
        <v>2034</v>
      </c>
      <c r="N3053" s="21">
        <f>L3053/'Shift Factors and Master Curves'!$C$5</f>
        <v>1.4910079990000001E-3</v>
      </c>
      <c r="P3053" s="17">
        <v>2034</v>
      </c>
      <c r="Q3053" s="22">
        <v>7.9977222349999991E-3</v>
      </c>
      <c r="R3053" s="22">
        <f>P3053/'Shift Factors and Master Curves'!$B$6</f>
        <v>2034</v>
      </c>
      <c r="S3053" s="21">
        <f>Q3053/'Shift Factors and Master Curves'!$C$6</f>
        <v>7.9977222349999991E-3</v>
      </c>
      <c r="U3053" s="17">
        <v>2036</v>
      </c>
      <c r="V3053" s="22">
        <v>3.0849172399999999E-2</v>
      </c>
      <c r="W3053" s="22">
        <f>U3053/'Shift Factors and Master Curves'!$B$7</f>
        <v>2036</v>
      </c>
      <c r="X3053" s="21">
        <f>V3053/'Shift Factors and Master Curves'!$C$7</f>
        <v>3.0849172399999999E-2</v>
      </c>
    </row>
    <row r="3054" spans="1:24" x14ac:dyDescent="0.2">
      <c r="A3054" s="17">
        <v>371.9</v>
      </c>
      <c r="B3054" s="21">
        <v>1.9276034019999999E-5</v>
      </c>
      <c r="C3054" s="22">
        <f>A3054/'Shift Factors and Master Curves'!$B$3</f>
        <v>371.9</v>
      </c>
      <c r="D3054" s="21">
        <f>B3054/'Shift Factors and Master Curves'!$C$3</f>
        <v>1.7523667290909088E-5</v>
      </c>
      <c r="F3054" s="17">
        <v>723</v>
      </c>
      <c r="G3054" s="22">
        <v>1.069435809E-4</v>
      </c>
      <c r="H3054" s="21">
        <f>F3054/'Shift Factors and Master Curves'!$B$4</f>
        <v>723</v>
      </c>
      <c r="I3054" s="21">
        <f>G3054/'Shift Factors and Master Curves'!$C$4</f>
        <v>1.069435809E-4</v>
      </c>
      <c r="K3054" s="17">
        <v>2036</v>
      </c>
      <c r="L3054" s="22">
        <v>1.4924282220000001E-3</v>
      </c>
      <c r="M3054" s="21">
        <f>K3054/'Shift Factors and Master Curves'!$B$5</f>
        <v>2036</v>
      </c>
      <c r="N3054" s="21">
        <f>L3054/'Shift Factors and Master Curves'!$C$5</f>
        <v>1.4924282220000001E-3</v>
      </c>
      <c r="P3054" s="17">
        <v>2036</v>
      </c>
      <c r="Q3054" s="22">
        <v>8.0045918899999992E-3</v>
      </c>
      <c r="R3054" s="22">
        <f>P3054/'Shift Factors and Master Curves'!$B$6</f>
        <v>2036</v>
      </c>
      <c r="S3054" s="21">
        <f>Q3054/'Shift Factors and Master Curves'!$C$6</f>
        <v>8.0045918899999992E-3</v>
      </c>
      <c r="U3054" s="17">
        <v>2038</v>
      </c>
      <c r="V3054" s="22">
        <v>3.0881658199999999E-2</v>
      </c>
      <c r="W3054" s="22">
        <f>U3054/'Shift Factors and Master Curves'!$B$7</f>
        <v>2038</v>
      </c>
      <c r="X3054" s="21">
        <f>V3054/'Shift Factors and Master Curves'!$C$7</f>
        <v>3.0881658199999999E-2</v>
      </c>
    </row>
    <row r="3055" spans="1:24" x14ac:dyDescent="0.2">
      <c r="A3055" s="17">
        <v>372.1</v>
      </c>
      <c r="B3055" s="21">
        <v>1.9275938690000002E-5</v>
      </c>
      <c r="C3055" s="22">
        <f>A3055/'Shift Factors and Master Curves'!$B$3</f>
        <v>372.1</v>
      </c>
      <c r="D3055" s="21">
        <f>B3055/'Shift Factors and Master Curves'!$C$3</f>
        <v>1.7523580627272727E-5</v>
      </c>
      <c r="F3055" s="17">
        <v>723.4</v>
      </c>
      <c r="G3055" s="22">
        <v>1.070279889E-4</v>
      </c>
      <c r="H3055" s="21">
        <f>F3055/'Shift Factors and Master Curves'!$B$4</f>
        <v>723.4</v>
      </c>
      <c r="I3055" s="21">
        <f>G3055/'Shift Factors and Master Curves'!$C$4</f>
        <v>1.070279889E-4</v>
      </c>
      <c r="K3055" s="17">
        <v>2038</v>
      </c>
      <c r="L3055" s="22">
        <v>1.494210538E-3</v>
      </c>
      <c r="M3055" s="21">
        <f>K3055/'Shift Factors and Master Curves'!$B$5</f>
        <v>2038</v>
      </c>
      <c r="N3055" s="21">
        <f>L3055/'Shift Factors and Master Curves'!$C$5</f>
        <v>1.494210538E-3</v>
      </c>
      <c r="P3055" s="17">
        <v>2038</v>
      </c>
      <c r="Q3055" s="22">
        <v>8.0120882889999998E-3</v>
      </c>
      <c r="R3055" s="22">
        <f>P3055/'Shift Factors and Master Curves'!$B$6</f>
        <v>2038</v>
      </c>
      <c r="S3055" s="21">
        <f>Q3055/'Shift Factors and Master Curves'!$C$6</f>
        <v>8.0120882889999998E-3</v>
      </c>
      <c r="U3055" s="17">
        <v>2041</v>
      </c>
      <c r="V3055" s="22">
        <v>3.091280087E-2</v>
      </c>
      <c r="W3055" s="22">
        <f>U3055/'Shift Factors and Master Curves'!$B$7</f>
        <v>2041</v>
      </c>
      <c r="X3055" s="21">
        <f>V3055/'Shift Factors and Master Curves'!$C$7</f>
        <v>3.091280087E-2</v>
      </c>
    </row>
    <row r="3056" spans="1:24" x14ac:dyDescent="0.2">
      <c r="A3056" s="17">
        <v>372.2</v>
      </c>
      <c r="B3056" s="21">
        <v>1.9259633230000001E-5</v>
      </c>
      <c r="C3056" s="22">
        <f>A3056/'Shift Factors and Master Curves'!$B$3</f>
        <v>372.2</v>
      </c>
      <c r="D3056" s="21">
        <f>B3056/'Shift Factors and Master Curves'!$C$3</f>
        <v>1.7508757481818182E-5</v>
      </c>
      <c r="F3056" s="17">
        <v>723.9</v>
      </c>
      <c r="G3056" s="22">
        <v>1.071135186E-4</v>
      </c>
      <c r="H3056" s="21">
        <f>F3056/'Shift Factors and Master Curves'!$B$4</f>
        <v>723.9</v>
      </c>
      <c r="I3056" s="21">
        <f>G3056/'Shift Factors and Master Curves'!$C$4</f>
        <v>1.071135186E-4</v>
      </c>
      <c r="K3056" s="17">
        <v>2041</v>
      </c>
      <c r="L3056" s="22">
        <v>1.494300447E-3</v>
      </c>
      <c r="M3056" s="21">
        <f>K3056/'Shift Factors and Master Curves'!$B$5</f>
        <v>2041</v>
      </c>
      <c r="N3056" s="21">
        <f>L3056/'Shift Factors and Master Curves'!$C$5</f>
        <v>1.494300447E-3</v>
      </c>
      <c r="P3056" s="17">
        <v>2041</v>
      </c>
      <c r="Q3056" s="22">
        <v>8.0196291810000001E-3</v>
      </c>
      <c r="R3056" s="22">
        <f>P3056/'Shift Factors and Master Curves'!$B$6</f>
        <v>2041</v>
      </c>
      <c r="S3056" s="21">
        <f>Q3056/'Shift Factors and Master Curves'!$C$6</f>
        <v>8.0196291810000001E-3</v>
      </c>
      <c r="U3056" s="17">
        <v>2043</v>
      </c>
      <c r="V3056" s="22">
        <v>3.0943215520000001E-2</v>
      </c>
      <c r="W3056" s="22">
        <f>U3056/'Shift Factors and Master Curves'!$B$7</f>
        <v>2043</v>
      </c>
      <c r="X3056" s="21">
        <f>V3056/'Shift Factors and Master Curves'!$C$7</f>
        <v>3.0943215520000001E-2</v>
      </c>
    </row>
    <row r="3057" spans="1:24" x14ac:dyDescent="0.2">
      <c r="A3057" s="17">
        <v>372.3</v>
      </c>
      <c r="B3057" s="21">
        <v>1.9245850210000001E-5</v>
      </c>
      <c r="C3057" s="22">
        <f>A3057/'Shift Factors and Master Curves'!$B$3</f>
        <v>372.3</v>
      </c>
      <c r="D3057" s="21">
        <f>B3057/'Shift Factors and Master Curves'!$C$3</f>
        <v>1.7496227463636363E-5</v>
      </c>
      <c r="F3057" s="17">
        <v>724.4</v>
      </c>
      <c r="G3057" s="22">
        <v>1.0705871850000001E-4</v>
      </c>
      <c r="H3057" s="21">
        <f>F3057/'Shift Factors and Master Curves'!$B$4</f>
        <v>724.4</v>
      </c>
      <c r="I3057" s="21">
        <f>G3057/'Shift Factors and Master Curves'!$C$4</f>
        <v>1.0705871850000001E-4</v>
      </c>
      <c r="K3057" s="17">
        <v>2043</v>
      </c>
      <c r="L3057" s="22">
        <v>1.496641268E-3</v>
      </c>
      <c r="M3057" s="21">
        <f>K3057/'Shift Factors and Master Curves'!$B$5</f>
        <v>2043</v>
      </c>
      <c r="N3057" s="21">
        <f>L3057/'Shift Factors and Master Curves'!$C$5</f>
        <v>1.496641268E-3</v>
      </c>
      <c r="P3057" s="17">
        <v>2043</v>
      </c>
      <c r="Q3057" s="22">
        <v>8.0282498809999998E-3</v>
      </c>
      <c r="R3057" s="22">
        <f>P3057/'Shift Factors and Master Curves'!$B$6</f>
        <v>2043</v>
      </c>
      <c r="S3057" s="21">
        <f>Q3057/'Shift Factors and Master Curves'!$C$6</f>
        <v>8.0282498809999998E-3</v>
      </c>
      <c r="U3057" s="17">
        <v>2045</v>
      </c>
      <c r="V3057" s="22">
        <v>3.0974092769999999E-2</v>
      </c>
      <c r="W3057" s="22">
        <f>U3057/'Shift Factors and Master Curves'!$B$7</f>
        <v>2045</v>
      </c>
      <c r="X3057" s="21">
        <f>V3057/'Shift Factors and Master Curves'!$C$7</f>
        <v>3.0974092769999999E-2</v>
      </c>
    </row>
    <row r="3058" spans="1:24" x14ac:dyDescent="0.2">
      <c r="A3058" s="17">
        <v>372.5</v>
      </c>
      <c r="B3058" s="21">
        <v>1.9275143589999999E-5</v>
      </c>
      <c r="C3058" s="22">
        <f>A3058/'Shift Factors and Master Curves'!$B$3</f>
        <v>372.5</v>
      </c>
      <c r="D3058" s="21">
        <f>B3058/'Shift Factors and Master Curves'!$C$3</f>
        <v>1.7522857809090906E-5</v>
      </c>
      <c r="F3058" s="17">
        <v>724.8</v>
      </c>
      <c r="G3058" s="22">
        <v>1.070380898E-4</v>
      </c>
      <c r="H3058" s="21">
        <f>F3058/'Shift Factors and Master Curves'!$B$4</f>
        <v>724.8</v>
      </c>
      <c r="I3058" s="21">
        <f>G3058/'Shift Factors and Master Curves'!$C$4</f>
        <v>1.070380898E-4</v>
      </c>
      <c r="K3058" s="17">
        <v>2045</v>
      </c>
      <c r="L3058" s="22">
        <v>1.49722663E-3</v>
      </c>
      <c r="M3058" s="21">
        <f>K3058/'Shift Factors and Master Curves'!$B$5</f>
        <v>2045</v>
      </c>
      <c r="N3058" s="21">
        <f>L3058/'Shift Factors and Master Curves'!$C$5</f>
        <v>1.49722663E-3</v>
      </c>
      <c r="P3058" s="17">
        <v>2045</v>
      </c>
      <c r="Q3058" s="22">
        <v>8.0366275430000002E-3</v>
      </c>
      <c r="R3058" s="22">
        <f>P3058/'Shift Factors and Master Curves'!$B$6</f>
        <v>2045</v>
      </c>
      <c r="S3058" s="21">
        <f>Q3058/'Shift Factors and Master Curves'!$C$6</f>
        <v>8.0366275430000002E-3</v>
      </c>
      <c r="U3058" s="17">
        <v>2047</v>
      </c>
      <c r="V3058" s="22">
        <v>3.1004774620000002E-2</v>
      </c>
      <c r="W3058" s="22">
        <f>U3058/'Shift Factors and Master Curves'!$B$7</f>
        <v>2047</v>
      </c>
      <c r="X3058" s="21">
        <f>V3058/'Shift Factors and Master Curves'!$C$7</f>
        <v>3.1004774620000002E-2</v>
      </c>
    </row>
    <row r="3059" spans="1:24" x14ac:dyDescent="0.2">
      <c r="A3059" s="17">
        <v>372.6</v>
      </c>
      <c r="B3059" s="21">
        <v>1.9288087890000002E-5</v>
      </c>
      <c r="C3059" s="22">
        <f>A3059/'Shift Factors and Master Curves'!$B$3</f>
        <v>372.6</v>
      </c>
      <c r="D3059" s="21">
        <f>B3059/'Shift Factors and Master Curves'!$C$3</f>
        <v>1.7534625354545455E-5</v>
      </c>
      <c r="F3059" s="17">
        <v>725.3</v>
      </c>
      <c r="G3059" s="22">
        <v>1.069204338E-4</v>
      </c>
      <c r="H3059" s="21">
        <f>F3059/'Shift Factors and Master Curves'!$B$4</f>
        <v>725.3</v>
      </c>
      <c r="I3059" s="21">
        <f>G3059/'Shift Factors and Master Curves'!$C$4</f>
        <v>1.069204338E-4</v>
      </c>
      <c r="K3059" s="17">
        <v>2047</v>
      </c>
      <c r="L3059" s="22">
        <v>1.4982185489999999E-3</v>
      </c>
      <c r="M3059" s="21">
        <f>K3059/'Shift Factors and Master Curves'!$B$5</f>
        <v>2047</v>
      </c>
      <c r="N3059" s="21">
        <f>L3059/'Shift Factors and Master Curves'!$C$5</f>
        <v>1.4982185489999999E-3</v>
      </c>
      <c r="P3059" s="17">
        <v>2047</v>
      </c>
      <c r="Q3059" s="22">
        <v>8.0454426110000005E-3</v>
      </c>
      <c r="R3059" s="22">
        <f>P3059/'Shift Factors and Master Curves'!$B$6</f>
        <v>2047</v>
      </c>
      <c r="S3059" s="21">
        <f>Q3059/'Shift Factors and Master Curves'!$C$6</f>
        <v>8.0454426110000005E-3</v>
      </c>
      <c r="U3059" s="17">
        <v>2049</v>
      </c>
      <c r="V3059" s="22">
        <v>3.103729727E-2</v>
      </c>
      <c r="W3059" s="22">
        <f>U3059/'Shift Factors and Master Curves'!$B$7</f>
        <v>2049</v>
      </c>
      <c r="X3059" s="21">
        <f>V3059/'Shift Factors and Master Curves'!$C$7</f>
        <v>3.103729727E-2</v>
      </c>
    </row>
    <row r="3060" spans="1:24" x14ac:dyDescent="0.2">
      <c r="A3060" s="17">
        <v>372.8</v>
      </c>
      <c r="B3060" s="21">
        <v>1.9321364640000002E-5</v>
      </c>
      <c r="C3060" s="22">
        <f>A3060/'Shift Factors and Master Curves'!$B$3</f>
        <v>372.8</v>
      </c>
      <c r="D3060" s="21">
        <f>B3060/'Shift Factors and Master Curves'!$C$3</f>
        <v>1.7564876945454547E-5</v>
      </c>
      <c r="F3060" s="17">
        <v>725.8</v>
      </c>
      <c r="G3060" s="22">
        <v>1.0686131039999999E-4</v>
      </c>
      <c r="H3060" s="21">
        <f>F3060/'Shift Factors and Master Curves'!$B$4</f>
        <v>725.8</v>
      </c>
      <c r="I3060" s="21">
        <f>G3060/'Shift Factors and Master Curves'!$C$4</f>
        <v>1.0686131039999999E-4</v>
      </c>
      <c r="K3060" s="17">
        <v>2049</v>
      </c>
      <c r="L3060" s="22">
        <v>1.499831515E-3</v>
      </c>
      <c r="M3060" s="21">
        <f>K3060/'Shift Factors and Master Curves'!$B$5</f>
        <v>2049</v>
      </c>
      <c r="N3060" s="21">
        <f>L3060/'Shift Factors and Master Curves'!$C$5</f>
        <v>1.499831515E-3</v>
      </c>
      <c r="P3060" s="17">
        <v>2049</v>
      </c>
      <c r="Q3060" s="22">
        <v>8.0541166830000004E-3</v>
      </c>
      <c r="R3060" s="22">
        <f>P3060/'Shift Factors and Master Curves'!$B$6</f>
        <v>2049</v>
      </c>
      <c r="S3060" s="21">
        <f>Q3060/'Shift Factors and Master Curves'!$C$6</f>
        <v>8.0541166830000004E-3</v>
      </c>
      <c r="U3060" s="17">
        <v>2051</v>
      </c>
      <c r="V3060" s="22">
        <v>3.1070895719999998E-2</v>
      </c>
      <c r="W3060" s="22">
        <f>U3060/'Shift Factors and Master Curves'!$B$7</f>
        <v>2051</v>
      </c>
      <c r="X3060" s="21">
        <f>V3060/'Shift Factors and Master Curves'!$C$7</f>
        <v>3.1070895719999998E-2</v>
      </c>
    </row>
    <row r="3061" spans="1:24" x14ac:dyDescent="0.2">
      <c r="A3061" s="17">
        <v>372.9</v>
      </c>
      <c r="B3061" s="21">
        <v>1.9322227870000002E-5</v>
      </c>
      <c r="C3061" s="22">
        <f>A3061/'Shift Factors and Master Curves'!$B$3</f>
        <v>372.9</v>
      </c>
      <c r="D3061" s="21">
        <f>B3061/'Shift Factors and Master Curves'!$C$3</f>
        <v>1.7565661700000001E-5</v>
      </c>
      <c r="F3061" s="17">
        <v>726.2</v>
      </c>
      <c r="G3061" s="22">
        <v>1.06797227E-4</v>
      </c>
      <c r="H3061" s="21">
        <f>F3061/'Shift Factors and Master Curves'!$B$4</f>
        <v>726.2</v>
      </c>
      <c r="I3061" s="21">
        <f>G3061/'Shift Factors and Master Curves'!$C$4</f>
        <v>1.06797227E-4</v>
      </c>
      <c r="K3061" s="17">
        <v>2051</v>
      </c>
      <c r="L3061" s="22">
        <v>1.501969465E-3</v>
      </c>
      <c r="M3061" s="21">
        <f>K3061/'Shift Factors and Master Curves'!$B$5</f>
        <v>2051</v>
      </c>
      <c r="N3061" s="21">
        <f>L3061/'Shift Factors and Master Curves'!$C$5</f>
        <v>1.501969465E-3</v>
      </c>
      <c r="P3061" s="17">
        <v>2051</v>
      </c>
      <c r="Q3061" s="22">
        <v>8.0618151340000003E-3</v>
      </c>
      <c r="R3061" s="22">
        <f>P3061/'Shift Factors and Master Curves'!$B$6</f>
        <v>2051</v>
      </c>
      <c r="S3061" s="21">
        <f>Q3061/'Shift Factors and Master Curves'!$C$6</f>
        <v>8.0618151340000003E-3</v>
      </c>
      <c r="U3061" s="17">
        <v>2053</v>
      </c>
      <c r="V3061" s="22">
        <v>3.1103399220000001E-2</v>
      </c>
      <c r="W3061" s="22">
        <f>U3061/'Shift Factors and Master Curves'!$B$7</f>
        <v>2053</v>
      </c>
      <c r="X3061" s="21">
        <f>V3061/'Shift Factors and Master Curves'!$C$7</f>
        <v>3.1103399220000001E-2</v>
      </c>
    </row>
    <row r="3062" spans="1:24" x14ac:dyDescent="0.2">
      <c r="A3062" s="17">
        <v>373.1</v>
      </c>
      <c r="B3062" s="21">
        <v>1.935553968E-5</v>
      </c>
      <c r="C3062" s="22">
        <f>A3062/'Shift Factors and Master Curves'!$B$3</f>
        <v>373.1</v>
      </c>
      <c r="D3062" s="21">
        <f>B3062/'Shift Factors and Master Curves'!$C$3</f>
        <v>1.7595945163636362E-5</v>
      </c>
      <c r="F3062" s="17">
        <v>726.7</v>
      </c>
      <c r="G3062" s="22">
        <v>1.068910298E-4</v>
      </c>
      <c r="H3062" s="21">
        <f>F3062/'Shift Factors and Master Curves'!$B$4</f>
        <v>726.7</v>
      </c>
      <c r="I3062" s="21">
        <f>G3062/'Shift Factors and Master Curves'!$C$4</f>
        <v>1.068910298E-4</v>
      </c>
      <c r="K3062" s="17">
        <v>2053</v>
      </c>
      <c r="L3062" s="22">
        <v>1.504115677E-3</v>
      </c>
      <c r="M3062" s="21">
        <f>K3062/'Shift Factors and Master Curves'!$B$5</f>
        <v>2053</v>
      </c>
      <c r="N3062" s="21">
        <f>L3062/'Shift Factors and Master Curves'!$C$5</f>
        <v>1.504115677E-3</v>
      </c>
      <c r="P3062" s="17">
        <v>2053</v>
      </c>
      <c r="Q3062" s="22">
        <v>8.0702038919999997E-3</v>
      </c>
      <c r="R3062" s="22">
        <f>P3062/'Shift Factors and Master Curves'!$B$6</f>
        <v>2053</v>
      </c>
      <c r="S3062" s="21">
        <f>Q3062/'Shift Factors and Master Curves'!$C$6</f>
        <v>8.0702038919999997E-3</v>
      </c>
      <c r="U3062" s="17">
        <v>2056</v>
      </c>
      <c r="V3062" s="22">
        <v>3.113467164E-2</v>
      </c>
      <c r="W3062" s="22">
        <f>U3062/'Shift Factors and Master Curves'!$B$7</f>
        <v>2056</v>
      </c>
      <c r="X3062" s="21">
        <f>V3062/'Shift Factors and Master Curves'!$C$7</f>
        <v>3.113467164E-2</v>
      </c>
    </row>
    <row r="3063" spans="1:24" x14ac:dyDescent="0.2">
      <c r="A3063" s="17">
        <v>373.2</v>
      </c>
      <c r="B3063" s="21">
        <v>1.9296538879999999E-5</v>
      </c>
      <c r="C3063" s="22">
        <f>A3063/'Shift Factors and Master Curves'!$B$3</f>
        <v>373.2</v>
      </c>
      <c r="D3063" s="21">
        <f>B3063/'Shift Factors and Master Curves'!$C$3</f>
        <v>1.754230807272727E-5</v>
      </c>
      <c r="F3063" s="17">
        <v>727.1</v>
      </c>
      <c r="G3063" s="22">
        <v>1.0692812559999999E-4</v>
      </c>
      <c r="H3063" s="21">
        <f>F3063/'Shift Factors and Master Curves'!$B$4</f>
        <v>727.1</v>
      </c>
      <c r="I3063" s="21">
        <f>G3063/'Shift Factors and Master Curves'!$C$4</f>
        <v>1.0692812559999999E-4</v>
      </c>
      <c r="K3063" s="17">
        <v>2056</v>
      </c>
      <c r="L3063" s="22">
        <v>1.5058746029999999E-3</v>
      </c>
      <c r="M3063" s="21">
        <f>K3063/'Shift Factors and Master Curves'!$B$5</f>
        <v>2056</v>
      </c>
      <c r="N3063" s="21">
        <f>L3063/'Shift Factors and Master Curves'!$C$5</f>
        <v>1.5058746029999999E-3</v>
      </c>
      <c r="P3063" s="17">
        <v>2056</v>
      </c>
      <c r="Q3063" s="22">
        <v>8.0781397059999996E-3</v>
      </c>
      <c r="R3063" s="22">
        <f>P3063/'Shift Factors and Master Curves'!$B$6</f>
        <v>2056</v>
      </c>
      <c r="S3063" s="21">
        <f>Q3063/'Shift Factors and Master Curves'!$C$6</f>
        <v>8.0781397059999996E-3</v>
      </c>
      <c r="U3063" s="17">
        <v>2058</v>
      </c>
      <c r="V3063" s="22">
        <v>3.1165073880000001E-2</v>
      </c>
      <c r="W3063" s="22">
        <f>U3063/'Shift Factors and Master Curves'!$B$7</f>
        <v>2058</v>
      </c>
      <c r="X3063" s="21">
        <f>V3063/'Shift Factors and Master Curves'!$C$7</f>
        <v>3.1165073880000001E-2</v>
      </c>
    </row>
    <row r="3064" spans="1:24" x14ac:dyDescent="0.2">
      <c r="A3064" s="17">
        <v>373.4</v>
      </c>
      <c r="B3064" s="21">
        <v>1.9321012399999999E-5</v>
      </c>
      <c r="C3064" s="22">
        <f>A3064/'Shift Factors and Master Curves'!$B$3</f>
        <v>373.4</v>
      </c>
      <c r="D3064" s="21">
        <f>B3064/'Shift Factors and Master Curves'!$C$3</f>
        <v>1.7564556727272725E-5</v>
      </c>
      <c r="F3064" s="17">
        <v>727.6</v>
      </c>
      <c r="G3064" s="22">
        <v>1.0701752329999999E-4</v>
      </c>
      <c r="H3064" s="21">
        <f>F3064/'Shift Factors and Master Curves'!$B$4</f>
        <v>727.6</v>
      </c>
      <c r="I3064" s="21">
        <f>G3064/'Shift Factors and Master Curves'!$C$4</f>
        <v>1.0701752329999999E-4</v>
      </c>
      <c r="K3064" s="17">
        <v>2058</v>
      </c>
      <c r="L3064" s="22">
        <v>1.5073137140000001E-3</v>
      </c>
      <c r="M3064" s="21">
        <f>K3064/'Shift Factors and Master Curves'!$B$5</f>
        <v>2058</v>
      </c>
      <c r="N3064" s="21">
        <f>L3064/'Shift Factors and Master Curves'!$C$5</f>
        <v>1.5073137140000001E-3</v>
      </c>
      <c r="P3064" s="17">
        <v>2058</v>
      </c>
      <c r="Q3064" s="22">
        <v>8.0869124759999998E-3</v>
      </c>
      <c r="R3064" s="22">
        <f>P3064/'Shift Factors and Master Curves'!$B$6</f>
        <v>2058</v>
      </c>
      <c r="S3064" s="21">
        <f>Q3064/'Shift Factors and Master Curves'!$C$6</f>
        <v>8.0869124759999998E-3</v>
      </c>
      <c r="U3064" s="17">
        <v>2060</v>
      </c>
      <c r="V3064" s="22">
        <v>3.119682562E-2</v>
      </c>
      <c r="W3064" s="22">
        <f>U3064/'Shift Factors and Master Curves'!$B$7</f>
        <v>2060</v>
      </c>
      <c r="X3064" s="21">
        <f>V3064/'Shift Factors and Master Curves'!$C$7</f>
        <v>3.119682562E-2</v>
      </c>
    </row>
    <row r="3065" spans="1:24" x14ac:dyDescent="0.2">
      <c r="A3065" s="17">
        <v>373.5</v>
      </c>
      <c r="B3065" s="21">
        <v>1.930951323E-5</v>
      </c>
      <c r="C3065" s="22">
        <f>A3065/'Shift Factors and Master Curves'!$B$3</f>
        <v>373.5</v>
      </c>
      <c r="D3065" s="21">
        <f>B3065/'Shift Factors and Master Curves'!$C$3</f>
        <v>1.7554102936363634E-5</v>
      </c>
      <c r="F3065" s="17">
        <v>728.1</v>
      </c>
      <c r="G3065" s="22">
        <v>1.070341149E-4</v>
      </c>
      <c r="H3065" s="21">
        <f>F3065/'Shift Factors and Master Curves'!$B$4</f>
        <v>728.1</v>
      </c>
      <c r="I3065" s="21">
        <f>G3065/'Shift Factors and Master Curves'!$C$4</f>
        <v>1.070341149E-4</v>
      </c>
      <c r="K3065" s="17">
        <v>2060</v>
      </c>
      <c r="L3065" s="22">
        <v>1.508142999E-3</v>
      </c>
      <c r="M3065" s="21">
        <f>K3065/'Shift Factors and Master Curves'!$B$5</f>
        <v>2060</v>
      </c>
      <c r="N3065" s="21">
        <f>L3065/'Shift Factors and Master Curves'!$C$5</f>
        <v>1.508142999E-3</v>
      </c>
      <c r="P3065" s="17">
        <v>2060</v>
      </c>
      <c r="Q3065" s="22">
        <v>8.0951247009999998E-3</v>
      </c>
      <c r="R3065" s="22">
        <f>P3065/'Shift Factors and Master Curves'!$B$6</f>
        <v>2060</v>
      </c>
      <c r="S3065" s="21">
        <f>Q3065/'Shift Factors and Master Curves'!$C$6</f>
        <v>8.0951247009999998E-3</v>
      </c>
      <c r="U3065" s="17">
        <v>2062</v>
      </c>
      <c r="V3065" s="22">
        <v>3.122835559E-2</v>
      </c>
      <c r="W3065" s="22">
        <f>U3065/'Shift Factors and Master Curves'!$B$7</f>
        <v>2062</v>
      </c>
      <c r="X3065" s="21">
        <f>V3065/'Shift Factors and Master Curves'!$C$7</f>
        <v>3.122835559E-2</v>
      </c>
    </row>
    <row r="3066" spans="1:24" x14ac:dyDescent="0.2">
      <c r="A3066" s="17">
        <v>373.7</v>
      </c>
      <c r="B3066" s="21">
        <v>1.9264256940000001E-5</v>
      </c>
      <c r="C3066" s="22">
        <f>A3066/'Shift Factors and Master Curves'!$B$3</f>
        <v>373.7</v>
      </c>
      <c r="D3066" s="21">
        <f>B3066/'Shift Factors and Master Curves'!$C$3</f>
        <v>1.7512960854545456E-5</v>
      </c>
      <c r="F3066" s="17">
        <v>728.5</v>
      </c>
      <c r="G3066" s="22">
        <v>1.072743436E-4</v>
      </c>
      <c r="H3066" s="21">
        <f>F3066/'Shift Factors and Master Curves'!$B$4</f>
        <v>728.5</v>
      </c>
      <c r="I3066" s="21">
        <f>G3066/'Shift Factors and Master Curves'!$C$4</f>
        <v>1.072743436E-4</v>
      </c>
      <c r="K3066" s="17">
        <v>2062</v>
      </c>
      <c r="L3066" s="22">
        <v>1.508393537E-3</v>
      </c>
      <c r="M3066" s="21">
        <f>K3066/'Shift Factors and Master Curves'!$B$5</f>
        <v>2062</v>
      </c>
      <c r="N3066" s="21">
        <f>L3066/'Shift Factors and Master Curves'!$C$5</f>
        <v>1.508393537E-3</v>
      </c>
      <c r="P3066" s="17">
        <v>2062</v>
      </c>
      <c r="Q3066" s="22">
        <v>8.1039773520000004E-3</v>
      </c>
      <c r="R3066" s="22">
        <f>P3066/'Shift Factors and Master Curves'!$B$6</f>
        <v>2062</v>
      </c>
      <c r="S3066" s="21">
        <f>Q3066/'Shift Factors and Master Curves'!$C$6</f>
        <v>8.1039773520000004E-3</v>
      </c>
      <c r="U3066" s="17">
        <v>2064</v>
      </c>
      <c r="V3066" s="22">
        <v>3.1260423260000003E-2</v>
      </c>
      <c r="W3066" s="22">
        <f>U3066/'Shift Factors and Master Curves'!$B$7</f>
        <v>2064</v>
      </c>
      <c r="X3066" s="21">
        <f>V3066/'Shift Factors and Master Curves'!$C$7</f>
        <v>3.1260423260000003E-2</v>
      </c>
    </row>
    <row r="3067" spans="1:24" x14ac:dyDescent="0.2">
      <c r="A3067" s="17">
        <v>373.8</v>
      </c>
      <c r="B3067" s="21">
        <v>1.928104097E-5</v>
      </c>
      <c r="C3067" s="22">
        <f>A3067/'Shift Factors and Master Curves'!$B$3</f>
        <v>373.8</v>
      </c>
      <c r="D3067" s="21">
        <f>B3067/'Shift Factors and Master Curves'!$C$3</f>
        <v>1.7528219063636364E-5</v>
      </c>
      <c r="F3067" s="17">
        <v>729</v>
      </c>
      <c r="G3067" s="22">
        <v>1.0743807170000001E-4</v>
      </c>
      <c r="H3067" s="21">
        <f>F3067/'Shift Factors and Master Curves'!$B$4</f>
        <v>729</v>
      </c>
      <c r="I3067" s="21">
        <f>G3067/'Shift Factors and Master Curves'!$C$4</f>
        <v>1.0743807170000001E-4</v>
      </c>
      <c r="K3067" s="17">
        <v>2064</v>
      </c>
      <c r="L3067" s="22">
        <v>1.5092136160000001E-3</v>
      </c>
      <c r="M3067" s="21">
        <f>K3067/'Shift Factors and Master Curves'!$B$5</f>
        <v>2064</v>
      </c>
      <c r="N3067" s="21">
        <f>L3067/'Shift Factors and Master Curves'!$C$5</f>
        <v>1.5092136160000001E-3</v>
      </c>
      <c r="P3067" s="17">
        <v>2064</v>
      </c>
      <c r="Q3067" s="22">
        <v>8.1116448660000003E-3</v>
      </c>
      <c r="R3067" s="22">
        <f>P3067/'Shift Factors and Master Curves'!$B$6</f>
        <v>2064</v>
      </c>
      <c r="S3067" s="21">
        <f>Q3067/'Shift Factors and Master Curves'!$C$6</f>
        <v>8.1116448660000003E-3</v>
      </c>
      <c r="U3067" s="17">
        <v>2066</v>
      </c>
      <c r="V3067" s="22">
        <v>3.1294391890000002E-2</v>
      </c>
      <c r="W3067" s="22">
        <f>U3067/'Shift Factors and Master Curves'!$B$7</f>
        <v>2066</v>
      </c>
      <c r="X3067" s="21">
        <f>V3067/'Shift Factors and Master Curves'!$C$7</f>
        <v>3.1294391890000002E-2</v>
      </c>
    </row>
    <row r="3068" spans="1:24" x14ac:dyDescent="0.2">
      <c r="A3068" s="17">
        <v>374</v>
      </c>
      <c r="B3068" s="21">
        <v>1.926705932E-5</v>
      </c>
      <c r="C3068" s="22">
        <f>A3068/'Shift Factors and Master Curves'!$B$3</f>
        <v>374</v>
      </c>
      <c r="D3068" s="21">
        <f>B3068/'Shift Factors and Master Curves'!$C$3</f>
        <v>1.7515508472727272E-5</v>
      </c>
      <c r="F3068" s="17">
        <v>729.5</v>
      </c>
      <c r="G3068" s="22">
        <v>1.077570466E-4</v>
      </c>
      <c r="H3068" s="21">
        <f>F3068/'Shift Factors and Master Curves'!$B$4</f>
        <v>729.5</v>
      </c>
      <c r="I3068" s="21">
        <f>G3068/'Shift Factors and Master Curves'!$C$4</f>
        <v>1.077570466E-4</v>
      </c>
      <c r="K3068" s="17">
        <v>2066</v>
      </c>
      <c r="L3068" s="22">
        <v>1.5111706400000001E-3</v>
      </c>
      <c r="M3068" s="21">
        <f>K3068/'Shift Factors and Master Curves'!$B$5</f>
        <v>2066</v>
      </c>
      <c r="N3068" s="21">
        <f>L3068/'Shift Factors and Master Curves'!$C$5</f>
        <v>1.5111706400000001E-3</v>
      </c>
      <c r="P3068" s="17">
        <v>2066</v>
      </c>
      <c r="Q3068" s="22">
        <v>8.1195694120000002E-3</v>
      </c>
      <c r="R3068" s="22">
        <f>P3068/'Shift Factors and Master Curves'!$B$6</f>
        <v>2066</v>
      </c>
      <c r="S3068" s="21">
        <f>Q3068/'Shift Factors and Master Curves'!$C$6</f>
        <v>8.1195694120000002E-3</v>
      </c>
      <c r="U3068" s="17">
        <v>2069</v>
      </c>
      <c r="V3068" s="22">
        <v>3.1327595159999999E-2</v>
      </c>
      <c r="W3068" s="22">
        <f>U3068/'Shift Factors and Master Curves'!$B$7</f>
        <v>2069</v>
      </c>
      <c r="X3068" s="21">
        <f>V3068/'Shift Factors and Master Curves'!$C$7</f>
        <v>3.1327595159999999E-2</v>
      </c>
    </row>
    <row r="3069" spans="1:24" x14ac:dyDescent="0.2">
      <c r="A3069" s="17">
        <v>374.1</v>
      </c>
      <c r="B3069" s="21">
        <v>1.9212555459999999E-5</v>
      </c>
      <c r="C3069" s="22">
        <f>A3069/'Shift Factors and Master Curves'!$B$3</f>
        <v>374.1</v>
      </c>
      <c r="D3069" s="21">
        <f>B3069/'Shift Factors and Master Curves'!$C$3</f>
        <v>1.7465959509090908E-5</v>
      </c>
      <c r="F3069" s="17">
        <v>729.9</v>
      </c>
      <c r="G3069" s="22">
        <v>1.077732494E-4</v>
      </c>
      <c r="H3069" s="21">
        <f>F3069/'Shift Factors and Master Curves'!$B$4</f>
        <v>729.9</v>
      </c>
      <c r="I3069" s="21">
        <f>G3069/'Shift Factors and Master Curves'!$C$4</f>
        <v>1.077732494E-4</v>
      </c>
      <c r="K3069" s="17">
        <v>2069</v>
      </c>
      <c r="L3069" s="22">
        <v>1.5134515490000001E-3</v>
      </c>
      <c r="M3069" s="21">
        <f>K3069/'Shift Factors and Master Curves'!$B$5</f>
        <v>2069</v>
      </c>
      <c r="N3069" s="21">
        <f>L3069/'Shift Factors and Master Curves'!$C$5</f>
        <v>1.5134515490000001E-3</v>
      </c>
      <c r="P3069" s="17">
        <v>2069</v>
      </c>
      <c r="Q3069" s="22">
        <v>8.1282783639999995E-3</v>
      </c>
      <c r="R3069" s="22">
        <f>P3069/'Shift Factors and Master Curves'!$B$6</f>
        <v>2069</v>
      </c>
      <c r="S3069" s="21">
        <f>Q3069/'Shift Factors and Master Curves'!$C$6</f>
        <v>8.1282783639999995E-3</v>
      </c>
      <c r="U3069" s="17">
        <v>2071</v>
      </c>
      <c r="V3069" s="22">
        <v>3.1359089819999998E-2</v>
      </c>
      <c r="W3069" s="22">
        <f>U3069/'Shift Factors and Master Curves'!$B$7</f>
        <v>2071</v>
      </c>
      <c r="X3069" s="21">
        <f>V3069/'Shift Factors and Master Curves'!$C$7</f>
        <v>3.1359089819999998E-2</v>
      </c>
    </row>
    <row r="3070" spans="1:24" x14ac:dyDescent="0.2">
      <c r="A3070" s="17">
        <v>374.3</v>
      </c>
      <c r="B3070" s="21">
        <v>1.9224197890000001E-5</v>
      </c>
      <c r="C3070" s="22">
        <f>A3070/'Shift Factors and Master Curves'!$B$3</f>
        <v>374.3</v>
      </c>
      <c r="D3070" s="21">
        <f>B3070/'Shift Factors and Master Curves'!$C$3</f>
        <v>1.7476543536363636E-5</v>
      </c>
      <c r="F3070" s="17">
        <v>730.4</v>
      </c>
      <c r="G3070" s="22">
        <v>1.077358869E-4</v>
      </c>
      <c r="H3070" s="21">
        <f>F3070/'Shift Factors and Master Curves'!$B$4</f>
        <v>730.4</v>
      </c>
      <c r="I3070" s="21">
        <f>G3070/'Shift Factors and Master Curves'!$C$4</f>
        <v>1.077358869E-4</v>
      </c>
      <c r="K3070" s="17">
        <v>2071</v>
      </c>
      <c r="L3070" s="22">
        <v>1.51578103E-3</v>
      </c>
      <c r="M3070" s="21">
        <f>K3070/'Shift Factors and Master Curves'!$B$5</f>
        <v>2071</v>
      </c>
      <c r="N3070" s="21">
        <f>L3070/'Shift Factors and Master Curves'!$C$5</f>
        <v>1.51578103E-3</v>
      </c>
      <c r="P3070" s="17">
        <v>2071</v>
      </c>
      <c r="Q3070" s="22">
        <v>8.1362337640000001E-3</v>
      </c>
      <c r="R3070" s="22">
        <f>P3070/'Shift Factors and Master Curves'!$B$6</f>
        <v>2071</v>
      </c>
      <c r="S3070" s="21">
        <f>Q3070/'Shift Factors and Master Curves'!$C$6</f>
        <v>8.1362337640000001E-3</v>
      </c>
      <c r="U3070" s="17">
        <v>2073</v>
      </c>
      <c r="V3070" s="22">
        <v>3.1389436989999998E-2</v>
      </c>
      <c r="W3070" s="22">
        <f>U3070/'Shift Factors and Master Curves'!$B$7</f>
        <v>2073</v>
      </c>
      <c r="X3070" s="21">
        <f>V3070/'Shift Factors and Master Curves'!$C$7</f>
        <v>3.1389436989999998E-2</v>
      </c>
    </row>
    <row r="3071" spans="1:24" x14ac:dyDescent="0.2">
      <c r="A3071" s="17">
        <v>374.4</v>
      </c>
      <c r="B3071" s="21">
        <v>1.920838999E-5</v>
      </c>
      <c r="C3071" s="22">
        <f>A3071/'Shift Factors and Master Curves'!$B$3</f>
        <v>374.4</v>
      </c>
      <c r="D3071" s="21">
        <f>B3071/'Shift Factors and Master Curves'!$C$3</f>
        <v>1.7462172718181818E-5</v>
      </c>
      <c r="F3071" s="17">
        <v>730.9</v>
      </c>
      <c r="G3071" s="22">
        <v>1.078001864E-4</v>
      </c>
      <c r="H3071" s="21">
        <f>F3071/'Shift Factors and Master Curves'!$B$4</f>
        <v>730.9</v>
      </c>
      <c r="I3071" s="21">
        <f>G3071/'Shift Factors and Master Curves'!$C$4</f>
        <v>1.078001864E-4</v>
      </c>
      <c r="K3071" s="17">
        <v>2073</v>
      </c>
      <c r="L3071" s="22">
        <v>1.517305674E-3</v>
      </c>
      <c r="M3071" s="21">
        <f>K3071/'Shift Factors and Master Curves'!$B$5</f>
        <v>2073</v>
      </c>
      <c r="N3071" s="21">
        <f>L3071/'Shift Factors and Master Curves'!$C$5</f>
        <v>1.517305674E-3</v>
      </c>
      <c r="P3071" s="17">
        <v>2073</v>
      </c>
      <c r="Q3071" s="22">
        <v>8.1451610540000004E-3</v>
      </c>
      <c r="R3071" s="22">
        <f>P3071/'Shift Factors and Master Curves'!$B$6</f>
        <v>2073</v>
      </c>
      <c r="S3071" s="21">
        <f>Q3071/'Shift Factors and Master Curves'!$C$6</f>
        <v>8.1451610540000004E-3</v>
      </c>
      <c r="U3071" s="17">
        <v>2075</v>
      </c>
      <c r="V3071" s="22">
        <v>3.1420102550000002E-2</v>
      </c>
      <c r="W3071" s="22">
        <f>U3071/'Shift Factors and Master Curves'!$B$7</f>
        <v>2075</v>
      </c>
      <c r="X3071" s="21">
        <f>V3071/'Shift Factors and Master Curves'!$C$7</f>
        <v>3.1420102550000002E-2</v>
      </c>
    </row>
    <row r="3072" spans="1:24" x14ac:dyDescent="0.2">
      <c r="A3072" s="17">
        <v>374.5</v>
      </c>
      <c r="B3072" s="21">
        <v>1.9221087409999999E-5</v>
      </c>
      <c r="C3072" s="22">
        <f>A3072/'Shift Factors and Master Curves'!$B$3</f>
        <v>374.5</v>
      </c>
      <c r="D3072" s="21">
        <f>B3072/'Shift Factors and Master Curves'!$C$3</f>
        <v>1.7473715827272725E-5</v>
      </c>
      <c r="F3072" s="17">
        <v>731.3</v>
      </c>
      <c r="G3072" s="22">
        <v>1.077069236E-4</v>
      </c>
      <c r="H3072" s="21">
        <f>F3072/'Shift Factors and Master Curves'!$B$4</f>
        <v>731.3</v>
      </c>
      <c r="I3072" s="21">
        <f>G3072/'Shift Factors and Master Curves'!$C$4</f>
        <v>1.077069236E-4</v>
      </c>
      <c r="K3072" s="17">
        <v>2075</v>
      </c>
      <c r="L3072" s="22">
        <v>1.5186814140000001E-3</v>
      </c>
      <c r="M3072" s="21">
        <f>K3072/'Shift Factors and Master Curves'!$B$5</f>
        <v>2075</v>
      </c>
      <c r="N3072" s="21">
        <f>L3072/'Shift Factors and Master Curves'!$C$5</f>
        <v>1.5186814140000001E-3</v>
      </c>
      <c r="P3072" s="17">
        <v>2075</v>
      </c>
      <c r="Q3072" s="22">
        <v>8.1533438289999993E-3</v>
      </c>
      <c r="R3072" s="22">
        <f>P3072/'Shift Factors and Master Curves'!$B$6</f>
        <v>2075</v>
      </c>
      <c r="S3072" s="21">
        <f>Q3072/'Shift Factors and Master Curves'!$C$6</f>
        <v>8.1533438289999993E-3</v>
      </c>
      <c r="U3072" s="17">
        <v>2077</v>
      </c>
      <c r="V3072" s="22">
        <v>3.1452963989999999E-2</v>
      </c>
      <c r="W3072" s="22">
        <f>U3072/'Shift Factors and Master Curves'!$B$7</f>
        <v>2077</v>
      </c>
      <c r="X3072" s="21">
        <f>V3072/'Shift Factors and Master Curves'!$C$7</f>
        <v>3.1452963989999999E-2</v>
      </c>
    </row>
    <row r="3073" spans="1:24" x14ac:dyDescent="0.2">
      <c r="A3073" s="17">
        <v>374.7</v>
      </c>
      <c r="B3073" s="21">
        <v>1.916804828E-5</v>
      </c>
      <c r="C3073" s="22">
        <f>A3073/'Shift Factors and Master Curves'!$B$3</f>
        <v>374.7</v>
      </c>
      <c r="D3073" s="21">
        <f>B3073/'Shift Factors and Master Curves'!$C$3</f>
        <v>1.7425498436363635E-5</v>
      </c>
      <c r="F3073" s="17">
        <v>731.8</v>
      </c>
      <c r="G3073" s="22">
        <v>1.077786021E-4</v>
      </c>
      <c r="H3073" s="21">
        <f>F3073/'Shift Factors and Master Curves'!$B$4</f>
        <v>731.8</v>
      </c>
      <c r="I3073" s="21">
        <f>G3073/'Shift Factors and Master Curves'!$C$4</f>
        <v>1.077786021E-4</v>
      </c>
      <c r="K3073" s="17">
        <v>2077</v>
      </c>
      <c r="L3073" s="22">
        <v>1.519266225E-3</v>
      </c>
      <c r="M3073" s="21">
        <f>K3073/'Shift Factors and Master Curves'!$B$5</f>
        <v>2077</v>
      </c>
      <c r="N3073" s="21">
        <f>L3073/'Shift Factors and Master Curves'!$C$5</f>
        <v>1.519266225E-3</v>
      </c>
      <c r="P3073" s="17">
        <v>2077</v>
      </c>
      <c r="Q3073" s="22">
        <v>8.1614465310000002E-3</v>
      </c>
      <c r="R3073" s="22">
        <f>P3073/'Shift Factors and Master Curves'!$B$6</f>
        <v>2077</v>
      </c>
      <c r="S3073" s="21">
        <f>Q3073/'Shift Factors and Master Curves'!$C$6</f>
        <v>8.1614465310000002E-3</v>
      </c>
      <c r="U3073" s="17">
        <v>2080</v>
      </c>
      <c r="V3073" s="22">
        <v>3.1486942939999998E-2</v>
      </c>
      <c r="W3073" s="22">
        <f>U3073/'Shift Factors and Master Curves'!$B$7</f>
        <v>2080</v>
      </c>
      <c r="X3073" s="21">
        <f>V3073/'Shift Factors and Master Curves'!$C$7</f>
        <v>3.1486942939999998E-2</v>
      </c>
    </row>
    <row r="3074" spans="1:24" x14ac:dyDescent="0.2">
      <c r="A3074" s="17">
        <v>374.8</v>
      </c>
      <c r="B3074" s="21">
        <v>1.9170202350000001E-5</v>
      </c>
      <c r="C3074" s="22">
        <f>A3074/'Shift Factors and Master Curves'!$B$3</f>
        <v>374.8</v>
      </c>
      <c r="D3074" s="21">
        <f>B3074/'Shift Factors and Master Curves'!$C$3</f>
        <v>1.742745668181818E-5</v>
      </c>
      <c r="F3074" s="17">
        <v>732.3</v>
      </c>
      <c r="G3074" s="22">
        <v>1.077810037E-4</v>
      </c>
      <c r="H3074" s="21">
        <f>F3074/'Shift Factors and Master Curves'!$B$4</f>
        <v>732.3</v>
      </c>
      <c r="I3074" s="21">
        <f>G3074/'Shift Factors and Master Curves'!$C$4</f>
        <v>1.077810037E-4</v>
      </c>
      <c r="K3074" s="17">
        <v>2080</v>
      </c>
      <c r="L3074" s="22">
        <v>1.521416607E-3</v>
      </c>
      <c r="M3074" s="21">
        <f>K3074/'Shift Factors and Master Curves'!$B$5</f>
        <v>2080</v>
      </c>
      <c r="N3074" s="21">
        <f>L3074/'Shift Factors and Master Curves'!$C$5</f>
        <v>1.521416607E-3</v>
      </c>
      <c r="P3074" s="17">
        <v>2080</v>
      </c>
      <c r="Q3074" s="22">
        <v>8.1694348250000003E-3</v>
      </c>
      <c r="R3074" s="22">
        <f>P3074/'Shift Factors and Master Curves'!$B$6</f>
        <v>2080</v>
      </c>
      <c r="S3074" s="21">
        <f>Q3074/'Shift Factors and Master Curves'!$C$6</f>
        <v>8.1694348250000003E-3</v>
      </c>
      <c r="U3074" s="17">
        <v>2082</v>
      </c>
      <c r="V3074" s="22">
        <v>3.1520375400000002E-2</v>
      </c>
      <c r="W3074" s="22">
        <f>U3074/'Shift Factors and Master Curves'!$B$7</f>
        <v>2082</v>
      </c>
      <c r="X3074" s="21">
        <f>V3074/'Shift Factors and Master Curves'!$C$7</f>
        <v>3.1520375400000002E-2</v>
      </c>
    </row>
    <row r="3075" spans="1:24" x14ac:dyDescent="0.2">
      <c r="A3075" s="17">
        <v>375</v>
      </c>
      <c r="B3075" s="21">
        <v>1.9210875570000001E-5</v>
      </c>
      <c r="C3075" s="22">
        <f>A3075/'Shift Factors and Master Curves'!$B$3</f>
        <v>375</v>
      </c>
      <c r="D3075" s="21">
        <f>B3075/'Shift Factors and Master Curves'!$C$3</f>
        <v>1.7464432336363637E-5</v>
      </c>
      <c r="F3075" s="17">
        <v>732.7</v>
      </c>
      <c r="G3075" s="22">
        <v>1.077587194E-4</v>
      </c>
      <c r="H3075" s="21">
        <f>F3075/'Shift Factors and Master Curves'!$B$4</f>
        <v>732.7</v>
      </c>
      <c r="I3075" s="21">
        <f>G3075/'Shift Factors and Master Curves'!$C$4</f>
        <v>1.077587194E-4</v>
      </c>
      <c r="K3075" s="17">
        <v>2082</v>
      </c>
      <c r="L3075" s="22">
        <v>1.522403831E-3</v>
      </c>
      <c r="M3075" s="21">
        <f>K3075/'Shift Factors and Master Curves'!$B$5</f>
        <v>2082</v>
      </c>
      <c r="N3075" s="21">
        <f>L3075/'Shift Factors and Master Curves'!$C$5</f>
        <v>1.522403831E-3</v>
      </c>
      <c r="P3075" s="17">
        <v>2082</v>
      </c>
      <c r="Q3075" s="22">
        <v>8.1768384720000004E-3</v>
      </c>
      <c r="R3075" s="22">
        <f>P3075/'Shift Factors and Master Curves'!$B$6</f>
        <v>2082</v>
      </c>
      <c r="S3075" s="21">
        <f>Q3075/'Shift Factors and Master Curves'!$C$6</f>
        <v>8.1768384720000004E-3</v>
      </c>
      <c r="U3075" s="17">
        <v>2084</v>
      </c>
      <c r="V3075" s="22">
        <v>3.1551477500000001E-2</v>
      </c>
      <c r="W3075" s="22">
        <f>U3075/'Shift Factors and Master Curves'!$B$7</f>
        <v>2084</v>
      </c>
      <c r="X3075" s="21">
        <f>V3075/'Shift Factors and Master Curves'!$C$7</f>
        <v>3.1551477500000001E-2</v>
      </c>
    </row>
    <row r="3076" spans="1:24" x14ac:dyDescent="0.2">
      <c r="A3076" s="17">
        <v>375.1</v>
      </c>
      <c r="B3076" s="21">
        <v>1.9173056750000001E-5</v>
      </c>
      <c r="C3076" s="22">
        <f>A3076/'Shift Factors and Master Curves'!$B$3</f>
        <v>375.1</v>
      </c>
      <c r="D3076" s="21">
        <f>B3076/'Shift Factors and Master Curves'!$C$3</f>
        <v>1.743005159090909E-5</v>
      </c>
      <c r="F3076" s="17">
        <v>733.2</v>
      </c>
      <c r="G3076" s="22">
        <v>1.077836123E-4</v>
      </c>
      <c r="H3076" s="21">
        <f>F3076/'Shift Factors and Master Curves'!$B$4</f>
        <v>733.2</v>
      </c>
      <c r="I3076" s="21">
        <f>G3076/'Shift Factors and Master Curves'!$C$4</f>
        <v>1.077836123E-4</v>
      </c>
      <c r="K3076" s="17">
        <v>2084</v>
      </c>
      <c r="L3076" s="22">
        <v>1.524266773E-3</v>
      </c>
      <c r="M3076" s="21">
        <f>K3076/'Shift Factors and Master Curves'!$B$5</f>
        <v>2084</v>
      </c>
      <c r="N3076" s="21">
        <f>L3076/'Shift Factors and Master Curves'!$C$5</f>
        <v>1.524266773E-3</v>
      </c>
      <c r="P3076" s="17">
        <v>2084</v>
      </c>
      <c r="Q3076" s="22">
        <v>8.1857509540000008E-3</v>
      </c>
      <c r="R3076" s="22">
        <f>P3076/'Shift Factors and Master Curves'!$B$6</f>
        <v>2084</v>
      </c>
      <c r="S3076" s="21">
        <f>Q3076/'Shift Factors and Master Curves'!$C$6</f>
        <v>8.1857509540000008E-3</v>
      </c>
      <c r="U3076" s="17">
        <v>2086</v>
      </c>
      <c r="V3076" s="22">
        <v>3.158232792E-2</v>
      </c>
      <c r="W3076" s="22">
        <f>U3076/'Shift Factors and Master Curves'!$B$7</f>
        <v>2086</v>
      </c>
      <c r="X3076" s="21">
        <f>V3076/'Shift Factors and Master Curves'!$C$7</f>
        <v>3.158232792E-2</v>
      </c>
    </row>
    <row r="3077" spans="1:24" x14ac:dyDescent="0.2">
      <c r="A3077" s="17">
        <v>375.3</v>
      </c>
      <c r="B3077" s="21">
        <v>1.9194683000000001E-5</v>
      </c>
      <c r="C3077" s="22">
        <f>A3077/'Shift Factors and Master Curves'!$B$3</f>
        <v>375.3</v>
      </c>
      <c r="D3077" s="21">
        <f>B3077/'Shift Factors and Master Curves'!$C$3</f>
        <v>1.7449711818181819E-5</v>
      </c>
      <c r="F3077" s="17">
        <v>733.7</v>
      </c>
      <c r="G3077" s="22">
        <v>1.078159925E-4</v>
      </c>
      <c r="H3077" s="21">
        <f>F3077/'Shift Factors and Master Curves'!$B$4</f>
        <v>733.7</v>
      </c>
      <c r="I3077" s="21">
        <f>G3077/'Shift Factors and Master Curves'!$C$4</f>
        <v>1.078159925E-4</v>
      </c>
      <c r="K3077" s="17">
        <v>2086</v>
      </c>
      <c r="L3077" s="22">
        <v>1.525962337E-3</v>
      </c>
      <c r="M3077" s="21">
        <f>K3077/'Shift Factors and Master Curves'!$B$5</f>
        <v>2086</v>
      </c>
      <c r="N3077" s="21">
        <f>L3077/'Shift Factors and Master Curves'!$C$5</f>
        <v>1.525962337E-3</v>
      </c>
      <c r="P3077" s="17">
        <v>2086</v>
      </c>
      <c r="Q3077" s="22">
        <v>8.1930812150000001E-3</v>
      </c>
      <c r="R3077" s="22">
        <f>P3077/'Shift Factors and Master Curves'!$B$6</f>
        <v>2086</v>
      </c>
      <c r="S3077" s="21">
        <f>Q3077/'Shift Factors and Master Curves'!$C$6</f>
        <v>8.1930812150000001E-3</v>
      </c>
      <c r="U3077" s="17">
        <v>2088</v>
      </c>
      <c r="V3077" s="22">
        <v>3.1613434619999999E-2</v>
      </c>
      <c r="W3077" s="22">
        <f>U3077/'Shift Factors and Master Curves'!$B$7</f>
        <v>2088</v>
      </c>
      <c r="X3077" s="21">
        <f>V3077/'Shift Factors and Master Curves'!$C$7</f>
        <v>3.1613434619999999E-2</v>
      </c>
    </row>
    <row r="3078" spans="1:24" x14ac:dyDescent="0.2">
      <c r="A3078" s="17">
        <v>375.4</v>
      </c>
      <c r="B3078" s="21">
        <v>1.9232383100000001E-5</v>
      </c>
      <c r="C3078" s="22">
        <f>A3078/'Shift Factors and Master Curves'!$B$3</f>
        <v>375.4</v>
      </c>
      <c r="D3078" s="21">
        <f>B3078/'Shift Factors and Master Curves'!$C$3</f>
        <v>1.7483984636363636E-5</v>
      </c>
      <c r="F3078" s="17">
        <v>734.2</v>
      </c>
      <c r="G3078" s="22">
        <v>1.0781412760000001E-4</v>
      </c>
      <c r="H3078" s="21">
        <f>F3078/'Shift Factors and Master Curves'!$B$4</f>
        <v>734.2</v>
      </c>
      <c r="I3078" s="21">
        <f>G3078/'Shift Factors and Master Curves'!$C$4</f>
        <v>1.0781412760000001E-4</v>
      </c>
      <c r="K3078" s="17">
        <v>2088</v>
      </c>
      <c r="L3078" s="22">
        <v>1.5277403099999999E-3</v>
      </c>
      <c r="M3078" s="21">
        <f>K3078/'Shift Factors and Master Curves'!$B$5</f>
        <v>2088</v>
      </c>
      <c r="N3078" s="21">
        <f>L3078/'Shift Factors and Master Curves'!$C$5</f>
        <v>1.5277403099999999E-3</v>
      </c>
      <c r="P3078" s="17">
        <v>2088</v>
      </c>
      <c r="Q3078" s="22">
        <v>8.2018849540000001E-3</v>
      </c>
      <c r="R3078" s="22">
        <f>P3078/'Shift Factors and Master Curves'!$B$6</f>
        <v>2088</v>
      </c>
      <c r="S3078" s="21">
        <f>Q3078/'Shift Factors and Master Curves'!$C$6</f>
        <v>8.2018849540000001E-3</v>
      </c>
      <c r="U3078" s="17">
        <v>2091</v>
      </c>
      <c r="V3078" s="22">
        <v>3.164551719E-2</v>
      </c>
      <c r="W3078" s="22">
        <f>U3078/'Shift Factors and Master Curves'!$B$7</f>
        <v>2091</v>
      </c>
      <c r="X3078" s="21">
        <f>V3078/'Shift Factors and Master Curves'!$C$7</f>
        <v>3.164551719E-2</v>
      </c>
    </row>
    <row r="3079" spans="1:24" x14ac:dyDescent="0.2">
      <c r="A3079" s="17">
        <v>375.6</v>
      </c>
      <c r="B3079" s="21">
        <v>1.918770785E-5</v>
      </c>
      <c r="C3079" s="22">
        <f>A3079/'Shift Factors and Master Curves'!$B$3</f>
        <v>375.6</v>
      </c>
      <c r="D3079" s="21">
        <f>B3079/'Shift Factors and Master Curves'!$C$3</f>
        <v>1.7443370772727271E-5</v>
      </c>
      <c r="F3079" s="17">
        <v>734.6</v>
      </c>
      <c r="G3079" s="22">
        <v>1.0782961E-4</v>
      </c>
      <c r="H3079" s="21">
        <f>F3079/'Shift Factors and Master Curves'!$B$4</f>
        <v>734.6</v>
      </c>
      <c r="I3079" s="21">
        <f>G3079/'Shift Factors and Master Curves'!$C$4</f>
        <v>1.0782961E-4</v>
      </c>
      <c r="K3079" s="17">
        <v>2091</v>
      </c>
      <c r="L3079" s="22">
        <v>1.5292852600000001E-3</v>
      </c>
      <c r="M3079" s="21">
        <f>K3079/'Shift Factors and Master Curves'!$B$5</f>
        <v>2091</v>
      </c>
      <c r="N3079" s="21">
        <f>L3079/'Shift Factors and Master Curves'!$C$5</f>
        <v>1.5292852600000001E-3</v>
      </c>
      <c r="P3079" s="17">
        <v>2091</v>
      </c>
      <c r="Q3079" s="22">
        <v>8.2104857880000003E-3</v>
      </c>
      <c r="R3079" s="22">
        <f>P3079/'Shift Factors and Master Curves'!$B$6</f>
        <v>2091</v>
      </c>
      <c r="S3079" s="21">
        <f>Q3079/'Shift Factors and Master Curves'!$C$6</f>
        <v>8.2104857880000003E-3</v>
      </c>
      <c r="U3079" s="17">
        <v>2093</v>
      </c>
      <c r="V3079" s="22">
        <v>3.167944474E-2</v>
      </c>
      <c r="W3079" s="22">
        <f>U3079/'Shift Factors and Master Curves'!$B$7</f>
        <v>2093</v>
      </c>
      <c r="X3079" s="21">
        <f>V3079/'Shift Factors and Master Curves'!$C$7</f>
        <v>3.167944474E-2</v>
      </c>
    </row>
    <row r="3080" spans="1:24" x14ac:dyDescent="0.2">
      <c r="A3080" s="17">
        <v>375.7</v>
      </c>
      <c r="B3080" s="21">
        <v>1.919807501E-5</v>
      </c>
      <c r="C3080" s="22">
        <f>A3080/'Shift Factors and Master Curves'!$B$3</f>
        <v>375.7</v>
      </c>
      <c r="D3080" s="21">
        <f>B3080/'Shift Factors and Master Curves'!$C$3</f>
        <v>1.7452795463636362E-5</v>
      </c>
      <c r="F3080" s="17">
        <v>735.1</v>
      </c>
      <c r="G3080" s="22">
        <v>1.078768648E-4</v>
      </c>
      <c r="H3080" s="21">
        <f>F3080/'Shift Factors and Master Curves'!$B$4</f>
        <v>735.1</v>
      </c>
      <c r="I3080" s="21">
        <f>G3080/'Shift Factors and Master Curves'!$C$4</f>
        <v>1.078768648E-4</v>
      </c>
      <c r="K3080" s="17">
        <v>2093</v>
      </c>
      <c r="L3080" s="22">
        <v>1.5303773679999999E-3</v>
      </c>
      <c r="M3080" s="21">
        <f>K3080/'Shift Factors and Master Curves'!$B$5</f>
        <v>2093</v>
      </c>
      <c r="N3080" s="21">
        <f>L3080/'Shift Factors and Master Curves'!$C$5</f>
        <v>1.5303773679999999E-3</v>
      </c>
      <c r="P3080" s="17">
        <v>2093</v>
      </c>
      <c r="Q3080" s="22">
        <v>8.2195586929999995E-3</v>
      </c>
      <c r="R3080" s="22">
        <f>P3080/'Shift Factors and Master Curves'!$B$6</f>
        <v>2093</v>
      </c>
      <c r="S3080" s="21">
        <f>Q3080/'Shift Factors and Master Curves'!$C$6</f>
        <v>8.2195586929999995E-3</v>
      </c>
      <c r="U3080" s="17">
        <v>2095</v>
      </c>
      <c r="V3080" s="22">
        <v>3.1712928389999999E-2</v>
      </c>
      <c r="W3080" s="22">
        <f>U3080/'Shift Factors and Master Curves'!$B$7</f>
        <v>2095</v>
      </c>
      <c r="X3080" s="21">
        <f>V3080/'Shift Factors and Master Curves'!$C$7</f>
        <v>3.1712928389999999E-2</v>
      </c>
    </row>
    <row r="3081" spans="1:24" x14ac:dyDescent="0.2">
      <c r="A3081" s="17">
        <v>375.9</v>
      </c>
      <c r="B3081" s="21">
        <v>1.9217188229999999E-5</v>
      </c>
      <c r="C3081" s="22">
        <f>A3081/'Shift Factors and Master Curves'!$B$3</f>
        <v>375.9</v>
      </c>
      <c r="D3081" s="21">
        <f>B3081/'Shift Factors and Master Curves'!$C$3</f>
        <v>1.7470171118181816E-5</v>
      </c>
      <c r="F3081" s="17">
        <v>735.6</v>
      </c>
      <c r="G3081" s="22">
        <v>1.079456677E-4</v>
      </c>
      <c r="H3081" s="21">
        <f>F3081/'Shift Factors and Master Curves'!$B$4</f>
        <v>735.6</v>
      </c>
      <c r="I3081" s="21">
        <f>G3081/'Shift Factors and Master Curves'!$C$4</f>
        <v>1.079456677E-4</v>
      </c>
      <c r="K3081" s="17">
        <v>2095</v>
      </c>
      <c r="L3081" s="22">
        <v>1.5314923949999999E-3</v>
      </c>
      <c r="M3081" s="21">
        <f>K3081/'Shift Factors and Master Curves'!$B$5</f>
        <v>2095</v>
      </c>
      <c r="N3081" s="21">
        <f>L3081/'Shift Factors and Master Curves'!$C$5</f>
        <v>1.5314923949999999E-3</v>
      </c>
      <c r="P3081" s="17">
        <v>2095</v>
      </c>
      <c r="Q3081" s="22">
        <v>8.2276660860000003E-3</v>
      </c>
      <c r="R3081" s="22">
        <f>P3081/'Shift Factors and Master Curves'!$B$6</f>
        <v>2095</v>
      </c>
      <c r="S3081" s="21">
        <f>Q3081/'Shift Factors and Master Curves'!$C$6</f>
        <v>8.2276660860000003E-3</v>
      </c>
      <c r="U3081" s="17">
        <v>2097</v>
      </c>
      <c r="V3081" s="22">
        <v>3.1745644250000003E-2</v>
      </c>
      <c r="W3081" s="22">
        <f>U3081/'Shift Factors and Master Curves'!$B$7</f>
        <v>2097</v>
      </c>
      <c r="X3081" s="21">
        <f>V3081/'Shift Factors and Master Curves'!$C$7</f>
        <v>3.1745644250000003E-2</v>
      </c>
    </row>
    <row r="3082" spans="1:24" x14ac:dyDescent="0.2">
      <c r="A3082" s="17">
        <v>376</v>
      </c>
      <c r="B3082" s="21">
        <v>1.9227108039999999E-5</v>
      </c>
      <c r="C3082" s="22">
        <f>A3082/'Shift Factors and Master Curves'!$B$3</f>
        <v>376</v>
      </c>
      <c r="D3082" s="21">
        <f>B3082/'Shift Factors and Master Curves'!$C$3</f>
        <v>1.7479189127272725E-5</v>
      </c>
      <c r="F3082" s="17">
        <v>736</v>
      </c>
      <c r="G3082" s="22">
        <v>1.079094985E-4</v>
      </c>
      <c r="H3082" s="21">
        <f>F3082/'Shift Factors and Master Curves'!$B$4</f>
        <v>736</v>
      </c>
      <c r="I3082" s="21">
        <f>G3082/'Shift Factors and Master Curves'!$C$4</f>
        <v>1.079094985E-4</v>
      </c>
      <c r="K3082" s="17">
        <v>2097</v>
      </c>
      <c r="L3082" s="22">
        <v>1.53255357E-3</v>
      </c>
      <c r="M3082" s="21">
        <f>K3082/'Shift Factors and Master Curves'!$B$5</f>
        <v>2097</v>
      </c>
      <c r="N3082" s="21">
        <f>L3082/'Shift Factors and Master Curves'!$C$5</f>
        <v>1.53255357E-3</v>
      </c>
      <c r="P3082" s="17">
        <v>2097</v>
      </c>
      <c r="Q3082" s="22">
        <v>8.236215186E-3</v>
      </c>
      <c r="R3082" s="22">
        <f>P3082/'Shift Factors and Master Curves'!$B$6</f>
        <v>2097</v>
      </c>
      <c r="S3082" s="21">
        <f>Q3082/'Shift Factors and Master Curves'!$C$6</f>
        <v>8.236215186E-3</v>
      </c>
      <c r="U3082" s="17">
        <v>2099</v>
      </c>
      <c r="V3082" s="22">
        <v>3.1778876380000001E-2</v>
      </c>
      <c r="W3082" s="22">
        <f>U3082/'Shift Factors and Master Curves'!$B$7</f>
        <v>2099</v>
      </c>
      <c r="X3082" s="21">
        <f>V3082/'Shift Factors and Master Curves'!$C$7</f>
        <v>3.1778876380000001E-2</v>
      </c>
    </row>
    <row r="3083" spans="1:24" x14ac:dyDescent="0.2">
      <c r="A3083" s="17">
        <v>376.2</v>
      </c>
      <c r="B3083" s="21">
        <v>1.9183784449999999E-5</v>
      </c>
      <c r="C3083" s="22">
        <f>A3083/'Shift Factors and Master Curves'!$B$3</f>
        <v>376.2</v>
      </c>
      <c r="D3083" s="21">
        <f>B3083/'Shift Factors and Master Curves'!$C$3</f>
        <v>1.7439804045454542E-5</v>
      </c>
      <c r="F3083" s="17">
        <v>736.5</v>
      </c>
      <c r="G3083" s="22">
        <v>1.079245458E-4</v>
      </c>
      <c r="H3083" s="21">
        <f>F3083/'Shift Factors and Master Curves'!$B$4</f>
        <v>736.5</v>
      </c>
      <c r="I3083" s="21">
        <f>G3083/'Shift Factors and Master Curves'!$C$4</f>
        <v>1.079245458E-4</v>
      </c>
      <c r="K3083" s="17">
        <v>2099</v>
      </c>
      <c r="L3083" s="22">
        <v>1.53394188E-3</v>
      </c>
      <c r="M3083" s="21">
        <f>K3083/'Shift Factors and Master Curves'!$B$5</f>
        <v>2099</v>
      </c>
      <c r="N3083" s="21">
        <f>L3083/'Shift Factors and Master Curves'!$C$5</f>
        <v>1.53394188E-3</v>
      </c>
      <c r="P3083" s="17">
        <v>2099</v>
      </c>
      <c r="Q3083" s="22">
        <v>8.2442876690000007E-3</v>
      </c>
      <c r="R3083" s="22">
        <f>P3083/'Shift Factors and Master Curves'!$B$6</f>
        <v>2099</v>
      </c>
      <c r="S3083" s="21">
        <f>Q3083/'Shift Factors and Master Curves'!$C$6</f>
        <v>8.2442876690000007E-3</v>
      </c>
      <c r="U3083" s="17">
        <v>2102</v>
      </c>
      <c r="V3083" s="22">
        <v>3.1811700509999999E-2</v>
      </c>
      <c r="W3083" s="22">
        <f>U3083/'Shift Factors and Master Curves'!$B$7</f>
        <v>2102</v>
      </c>
      <c r="X3083" s="21">
        <f>V3083/'Shift Factors and Master Curves'!$C$7</f>
        <v>3.1811700509999999E-2</v>
      </c>
    </row>
    <row r="3084" spans="1:24" x14ac:dyDescent="0.2">
      <c r="A3084" s="17">
        <v>376.3</v>
      </c>
      <c r="B3084" s="21">
        <v>1.9191659599999999E-5</v>
      </c>
      <c r="C3084" s="22">
        <f>A3084/'Shift Factors and Master Curves'!$B$3</f>
        <v>376.3</v>
      </c>
      <c r="D3084" s="21">
        <f>B3084/'Shift Factors and Master Curves'!$C$3</f>
        <v>1.7446963272727272E-5</v>
      </c>
      <c r="F3084" s="17">
        <v>737</v>
      </c>
      <c r="G3084" s="22">
        <v>1.080020531E-4</v>
      </c>
      <c r="H3084" s="21">
        <f>F3084/'Shift Factors and Master Curves'!$B$4</f>
        <v>737</v>
      </c>
      <c r="I3084" s="21">
        <f>G3084/'Shift Factors and Master Curves'!$C$4</f>
        <v>1.080020531E-4</v>
      </c>
      <c r="K3084" s="17">
        <v>2102</v>
      </c>
      <c r="L3084" s="22">
        <v>1.5349360310000001E-3</v>
      </c>
      <c r="M3084" s="21">
        <f>K3084/'Shift Factors and Master Curves'!$B$5</f>
        <v>2102</v>
      </c>
      <c r="N3084" s="21">
        <f>L3084/'Shift Factors and Master Curves'!$C$5</f>
        <v>1.5349360310000001E-3</v>
      </c>
      <c r="P3084" s="17">
        <v>2102</v>
      </c>
      <c r="Q3084" s="22">
        <v>8.2527130959999997E-3</v>
      </c>
      <c r="R3084" s="22">
        <f>P3084/'Shift Factors and Master Curves'!$B$6</f>
        <v>2102</v>
      </c>
      <c r="S3084" s="21">
        <f>Q3084/'Shift Factors and Master Curves'!$C$6</f>
        <v>8.2527130959999997E-3</v>
      </c>
      <c r="U3084" s="17">
        <v>2104</v>
      </c>
      <c r="V3084" s="22">
        <v>3.1844476009999997E-2</v>
      </c>
      <c r="W3084" s="22">
        <f>U3084/'Shift Factors and Master Curves'!$B$7</f>
        <v>2104</v>
      </c>
      <c r="X3084" s="21">
        <f>V3084/'Shift Factors and Master Curves'!$C$7</f>
        <v>3.1844476009999997E-2</v>
      </c>
    </row>
    <row r="3085" spans="1:24" x14ac:dyDescent="0.2">
      <c r="A3085" s="17">
        <v>376.5</v>
      </c>
      <c r="B3085" s="21">
        <v>1.9233369239999999E-5</v>
      </c>
      <c r="C3085" s="22">
        <f>A3085/'Shift Factors and Master Curves'!$B$3</f>
        <v>376.5</v>
      </c>
      <c r="D3085" s="21">
        <f>B3085/'Shift Factors and Master Curves'!$C$3</f>
        <v>1.7484881127272725E-5</v>
      </c>
      <c r="F3085" s="17">
        <v>737.4</v>
      </c>
      <c r="G3085" s="22">
        <v>1.081303299E-4</v>
      </c>
      <c r="H3085" s="21">
        <f>F3085/'Shift Factors and Master Curves'!$B$4</f>
        <v>737.4</v>
      </c>
      <c r="I3085" s="21">
        <f>G3085/'Shift Factors and Master Curves'!$C$4</f>
        <v>1.081303299E-4</v>
      </c>
      <c r="K3085" s="17">
        <v>2104</v>
      </c>
      <c r="L3085" s="22">
        <v>1.537182659E-3</v>
      </c>
      <c r="M3085" s="21">
        <f>K3085/'Shift Factors and Master Curves'!$B$5</f>
        <v>2104</v>
      </c>
      <c r="N3085" s="21">
        <f>L3085/'Shift Factors and Master Curves'!$C$5</f>
        <v>1.537182659E-3</v>
      </c>
      <c r="P3085" s="17">
        <v>2104</v>
      </c>
      <c r="Q3085" s="22">
        <v>8.2614191170000007E-3</v>
      </c>
      <c r="R3085" s="22">
        <f>P3085/'Shift Factors and Master Curves'!$B$6</f>
        <v>2104</v>
      </c>
      <c r="S3085" s="21">
        <f>Q3085/'Shift Factors and Master Curves'!$C$6</f>
        <v>8.2614191170000007E-3</v>
      </c>
      <c r="U3085" s="17">
        <v>2106</v>
      </c>
      <c r="V3085" s="22">
        <v>3.1877748300000001E-2</v>
      </c>
      <c r="W3085" s="22">
        <f>U3085/'Shift Factors and Master Curves'!$B$7</f>
        <v>2106</v>
      </c>
      <c r="X3085" s="21">
        <f>V3085/'Shift Factors and Master Curves'!$C$7</f>
        <v>3.1877748300000001E-2</v>
      </c>
    </row>
    <row r="3086" spans="1:24" x14ac:dyDescent="0.2">
      <c r="A3086" s="17">
        <v>376.6</v>
      </c>
      <c r="B3086" s="21">
        <v>1.918402095E-5</v>
      </c>
      <c r="C3086" s="22">
        <f>A3086/'Shift Factors and Master Curves'!$B$3</f>
        <v>376.6</v>
      </c>
      <c r="D3086" s="21">
        <f>B3086/'Shift Factors and Master Curves'!$C$3</f>
        <v>1.7440019045454544E-5</v>
      </c>
      <c r="F3086" s="17">
        <v>737.9</v>
      </c>
      <c r="G3086" s="22">
        <v>1.081675907E-4</v>
      </c>
      <c r="H3086" s="21">
        <f>F3086/'Shift Factors and Master Curves'!$B$4</f>
        <v>737.9</v>
      </c>
      <c r="I3086" s="21">
        <f>G3086/'Shift Factors and Master Curves'!$C$4</f>
        <v>1.081675907E-4</v>
      </c>
      <c r="K3086" s="17">
        <v>2106</v>
      </c>
      <c r="L3086" s="22">
        <v>1.538475554E-3</v>
      </c>
      <c r="M3086" s="21">
        <f>K3086/'Shift Factors and Master Curves'!$B$5</f>
        <v>2106</v>
      </c>
      <c r="N3086" s="21">
        <f>L3086/'Shift Factors and Master Curves'!$C$5</f>
        <v>1.538475554E-3</v>
      </c>
      <c r="P3086" s="17">
        <v>2106</v>
      </c>
      <c r="Q3086" s="22">
        <v>8.2698061840000003E-3</v>
      </c>
      <c r="R3086" s="22">
        <f>P3086/'Shift Factors and Master Curves'!$B$6</f>
        <v>2106</v>
      </c>
      <c r="S3086" s="21">
        <f>Q3086/'Shift Factors and Master Curves'!$C$6</f>
        <v>8.2698061840000003E-3</v>
      </c>
      <c r="U3086" s="17">
        <v>2108</v>
      </c>
      <c r="V3086" s="22">
        <v>3.1910548480000002E-2</v>
      </c>
      <c r="W3086" s="22">
        <f>U3086/'Shift Factors and Master Curves'!$B$7</f>
        <v>2108</v>
      </c>
      <c r="X3086" s="21">
        <f>V3086/'Shift Factors and Master Curves'!$C$7</f>
        <v>3.1910548480000002E-2</v>
      </c>
    </row>
    <row r="3087" spans="1:24" x14ac:dyDescent="0.2">
      <c r="A3087" s="17">
        <v>376.8</v>
      </c>
      <c r="B3087" s="21">
        <v>1.920038881E-5</v>
      </c>
      <c r="C3087" s="22">
        <f>A3087/'Shift Factors and Master Curves'!$B$3</f>
        <v>376.8</v>
      </c>
      <c r="D3087" s="21">
        <f>B3087/'Shift Factors and Master Curves'!$C$3</f>
        <v>1.7454898918181817E-5</v>
      </c>
      <c r="F3087" s="17">
        <v>738.4</v>
      </c>
      <c r="G3087" s="22">
        <v>1.081492541E-4</v>
      </c>
      <c r="H3087" s="21">
        <f>F3087/'Shift Factors and Master Curves'!$B$4</f>
        <v>738.4</v>
      </c>
      <c r="I3087" s="21">
        <f>G3087/'Shift Factors and Master Curves'!$C$4</f>
        <v>1.081492541E-4</v>
      </c>
      <c r="K3087" s="17">
        <v>2108</v>
      </c>
      <c r="L3087" s="22">
        <v>1.540561001E-3</v>
      </c>
      <c r="M3087" s="21">
        <f>K3087/'Shift Factors and Master Curves'!$B$5</f>
        <v>2108</v>
      </c>
      <c r="N3087" s="21">
        <f>L3087/'Shift Factors and Master Curves'!$C$5</f>
        <v>1.540561001E-3</v>
      </c>
      <c r="P3087" s="17">
        <v>2108</v>
      </c>
      <c r="Q3087" s="22">
        <v>8.2783910889999996E-3</v>
      </c>
      <c r="R3087" s="22">
        <f>P3087/'Shift Factors and Master Curves'!$B$6</f>
        <v>2108</v>
      </c>
      <c r="S3087" s="21">
        <f>Q3087/'Shift Factors and Master Curves'!$C$6</f>
        <v>8.2783910889999996E-3</v>
      </c>
      <c r="U3087" s="17">
        <v>2110</v>
      </c>
      <c r="V3087" s="22">
        <v>3.194272184E-2</v>
      </c>
      <c r="W3087" s="22">
        <f>U3087/'Shift Factors and Master Curves'!$B$7</f>
        <v>2110</v>
      </c>
      <c r="X3087" s="21">
        <f>V3087/'Shift Factors and Master Curves'!$C$7</f>
        <v>3.194272184E-2</v>
      </c>
    </row>
    <row r="3088" spans="1:24" x14ac:dyDescent="0.2">
      <c r="A3088" s="17">
        <v>376.9</v>
      </c>
      <c r="B3088" s="21">
        <v>1.9238230059999999E-5</v>
      </c>
      <c r="C3088" s="22">
        <f>A3088/'Shift Factors and Master Curves'!$B$3</f>
        <v>376.9</v>
      </c>
      <c r="D3088" s="21">
        <f>B3088/'Shift Factors and Master Curves'!$C$3</f>
        <v>1.7489300054545451E-5</v>
      </c>
      <c r="F3088" s="17">
        <v>738.9</v>
      </c>
      <c r="G3088" s="22">
        <v>1.080703671E-4</v>
      </c>
      <c r="H3088" s="21">
        <f>F3088/'Shift Factors and Master Curves'!$B$4</f>
        <v>738.9</v>
      </c>
      <c r="I3088" s="21">
        <f>G3088/'Shift Factors and Master Curves'!$C$4</f>
        <v>1.080703671E-4</v>
      </c>
      <c r="K3088" s="17">
        <v>2110</v>
      </c>
      <c r="L3088" s="22">
        <v>1.5410638509999999E-3</v>
      </c>
      <c r="M3088" s="21">
        <f>K3088/'Shift Factors and Master Curves'!$B$5</f>
        <v>2110</v>
      </c>
      <c r="N3088" s="21">
        <f>L3088/'Shift Factors and Master Curves'!$C$5</f>
        <v>1.5410638509999999E-3</v>
      </c>
      <c r="P3088" s="17">
        <v>2110</v>
      </c>
      <c r="Q3088" s="22">
        <v>8.2865034350000002E-3</v>
      </c>
      <c r="R3088" s="22">
        <f>P3088/'Shift Factors and Master Curves'!$B$6</f>
        <v>2110</v>
      </c>
      <c r="S3088" s="21">
        <f>Q3088/'Shift Factors and Master Curves'!$C$6</f>
        <v>8.2865034350000002E-3</v>
      </c>
      <c r="U3088" s="17">
        <v>2113</v>
      </c>
      <c r="V3088" s="22">
        <v>3.1974156169999997E-2</v>
      </c>
      <c r="W3088" s="22">
        <f>U3088/'Shift Factors and Master Curves'!$B$7</f>
        <v>2113</v>
      </c>
      <c r="X3088" s="21">
        <f>V3088/'Shift Factors and Master Curves'!$C$7</f>
        <v>3.1974156169999997E-2</v>
      </c>
    </row>
    <row r="3089" spans="1:24" x14ac:dyDescent="0.2">
      <c r="A3089" s="17">
        <v>377.1</v>
      </c>
      <c r="B3089" s="21">
        <v>1.924258174E-5</v>
      </c>
      <c r="C3089" s="22">
        <f>A3089/'Shift Factors and Master Curves'!$B$3</f>
        <v>377.1</v>
      </c>
      <c r="D3089" s="21">
        <f>B3089/'Shift Factors and Master Curves'!$C$3</f>
        <v>1.7493256127272725E-5</v>
      </c>
      <c r="F3089" s="17">
        <v>739.3</v>
      </c>
      <c r="G3089" s="22">
        <v>1.081740975E-4</v>
      </c>
      <c r="H3089" s="21">
        <f>F3089/'Shift Factors and Master Curves'!$B$4</f>
        <v>739.3</v>
      </c>
      <c r="I3089" s="21">
        <f>G3089/'Shift Factors and Master Curves'!$C$4</f>
        <v>1.081740975E-4</v>
      </c>
      <c r="K3089" s="17">
        <v>2113</v>
      </c>
      <c r="L3089" s="22">
        <v>1.5430020140000001E-3</v>
      </c>
      <c r="M3089" s="21">
        <f>K3089/'Shift Factors and Master Curves'!$B$5</f>
        <v>2113</v>
      </c>
      <c r="N3089" s="21">
        <f>L3089/'Shift Factors and Master Curves'!$C$5</f>
        <v>1.5430020140000001E-3</v>
      </c>
      <c r="P3089" s="17">
        <v>2113</v>
      </c>
      <c r="Q3089" s="22">
        <v>8.2951049910000001E-3</v>
      </c>
      <c r="R3089" s="22">
        <f>P3089/'Shift Factors and Master Curves'!$B$6</f>
        <v>2113</v>
      </c>
      <c r="S3089" s="21">
        <f>Q3089/'Shift Factors and Master Curves'!$C$6</f>
        <v>8.2951049910000001E-3</v>
      </c>
      <c r="U3089" s="17">
        <v>2115</v>
      </c>
      <c r="V3089" s="22">
        <v>3.2006780630000002E-2</v>
      </c>
      <c r="W3089" s="22">
        <f>U3089/'Shift Factors and Master Curves'!$B$7</f>
        <v>2115</v>
      </c>
      <c r="X3089" s="21">
        <f>V3089/'Shift Factors and Master Curves'!$C$7</f>
        <v>3.2006780630000002E-2</v>
      </c>
    </row>
    <row r="3090" spans="1:24" x14ac:dyDescent="0.2">
      <c r="A3090" s="17">
        <v>377.2</v>
      </c>
      <c r="B3090" s="21">
        <v>1.9267408130000001E-5</v>
      </c>
      <c r="C3090" s="22">
        <f>A3090/'Shift Factors and Master Curves'!$B$3</f>
        <v>377.2</v>
      </c>
      <c r="D3090" s="21">
        <f>B3090/'Shift Factors and Master Curves'!$C$3</f>
        <v>1.7515825572727271E-5</v>
      </c>
      <c r="F3090" s="17">
        <v>739.8</v>
      </c>
      <c r="G3090" s="22">
        <v>1.081990157E-4</v>
      </c>
      <c r="H3090" s="21">
        <f>F3090/'Shift Factors and Master Curves'!$B$4</f>
        <v>739.8</v>
      </c>
      <c r="I3090" s="21">
        <f>G3090/'Shift Factors and Master Curves'!$C$4</f>
        <v>1.081990157E-4</v>
      </c>
      <c r="K3090" s="17">
        <v>2115</v>
      </c>
      <c r="L3090" s="22">
        <v>1.5455444860000001E-3</v>
      </c>
      <c r="M3090" s="21">
        <f>K3090/'Shift Factors and Master Curves'!$B$5</f>
        <v>2115</v>
      </c>
      <c r="N3090" s="21">
        <f>L3090/'Shift Factors and Master Curves'!$C$5</f>
        <v>1.5455444860000001E-3</v>
      </c>
      <c r="P3090" s="17">
        <v>2115</v>
      </c>
      <c r="Q3090" s="22">
        <v>8.3034691179999995E-3</v>
      </c>
      <c r="R3090" s="22">
        <f>P3090/'Shift Factors and Master Curves'!$B$6</f>
        <v>2115</v>
      </c>
      <c r="S3090" s="21">
        <f>Q3090/'Shift Factors and Master Curves'!$C$6</f>
        <v>8.3034691179999995E-3</v>
      </c>
      <c r="U3090" s="17">
        <v>2117</v>
      </c>
      <c r="V3090" s="22">
        <v>3.203947544E-2</v>
      </c>
      <c r="W3090" s="22">
        <f>U3090/'Shift Factors and Master Curves'!$B$7</f>
        <v>2117</v>
      </c>
      <c r="X3090" s="21">
        <f>V3090/'Shift Factors and Master Curves'!$C$7</f>
        <v>3.203947544E-2</v>
      </c>
    </row>
    <row r="3091" spans="1:24" x14ac:dyDescent="0.2">
      <c r="A3091" s="17">
        <v>377.3</v>
      </c>
      <c r="B3091" s="21">
        <v>1.9274995390000001E-5</v>
      </c>
      <c r="C3091" s="22">
        <f>A3091/'Shift Factors and Master Curves'!$B$3</f>
        <v>377.3</v>
      </c>
      <c r="D3091" s="21">
        <f>B3091/'Shift Factors and Master Curves'!$C$3</f>
        <v>1.7522723081818182E-5</v>
      </c>
      <c r="F3091" s="17">
        <v>740.3</v>
      </c>
      <c r="G3091" s="22">
        <v>1.083342727E-4</v>
      </c>
      <c r="H3091" s="21">
        <f>F3091/'Shift Factors and Master Curves'!$B$4</f>
        <v>740.3</v>
      </c>
      <c r="I3091" s="21">
        <f>G3091/'Shift Factors and Master Curves'!$C$4</f>
        <v>1.083342727E-4</v>
      </c>
      <c r="K3091" s="17">
        <v>2117</v>
      </c>
      <c r="L3091" s="22">
        <v>1.5478521900000001E-3</v>
      </c>
      <c r="M3091" s="21">
        <f>K3091/'Shift Factors and Master Curves'!$B$5</f>
        <v>2117</v>
      </c>
      <c r="N3091" s="21">
        <f>L3091/'Shift Factors and Master Curves'!$C$5</f>
        <v>1.5478521900000001E-3</v>
      </c>
      <c r="P3091" s="17">
        <v>2117</v>
      </c>
      <c r="Q3091" s="22">
        <v>8.3129611629999996E-3</v>
      </c>
      <c r="R3091" s="22">
        <f>P3091/'Shift Factors and Master Curves'!$B$6</f>
        <v>2117</v>
      </c>
      <c r="S3091" s="21">
        <f>Q3091/'Shift Factors and Master Curves'!$C$6</f>
        <v>8.3129611629999996E-3</v>
      </c>
      <c r="U3091" s="17">
        <v>2119</v>
      </c>
      <c r="V3091" s="22">
        <v>3.2071196359999998E-2</v>
      </c>
      <c r="W3091" s="22">
        <f>U3091/'Shift Factors and Master Curves'!$B$7</f>
        <v>2119</v>
      </c>
      <c r="X3091" s="21">
        <f>V3091/'Shift Factors and Master Curves'!$C$7</f>
        <v>3.2071196359999998E-2</v>
      </c>
    </row>
    <row r="3092" spans="1:24" x14ac:dyDescent="0.2">
      <c r="A3092" s="17">
        <v>377.5</v>
      </c>
      <c r="B3092" s="21">
        <v>1.9294351610000002E-5</v>
      </c>
      <c r="C3092" s="22">
        <f>A3092/'Shift Factors and Master Curves'!$B$3</f>
        <v>377.5</v>
      </c>
      <c r="D3092" s="21">
        <f>B3092/'Shift Factors and Master Curves'!$C$3</f>
        <v>1.7540319645454546E-5</v>
      </c>
      <c r="F3092" s="17">
        <v>740.7</v>
      </c>
      <c r="G3092" s="22">
        <v>1.084082918E-4</v>
      </c>
      <c r="H3092" s="21">
        <f>F3092/'Shift Factors and Master Curves'!$B$4</f>
        <v>740.7</v>
      </c>
      <c r="I3092" s="21">
        <f>G3092/'Shift Factors and Master Curves'!$C$4</f>
        <v>1.084082918E-4</v>
      </c>
      <c r="K3092" s="17">
        <v>2119</v>
      </c>
      <c r="L3092" s="22">
        <v>1.549739779E-3</v>
      </c>
      <c r="M3092" s="21">
        <f>K3092/'Shift Factors and Master Curves'!$B$5</f>
        <v>2119</v>
      </c>
      <c r="N3092" s="21">
        <f>L3092/'Shift Factors and Master Curves'!$C$5</f>
        <v>1.549739779E-3</v>
      </c>
      <c r="P3092" s="17">
        <v>2119</v>
      </c>
      <c r="Q3092" s="22">
        <v>8.3216995039999998E-3</v>
      </c>
      <c r="R3092" s="22">
        <f>P3092/'Shift Factors and Master Curves'!$B$6</f>
        <v>2119</v>
      </c>
      <c r="S3092" s="21">
        <f>Q3092/'Shift Factors and Master Curves'!$C$6</f>
        <v>8.3216995039999998E-3</v>
      </c>
      <c r="U3092" s="17">
        <v>2122</v>
      </c>
      <c r="V3092" s="22">
        <v>3.2102466369999999E-2</v>
      </c>
      <c r="W3092" s="22">
        <f>U3092/'Shift Factors and Master Curves'!$B$7</f>
        <v>2122</v>
      </c>
      <c r="X3092" s="21">
        <f>V3092/'Shift Factors and Master Curves'!$C$7</f>
        <v>3.2102466369999999E-2</v>
      </c>
    </row>
    <row r="3093" spans="1:24" x14ac:dyDescent="0.2">
      <c r="A3093" s="17">
        <v>377.6</v>
      </c>
      <c r="B3093" s="21">
        <v>1.9276982979999999E-5</v>
      </c>
      <c r="C3093" s="22">
        <f>A3093/'Shift Factors and Master Curves'!$B$3</f>
        <v>377.6</v>
      </c>
      <c r="D3093" s="21">
        <f>B3093/'Shift Factors and Master Curves'!$C$3</f>
        <v>1.752452998181818E-5</v>
      </c>
      <c r="F3093" s="17">
        <v>741.2</v>
      </c>
      <c r="G3093" s="22">
        <v>1.083942013E-4</v>
      </c>
      <c r="H3093" s="21">
        <f>F3093/'Shift Factors and Master Curves'!$B$4</f>
        <v>741.2</v>
      </c>
      <c r="I3093" s="21">
        <f>G3093/'Shift Factors and Master Curves'!$C$4</f>
        <v>1.083942013E-4</v>
      </c>
      <c r="K3093" s="17">
        <v>2122</v>
      </c>
      <c r="L3093" s="22">
        <v>1.5506363030000001E-3</v>
      </c>
      <c r="M3093" s="21">
        <f>K3093/'Shift Factors and Master Curves'!$B$5</f>
        <v>2122</v>
      </c>
      <c r="N3093" s="21">
        <f>L3093/'Shift Factors and Master Curves'!$C$5</f>
        <v>1.5506363030000001E-3</v>
      </c>
      <c r="P3093" s="17">
        <v>2122</v>
      </c>
      <c r="Q3093" s="22">
        <v>8.3298523280000009E-3</v>
      </c>
      <c r="R3093" s="22">
        <f>P3093/'Shift Factors and Master Curves'!$B$6</f>
        <v>2122</v>
      </c>
      <c r="S3093" s="21">
        <f>Q3093/'Shift Factors and Master Curves'!$C$6</f>
        <v>8.3298523280000009E-3</v>
      </c>
      <c r="U3093" s="17">
        <v>2124</v>
      </c>
      <c r="V3093" s="22">
        <v>3.2133614210000001E-2</v>
      </c>
      <c r="W3093" s="22">
        <f>U3093/'Shift Factors and Master Curves'!$B$7</f>
        <v>2124</v>
      </c>
      <c r="X3093" s="21">
        <f>V3093/'Shift Factors and Master Curves'!$C$7</f>
        <v>3.2133614210000001E-2</v>
      </c>
    </row>
    <row r="3094" spans="1:24" x14ac:dyDescent="0.2">
      <c r="A3094" s="17">
        <v>377.8</v>
      </c>
      <c r="B3094" s="21">
        <v>1.9286302689999999E-5</v>
      </c>
      <c r="C3094" s="22">
        <f>A3094/'Shift Factors and Master Curves'!$B$3</f>
        <v>377.8</v>
      </c>
      <c r="D3094" s="21">
        <f>B3094/'Shift Factors and Master Curves'!$C$3</f>
        <v>1.7533002445454544E-5</v>
      </c>
      <c r="F3094" s="17">
        <v>741.7</v>
      </c>
      <c r="G3094" s="22">
        <v>1.08393336E-4</v>
      </c>
      <c r="H3094" s="21">
        <f>F3094/'Shift Factors and Master Curves'!$B$4</f>
        <v>741.7</v>
      </c>
      <c r="I3094" s="21">
        <f>G3094/'Shift Factors and Master Curves'!$C$4</f>
        <v>1.08393336E-4</v>
      </c>
      <c r="K3094" s="17">
        <v>2124</v>
      </c>
      <c r="L3094" s="22">
        <v>1.5522436370000001E-3</v>
      </c>
      <c r="M3094" s="21">
        <f>K3094/'Shift Factors and Master Curves'!$B$5</f>
        <v>2124</v>
      </c>
      <c r="N3094" s="21">
        <f>L3094/'Shift Factors and Master Curves'!$C$5</f>
        <v>1.5522436370000001E-3</v>
      </c>
      <c r="P3094" s="17">
        <v>2124</v>
      </c>
      <c r="Q3094" s="22">
        <v>8.3382968739999994E-3</v>
      </c>
      <c r="R3094" s="22">
        <f>P3094/'Shift Factors and Master Curves'!$B$6</f>
        <v>2124</v>
      </c>
      <c r="S3094" s="21">
        <f>Q3094/'Shift Factors and Master Curves'!$C$6</f>
        <v>8.3382968739999994E-3</v>
      </c>
      <c r="U3094" s="17">
        <v>2126</v>
      </c>
      <c r="V3094" s="22">
        <v>3.2166369069999999E-2</v>
      </c>
      <c r="W3094" s="22">
        <f>U3094/'Shift Factors and Master Curves'!$B$7</f>
        <v>2126</v>
      </c>
      <c r="X3094" s="21">
        <f>V3094/'Shift Factors and Master Curves'!$C$7</f>
        <v>3.2166369069999999E-2</v>
      </c>
    </row>
    <row r="3095" spans="1:24" x14ac:dyDescent="0.2">
      <c r="A3095" s="17">
        <v>377.9</v>
      </c>
      <c r="B3095" s="21">
        <v>1.9315434560000001E-5</v>
      </c>
      <c r="C3095" s="22">
        <f>A3095/'Shift Factors and Master Curves'!$B$3</f>
        <v>377.9</v>
      </c>
      <c r="D3095" s="21">
        <f>B3095/'Shift Factors and Master Curves'!$C$3</f>
        <v>1.7559485963636362E-5</v>
      </c>
      <c r="F3095" s="17">
        <v>742.2</v>
      </c>
      <c r="G3095" s="22">
        <v>1.083860072E-4</v>
      </c>
      <c r="H3095" s="21">
        <f>F3095/'Shift Factors and Master Curves'!$B$4</f>
        <v>742.2</v>
      </c>
      <c r="I3095" s="21">
        <f>G3095/'Shift Factors and Master Curves'!$C$4</f>
        <v>1.083860072E-4</v>
      </c>
      <c r="K3095" s="17">
        <v>2126</v>
      </c>
      <c r="L3095" s="22">
        <v>1.5532985300000001E-3</v>
      </c>
      <c r="M3095" s="21">
        <f>K3095/'Shift Factors and Master Curves'!$B$5</f>
        <v>2126</v>
      </c>
      <c r="N3095" s="21">
        <f>L3095/'Shift Factors and Master Curves'!$C$5</f>
        <v>1.5532985300000001E-3</v>
      </c>
      <c r="P3095" s="17">
        <v>2126</v>
      </c>
      <c r="Q3095" s="22">
        <v>8.3472385660000002E-3</v>
      </c>
      <c r="R3095" s="22">
        <f>P3095/'Shift Factors and Master Curves'!$B$6</f>
        <v>2126</v>
      </c>
      <c r="S3095" s="21">
        <f>Q3095/'Shift Factors and Master Curves'!$C$6</f>
        <v>8.3472385660000002E-3</v>
      </c>
      <c r="U3095" s="17">
        <v>2128</v>
      </c>
      <c r="V3095" s="22">
        <v>3.220035936E-2</v>
      </c>
      <c r="W3095" s="22">
        <f>U3095/'Shift Factors and Master Curves'!$B$7</f>
        <v>2128</v>
      </c>
      <c r="X3095" s="21">
        <f>V3095/'Shift Factors and Master Curves'!$C$7</f>
        <v>3.220035936E-2</v>
      </c>
    </row>
    <row r="3096" spans="1:24" x14ac:dyDescent="0.2">
      <c r="A3096" s="17">
        <v>378.1</v>
      </c>
      <c r="B3096" s="21">
        <v>1.9340172040000001E-5</v>
      </c>
      <c r="C3096" s="22">
        <f>A3096/'Shift Factors and Master Curves'!$B$3</f>
        <v>378.1</v>
      </c>
      <c r="D3096" s="21">
        <f>B3096/'Shift Factors and Master Curves'!$C$3</f>
        <v>1.7581974581818181E-5</v>
      </c>
      <c r="F3096" s="17">
        <v>742.6</v>
      </c>
      <c r="G3096" s="22">
        <v>1.0834700559999999E-4</v>
      </c>
      <c r="H3096" s="21">
        <f>F3096/'Shift Factors and Master Curves'!$B$4</f>
        <v>742.6</v>
      </c>
      <c r="I3096" s="21">
        <f>G3096/'Shift Factors and Master Curves'!$C$4</f>
        <v>1.0834700559999999E-4</v>
      </c>
      <c r="K3096" s="17">
        <v>2128</v>
      </c>
      <c r="L3096" s="22">
        <v>1.5543299920000001E-3</v>
      </c>
      <c r="M3096" s="21">
        <f>K3096/'Shift Factors and Master Curves'!$B$5</f>
        <v>2128</v>
      </c>
      <c r="N3096" s="21">
        <f>L3096/'Shift Factors and Master Curves'!$C$5</f>
        <v>1.5543299920000001E-3</v>
      </c>
      <c r="P3096" s="17">
        <v>2128</v>
      </c>
      <c r="Q3096" s="22">
        <v>8.3571671460000007E-3</v>
      </c>
      <c r="R3096" s="22">
        <f>P3096/'Shift Factors and Master Curves'!$B$6</f>
        <v>2128</v>
      </c>
      <c r="S3096" s="21">
        <f>Q3096/'Shift Factors and Master Curves'!$C$6</f>
        <v>8.3571671460000007E-3</v>
      </c>
      <c r="U3096" s="17">
        <v>2131</v>
      </c>
      <c r="V3096" s="22">
        <v>3.2232905309999997E-2</v>
      </c>
      <c r="W3096" s="22">
        <f>U3096/'Shift Factors and Master Curves'!$B$7</f>
        <v>2131</v>
      </c>
      <c r="X3096" s="21">
        <f>V3096/'Shift Factors and Master Curves'!$C$7</f>
        <v>3.2232905309999997E-2</v>
      </c>
    </row>
    <row r="3097" spans="1:24" x14ac:dyDescent="0.2">
      <c r="A3097" s="17">
        <v>378.2</v>
      </c>
      <c r="B3097" s="21">
        <v>1.9347874560000001E-5</v>
      </c>
      <c r="C3097" s="22">
        <f>A3097/'Shift Factors and Master Curves'!$B$3</f>
        <v>378.2</v>
      </c>
      <c r="D3097" s="21">
        <f>B3097/'Shift Factors and Master Curves'!$C$3</f>
        <v>1.7588976872727273E-5</v>
      </c>
      <c r="F3097" s="17">
        <v>743.1</v>
      </c>
      <c r="G3097" s="22">
        <v>1.084193103E-4</v>
      </c>
      <c r="H3097" s="21">
        <f>F3097/'Shift Factors and Master Curves'!$B$4</f>
        <v>743.1</v>
      </c>
      <c r="I3097" s="21">
        <f>G3097/'Shift Factors and Master Curves'!$C$4</f>
        <v>1.084193103E-4</v>
      </c>
      <c r="K3097" s="17">
        <v>2131</v>
      </c>
      <c r="L3097" s="22">
        <v>1.555651578E-3</v>
      </c>
      <c r="M3097" s="21">
        <f>K3097/'Shift Factors and Master Curves'!$B$5</f>
        <v>2131</v>
      </c>
      <c r="N3097" s="21">
        <f>L3097/'Shift Factors and Master Curves'!$C$5</f>
        <v>1.555651578E-3</v>
      </c>
      <c r="P3097" s="17">
        <v>2131</v>
      </c>
      <c r="Q3097" s="22">
        <v>8.3650490880000008E-3</v>
      </c>
      <c r="R3097" s="22">
        <f>P3097/'Shift Factors and Master Curves'!$B$6</f>
        <v>2131</v>
      </c>
      <c r="S3097" s="21">
        <f>Q3097/'Shift Factors and Master Curves'!$C$6</f>
        <v>8.3650490880000008E-3</v>
      </c>
      <c r="U3097" s="17">
        <v>2133</v>
      </c>
      <c r="V3097" s="22">
        <v>3.226572288E-2</v>
      </c>
      <c r="W3097" s="22">
        <f>U3097/'Shift Factors and Master Curves'!$B$7</f>
        <v>2133</v>
      </c>
      <c r="X3097" s="21">
        <f>V3097/'Shift Factors and Master Curves'!$C$7</f>
        <v>3.226572288E-2</v>
      </c>
    </row>
    <row r="3098" spans="1:24" x14ac:dyDescent="0.2">
      <c r="A3098" s="17">
        <v>378.4</v>
      </c>
      <c r="B3098" s="21">
        <v>1.932018097E-5</v>
      </c>
      <c r="C3098" s="22">
        <f>A3098/'Shift Factors and Master Curves'!$B$3</f>
        <v>378.4</v>
      </c>
      <c r="D3098" s="21">
        <f>B3098/'Shift Factors and Master Curves'!$C$3</f>
        <v>1.7563800881818181E-5</v>
      </c>
      <c r="F3098" s="17">
        <v>743.6</v>
      </c>
      <c r="G3098" s="22">
        <v>1.0848348059999999E-4</v>
      </c>
      <c r="H3098" s="21">
        <f>F3098/'Shift Factors and Master Curves'!$B$4</f>
        <v>743.6</v>
      </c>
      <c r="I3098" s="21">
        <f>G3098/'Shift Factors and Master Curves'!$C$4</f>
        <v>1.0848348059999999E-4</v>
      </c>
      <c r="K3098" s="17">
        <v>2133</v>
      </c>
      <c r="L3098" s="22">
        <v>1.557042885E-3</v>
      </c>
      <c r="M3098" s="21">
        <f>K3098/'Shift Factors and Master Curves'!$B$5</f>
        <v>2133</v>
      </c>
      <c r="N3098" s="21">
        <f>L3098/'Shift Factors and Master Curves'!$C$5</f>
        <v>1.557042885E-3</v>
      </c>
      <c r="P3098" s="17">
        <v>2133</v>
      </c>
      <c r="Q3098" s="22">
        <v>8.3730532180000001E-3</v>
      </c>
      <c r="R3098" s="22">
        <f>P3098/'Shift Factors and Master Curves'!$B$6</f>
        <v>2133</v>
      </c>
      <c r="S3098" s="21">
        <f>Q3098/'Shift Factors and Master Curves'!$C$6</f>
        <v>8.3730532180000001E-3</v>
      </c>
      <c r="U3098" s="17">
        <v>2135</v>
      </c>
      <c r="V3098" s="22">
        <v>3.229805803E-2</v>
      </c>
      <c r="W3098" s="22">
        <f>U3098/'Shift Factors and Master Curves'!$B$7</f>
        <v>2135</v>
      </c>
      <c r="X3098" s="21">
        <f>V3098/'Shift Factors and Master Curves'!$C$7</f>
        <v>3.229805803E-2</v>
      </c>
    </row>
    <row r="3099" spans="1:24" x14ac:dyDescent="0.2">
      <c r="A3099" s="17">
        <v>378.5</v>
      </c>
      <c r="B3099" s="21">
        <v>1.9370528320000001E-5</v>
      </c>
      <c r="C3099" s="22">
        <f>A3099/'Shift Factors and Master Curves'!$B$3</f>
        <v>378.5</v>
      </c>
      <c r="D3099" s="21">
        <f>B3099/'Shift Factors and Master Curves'!$C$3</f>
        <v>1.7609571199999999E-5</v>
      </c>
      <c r="F3099" s="17">
        <v>744</v>
      </c>
      <c r="G3099" s="22">
        <v>1.086341567E-4</v>
      </c>
      <c r="H3099" s="21">
        <f>F3099/'Shift Factors and Master Curves'!$B$4</f>
        <v>744</v>
      </c>
      <c r="I3099" s="21">
        <f>G3099/'Shift Factors and Master Curves'!$C$4</f>
        <v>1.086341567E-4</v>
      </c>
      <c r="K3099" s="17">
        <v>2135</v>
      </c>
      <c r="L3099" s="22">
        <v>1.5579701740000001E-3</v>
      </c>
      <c r="M3099" s="21">
        <f>K3099/'Shift Factors and Master Curves'!$B$5</f>
        <v>2135</v>
      </c>
      <c r="N3099" s="21">
        <f>L3099/'Shift Factors and Master Curves'!$C$5</f>
        <v>1.5579701740000001E-3</v>
      </c>
      <c r="P3099" s="17">
        <v>2135</v>
      </c>
      <c r="Q3099" s="22">
        <v>8.3813233010000005E-3</v>
      </c>
      <c r="R3099" s="22">
        <f>P3099/'Shift Factors and Master Curves'!$B$6</f>
        <v>2135</v>
      </c>
      <c r="S3099" s="21">
        <f>Q3099/'Shift Factors and Master Curves'!$C$6</f>
        <v>8.3813233010000005E-3</v>
      </c>
      <c r="U3099" s="17">
        <v>2137</v>
      </c>
      <c r="V3099" s="22">
        <v>3.2331547410000001E-2</v>
      </c>
      <c r="W3099" s="22">
        <f>U3099/'Shift Factors and Master Curves'!$B$7</f>
        <v>2137</v>
      </c>
      <c r="X3099" s="21">
        <f>V3099/'Shift Factors and Master Curves'!$C$7</f>
        <v>3.2331547410000001E-2</v>
      </c>
    </row>
    <row r="3100" spans="1:24" x14ac:dyDescent="0.2">
      <c r="A3100" s="17">
        <v>378.7</v>
      </c>
      <c r="B3100" s="21">
        <v>1.9351559709999998E-5</v>
      </c>
      <c r="C3100" s="22">
        <f>A3100/'Shift Factors and Master Curves'!$B$3</f>
        <v>378.7</v>
      </c>
      <c r="D3100" s="21">
        <f>B3100/'Shift Factors and Master Curves'!$C$3</f>
        <v>1.7592327009090905E-5</v>
      </c>
      <c r="F3100" s="17">
        <v>744.5</v>
      </c>
      <c r="G3100" s="22">
        <v>1.087284663E-4</v>
      </c>
      <c r="H3100" s="21">
        <f>F3100/'Shift Factors and Master Curves'!$B$4</f>
        <v>744.5</v>
      </c>
      <c r="I3100" s="21">
        <f>G3100/'Shift Factors and Master Curves'!$C$4</f>
        <v>1.087284663E-4</v>
      </c>
      <c r="K3100" s="17">
        <v>2137</v>
      </c>
      <c r="L3100" s="22">
        <v>1.5589806539999999E-3</v>
      </c>
      <c r="M3100" s="21">
        <f>K3100/'Shift Factors and Master Curves'!$B$5</f>
        <v>2137</v>
      </c>
      <c r="N3100" s="21">
        <f>L3100/'Shift Factors and Master Curves'!$C$5</f>
        <v>1.5589806539999999E-3</v>
      </c>
      <c r="P3100" s="17">
        <v>2137</v>
      </c>
      <c r="Q3100" s="22">
        <v>8.3912224259999994E-3</v>
      </c>
      <c r="R3100" s="22">
        <f>P3100/'Shift Factors and Master Curves'!$B$6</f>
        <v>2137</v>
      </c>
      <c r="S3100" s="21">
        <f>Q3100/'Shift Factors and Master Curves'!$C$6</f>
        <v>8.3912224259999994E-3</v>
      </c>
      <c r="U3100" s="17">
        <v>2140</v>
      </c>
      <c r="V3100" s="22">
        <v>3.2365074709999997E-2</v>
      </c>
      <c r="W3100" s="22">
        <f>U3100/'Shift Factors and Master Curves'!$B$7</f>
        <v>2140</v>
      </c>
      <c r="X3100" s="21">
        <f>V3100/'Shift Factors and Master Curves'!$C$7</f>
        <v>3.2365074709999997E-2</v>
      </c>
    </row>
    <row r="3101" spans="1:24" x14ac:dyDescent="0.2">
      <c r="A3101" s="17">
        <v>378.8</v>
      </c>
      <c r="B3101" s="21">
        <v>1.931925826E-5</v>
      </c>
      <c r="C3101" s="22">
        <f>A3101/'Shift Factors and Master Curves'!$B$3</f>
        <v>378.8</v>
      </c>
      <c r="D3101" s="21">
        <f>B3101/'Shift Factors and Master Curves'!$C$3</f>
        <v>1.7562962054545453E-5</v>
      </c>
      <c r="F3101" s="17">
        <v>745</v>
      </c>
      <c r="G3101" s="22">
        <v>1.085894262E-4</v>
      </c>
      <c r="H3101" s="21">
        <f>F3101/'Shift Factors and Master Curves'!$B$4</f>
        <v>745</v>
      </c>
      <c r="I3101" s="21">
        <f>G3101/'Shift Factors and Master Curves'!$C$4</f>
        <v>1.085894262E-4</v>
      </c>
      <c r="K3101" s="17">
        <v>2140</v>
      </c>
      <c r="L3101" s="22">
        <v>1.5611136239999999E-3</v>
      </c>
      <c r="M3101" s="21">
        <f>K3101/'Shift Factors and Master Curves'!$B$5</f>
        <v>2140</v>
      </c>
      <c r="N3101" s="21">
        <f>L3101/'Shift Factors and Master Curves'!$C$5</f>
        <v>1.5611136239999999E-3</v>
      </c>
      <c r="P3101" s="17">
        <v>2140</v>
      </c>
      <c r="Q3101" s="22">
        <v>8.3993240639999994E-3</v>
      </c>
      <c r="R3101" s="22">
        <f>P3101/'Shift Factors and Master Curves'!$B$6</f>
        <v>2140</v>
      </c>
      <c r="S3101" s="21">
        <f>Q3101/'Shift Factors and Master Curves'!$C$6</f>
        <v>8.3993240639999994E-3</v>
      </c>
      <c r="U3101" s="17">
        <v>2142</v>
      </c>
      <c r="V3101" s="22">
        <v>3.239765964E-2</v>
      </c>
      <c r="W3101" s="22">
        <f>U3101/'Shift Factors and Master Curves'!$B$7</f>
        <v>2142</v>
      </c>
      <c r="X3101" s="21">
        <f>V3101/'Shift Factors and Master Curves'!$C$7</f>
        <v>3.239765964E-2</v>
      </c>
    </row>
    <row r="3102" spans="1:24" x14ac:dyDescent="0.2">
      <c r="A3102" s="17">
        <v>379</v>
      </c>
      <c r="B3102" s="21">
        <v>1.936389379E-5</v>
      </c>
      <c r="C3102" s="22">
        <f>A3102/'Shift Factors and Master Curves'!$B$3</f>
        <v>379</v>
      </c>
      <c r="D3102" s="21">
        <f>B3102/'Shift Factors and Master Curves'!$C$3</f>
        <v>1.7603539809090908E-5</v>
      </c>
      <c r="F3102" s="17">
        <v>745.5</v>
      </c>
      <c r="G3102" s="22">
        <v>1.085876435E-4</v>
      </c>
      <c r="H3102" s="21">
        <f>F3102/'Shift Factors and Master Curves'!$B$4</f>
        <v>745.5</v>
      </c>
      <c r="I3102" s="21">
        <f>G3102/'Shift Factors and Master Curves'!$C$4</f>
        <v>1.085876435E-4</v>
      </c>
      <c r="K3102" s="17">
        <v>2142</v>
      </c>
      <c r="L3102" s="22">
        <v>1.5635238409999999E-3</v>
      </c>
      <c r="M3102" s="21">
        <f>K3102/'Shift Factors and Master Curves'!$B$5</f>
        <v>2142</v>
      </c>
      <c r="N3102" s="21">
        <f>L3102/'Shift Factors and Master Curves'!$C$5</f>
        <v>1.5635238409999999E-3</v>
      </c>
      <c r="P3102" s="17">
        <v>2142</v>
      </c>
      <c r="Q3102" s="22">
        <v>8.4064734649999997E-3</v>
      </c>
      <c r="R3102" s="22">
        <f>P3102/'Shift Factors and Master Curves'!$B$6</f>
        <v>2142</v>
      </c>
      <c r="S3102" s="21">
        <f>Q3102/'Shift Factors and Master Curves'!$C$6</f>
        <v>8.4064734649999997E-3</v>
      </c>
      <c r="U3102" s="17">
        <v>2144</v>
      </c>
      <c r="V3102" s="22">
        <v>3.2429668549999999E-2</v>
      </c>
      <c r="W3102" s="22">
        <f>U3102/'Shift Factors and Master Curves'!$B$7</f>
        <v>2144</v>
      </c>
      <c r="X3102" s="21">
        <f>V3102/'Shift Factors and Master Curves'!$C$7</f>
        <v>3.2429668549999999E-2</v>
      </c>
    </row>
    <row r="3103" spans="1:24" x14ac:dyDescent="0.2">
      <c r="A3103" s="17">
        <v>379.1</v>
      </c>
      <c r="B3103" s="21">
        <v>1.9363088749999999E-5</v>
      </c>
      <c r="C3103" s="22">
        <f>A3103/'Shift Factors and Master Curves'!$B$3</f>
        <v>379.1</v>
      </c>
      <c r="D3103" s="21">
        <f>B3103/'Shift Factors and Master Curves'!$C$3</f>
        <v>1.7602807954545453E-5</v>
      </c>
      <c r="F3103" s="17">
        <v>745.9</v>
      </c>
      <c r="G3103" s="22">
        <v>1.08572008E-4</v>
      </c>
      <c r="H3103" s="21">
        <f>F3103/'Shift Factors and Master Curves'!$B$4</f>
        <v>745.9</v>
      </c>
      <c r="I3103" s="21">
        <f>G3103/'Shift Factors and Master Curves'!$C$4</f>
        <v>1.08572008E-4</v>
      </c>
      <c r="K3103" s="17">
        <v>2144</v>
      </c>
      <c r="L3103" s="22">
        <v>1.56518759E-3</v>
      </c>
      <c r="M3103" s="21">
        <f>K3103/'Shift Factors and Master Curves'!$B$5</f>
        <v>2144</v>
      </c>
      <c r="N3103" s="21">
        <f>L3103/'Shift Factors and Master Curves'!$C$5</f>
        <v>1.56518759E-3</v>
      </c>
      <c r="P3103" s="17">
        <v>2144</v>
      </c>
      <c r="Q3103" s="22">
        <v>8.4149801640000001E-3</v>
      </c>
      <c r="R3103" s="22">
        <f>P3103/'Shift Factors and Master Curves'!$B$6</f>
        <v>2144</v>
      </c>
      <c r="S3103" s="21">
        <f>Q3103/'Shift Factors and Master Curves'!$C$6</f>
        <v>8.4149801640000001E-3</v>
      </c>
      <c r="U3103" s="17">
        <v>2146</v>
      </c>
      <c r="V3103" s="22">
        <v>3.246287925E-2</v>
      </c>
      <c r="W3103" s="22">
        <f>U3103/'Shift Factors and Master Curves'!$B$7</f>
        <v>2146</v>
      </c>
      <c r="X3103" s="21">
        <f>V3103/'Shift Factors and Master Curves'!$C$7</f>
        <v>3.246287925E-2</v>
      </c>
    </row>
    <row r="3104" spans="1:24" x14ac:dyDescent="0.2">
      <c r="A3104" s="17">
        <v>379.3</v>
      </c>
      <c r="B3104" s="21">
        <v>1.9366273689999999E-5</v>
      </c>
      <c r="C3104" s="22">
        <f>A3104/'Shift Factors and Master Curves'!$B$3</f>
        <v>379.3</v>
      </c>
      <c r="D3104" s="21">
        <f>B3104/'Shift Factors and Master Curves'!$C$3</f>
        <v>1.7605703354545452E-5</v>
      </c>
      <c r="F3104" s="17">
        <v>746.4</v>
      </c>
      <c r="G3104" s="22">
        <v>1.0851006999999999E-4</v>
      </c>
      <c r="H3104" s="21">
        <f>F3104/'Shift Factors and Master Curves'!$B$4</f>
        <v>746.4</v>
      </c>
      <c r="I3104" s="21">
        <f>G3104/'Shift Factors and Master Curves'!$C$4</f>
        <v>1.0851006999999999E-4</v>
      </c>
      <c r="K3104" s="17">
        <v>2146</v>
      </c>
      <c r="L3104" s="22">
        <v>1.5666960880000001E-3</v>
      </c>
      <c r="M3104" s="21">
        <f>K3104/'Shift Factors and Master Curves'!$B$5</f>
        <v>2146</v>
      </c>
      <c r="N3104" s="21">
        <f>L3104/'Shift Factors and Master Curves'!$C$5</f>
        <v>1.5666960880000001E-3</v>
      </c>
      <c r="P3104" s="17">
        <v>2146</v>
      </c>
      <c r="Q3104" s="22">
        <v>8.4242680069999999E-3</v>
      </c>
      <c r="R3104" s="22">
        <f>P3104/'Shift Factors and Master Curves'!$B$6</f>
        <v>2146</v>
      </c>
      <c r="S3104" s="21">
        <f>Q3104/'Shift Factors and Master Curves'!$C$6</f>
        <v>8.4242680069999999E-3</v>
      </c>
      <c r="U3104" s="17">
        <v>2149</v>
      </c>
      <c r="V3104" s="22">
        <v>3.2495887809999999E-2</v>
      </c>
      <c r="W3104" s="22">
        <f>U3104/'Shift Factors and Master Curves'!$B$7</f>
        <v>2149</v>
      </c>
      <c r="X3104" s="21">
        <f>V3104/'Shift Factors and Master Curves'!$C$7</f>
        <v>3.2495887809999999E-2</v>
      </c>
    </row>
    <row r="3105" spans="1:24" x14ac:dyDescent="0.2">
      <c r="A3105" s="17">
        <v>379.4</v>
      </c>
      <c r="B3105" s="21">
        <v>1.9335271610000001E-5</v>
      </c>
      <c r="C3105" s="22">
        <f>A3105/'Shift Factors and Master Curves'!$B$3</f>
        <v>379.4</v>
      </c>
      <c r="D3105" s="21">
        <f>B3105/'Shift Factors and Master Curves'!$C$3</f>
        <v>1.7577519645454547E-5</v>
      </c>
      <c r="F3105" s="17">
        <v>746.9</v>
      </c>
      <c r="G3105" s="22">
        <v>1.084328732E-4</v>
      </c>
      <c r="H3105" s="21">
        <f>F3105/'Shift Factors and Master Curves'!$B$4</f>
        <v>746.9</v>
      </c>
      <c r="I3105" s="21">
        <f>G3105/'Shift Factors and Master Curves'!$C$4</f>
        <v>1.084328732E-4</v>
      </c>
      <c r="K3105" s="17">
        <v>2149</v>
      </c>
      <c r="L3105" s="22">
        <v>1.5677136520000001E-3</v>
      </c>
      <c r="M3105" s="21">
        <f>K3105/'Shift Factors and Master Curves'!$B$5</f>
        <v>2149</v>
      </c>
      <c r="N3105" s="21">
        <f>L3105/'Shift Factors and Master Curves'!$C$5</f>
        <v>1.5677136520000001E-3</v>
      </c>
      <c r="P3105" s="17">
        <v>2149</v>
      </c>
      <c r="Q3105" s="22">
        <v>8.4331756539999993E-3</v>
      </c>
      <c r="R3105" s="22">
        <f>P3105/'Shift Factors and Master Curves'!$B$6</f>
        <v>2149</v>
      </c>
      <c r="S3105" s="21">
        <f>Q3105/'Shift Factors and Master Curves'!$C$6</f>
        <v>8.4331756539999993E-3</v>
      </c>
      <c r="U3105" s="17">
        <v>2151</v>
      </c>
      <c r="V3105" s="22">
        <v>3.2529185580000002E-2</v>
      </c>
      <c r="W3105" s="22">
        <f>U3105/'Shift Factors and Master Curves'!$B$7</f>
        <v>2151</v>
      </c>
      <c r="X3105" s="21">
        <f>V3105/'Shift Factors and Master Curves'!$C$7</f>
        <v>3.2529185580000002E-2</v>
      </c>
    </row>
    <row r="3106" spans="1:24" x14ac:dyDescent="0.2">
      <c r="A3106" s="17">
        <v>379.6</v>
      </c>
      <c r="B3106" s="21">
        <v>1.935901385E-5</v>
      </c>
      <c r="C3106" s="22">
        <f>A3106/'Shift Factors and Master Curves'!$B$3</f>
        <v>379.6</v>
      </c>
      <c r="D3106" s="21">
        <f>B3106/'Shift Factors and Master Curves'!$C$3</f>
        <v>1.7599103499999998E-5</v>
      </c>
      <c r="F3106" s="17">
        <v>747.4</v>
      </c>
      <c r="G3106" s="22">
        <v>1.0860605769999999E-4</v>
      </c>
      <c r="H3106" s="21">
        <f>F3106/'Shift Factors and Master Curves'!$B$4</f>
        <v>747.4</v>
      </c>
      <c r="I3106" s="21">
        <f>G3106/'Shift Factors and Master Curves'!$C$4</f>
        <v>1.0860605769999999E-4</v>
      </c>
      <c r="K3106" s="17">
        <v>2151</v>
      </c>
      <c r="L3106" s="22">
        <v>1.568702797E-3</v>
      </c>
      <c r="M3106" s="21">
        <f>K3106/'Shift Factors and Master Curves'!$B$5</f>
        <v>2151</v>
      </c>
      <c r="N3106" s="21">
        <f>L3106/'Shift Factors and Master Curves'!$C$5</f>
        <v>1.568702797E-3</v>
      </c>
      <c r="P3106" s="17">
        <v>2151</v>
      </c>
      <c r="Q3106" s="22">
        <v>8.4413766540000004E-3</v>
      </c>
      <c r="R3106" s="22">
        <f>P3106/'Shift Factors and Master Curves'!$B$6</f>
        <v>2151</v>
      </c>
      <c r="S3106" s="21">
        <f>Q3106/'Shift Factors and Master Curves'!$C$6</f>
        <v>8.4413766540000004E-3</v>
      </c>
      <c r="U3106" s="17">
        <v>2153</v>
      </c>
      <c r="V3106" s="22">
        <v>3.2561941279999999E-2</v>
      </c>
      <c r="W3106" s="22">
        <f>U3106/'Shift Factors and Master Curves'!$B$7</f>
        <v>2153</v>
      </c>
      <c r="X3106" s="21">
        <f>V3106/'Shift Factors and Master Curves'!$C$7</f>
        <v>3.2561941279999999E-2</v>
      </c>
    </row>
    <row r="3107" spans="1:24" x14ac:dyDescent="0.2">
      <c r="A3107" s="17">
        <v>379.7</v>
      </c>
      <c r="B3107" s="21">
        <v>1.9367672319999999E-5</v>
      </c>
      <c r="C3107" s="22">
        <f>A3107/'Shift Factors and Master Curves'!$B$3</f>
        <v>379.7</v>
      </c>
      <c r="D3107" s="21">
        <f>B3107/'Shift Factors and Master Curves'!$C$3</f>
        <v>1.7606974836363634E-5</v>
      </c>
      <c r="F3107" s="17">
        <v>747.8</v>
      </c>
      <c r="G3107" s="22">
        <v>1.088001789E-4</v>
      </c>
      <c r="H3107" s="21">
        <f>F3107/'Shift Factors and Master Curves'!$B$4</f>
        <v>747.8</v>
      </c>
      <c r="I3107" s="21">
        <f>G3107/'Shift Factors and Master Curves'!$C$4</f>
        <v>1.088001789E-4</v>
      </c>
      <c r="K3107" s="17">
        <v>2153</v>
      </c>
      <c r="L3107" s="22">
        <v>1.5699489100000001E-3</v>
      </c>
      <c r="M3107" s="21">
        <f>K3107/'Shift Factors and Master Curves'!$B$5</f>
        <v>2153</v>
      </c>
      <c r="N3107" s="21">
        <f>L3107/'Shift Factors and Master Curves'!$C$5</f>
        <v>1.5699489100000001E-3</v>
      </c>
      <c r="P3107" s="17">
        <v>2153</v>
      </c>
      <c r="Q3107" s="22">
        <v>8.4490615819999993E-3</v>
      </c>
      <c r="R3107" s="22">
        <f>P3107/'Shift Factors and Master Curves'!$B$6</f>
        <v>2153</v>
      </c>
      <c r="S3107" s="21">
        <f>Q3107/'Shift Factors and Master Curves'!$C$6</f>
        <v>8.4490615819999993E-3</v>
      </c>
      <c r="U3107" s="17">
        <v>2155</v>
      </c>
      <c r="V3107" s="22">
        <v>3.259501175E-2</v>
      </c>
      <c r="W3107" s="22">
        <f>U3107/'Shift Factors and Master Curves'!$B$7</f>
        <v>2155</v>
      </c>
      <c r="X3107" s="21">
        <f>V3107/'Shift Factors and Master Curves'!$C$7</f>
        <v>3.259501175E-2</v>
      </c>
    </row>
    <row r="3108" spans="1:24" x14ac:dyDescent="0.2">
      <c r="A3108" s="17">
        <v>379.9</v>
      </c>
      <c r="B3108" s="21">
        <v>1.9352498260000002E-5</v>
      </c>
      <c r="C3108" s="22">
        <f>A3108/'Shift Factors and Master Curves'!$B$3</f>
        <v>379.9</v>
      </c>
      <c r="D3108" s="21">
        <f>B3108/'Shift Factors and Master Curves'!$C$3</f>
        <v>1.7593180236363637E-5</v>
      </c>
      <c r="F3108" s="17">
        <v>748.3</v>
      </c>
      <c r="G3108" s="22">
        <v>1.090055808E-4</v>
      </c>
      <c r="H3108" s="21">
        <f>F3108/'Shift Factors and Master Curves'!$B$4</f>
        <v>748.3</v>
      </c>
      <c r="I3108" s="21">
        <f>G3108/'Shift Factors and Master Curves'!$C$4</f>
        <v>1.090055808E-4</v>
      </c>
      <c r="K3108" s="17">
        <v>2155</v>
      </c>
      <c r="L3108" s="22">
        <v>1.5719100059999999E-3</v>
      </c>
      <c r="M3108" s="21">
        <f>K3108/'Shift Factors and Master Curves'!$B$5</f>
        <v>2155</v>
      </c>
      <c r="N3108" s="21">
        <f>L3108/'Shift Factors and Master Curves'!$C$5</f>
        <v>1.5719100059999999E-3</v>
      </c>
      <c r="P3108" s="17">
        <v>2155</v>
      </c>
      <c r="Q3108" s="22">
        <v>8.4577602769999993E-3</v>
      </c>
      <c r="R3108" s="22">
        <f>P3108/'Shift Factors and Master Curves'!$B$6</f>
        <v>2155</v>
      </c>
      <c r="S3108" s="21">
        <f>Q3108/'Shift Factors and Master Curves'!$C$6</f>
        <v>8.4577602769999993E-3</v>
      </c>
      <c r="U3108" s="17">
        <v>2158</v>
      </c>
      <c r="V3108" s="22">
        <v>3.2629731049999999E-2</v>
      </c>
      <c r="W3108" s="22">
        <f>U3108/'Shift Factors and Master Curves'!$B$7</f>
        <v>2158</v>
      </c>
      <c r="X3108" s="21">
        <f>V3108/'Shift Factors and Master Curves'!$C$7</f>
        <v>3.2629731049999999E-2</v>
      </c>
    </row>
    <row r="3109" spans="1:24" x14ac:dyDescent="0.2">
      <c r="A3109" s="17">
        <v>380</v>
      </c>
      <c r="B3109" s="21">
        <v>1.9341002430000001E-5</v>
      </c>
      <c r="C3109" s="22">
        <f>A3109/'Shift Factors and Master Curves'!$B$3</f>
        <v>380</v>
      </c>
      <c r="D3109" s="21">
        <f>B3109/'Shift Factors and Master Curves'!$C$3</f>
        <v>1.7582729481818181E-5</v>
      </c>
      <c r="F3109" s="17">
        <v>748.8</v>
      </c>
      <c r="G3109" s="22">
        <v>1.092181027E-4</v>
      </c>
      <c r="H3109" s="21">
        <f>F3109/'Shift Factors and Master Curves'!$B$4</f>
        <v>748.8</v>
      </c>
      <c r="I3109" s="21">
        <f>G3109/'Shift Factors and Master Curves'!$C$4</f>
        <v>1.092181027E-4</v>
      </c>
      <c r="K3109" s="17">
        <v>2158</v>
      </c>
      <c r="L3109" s="22">
        <v>1.574302728E-3</v>
      </c>
      <c r="M3109" s="21">
        <f>K3109/'Shift Factors and Master Curves'!$B$5</f>
        <v>2158</v>
      </c>
      <c r="N3109" s="21">
        <f>L3109/'Shift Factors and Master Curves'!$C$5</f>
        <v>1.574302728E-3</v>
      </c>
      <c r="P3109" s="17">
        <v>2158</v>
      </c>
      <c r="Q3109" s="22">
        <v>8.4662559080000005E-3</v>
      </c>
      <c r="R3109" s="22">
        <f>P3109/'Shift Factors and Master Curves'!$B$6</f>
        <v>2158</v>
      </c>
      <c r="S3109" s="21">
        <f>Q3109/'Shift Factors and Master Curves'!$C$6</f>
        <v>8.4662559080000005E-3</v>
      </c>
      <c r="U3109" s="17">
        <v>2160</v>
      </c>
      <c r="V3109" s="22">
        <v>3.2662823510000001E-2</v>
      </c>
      <c r="W3109" s="22">
        <f>U3109/'Shift Factors and Master Curves'!$B$7</f>
        <v>2160</v>
      </c>
      <c r="X3109" s="21">
        <f>V3109/'Shift Factors and Master Curves'!$C$7</f>
        <v>3.2662823510000001E-2</v>
      </c>
    </row>
    <row r="3110" spans="1:24" x14ac:dyDescent="0.2">
      <c r="A3110" s="17">
        <v>380.1</v>
      </c>
      <c r="B3110" s="21">
        <v>1.9348144169999999E-5</v>
      </c>
      <c r="C3110" s="22">
        <f>A3110/'Shift Factors and Master Curves'!$B$3</f>
        <v>380.1</v>
      </c>
      <c r="D3110" s="21">
        <f>B3110/'Shift Factors and Master Curves'!$C$3</f>
        <v>1.7589221972727272E-5</v>
      </c>
      <c r="F3110" s="17">
        <v>749.3</v>
      </c>
      <c r="G3110" s="22">
        <v>1.0944367349999999E-4</v>
      </c>
      <c r="H3110" s="21">
        <f>F3110/'Shift Factors and Master Curves'!$B$4</f>
        <v>749.3</v>
      </c>
      <c r="I3110" s="21">
        <f>G3110/'Shift Factors and Master Curves'!$C$4</f>
        <v>1.0944367349999999E-4</v>
      </c>
      <c r="K3110" s="17">
        <v>2160</v>
      </c>
      <c r="L3110" s="22">
        <v>1.5756309980000001E-3</v>
      </c>
      <c r="M3110" s="21">
        <f>K3110/'Shift Factors and Master Curves'!$B$5</f>
        <v>2160</v>
      </c>
      <c r="N3110" s="21">
        <f>L3110/'Shift Factors and Master Curves'!$C$5</f>
        <v>1.5756309980000001E-3</v>
      </c>
      <c r="P3110" s="17">
        <v>2160</v>
      </c>
      <c r="Q3110" s="22">
        <v>8.4756482900000003E-3</v>
      </c>
      <c r="R3110" s="22">
        <f>P3110/'Shift Factors and Master Curves'!$B$6</f>
        <v>2160</v>
      </c>
      <c r="S3110" s="21">
        <f>Q3110/'Shift Factors and Master Curves'!$C$6</f>
        <v>8.4756482900000003E-3</v>
      </c>
      <c r="U3110" s="17">
        <v>2162</v>
      </c>
      <c r="V3110" s="22">
        <v>3.269616559E-2</v>
      </c>
      <c r="W3110" s="22">
        <f>U3110/'Shift Factors and Master Curves'!$B$7</f>
        <v>2162</v>
      </c>
      <c r="X3110" s="21">
        <f>V3110/'Shift Factors and Master Curves'!$C$7</f>
        <v>3.269616559E-2</v>
      </c>
    </row>
    <row r="3111" spans="1:24" x14ac:dyDescent="0.2">
      <c r="A3111" s="17">
        <v>380.3</v>
      </c>
      <c r="B3111" s="21">
        <v>1.93717863E-5</v>
      </c>
      <c r="C3111" s="22">
        <f>A3111/'Shift Factors and Master Curves'!$B$3</f>
        <v>380.3</v>
      </c>
      <c r="D3111" s="21">
        <f>B3111/'Shift Factors and Master Curves'!$C$3</f>
        <v>1.7610714818181815E-5</v>
      </c>
      <c r="F3111" s="17">
        <v>749.8</v>
      </c>
      <c r="G3111" s="22">
        <v>1.0943756710000001E-4</v>
      </c>
      <c r="H3111" s="21">
        <f>F3111/'Shift Factors and Master Curves'!$B$4</f>
        <v>749.8</v>
      </c>
      <c r="I3111" s="21">
        <f>G3111/'Shift Factors and Master Curves'!$C$4</f>
        <v>1.0943756710000001E-4</v>
      </c>
      <c r="K3111" s="17">
        <v>2162</v>
      </c>
      <c r="L3111" s="22">
        <v>1.576606621E-3</v>
      </c>
      <c r="M3111" s="21">
        <f>K3111/'Shift Factors and Master Curves'!$B$5</f>
        <v>2162</v>
      </c>
      <c r="N3111" s="21">
        <f>L3111/'Shift Factors and Master Curves'!$C$5</f>
        <v>1.576606621E-3</v>
      </c>
      <c r="P3111" s="17">
        <v>2162</v>
      </c>
      <c r="Q3111" s="22">
        <v>8.4844299189999993E-3</v>
      </c>
      <c r="R3111" s="22">
        <f>P3111/'Shift Factors and Master Curves'!$B$6</f>
        <v>2162</v>
      </c>
      <c r="S3111" s="21">
        <f>Q3111/'Shift Factors and Master Curves'!$C$6</f>
        <v>8.4844299189999993E-3</v>
      </c>
      <c r="U3111" s="17">
        <v>2164</v>
      </c>
      <c r="V3111" s="22">
        <v>3.2728941519999999E-2</v>
      </c>
      <c r="W3111" s="22">
        <f>U3111/'Shift Factors and Master Curves'!$B$7</f>
        <v>2164</v>
      </c>
      <c r="X3111" s="21">
        <f>V3111/'Shift Factors and Master Curves'!$C$7</f>
        <v>3.2728941519999999E-2</v>
      </c>
    </row>
    <row r="3112" spans="1:24" x14ac:dyDescent="0.2">
      <c r="A3112" s="17">
        <v>380.4</v>
      </c>
      <c r="B3112" s="21">
        <v>1.9346596960000001E-5</v>
      </c>
      <c r="C3112" s="22">
        <f>A3112/'Shift Factors and Master Curves'!$B$3</f>
        <v>380.4</v>
      </c>
      <c r="D3112" s="21">
        <f>B3112/'Shift Factors and Master Curves'!$C$3</f>
        <v>1.7587815418181818E-5</v>
      </c>
      <c r="F3112" s="17">
        <v>750.2</v>
      </c>
      <c r="G3112" s="22">
        <v>1.094610249E-4</v>
      </c>
      <c r="H3112" s="21">
        <f>F3112/'Shift Factors and Master Curves'!$B$4</f>
        <v>750.2</v>
      </c>
      <c r="I3112" s="21">
        <f>G3112/'Shift Factors and Master Curves'!$C$4</f>
        <v>1.094610249E-4</v>
      </c>
      <c r="K3112" s="17">
        <v>2164</v>
      </c>
      <c r="L3112" s="22">
        <v>1.5788505459999999E-3</v>
      </c>
      <c r="M3112" s="21">
        <f>K3112/'Shift Factors and Master Curves'!$B$5</f>
        <v>2164</v>
      </c>
      <c r="N3112" s="21">
        <f>L3112/'Shift Factors and Master Curves'!$C$5</f>
        <v>1.5788505459999999E-3</v>
      </c>
      <c r="P3112" s="17">
        <v>2164</v>
      </c>
      <c r="Q3112" s="22">
        <v>8.4924360070000003E-3</v>
      </c>
      <c r="R3112" s="22">
        <f>P3112/'Shift Factors and Master Curves'!$B$6</f>
        <v>2164</v>
      </c>
      <c r="S3112" s="21">
        <f>Q3112/'Shift Factors and Master Curves'!$C$6</f>
        <v>8.4924360070000003E-3</v>
      </c>
      <c r="U3112" s="17">
        <v>2167</v>
      </c>
      <c r="V3112" s="22">
        <v>3.2762925790000001E-2</v>
      </c>
      <c r="W3112" s="22">
        <f>U3112/'Shift Factors and Master Curves'!$B$7</f>
        <v>2167</v>
      </c>
      <c r="X3112" s="21">
        <f>V3112/'Shift Factors and Master Curves'!$C$7</f>
        <v>3.2762925790000001E-2</v>
      </c>
    </row>
    <row r="3113" spans="1:24" x14ac:dyDescent="0.2">
      <c r="A3113" s="17">
        <v>380.6</v>
      </c>
      <c r="B3113" s="21">
        <v>1.9343986580000002E-5</v>
      </c>
      <c r="C3113" s="22">
        <f>A3113/'Shift Factors and Master Curves'!$B$3</f>
        <v>380.6</v>
      </c>
      <c r="D3113" s="21">
        <f>B3113/'Shift Factors and Master Curves'!$C$3</f>
        <v>1.7585442345454545E-5</v>
      </c>
      <c r="F3113" s="17">
        <v>750.7</v>
      </c>
      <c r="G3113" s="22">
        <v>1.092593186E-4</v>
      </c>
      <c r="H3113" s="21">
        <f>F3113/'Shift Factors and Master Curves'!$B$4</f>
        <v>750.7</v>
      </c>
      <c r="I3113" s="21">
        <f>G3113/'Shift Factors and Master Curves'!$C$4</f>
        <v>1.092593186E-4</v>
      </c>
      <c r="K3113" s="17">
        <v>2167</v>
      </c>
      <c r="L3113" s="22">
        <v>1.580936283E-3</v>
      </c>
      <c r="M3113" s="21">
        <f>K3113/'Shift Factors and Master Curves'!$B$5</f>
        <v>2167</v>
      </c>
      <c r="N3113" s="21">
        <f>L3113/'Shift Factors and Master Curves'!$C$5</f>
        <v>1.580936283E-3</v>
      </c>
      <c r="P3113" s="17">
        <v>2167</v>
      </c>
      <c r="Q3113" s="22">
        <v>8.5011633300000004E-3</v>
      </c>
      <c r="R3113" s="22">
        <f>P3113/'Shift Factors and Master Curves'!$B$6</f>
        <v>2167</v>
      </c>
      <c r="S3113" s="21">
        <f>Q3113/'Shift Factors and Master Curves'!$C$6</f>
        <v>8.5011633300000004E-3</v>
      </c>
      <c r="U3113" s="17">
        <v>2169</v>
      </c>
      <c r="V3113" s="22">
        <v>3.2796560570000001E-2</v>
      </c>
      <c r="W3113" s="22">
        <f>U3113/'Shift Factors and Master Curves'!$B$7</f>
        <v>2169</v>
      </c>
      <c r="X3113" s="21">
        <f>V3113/'Shift Factors and Master Curves'!$C$7</f>
        <v>3.2796560570000001E-2</v>
      </c>
    </row>
    <row r="3114" spans="1:24" x14ac:dyDescent="0.2">
      <c r="A3114" s="17">
        <v>380.7</v>
      </c>
      <c r="B3114" s="21">
        <v>1.9395063389999999E-5</v>
      </c>
      <c r="C3114" s="22">
        <f>A3114/'Shift Factors and Master Curves'!$B$3</f>
        <v>380.7</v>
      </c>
      <c r="D3114" s="21">
        <f>B3114/'Shift Factors and Master Curves'!$C$3</f>
        <v>1.7631875809090907E-5</v>
      </c>
      <c r="F3114" s="17">
        <v>751.2</v>
      </c>
      <c r="G3114" s="22">
        <v>1.093497101E-4</v>
      </c>
      <c r="H3114" s="21">
        <f>F3114/'Shift Factors and Master Curves'!$B$4</f>
        <v>751.2</v>
      </c>
      <c r="I3114" s="21">
        <f>G3114/'Shift Factors and Master Curves'!$C$4</f>
        <v>1.093497101E-4</v>
      </c>
      <c r="K3114" s="17">
        <v>2169</v>
      </c>
      <c r="L3114" s="22">
        <v>1.5820642959999999E-3</v>
      </c>
      <c r="M3114" s="21">
        <f>K3114/'Shift Factors and Master Curves'!$B$5</f>
        <v>2169</v>
      </c>
      <c r="N3114" s="21">
        <f>L3114/'Shift Factors and Master Curves'!$C$5</f>
        <v>1.5820642959999999E-3</v>
      </c>
      <c r="P3114" s="17">
        <v>2169</v>
      </c>
      <c r="Q3114" s="22">
        <v>8.508988399E-3</v>
      </c>
      <c r="R3114" s="22">
        <f>P3114/'Shift Factors and Master Curves'!$B$6</f>
        <v>2169</v>
      </c>
      <c r="S3114" s="21">
        <f>Q3114/'Shift Factors and Master Curves'!$C$6</f>
        <v>8.508988399E-3</v>
      </c>
      <c r="U3114" s="17">
        <v>2171</v>
      </c>
      <c r="V3114" s="22">
        <v>3.2830360619999999E-2</v>
      </c>
      <c r="W3114" s="22">
        <f>U3114/'Shift Factors and Master Curves'!$B$7</f>
        <v>2171</v>
      </c>
      <c r="X3114" s="21">
        <f>V3114/'Shift Factors and Master Curves'!$C$7</f>
        <v>3.2830360619999999E-2</v>
      </c>
    </row>
    <row r="3115" spans="1:24" x14ac:dyDescent="0.2">
      <c r="A3115" s="17">
        <v>380.9</v>
      </c>
      <c r="B3115" s="21">
        <v>1.9400946379999998E-5</v>
      </c>
      <c r="C3115" s="22">
        <f>A3115/'Shift Factors and Master Curves'!$B$3</f>
        <v>380.9</v>
      </c>
      <c r="D3115" s="21">
        <f>B3115/'Shift Factors and Master Curves'!$C$3</f>
        <v>1.763722398181818E-5</v>
      </c>
      <c r="F3115" s="17">
        <v>751.7</v>
      </c>
      <c r="G3115" s="22">
        <v>1.093618925E-4</v>
      </c>
      <c r="H3115" s="21">
        <f>F3115/'Shift Factors and Master Curves'!$B$4</f>
        <v>751.7</v>
      </c>
      <c r="I3115" s="21">
        <f>G3115/'Shift Factors and Master Curves'!$C$4</f>
        <v>1.093618925E-4</v>
      </c>
      <c r="K3115" s="17">
        <v>2171</v>
      </c>
      <c r="L3115" s="22">
        <v>1.582757427E-3</v>
      </c>
      <c r="M3115" s="21">
        <f>K3115/'Shift Factors and Master Curves'!$B$5</f>
        <v>2171</v>
      </c>
      <c r="N3115" s="21">
        <f>L3115/'Shift Factors and Master Curves'!$C$5</f>
        <v>1.582757427E-3</v>
      </c>
      <c r="P3115" s="17">
        <v>2171</v>
      </c>
      <c r="Q3115" s="22">
        <v>8.5172916270000003E-3</v>
      </c>
      <c r="R3115" s="22">
        <f>P3115/'Shift Factors and Master Curves'!$B$6</f>
        <v>2171</v>
      </c>
      <c r="S3115" s="21">
        <f>Q3115/'Shift Factors and Master Curves'!$C$6</f>
        <v>8.5172916270000003E-3</v>
      </c>
      <c r="U3115" s="17">
        <v>2174</v>
      </c>
      <c r="V3115" s="22">
        <v>3.28626354E-2</v>
      </c>
      <c r="W3115" s="22">
        <f>U3115/'Shift Factors and Master Curves'!$B$7</f>
        <v>2174</v>
      </c>
      <c r="X3115" s="21">
        <f>V3115/'Shift Factors and Master Curves'!$C$7</f>
        <v>3.28626354E-2</v>
      </c>
    </row>
    <row r="3116" spans="1:24" x14ac:dyDescent="0.2">
      <c r="A3116" s="17">
        <v>381</v>
      </c>
      <c r="B3116" s="21">
        <v>1.9403731690000001E-5</v>
      </c>
      <c r="C3116" s="22">
        <f>A3116/'Shift Factors and Master Curves'!$B$3</f>
        <v>381</v>
      </c>
      <c r="D3116" s="21">
        <f>B3116/'Shift Factors and Master Curves'!$C$3</f>
        <v>1.7639756081818182E-5</v>
      </c>
      <c r="F3116" s="17">
        <v>752.1</v>
      </c>
      <c r="G3116" s="22">
        <v>1.093780271E-4</v>
      </c>
      <c r="H3116" s="21">
        <f>F3116/'Shift Factors and Master Curves'!$B$4</f>
        <v>752.1</v>
      </c>
      <c r="I3116" s="21">
        <f>G3116/'Shift Factors and Master Curves'!$C$4</f>
        <v>1.093780271E-4</v>
      </c>
      <c r="K3116" s="17">
        <v>2174</v>
      </c>
      <c r="L3116" s="22">
        <v>1.5845630920000001E-3</v>
      </c>
      <c r="M3116" s="21">
        <f>K3116/'Shift Factors and Master Curves'!$B$5</f>
        <v>2174</v>
      </c>
      <c r="N3116" s="21">
        <f>L3116/'Shift Factors and Master Curves'!$C$5</f>
        <v>1.5845630920000001E-3</v>
      </c>
      <c r="P3116" s="17">
        <v>2174</v>
      </c>
      <c r="Q3116" s="22">
        <v>8.525711884E-3</v>
      </c>
      <c r="R3116" s="22">
        <f>P3116/'Shift Factors and Master Curves'!$B$6</f>
        <v>2174</v>
      </c>
      <c r="S3116" s="21">
        <f>Q3116/'Shift Factors and Master Curves'!$C$6</f>
        <v>8.525711884E-3</v>
      </c>
      <c r="U3116" s="17">
        <v>2176</v>
      </c>
      <c r="V3116" s="22">
        <v>3.2895722930000003E-2</v>
      </c>
      <c r="W3116" s="22">
        <f>U3116/'Shift Factors and Master Curves'!$B$7</f>
        <v>2176</v>
      </c>
      <c r="X3116" s="21">
        <f>V3116/'Shift Factors and Master Curves'!$C$7</f>
        <v>3.2895722930000003E-2</v>
      </c>
    </row>
    <row r="3117" spans="1:24" x14ac:dyDescent="0.2">
      <c r="A3117" s="17">
        <v>381.2</v>
      </c>
      <c r="B3117" s="21">
        <v>1.9364482390000001E-5</v>
      </c>
      <c r="C3117" s="22">
        <f>A3117/'Shift Factors and Master Curves'!$B$3</f>
        <v>381.2</v>
      </c>
      <c r="D3117" s="21">
        <f>B3117/'Shift Factors and Master Curves'!$C$3</f>
        <v>1.76040749E-5</v>
      </c>
      <c r="F3117" s="17">
        <v>752.6</v>
      </c>
      <c r="G3117" s="22">
        <v>1.093849118E-4</v>
      </c>
      <c r="H3117" s="21">
        <f>F3117/'Shift Factors and Master Curves'!$B$4</f>
        <v>752.6</v>
      </c>
      <c r="I3117" s="21">
        <f>G3117/'Shift Factors and Master Curves'!$C$4</f>
        <v>1.093849118E-4</v>
      </c>
      <c r="K3117" s="17">
        <v>2176</v>
      </c>
      <c r="L3117" s="22">
        <v>1.5863683280000001E-3</v>
      </c>
      <c r="M3117" s="21">
        <f>K3117/'Shift Factors and Master Curves'!$B$5</f>
        <v>2176</v>
      </c>
      <c r="N3117" s="21">
        <f>L3117/'Shift Factors and Master Curves'!$C$5</f>
        <v>1.5863683280000001E-3</v>
      </c>
      <c r="P3117" s="17">
        <v>2176</v>
      </c>
      <c r="Q3117" s="22">
        <v>8.5354197839999993E-3</v>
      </c>
      <c r="R3117" s="22">
        <f>P3117/'Shift Factors and Master Curves'!$B$6</f>
        <v>2176</v>
      </c>
      <c r="S3117" s="21">
        <f>Q3117/'Shift Factors and Master Curves'!$C$6</f>
        <v>8.5354197839999993E-3</v>
      </c>
      <c r="U3117" s="17">
        <v>2178</v>
      </c>
      <c r="V3117" s="22">
        <v>3.2928917629999999E-2</v>
      </c>
      <c r="W3117" s="22">
        <f>U3117/'Shift Factors and Master Curves'!$B$7</f>
        <v>2178</v>
      </c>
      <c r="X3117" s="21">
        <f>V3117/'Shift Factors and Master Curves'!$C$7</f>
        <v>3.2928917629999999E-2</v>
      </c>
    </row>
    <row r="3118" spans="1:24" x14ac:dyDescent="0.2">
      <c r="A3118" s="17">
        <v>381.3</v>
      </c>
      <c r="B3118" s="21">
        <v>1.941156309E-5</v>
      </c>
      <c r="C3118" s="22">
        <f>A3118/'Shift Factors and Master Curves'!$B$3</f>
        <v>381.3</v>
      </c>
      <c r="D3118" s="21">
        <f>B3118/'Shift Factors and Master Curves'!$C$3</f>
        <v>1.7646875536363634E-5</v>
      </c>
      <c r="F3118" s="17">
        <v>753.1</v>
      </c>
      <c r="G3118" s="22">
        <v>1.094223314E-4</v>
      </c>
      <c r="H3118" s="21">
        <f>F3118/'Shift Factors and Master Curves'!$B$4</f>
        <v>753.1</v>
      </c>
      <c r="I3118" s="21">
        <f>G3118/'Shift Factors and Master Curves'!$C$4</f>
        <v>1.094223314E-4</v>
      </c>
      <c r="K3118" s="17">
        <v>2178</v>
      </c>
      <c r="L3118" s="22">
        <v>1.587847406E-3</v>
      </c>
      <c r="M3118" s="21">
        <f>K3118/'Shift Factors and Master Curves'!$B$5</f>
        <v>2178</v>
      </c>
      <c r="N3118" s="21">
        <f>L3118/'Shift Factors and Master Curves'!$C$5</f>
        <v>1.587847406E-3</v>
      </c>
      <c r="P3118" s="17">
        <v>2178</v>
      </c>
      <c r="Q3118" s="22">
        <v>8.5438185109999992E-3</v>
      </c>
      <c r="R3118" s="22">
        <f>P3118/'Shift Factors and Master Curves'!$B$6</f>
        <v>2178</v>
      </c>
      <c r="S3118" s="21">
        <f>Q3118/'Shift Factors and Master Curves'!$C$6</f>
        <v>8.5438185109999992E-3</v>
      </c>
      <c r="U3118" s="17">
        <v>2180</v>
      </c>
      <c r="V3118" s="22">
        <v>3.2962426849999997E-2</v>
      </c>
      <c r="W3118" s="22">
        <f>U3118/'Shift Factors and Master Curves'!$B$7</f>
        <v>2180</v>
      </c>
      <c r="X3118" s="21">
        <f>V3118/'Shift Factors and Master Curves'!$C$7</f>
        <v>3.2962426849999997E-2</v>
      </c>
    </row>
    <row r="3119" spans="1:24" x14ac:dyDescent="0.2">
      <c r="A3119" s="17">
        <v>381.5</v>
      </c>
      <c r="B3119" s="21">
        <v>1.9391094260000001E-5</v>
      </c>
      <c r="C3119" s="22">
        <f>A3119/'Shift Factors and Master Curves'!$B$3</f>
        <v>381.5</v>
      </c>
      <c r="D3119" s="21">
        <f>B3119/'Shift Factors and Master Curves'!$C$3</f>
        <v>1.762826750909091E-5</v>
      </c>
      <c r="F3119" s="17">
        <v>753.6</v>
      </c>
      <c r="G3119" s="22">
        <v>1.0934309219999999E-4</v>
      </c>
      <c r="H3119" s="21">
        <f>F3119/'Shift Factors and Master Curves'!$B$4</f>
        <v>753.6</v>
      </c>
      <c r="I3119" s="21">
        <f>G3119/'Shift Factors and Master Curves'!$C$4</f>
        <v>1.0934309219999999E-4</v>
      </c>
      <c r="K3119" s="17">
        <v>2180</v>
      </c>
      <c r="L3119" s="22">
        <v>1.5904829019999999E-3</v>
      </c>
      <c r="M3119" s="21">
        <f>K3119/'Shift Factors and Master Curves'!$B$5</f>
        <v>2180</v>
      </c>
      <c r="N3119" s="21">
        <f>L3119/'Shift Factors and Master Curves'!$C$5</f>
        <v>1.5904829019999999E-3</v>
      </c>
      <c r="P3119" s="17">
        <v>2180</v>
      </c>
      <c r="Q3119" s="22">
        <v>8.5526021000000008E-3</v>
      </c>
      <c r="R3119" s="22">
        <f>P3119/'Shift Factors and Master Curves'!$B$6</f>
        <v>2180</v>
      </c>
      <c r="S3119" s="21">
        <f>Q3119/'Shift Factors and Master Curves'!$C$6</f>
        <v>8.5526021000000008E-3</v>
      </c>
      <c r="U3119" s="17">
        <v>2183</v>
      </c>
      <c r="V3119" s="22">
        <v>3.2996936540000001E-2</v>
      </c>
      <c r="W3119" s="22">
        <f>U3119/'Shift Factors and Master Curves'!$B$7</f>
        <v>2183</v>
      </c>
      <c r="X3119" s="21">
        <f>V3119/'Shift Factors and Master Curves'!$C$7</f>
        <v>3.2996936540000001E-2</v>
      </c>
    </row>
    <row r="3120" spans="1:24" x14ac:dyDescent="0.2">
      <c r="A3120" s="17">
        <v>381.6</v>
      </c>
      <c r="B3120" s="21">
        <v>1.9353867689999999E-5</v>
      </c>
      <c r="C3120" s="22">
        <f>A3120/'Shift Factors and Master Curves'!$B$3</f>
        <v>381.6</v>
      </c>
      <c r="D3120" s="21">
        <f>B3120/'Shift Factors and Master Curves'!$C$3</f>
        <v>1.7594425172727271E-5</v>
      </c>
      <c r="F3120" s="17">
        <v>754.1</v>
      </c>
      <c r="G3120" s="22">
        <v>1.093792881E-4</v>
      </c>
      <c r="H3120" s="21">
        <f>F3120/'Shift Factors and Master Curves'!$B$4</f>
        <v>754.1</v>
      </c>
      <c r="I3120" s="21">
        <f>G3120/'Shift Factors and Master Curves'!$C$4</f>
        <v>1.093792881E-4</v>
      </c>
      <c r="K3120" s="17">
        <v>2183</v>
      </c>
      <c r="L3120" s="22">
        <v>1.591498205E-3</v>
      </c>
      <c r="M3120" s="21">
        <f>K3120/'Shift Factors and Master Curves'!$B$5</f>
        <v>2183</v>
      </c>
      <c r="N3120" s="21">
        <f>L3120/'Shift Factors and Master Curves'!$C$5</f>
        <v>1.591498205E-3</v>
      </c>
      <c r="P3120" s="17">
        <v>2183</v>
      </c>
      <c r="Q3120" s="22">
        <v>8.5612063200000005E-3</v>
      </c>
      <c r="R3120" s="22">
        <f>P3120/'Shift Factors and Master Curves'!$B$6</f>
        <v>2183</v>
      </c>
      <c r="S3120" s="21">
        <f>Q3120/'Shift Factors and Master Curves'!$C$6</f>
        <v>8.5612063200000005E-3</v>
      </c>
      <c r="U3120" s="17">
        <v>2185</v>
      </c>
      <c r="V3120" s="22">
        <v>3.303148694E-2</v>
      </c>
      <c r="W3120" s="22">
        <f>U3120/'Shift Factors and Master Curves'!$B$7</f>
        <v>2185</v>
      </c>
      <c r="X3120" s="21">
        <f>V3120/'Shift Factors and Master Curves'!$C$7</f>
        <v>3.303148694E-2</v>
      </c>
    </row>
    <row r="3121" spans="1:24" x14ac:dyDescent="0.2">
      <c r="A3121" s="17">
        <v>381.8</v>
      </c>
      <c r="B3121" s="21">
        <v>1.9382259059999999E-5</v>
      </c>
      <c r="C3121" s="22">
        <f>A3121/'Shift Factors and Master Curves'!$B$3</f>
        <v>381.8</v>
      </c>
      <c r="D3121" s="21">
        <f>B3121/'Shift Factors and Master Curves'!$C$3</f>
        <v>1.7620235509090908E-5</v>
      </c>
      <c r="F3121" s="17">
        <v>754.5</v>
      </c>
      <c r="G3121" s="22">
        <v>1.095309105E-4</v>
      </c>
      <c r="H3121" s="21">
        <f>F3121/'Shift Factors and Master Curves'!$B$4</f>
        <v>754.5</v>
      </c>
      <c r="I3121" s="21">
        <f>G3121/'Shift Factors and Master Curves'!$C$4</f>
        <v>1.095309105E-4</v>
      </c>
      <c r="K3121" s="17">
        <v>2185</v>
      </c>
      <c r="L3121" s="22">
        <v>1.5927526209999999E-3</v>
      </c>
      <c r="M3121" s="21">
        <f>K3121/'Shift Factors and Master Curves'!$B$5</f>
        <v>2185</v>
      </c>
      <c r="N3121" s="21">
        <f>L3121/'Shift Factors and Master Curves'!$C$5</f>
        <v>1.5927526209999999E-3</v>
      </c>
      <c r="P3121" s="17">
        <v>2185</v>
      </c>
      <c r="Q3121" s="22">
        <v>8.5701825850000007E-3</v>
      </c>
      <c r="R3121" s="22">
        <f>P3121/'Shift Factors and Master Curves'!$B$6</f>
        <v>2185</v>
      </c>
      <c r="S3121" s="21">
        <f>Q3121/'Shift Factors and Master Curves'!$C$6</f>
        <v>8.5701825850000007E-3</v>
      </c>
      <c r="U3121" s="17">
        <v>2187</v>
      </c>
      <c r="V3121" s="22">
        <v>3.3065266760000003E-2</v>
      </c>
      <c r="W3121" s="22">
        <f>U3121/'Shift Factors and Master Curves'!$B$7</f>
        <v>2187</v>
      </c>
      <c r="X3121" s="21">
        <f>V3121/'Shift Factors and Master Curves'!$C$7</f>
        <v>3.3065266760000003E-2</v>
      </c>
    </row>
    <row r="3122" spans="1:24" x14ac:dyDescent="0.2">
      <c r="A3122" s="17">
        <v>381.9</v>
      </c>
      <c r="B3122" s="21">
        <v>1.936736065E-5</v>
      </c>
      <c r="C3122" s="22">
        <f>A3122/'Shift Factors and Master Curves'!$B$3</f>
        <v>381.9</v>
      </c>
      <c r="D3122" s="21">
        <f>B3122/'Shift Factors and Master Curves'!$C$3</f>
        <v>1.7606691499999999E-5</v>
      </c>
      <c r="F3122" s="17">
        <v>755</v>
      </c>
      <c r="G3122" s="22">
        <v>1.095453263E-4</v>
      </c>
      <c r="H3122" s="21">
        <f>F3122/'Shift Factors and Master Curves'!$B$4</f>
        <v>755</v>
      </c>
      <c r="I3122" s="21">
        <f>G3122/'Shift Factors and Master Curves'!$C$4</f>
        <v>1.095453263E-4</v>
      </c>
      <c r="K3122" s="17">
        <v>2187</v>
      </c>
      <c r="L3122" s="22">
        <v>1.593807547E-3</v>
      </c>
      <c r="M3122" s="21">
        <f>K3122/'Shift Factors and Master Curves'!$B$5</f>
        <v>2187</v>
      </c>
      <c r="N3122" s="21">
        <f>L3122/'Shift Factors and Master Curves'!$C$5</f>
        <v>1.593807547E-3</v>
      </c>
      <c r="P3122" s="17">
        <v>2187</v>
      </c>
      <c r="Q3122" s="22">
        <v>8.5779490060000005E-3</v>
      </c>
      <c r="R3122" s="22">
        <f>P3122/'Shift Factors and Master Curves'!$B$6</f>
        <v>2187</v>
      </c>
      <c r="S3122" s="21">
        <f>Q3122/'Shift Factors and Master Curves'!$C$6</f>
        <v>8.5779490060000005E-3</v>
      </c>
      <c r="U3122" s="17">
        <v>2190</v>
      </c>
      <c r="V3122" s="22">
        <v>3.3097980620000002E-2</v>
      </c>
      <c r="W3122" s="22">
        <f>U3122/'Shift Factors and Master Curves'!$B$7</f>
        <v>2190</v>
      </c>
      <c r="X3122" s="21">
        <f>V3122/'Shift Factors and Master Curves'!$C$7</f>
        <v>3.3097980620000002E-2</v>
      </c>
    </row>
    <row r="3123" spans="1:24" x14ac:dyDescent="0.2">
      <c r="A3123" s="17">
        <v>382.1</v>
      </c>
      <c r="B3123" s="21">
        <v>1.9379601460000001E-5</v>
      </c>
      <c r="C3123" s="22">
        <f>A3123/'Shift Factors and Master Curves'!$B$3</f>
        <v>382.1</v>
      </c>
      <c r="D3123" s="21">
        <f>B3123/'Shift Factors and Master Curves'!$C$3</f>
        <v>1.7617819509090909E-5</v>
      </c>
      <c r="F3123" s="17">
        <v>755.5</v>
      </c>
      <c r="G3123" s="22">
        <v>1.095244237E-4</v>
      </c>
      <c r="H3123" s="21">
        <f>F3123/'Shift Factors and Master Curves'!$B$4</f>
        <v>755.5</v>
      </c>
      <c r="I3123" s="21">
        <f>G3123/'Shift Factors and Master Curves'!$C$4</f>
        <v>1.095244237E-4</v>
      </c>
      <c r="K3123" s="17">
        <v>2190</v>
      </c>
      <c r="L3123" s="22">
        <v>1.5946128929999999E-3</v>
      </c>
      <c r="M3123" s="21">
        <f>K3123/'Shift Factors and Master Curves'!$B$5</f>
        <v>2190</v>
      </c>
      <c r="N3123" s="21">
        <f>L3123/'Shift Factors and Master Curves'!$C$5</f>
        <v>1.5946128929999999E-3</v>
      </c>
      <c r="P3123" s="17">
        <v>2190</v>
      </c>
      <c r="Q3123" s="22">
        <v>8.5879670389999996E-3</v>
      </c>
      <c r="R3123" s="22">
        <f>P3123/'Shift Factors and Master Curves'!$B$6</f>
        <v>2190</v>
      </c>
      <c r="S3123" s="21">
        <f>Q3123/'Shift Factors and Master Curves'!$C$6</f>
        <v>8.5879670389999996E-3</v>
      </c>
      <c r="U3123" s="17">
        <v>2192</v>
      </c>
      <c r="V3123" s="22">
        <v>3.3130903289999999E-2</v>
      </c>
      <c r="W3123" s="22">
        <f>U3123/'Shift Factors and Master Curves'!$B$7</f>
        <v>2192</v>
      </c>
      <c r="X3123" s="21">
        <f>V3123/'Shift Factors and Master Curves'!$C$7</f>
        <v>3.3130903289999999E-2</v>
      </c>
    </row>
    <row r="3124" spans="1:24" x14ac:dyDescent="0.2">
      <c r="A3124" s="17">
        <v>382.2</v>
      </c>
      <c r="B3124" s="21">
        <v>1.9328783710000002E-5</v>
      </c>
      <c r="C3124" s="22">
        <f>A3124/'Shift Factors and Master Curves'!$B$3</f>
        <v>382.2</v>
      </c>
      <c r="D3124" s="21">
        <f>B3124/'Shift Factors and Master Curves'!$C$3</f>
        <v>1.7571621554545454E-5</v>
      </c>
      <c r="F3124" s="17">
        <v>756</v>
      </c>
      <c r="G3124" s="22">
        <v>1.09610292E-4</v>
      </c>
      <c r="H3124" s="21">
        <f>F3124/'Shift Factors and Master Curves'!$B$4</f>
        <v>756</v>
      </c>
      <c r="I3124" s="21">
        <f>G3124/'Shift Factors and Master Curves'!$C$4</f>
        <v>1.09610292E-4</v>
      </c>
      <c r="K3124" s="17">
        <v>2192</v>
      </c>
      <c r="L3124" s="22">
        <v>1.5958955559999999E-3</v>
      </c>
      <c r="M3124" s="21">
        <f>K3124/'Shift Factors and Master Curves'!$B$5</f>
        <v>2192</v>
      </c>
      <c r="N3124" s="21">
        <f>L3124/'Shift Factors and Master Curves'!$C$5</f>
        <v>1.5958955559999999E-3</v>
      </c>
      <c r="P3124" s="17">
        <v>2192</v>
      </c>
      <c r="Q3124" s="22">
        <v>8.5969892280000001E-3</v>
      </c>
      <c r="R3124" s="22">
        <f>P3124/'Shift Factors and Master Curves'!$B$6</f>
        <v>2192</v>
      </c>
      <c r="S3124" s="21">
        <f>Q3124/'Shift Factors and Master Curves'!$C$6</f>
        <v>8.5969892280000001E-3</v>
      </c>
      <c r="U3124" s="17">
        <v>2194</v>
      </c>
      <c r="V3124" s="22">
        <v>3.3164202060000002E-2</v>
      </c>
      <c r="W3124" s="22">
        <f>U3124/'Shift Factors and Master Curves'!$B$7</f>
        <v>2194</v>
      </c>
      <c r="X3124" s="21">
        <f>V3124/'Shift Factors and Master Curves'!$C$7</f>
        <v>3.3164202060000002E-2</v>
      </c>
    </row>
    <row r="3125" spans="1:24" x14ac:dyDescent="0.2">
      <c r="A3125" s="17">
        <v>382.4</v>
      </c>
      <c r="B3125" s="21">
        <v>1.9316692090000001E-5</v>
      </c>
      <c r="C3125" s="22">
        <f>A3125/'Shift Factors and Master Curves'!$B$3</f>
        <v>382.4</v>
      </c>
      <c r="D3125" s="21">
        <f>B3125/'Shift Factors and Master Curves'!$C$3</f>
        <v>1.7560629172727272E-5</v>
      </c>
      <c r="F3125" s="17">
        <v>756.4</v>
      </c>
      <c r="G3125" s="22">
        <v>1.094946064E-4</v>
      </c>
      <c r="H3125" s="21">
        <f>F3125/'Shift Factors and Master Curves'!$B$4</f>
        <v>756.4</v>
      </c>
      <c r="I3125" s="21">
        <f>G3125/'Shift Factors and Master Curves'!$C$4</f>
        <v>1.094946064E-4</v>
      </c>
      <c r="K3125" s="17">
        <v>2194</v>
      </c>
      <c r="L3125" s="22">
        <v>1.597538845E-3</v>
      </c>
      <c r="M3125" s="21">
        <f>K3125/'Shift Factors and Master Curves'!$B$5</f>
        <v>2194</v>
      </c>
      <c r="N3125" s="21">
        <f>L3125/'Shift Factors and Master Curves'!$C$5</f>
        <v>1.597538845E-3</v>
      </c>
      <c r="P3125" s="17">
        <v>2194</v>
      </c>
      <c r="Q3125" s="22">
        <v>8.6038794850000003E-3</v>
      </c>
      <c r="R3125" s="22">
        <f>P3125/'Shift Factors and Master Curves'!$B$6</f>
        <v>2194</v>
      </c>
      <c r="S3125" s="21">
        <f>Q3125/'Shift Factors and Master Curves'!$C$6</f>
        <v>8.6038794850000003E-3</v>
      </c>
      <c r="U3125" s="17">
        <v>2196</v>
      </c>
      <c r="V3125" s="22">
        <v>3.3197042099999997E-2</v>
      </c>
      <c r="W3125" s="22">
        <f>U3125/'Shift Factors and Master Curves'!$B$7</f>
        <v>2196</v>
      </c>
      <c r="X3125" s="21">
        <f>V3125/'Shift Factors and Master Curves'!$C$7</f>
        <v>3.3197042099999997E-2</v>
      </c>
    </row>
    <row r="3126" spans="1:24" x14ac:dyDescent="0.2">
      <c r="A3126" s="17">
        <v>382.5</v>
      </c>
      <c r="B3126" s="21">
        <v>1.9280416829999999E-5</v>
      </c>
      <c r="C3126" s="22">
        <f>A3126/'Shift Factors and Master Curves'!$B$3</f>
        <v>382.5</v>
      </c>
      <c r="D3126" s="21">
        <f>B3126/'Shift Factors and Master Curves'!$C$3</f>
        <v>1.7527651663636359E-5</v>
      </c>
      <c r="F3126" s="17">
        <v>756.9</v>
      </c>
      <c r="G3126" s="22">
        <v>1.096600422E-4</v>
      </c>
      <c r="H3126" s="21">
        <f>F3126/'Shift Factors and Master Curves'!$B$4</f>
        <v>756.9</v>
      </c>
      <c r="I3126" s="21">
        <f>G3126/'Shift Factors and Master Curves'!$C$4</f>
        <v>1.096600422E-4</v>
      </c>
      <c r="K3126" s="17">
        <v>2196</v>
      </c>
      <c r="L3126" s="22">
        <v>1.599192089E-3</v>
      </c>
      <c r="M3126" s="21">
        <f>K3126/'Shift Factors and Master Curves'!$B$5</f>
        <v>2196</v>
      </c>
      <c r="N3126" s="21">
        <f>L3126/'Shift Factors and Master Curves'!$C$5</f>
        <v>1.599192089E-3</v>
      </c>
      <c r="P3126" s="17">
        <v>2196</v>
      </c>
      <c r="Q3126" s="22">
        <v>8.6131379679999995E-3</v>
      </c>
      <c r="R3126" s="22">
        <f>P3126/'Shift Factors and Master Curves'!$B$6</f>
        <v>2196</v>
      </c>
      <c r="S3126" s="21">
        <f>Q3126/'Shift Factors and Master Curves'!$C$6</f>
        <v>8.6131379679999995E-3</v>
      </c>
      <c r="U3126" s="17">
        <v>2199</v>
      </c>
      <c r="V3126" s="22">
        <v>3.3229944269999999E-2</v>
      </c>
      <c r="W3126" s="22">
        <f>U3126/'Shift Factors and Master Curves'!$B$7</f>
        <v>2199</v>
      </c>
      <c r="X3126" s="21">
        <f>V3126/'Shift Factors and Master Curves'!$C$7</f>
        <v>3.3229944269999999E-2</v>
      </c>
    </row>
    <row r="3127" spans="1:24" x14ac:dyDescent="0.2">
      <c r="A3127" s="17">
        <v>382.7</v>
      </c>
      <c r="B3127" s="21">
        <v>1.924827642E-5</v>
      </c>
      <c r="C3127" s="22">
        <f>A3127/'Shift Factors and Master Curves'!$B$3</f>
        <v>382.7</v>
      </c>
      <c r="D3127" s="21">
        <f>B3127/'Shift Factors and Master Curves'!$C$3</f>
        <v>1.7498433109090907E-5</v>
      </c>
      <c r="F3127" s="17">
        <v>757.4</v>
      </c>
      <c r="G3127" s="22">
        <v>1.0971006779999999E-4</v>
      </c>
      <c r="H3127" s="21">
        <f>F3127/'Shift Factors and Master Curves'!$B$4</f>
        <v>757.4</v>
      </c>
      <c r="I3127" s="21">
        <f>G3127/'Shift Factors and Master Curves'!$C$4</f>
        <v>1.0971006779999999E-4</v>
      </c>
      <c r="K3127" s="17">
        <v>2199</v>
      </c>
      <c r="L3127" s="22">
        <v>1.60114521E-3</v>
      </c>
      <c r="M3127" s="21">
        <f>K3127/'Shift Factors and Master Curves'!$B$5</f>
        <v>2199</v>
      </c>
      <c r="N3127" s="21">
        <f>L3127/'Shift Factors and Master Curves'!$C$5</f>
        <v>1.60114521E-3</v>
      </c>
      <c r="P3127" s="17">
        <v>2199</v>
      </c>
      <c r="Q3127" s="22">
        <v>8.6236126789999996E-3</v>
      </c>
      <c r="R3127" s="22">
        <f>P3127/'Shift Factors and Master Curves'!$B$6</f>
        <v>2199</v>
      </c>
      <c r="S3127" s="21">
        <f>Q3127/'Shift Factors and Master Curves'!$C$6</f>
        <v>8.6236126789999996E-3</v>
      </c>
      <c r="U3127" s="17">
        <v>2201</v>
      </c>
      <c r="V3127" s="22">
        <v>3.3264246089999998E-2</v>
      </c>
      <c r="W3127" s="22">
        <f>U3127/'Shift Factors and Master Curves'!$B$7</f>
        <v>2201</v>
      </c>
      <c r="X3127" s="21">
        <f>V3127/'Shift Factors and Master Curves'!$C$7</f>
        <v>3.3264246089999998E-2</v>
      </c>
    </row>
    <row r="3128" spans="1:24" x14ac:dyDescent="0.2">
      <c r="A3128" s="17">
        <v>382.8</v>
      </c>
      <c r="B3128" s="21">
        <v>1.9243862029999999E-5</v>
      </c>
      <c r="C3128" s="22">
        <f>A3128/'Shift Factors and Master Curves'!$B$3</f>
        <v>382.8</v>
      </c>
      <c r="D3128" s="21">
        <f>B3128/'Shift Factors and Master Curves'!$C$3</f>
        <v>1.7494420027272724E-5</v>
      </c>
      <c r="F3128" s="17">
        <v>757.9</v>
      </c>
      <c r="G3128" s="22">
        <v>1.0985127969999999E-4</v>
      </c>
      <c r="H3128" s="21">
        <f>F3128/'Shift Factors and Master Curves'!$B$4</f>
        <v>757.9</v>
      </c>
      <c r="I3128" s="21">
        <f>G3128/'Shift Factors and Master Curves'!$C$4</f>
        <v>1.0985127969999999E-4</v>
      </c>
      <c r="K3128" s="17">
        <v>2201</v>
      </c>
      <c r="L3128" s="22">
        <v>1.6033597069999999E-3</v>
      </c>
      <c r="M3128" s="21">
        <f>K3128/'Shift Factors and Master Curves'!$B$5</f>
        <v>2201</v>
      </c>
      <c r="N3128" s="21">
        <f>L3128/'Shift Factors and Master Curves'!$C$5</f>
        <v>1.6033597069999999E-3</v>
      </c>
      <c r="P3128" s="17">
        <v>2201</v>
      </c>
      <c r="Q3128" s="22">
        <v>8.6319040119999992E-3</v>
      </c>
      <c r="R3128" s="22">
        <f>P3128/'Shift Factors and Master Curves'!$B$6</f>
        <v>2201</v>
      </c>
      <c r="S3128" s="21">
        <f>Q3128/'Shift Factors and Master Curves'!$C$6</f>
        <v>8.6319040119999992E-3</v>
      </c>
      <c r="U3128" s="17">
        <v>2203</v>
      </c>
      <c r="V3128" s="22">
        <v>3.3297523699999998E-2</v>
      </c>
      <c r="W3128" s="22">
        <f>U3128/'Shift Factors and Master Curves'!$B$7</f>
        <v>2203</v>
      </c>
      <c r="X3128" s="21">
        <f>V3128/'Shift Factors and Master Curves'!$C$7</f>
        <v>3.3297523699999998E-2</v>
      </c>
    </row>
    <row r="3129" spans="1:24" x14ac:dyDescent="0.2">
      <c r="A3129" s="17">
        <v>383</v>
      </c>
      <c r="B3129" s="21">
        <v>1.918480097E-5</v>
      </c>
      <c r="C3129" s="22">
        <f>A3129/'Shift Factors and Master Curves'!$B$3</f>
        <v>383</v>
      </c>
      <c r="D3129" s="21">
        <f>B3129/'Shift Factors and Master Curves'!$C$3</f>
        <v>1.7440728154545451E-5</v>
      </c>
      <c r="F3129" s="17">
        <v>758.4</v>
      </c>
      <c r="G3129" s="22">
        <v>1.100269766E-4</v>
      </c>
      <c r="H3129" s="21">
        <f>F3129/'Shift Factors and Master Curves'!$B$4</f>
        <v>758.4</v>
      </c>
      <c r="I3129" s="21">
        <f>G3129/'Shift Factors and Master Curves'!$C$4</f>
        <v>1.100269766E-4</v>
      </c>
      <c r="K3129" s="17">
        <v>2203</v>
      </c>
      <c r="L3129" s="22">
        <v>1.6053153279999999E-3</v>
      </c>
      <c r="M3129" s="21">
        <f>K3129/'Shift Factors and Master Curves'!$B$5</f>
        <v>2203</v>
      </c>
      <c r="N3129" s="21">
        <f>L3129/'Shift Factors and Master Curves'!$C$5</f>
        <v>1.6053153279999999E-3</v>
      </c>
      <c r="P3129" s="17">
        <v>2203</v>
      </c>
      <c r="Q3129" s="22">
        <v>8.6402949220000004E-3</v>
      </c>
      <c r="R3129" s="22">
        <f>P3129/'Shift Factors and Master Curves'!$B$6</f>
        <v>2203</v>
      </c>
      <c r="S3129" s="21">
        <f>Q3129/'Shift Factors and Master Curves'!$C$6</f>
        <v>8.6402949220000004E-3</v>
      </c>
      <c r="U3129" s="17">
        <v>2206</v>
      </c>
      <c r="V3129" s="22">
        <v>3.333013344E-2</v>
      </c>
      <c r="W3129" s="22">
        <f>U3129/'Shift Factors and Master Curves'!$B$7</f>
        <v>2206</v>
      </c>
      <c r="X3129" s="21">
        <f>V3129/'Shift Factors and Master Curves'!$C$7</f>
        <v>3.333013344E-2</v>
      </c>
    </row>
    <row r="3130" spans="1:24" x14ac:dyDescent="0.2">
      <c r="A3130" s="17">
        <v>383.1</v>
      </c>
      <c r="B3130" s="21">
        <v>1.920283602E-5</v>
      </c>
      <c r="C3130" s="22">
        <f>A3130/'Shift Factors and Master Curves'!$B$3</f>
        <v>383.1</v>
      </c>
      <c r="D3130" s="21">
        <f>B3130/'Shift Factors and Master Curves'!$C$3</f>
        <v>1.7457123654545454E-5</v>
      </c>
      <c r="F3130" s="17">
        <v>758.9</v>
      </c>
      <c r="G3130" s="22">
        <v>1.100960363E-4</v>
      </c>
      <c r="H3130" s="21">
        <f>F3130/'Shift Factors and Master Curves'!$B$4</f>
        <v>758.9</v>
      </c>
      <c r="I3130" s="21">
        <f>G3130/'Shift Factors and Master Curves'!$C$4</f>
        <v>1.100960363E-4</v>
      </c>
      <c r="K3130" s="17">
        <v>2206</v>
      </c>
      <c r="L3130" s="22">
        <v>1.6067871320000001E-3</v>
      </c>
      <c r="M3130" s="21">
        <f>K3130/'Shift Factors and Master Curves'!$B$5</f>
        <v>2206</v>
      </c>
      <c r="N3130" s="21">
        <f>L3130/'Shift Factors and Master Curves'!$C$5</f>
        <v>1.6067871320000001E-3</v>
      </c>
      <c r="P3130" s="17">
        <v>2206</v>
      </c>
      <c r="Q3130" s="22">
        <v>8.6476112589999998E-3</v>
      </c>
      <c r="R3130" s="22">
        <f>P3130/'Shift Factors and Master Curves'!$B$6</f>
        <v>2206</v>
      </c>
      <c r="S3130" s="21">
        <f>Q3130/'Shift Factors and Master Curves'!$C$6</f>
        <v>8.6476112589999998E-3</v>
      </c>
      <c r="U3130" s="17">
        <v>2208</v>
      </c>
      <c r="V3130" s="22">
        <v>3.3363223339999998E-2</v>
      </c>
      <c r="W3130" s="22">
        <f>U3130/'Shift Factors and Master Curves'!$B$7</f>
        <v>2208</v>
      </c>
      <c r="X3130" s="21">
        <f>V3130/'Shift Factors and Master Curves'!$C$7</f>
        <v>3.3363223339999998E-2</v>
      </c>
    </row>
    <row r="3131" spans="1:24" x14ac:dyDescent="0.2">
      <c r="A3131" s="17">
        <v>383.3</v>
      </c>
      <c r="B3131" s="21">
        <v>1.9198868890000001E-5</v>
      </c>
      <c r="C3131" s="22">
        <f>A3131/'Shift Factors and Master Curves'!$B$3</f>
        <v>383.3</v>
      </c>
      <c r="D3131" s="21">
        <f>B3131/'Shift Factors and Master Curves'!$C$3</f>
        <v>1.7453517172727272E-5</v>
      </c>
      <c r="F3131" s="17">
        <v>759.3</v>
      </c>
      <c r="G3131" s="22">
        <v>1.10157724E-4</v>
      </c>
      <c r="H3131" s="21">
        <f>F3131/'Shift Factors and Master Curves'!$B$4</f>
        <v>759.3</v>
      </c>
      <c r="I3131" s="21">
        <f>G3131/'Shift Factors and Master Curves'!$C$4</f>
        <v>1.10157724E-4</v>
      </c>
      <c r="K3131" s="17">
        <v>2208</v>
      </c>
      <c r="L3131" s="22">
        <v>1.608542684E-3</v>
      </c>
      <c r="M3131" s="21">
        <f>K3131/'Shift Factors and Master Curves'!$B$5</f>
        <v>2208</v>
      </c>
      <c r="N3131" s="21">
        <f>L3131/'Shift Factors and Master Curves'!$C$5</f>
        <v>1.608542684E-3</v>
      </c>
      <c r="P3131" s="17">
        <v>2208</v>
      </c>
      <c r="Q3131" s="22">
        <v>8.6568045989999995E-3</v>
      </c>
      <c r="R3131" s="22">
        <f>P3131/'Shift Factors and Master Curves'!$B$6</f>
        <v>2208</v>
      </c>
      <c r="S3131" s="21">
        <f>Q3131/'Shift Factors and Master Curves'!$C$6</f>
        <v>8.6568045989999995E-3</v>
      </c>
      <c r="U3131" s="17">
        <v>2210</v>
      </c>
      <c r="V3131" s="22">
        <v>3.3397942530000002E-2</v>
      </c>
      <c r="W3131" s="22">
        <f>U3131/'Shift Factors and Master Curves'!$B$7</f>
        <v>2210</v>
      </c>
      <c r="X3131" s="21">
        <f>V3131/'Shift Factors and Master Curves'!$C$7</f>
        <v>3.3397942530000002E-2</v>
      </c>
    </row>
    <row r="3132" spans="1:24" x14ac:dyDescent="0.2">
      <c r="A3132" s="17">
        <v>383.4</v>
      </c>
      <c r="B3132" s="21">
        <v>1.9202036050000001E-5</v>
      </c>
      <c r="C3132" s="22">
        <f>A3132/'Shift Factors and Master Curves'!$B$3</f>
        <v>383.4</v>
      </c>
      <c r="D3132" s="21">
        <f>B3132/'Shift Factors and Master Curves'!$C$3</f>
        <v>1.745639640909091E-5</v>
      </c>
      <c r="F3132" s="17">
        <v>759.8</v>
      </c>
      <c r="G3132" s="22">
        <v>1.101319996E-4</v>
      </c>
      <c r="H3132" s="21">
        <f>F3132/'Shift Factors and Master Curves'!$B$4</f>
        <v>759.8</v>
      </c>
      <c r="I3132" s="21">
        <f>G3132/'Shift Factors and Master Curves'!$C$4</f>
        <v>1.101319996E-4</v>
      </c>
      <c r="K3132" s="17">
        <v>2210</v>
      </c>
      <c r="L3132" s="22">
        <v>1.609643971E-3</v>
      </c>
      <c r="M3132" s="21">
        <f>K3132/'Shift Factors and Master Curves'!$B$5</f>
        <v>2210</v>
      </c>
      <c r="N3132" s="21">
        <f>L3132/'Shift Factors and Master Curves'!$C$5</f>
        <v>1.609643971E-3</v>
      </c>
      <c r="P3132" s="17">
        <v>2210</v>
      </c>
      <c r="Q3132" s="22">
        <v>8.6669058220000001E-3</v>
      </c>
      <c r="R3132" s="22">
        <f>P3132/'Shift Factors and Master Curves'!$B$6</f>
        <v>2210</v>
      </c>
      <c r="S3132" s="21">
        <f>Q3132/'Shift Factors and Master Curves'!$C$6</f>
        <v>8.6669058220000001E-3</v>
      </c>
      <c r="U3132" s="17">
        <v>2213</v>
      </c>
      <c r="V3132" s="22">
        <v>3.3434333230000002E-2</v>
      </c>
      <c r="W3132" s="22">
        <f>U3132/'Shift Factors and Master Curves'!$B$7</f>
        <v>2213</v>
      </c>
      <c r="X3132" s="21">
        <f>V3132/'Shift Factors and Master Curves'!$C$7</f>
        <v>3.3434333230000002E-2</v>
      </c>
    </row>
    <row r="3133" spans="1:24" x14ac:dyDescent="0.2">
      <c r="A3133" s="17">
        <v>383.6</v>
      </c>
      <c r="B3133" s="21">
        <v>1.9191616889999999E-5</v>
      </c>
      <c r="C3133" s="22">
        <f>A3133/'Shift Factors and Master Curves'!$B$3</f>
        <v>383.6</v>
      </c>
      <c r="D3133" s="21">
        <f>B3133/'Shift Factors and Master Curves'!$C$3</f>
        <v>1.7446924445454542E-5</v>
      </c>
      <c r="F3133" s="17">
        <v>760.3</v>
      </c>
      <c r="G3133" s="22">
        <v>1.102243782E-4</v>
      </c>
      <c r="H3133" s="21">
        <f>F3133/'Shift Factors and Master Curves'!$B$4</f>
        <v>760.3</v>
      </c>
      <c r="I3133" s="21">
        <f>G3133/'Shift Factors and Master Curves'!$C$4</f>
        <v>1.102243782E-4</v>
      </c>
      <c r="K3133" s="17">
        <v>2213</v>
      </c>
      <c r="L3133" s="22">
        <v>1.610203702E-3</v>
      </c>
      <c r="M3133" s="21">
        <f>K3133/'Shift Factors and Master Curves'!$B$5</f>
        <v>2213</v>
      </c>
      <c r="N3133" s="21">
        <f>L3133/'Shift Factors and Master Curves'!$C$5</f>
        <v>1.610203702E-3</v>
      </c>
      <c r="P3133" s="17">
        <v>2213</v>
      </c>
      <c r="Q3133" s="22">
        <v>8.6756243720000001E-3</v>
      </c>
      <c r="R3133" s="22">
        <f>P3133/'Shift Factors and Master Curves'!$B$6</f>
        <v>2213</v>
      </c>
      <c r="S3133" s="21">
        <f>Q3133/'Shift Factors and Master Curves'!$C$6</f>
        <v>8.6756243720000001E-3</v>
      </c>
      <c r="U3133" s="17">
        <v>2215</v>
      </c>
      <c r="V3133" s="22">
        <v>3.3469846849999998E-2</v>
      </c>
      <c r="W3133" s="22">
        <f>U3133/'Shift Factors and Master Curves'!$B$7</f>
        <v>2215</v>
      </c>
      <c r="X3133" s="21">
        <f>V3133/'Shift Factors and Master Curves'!$C$7</f>
        <v>3.3469846849999998E-2</v>
      </c>
    </row>
    <row r="3134" spans="1:24" x14ac:dyDescent="0.2">
      <c r="A3134" s="17">
        <v>383.7</v>
      </c>
      <c r="B3134" s="21">
        <v>1.9183902859999998E-5</v>
      </c>
      <c r="C3134" s="22">
        <f>A3134/'Shift Factors and Master Curves'!$B$3</f>
        <v>383.7</v>
      </c>
      <c r="D3134" s="21">
        <f>B3134/'Shift Factors and Master Curves'!$C$3</f>
        <v>1.7439911690909087E-5</v>
      </c>
      <c r="F3134" s="17">
        <v>760.8</v>
      </c>
      <c r="G3134" s="22">
        <v>1.102378028E-4</v>
      </c>
      <c r="H3134" s="21">
        <f>F3134/'Shift Factors and Master Curves'!$B$4</f>
        <v>760.8</v>
      </c>
      <c r="I3134" s="21">
        <f>G3134/'Shift Factors and Master Curves'!$C$4</f>
        <v>1.102378028E-4</v>
      </c>
      <c r="K3134" s="17">
        <v>2215</v>
      </c>
      <c r="L3134" s="22">
        <v>1.6114717300000001E-3</v>
      </c>
      <c r="M3134" s="21">
        <f>K3134/'Shift Factors and Master Curves'!$B$5</f>
        <v>2215</v>
      </c>
      <c r="N3134" s="21">
        <f>L3134/'Shift Factors and Master Curves'!$C$5</f>
        <v>1.6114717300000001E-3</v>
      </c>
      <c r="P3134" s="17">
        <v>2215</v>
      </c>
      <c r="Q3134" s="22">
        <v>8.6855248539999992E-3</v>
      </c>
      <c r="R3134" s="22">
        <f>P3134/'Shift Factors and Master Curves'!$B$6</f>
        <v>2215</v>
      </c>
      <c r="S3134" s="21">
        <f>Q3134/'Shift Factors and Master Curves'!$C$6</f>
        <v>8.6855248539999992E-3</v>
      </c>
      <c r="U3134" s="17">
        <v>2217</v>
      </c>
      <c r="V3134" s="22">
        <v>3.3504147749999998E-2</v>
      </c>
      <c r="W3134" s="22">
        <f>U3134/'Shift Factors and Master Curves'!$B$7</f>
        <v>2217</v>
      </c>
      <c r="X3134" s="21">
        <f>V3134/'Shift Factors and Master Curves'!$C$7</f>
        <v>3.3504147749999998E-2</v>
      </c>
    </row>
    <row r="3135" spans="1:24" x14ac:dyDescent="0.2">
      <c r="A3135" s="17">
        <v>383.8</v>
      </c>
      <c r="B3135" s="21">
        <v>1.922253136E-5</v>
      </c>
      <c r="C3135" s="22">
        <f>A3135/'Shift Factors and Master Curves'!$B$3</f>
        <v>383.8</v>
      </c>
      <c r="D3135" s="21">
        <f>B3135/'Shift Factors and Master Curves'!$C$3</f>
        <v>1.7475028509090906E-5</v>
      </c>
      <c r="F3135" s="17">
        <v>761.3</v>
      </c>
      <c r="G3135" s="22">
        <v>1.103022401E-4</v>
      </c>
      <c r="H3135" s="21">
        <f>F3135/'Shift Factors and Master Curves'!$B$4</f>
        <v>761.3</v>
      </c>
      <c r="I3135" s="21">
        <f>G3135/'Shift Factors and Master Curves'!$C$4</f>
        <v>1.103022401E-4</v>
      </c>
      <c r="K3135" s="17">
        <v>2217</v>
      </c>
      <c r="L3135" s="22">
        <v>1.6131256320000001E-3</v>
      </c>
      <c r="M3135" s="21">
        <f>K3135/'Shift Factors and Master Curves'!$B$5</f>
        <v>2217</v>
      </c>
      <c r="N3135" s="21">
        <f>L3135/'Shift Factors and Master Curves'!$C$5</f>
        <v>1.6131256320000001E-3</v>
      </c>
      <c r="P3135" s="17">
        <v>2217</v>
      </c>
      <c r="Q3135" s="22">
        <v>8.6939558850000001E-3</v>
      </c>
      <c r="R3135" s="22">
        <f>P3135/'Shift Factors and Master Curves'!$B$6</f>
        <v>2217</v>
      </c>
      <c r="S3135" s="21">
        <f>Q3135/'Shift Factors and Master Curves'!$C$6</f>
        <v>8.6939558850000001E-3</v>
      </c>
      <c r="U3135" s="17">
        <v>2220</v>
      </c>
      <c r="V3135" s="22">
        <v>3.3537091050000002E-2</v>
      </c>
      <c r="W3135" s="22">
        <f>U3135/'Shift Factors and Master Curves'!$B$7</f>
        <v>2220</v>
      </c>
      <c r="X3135" s="21">
        <f>V3135/'Shift Factors and Master Curves'!$C$7</f>
        <v>3.3537091050000002E-2</v>
      </c>
    </row>
    <row r="3136" spans="1:24" x14ac:dyDescent="0.2">
      <c r="A3136" s="17">
        <v>384</v>
      </c>
      <c r="B3136" s="21">
        <v>1.922119372E-5</v>
      </c>
      <c r="C3136" s="22">
        <f>A3136/'Shift Factors and Master Curves'!$B$3</f>
        <v>384</v>
      </c>
      <c r="D3136" s="21">
        <f>B3136/'Shift Factors and Master Curves'!$C$3</f>
        <v>1.747381247272727E-5</v>
      </c>
      <c r="F3136" s="17">
        <v>761.7</v>
      </c>
      <c r="G3136" s="22">
        <v>1.102885627E-4</v>
      </c>
      <c r="H3136" s="21">
        <f>F3136/'Shift Factors and Master Curves'!$B$4</f>
        <v>761.7</v>
      </c>
      <c r="I3136" s="21">
        <f>G3136/'Shift Factors and Master Curves'!$C$4</f>
        <v>1.102885627E-4</v>
      </c>
      <c r="K3136" s="17">
        <v>2220</v>
      </c>
      <c r="L3136" s="22">
        <v>1.614337909E-3</v>
      </c>
      <c r="M3136" s="21">
        <f>K3136/'Shift Factors and Master Curves'!$B$5</f>
        <v>2220</v>
      </c>
      <c r="N3136" s="21">
        <f>L3136/'Shift Factors and Master Curves'!$C$5</f>
        <v>1.614337909E-3</v>
      </c>
      <c r="P3136" s="17">
        <v>2220</v>
      </c>
      <c r="Q3136" s="22">
        <v>8.7034245560000008E-3</v>
      </c>
      <c r="R3136" s="22">
        <f>P3136/'Shift Factors and Master Curves'!$B$6</f>
        <v>2220</v>
      </c>
      <c r="S3136" s="21">
        <f>Q3136/'Shift Factors and Master Curves'!$C$6</f>
        <v>8.7034245560000008E-3</v>
      </c>
      <c r="U3136" s="17">
        <v>2222</v>
      </c>
      <c r="V3136" s="22">
        <v>3.3569889089999999E-2</v>
      </c>
      <c r="W3136" s="22">
        <f>U3136/'Shift Factors and Master Curves'!$B$7</f>
        <v>2222</v>
      </c>
      <c r="X3136" s="21">
        <f>V3136/'Shift Factors and Master Curves'!$C$7</f>
        <v>3.3569889089999999E-2</v>
      </c>
    </row>
    <row r="3137" spans="1:24" x14ac:dyDescent="0.2">
      <c r="A3137" s="17">
        <v>384.1</v>
      </c>
      <c r="B3137" s="21">
        <v>1.919576351E-5</v>
      </c>
      <c r="C3137" s="22">
        <f>A3137/'Shift Factors and Master Curves'!$B$3</f>
        <v>384.1</v>
      </c>
      <c r="D3137" s="21">
        <f>B3137/'Shift Factors and Master Curves'!$C$3</f>
        <v>1.7450694099999997E-5</v>
      </c>
      <c r="F3137" s="17">
        <v>762.2</v>
      </c>
      <c r="G3137" s="22">
        <v>1.103748662E-4</v>
      </c>
      <c r="H3137" s="21">
        <f>F3137/'Shift Factors and Master Curves'!$B$4</f>
        <v>762.2</v>
      </c>
      <c r="I3137" s="21">
        <f>G3137/'Shift Factors and Master Curves'!$C$4</f>
        <v>1.103748662E-4</v>
      </c>
      <c r="K3137" s="17">
        <v>2222</v>
      </c>
      <c r="L3137" s="22">
        <v>1.616580948E-3</v>
      </c>
      <c r="M3137" s="21">
        <f>K3137/'Shift Factors and Master Curves'!$B$5</f>
        <v>2222</v>
      </c>
      <c r="N3137" s="21">
        <f>L3137/'Shift Factors and Master Curves'!$C$5</f>
        <v>1.616580948E-3</v>
      </c>
      <c r="P3137" s="17">
        <v>2222</v>
      </c>
      <c r="Q3137" s="22">
        <v>8.7127169440000003E-3</v>
      </c>
      <c r="R3137" s="22">
        <f>P3137/'Shift Factors and Master Curves'!$B$6</f>
        <v>2222</v>
      </c>
      <c r="S3137" s="21">
        <f>Q3137/'Shift Factors and Master Curves'!$C$6</f>
        <v>8.7127169440000003E-3</v>
      </c>
      <c r="U3137" s="17">
        <v>2224</v>
      </c>
      <c r="V3137" s="22">
        <v>3.3602666599999997E-2</v>
      </c>
      <c r="W3137" s="22">
        <f>U3137/'Shift Factors and Master Curves'!$B$7</f>
        <v>2224</v>
      </c>
      <c r="X3137" s="21">
        <f>V3137/'Shift Factors and Master Curves'!$C$7</f>
        <v>3.3602666599999997E-2</v>
      </c>
    </row>
    <row r="3138" spans="1:24" x14ac:dyDescent="0.2">
      <c r="A3138" s="17">
        <v>384.3</v>
      </c>
      <c r="B3138" s="21">
        <v>1.9180707110000001E-5</v>
      </c>
      <c r="C3138" s="22">
        <f>A3138/'Shift Factors and Master Curves'!$B$3</f>
        <v>384.3</v>
      </c>
      <c r="D3138" s="21">
        <f>B3138/'Shift Factors and Master Curves'!$C$3</f>
        <v>1.7437006463636364E-5</v>
      </c>
      <c r="F3138" s="17">
        <v>762.7</v>
      </c>
      <c r="G3138" s="22">
        <v>1.1024041359999999E-4</v>
      </c>
      <c r="H3138" s="21">
        <f>F3138/'Shift Factors and Master Curves'!$B$4</f>
        <v>762.7</v>
      </c>
      <c r="I3138" s="21">
        <f>G3138/'Shift Factors and Master Curves'!$C$4</f>
        <v>1.1024041359999999E-4</v>
      </c>
      <c r="K3138" s="17">
        <v>2224</v>
      </c>
      <c r="L3138" s="22">
        <v>1.6185292519999999E-3</v>
      </c>
      <c r="M3138" s="21">
        <f>K3138/'Shift Factors and Master Curves'!$B$5</f>
        <v>2224</v>
      </c>
      <c r="N3138" s="21">
        <f>L3138/'Shift Factors and Master Curves'!$C$5</f>
        <v>1.6185292519999999E-3</v>
      </c>
      <c r="P3138" s="17">
        <v>2224</v>
      </c>
      <c r="Q3138" s="22">
        <v>8.7213923690000004E-3</v>
      </c>
      <c r="R3138" s="22">
        <f>P3138/'Shift Factors and Master Curves'!$B$6</f>
        <v>2224</v>
      </c>
      <c r="S3138" s="21">
        <f>Q3138/'Shift Factors and Master Curves'!$C$6</f>
        <v>8.7213923690000004E-3</v>
      </c>
      <c r="U3138" s="17">
        <v>2227</v>
      </c>
      <c r="V3138" s="22">
        <v>3.363698952E-2</v>
      </c>
      <c r="W3138" s="22">
        <f>U3138/'Shift Factors and Master Curves'!$B$7</f>
        <v>2227</v>
      </c>
      <c r="X3138" s="21">
        <f>V3138/'Shift Factors and Master Curves'!$C$7</f>
        <v>3.363698952E-2</v>
      </c>
    </row>
    <row r="3139" spans="1:24" x14ac:dyDescent="0.2">
      <c r="A3139" s="17">
        <v>384.4</v>
      </c>
      <c r="B3139" s="21">
        <v>1.923321104E-5</v>
      </c>
      <c r="C3139" s="22">
        <f>A3139/'Shift Factors and Master Curves'!$B$3</f>
        <v>384.4</v>
      </c>
      <c r="D3139" s="21">
        <f>B3139/'Shift Factors and Master Curves'!$C$3</f>
        <v>1.7484737309090908E-5</v>
      </c>
      <c r="F3139" s="17">
        <v>763.2</v>
      </c>
      <c r="G3139" s="22">
        <v>1.103344839E-4</v>
      </c>
      <c r="H3139" s="21">
        <f>F3139/'Shift Factors and Master Curves'!$B$4</f>
        <v>763.2</v>
      </c>
      <c r="I3139" s="21">
        <f>G3139/'Shift Factors and Master Curves'!$C$4</f>
        <v>1.103344839E-4</v>
      </c>
      <c r="K3139" s="17">
        <v>2227</v>
      </c>
      <c r="L3139" s="22">
        <v>1.6203010370000001E-3</v>
      </c>
      <c r="M3139" s="21">
        <f>K3139/'Shift Factors and Master Curves'!$B$5</f>
        <v>2227</v>
      </c>
      <c r="N3139" s="21">
        <f>L3139/'Shift Factors and Master Curves'!$C$5</f>
        <v>1.6203010370000001E-3</v>
      </c>
      <c r="P3139" s="17">
        <v>2227</v>
      </c>
      <c r="Q3139" s="22">
        <v>8.7297679590000003E-3</v>
      </c>
      <c r="R3139" s="22">
        <f>P3139/'Shift Factors and Master Curves'!$B$6</f>
        <v>2227</v>
      </c>
      <c r="S3139" s="21">
        <f>Q3139/'Shift Factors and Master Curves'!$C$6</f>
        <v>8.7297679590000003E-3</v>
      </c>
      <c r="U3139" s="17">
        <v>2229</v>
      </c>
      <c r="V3139" s="22">
        <v>3.3670726999999998E-2</v>
      </c>
      <c r="W3139" s="22">
        <f>U3139/'Shift Factors and Master Curves'!$B$7</f>
        <v>2229</v>
      </c>
      <c r="X3139" s="21">
        <f>V3139/'Shift Factors and Master Curves'!$C$7</f>
        <v>3.3670726999999998E-2</v>
      </c>
    </row>
    <row r="3140" spans="1:24" x14ac:dyDescent="0.2">
      <c r="A3140" s="17">
        <v>384.6</v>
      </c>
      <c r="B3140" s="21">
        <v>1.9221840939999999E-5</v>
      </c>
      <c r="C3140" s="22">
        <f>A3140/'Shift Factors and Master Curves'!$B$3</f>
        <v>384.6</v>
      </c>
      <c r="D3140" s="21">
        <f>B3140/'Shift Factors and Master Curves'!$C$3</f>
        <v>1.7474400854545452E-5</v>
      </c>
      <c r="F3140" s="17">
        <v>763.7</v>
      </c>
      <c r="G3140" s="22">
        <v>1.105034973E-4</v>
      </c>
      <c r="H3140" s="21">
        <f>F3140/'Shift Factors and Master Curves'!$B$4</f>
        <v>763.7</v>
      </c>
      <c r="I3140" s="21">
        <f>G3140/'Shift Factors and Master Curves'!$C$4</f>
        <v>1.105034973E-4</v>
      </c>
      <c r="K3140" s="17">
        <v>2229</v>
      </c>
      <c r="L3140" s="22">
        <v>1.621154297E-3</v>
      </c>
      <c r="M3140" s="21">
        <f>K3140/'Shift Factors and Master Curves'!$B$5</f>
        <v>2229</v>
      </c>
      <c r="N3140" s="21">
        <f>L3140/'Shift Factors and Master Curves'!$C$5</f>
        <v>1.621154297E-3</v>
      </c>
      <c r="P3140" s="17">
        <v>2229</v>
      </c>
      <c r="Q3140" s="22">
        <v>8.7370511680000002E-3</v>
      </c>
      <c r="R3140" s="22">
        <f>P3140/'Shift Factors and Master Curves'!$B$6</f>
        <v>2229</v>
      </c>
      <c r="S3140" s="21">
        <f>Q3140/'Shift Factors and Master Curves'!$C$6</f>
        <v>8.7370511680000002E-3</v>
      </c>
      <c r="U3140" s="17">
        <v>2231</v>
      </c>
      <c r="V3140" s="22">
        <v>3.3704527329999998E-2</v>
      </c>
      <c r="W3140" s="22">
        <f>U3140/'Shift Factors and Master Curves'!$B$7</f>
        <v>2231</v>
      </c>
      <c r="X3140" s="21">
        <f>V3140/'Shift Factors and Master Curves'!$C$7</f>
        <v>3.3704527329999998E-2</v>
      </c>
    </row>
    <row r="3141" spans="1:24" x14ac:dyDescent="0.2">
      <c r="A3141" s="17">
        <v>384.7</v>
      </c>
      <c r="B3141" s="21">
        <v>1.920862093E-5</v>
      </c>
      <c r="C3141" s="22">
        <f>A3141/'Shift Factors and Master Curves'!$B$3</f>
        <v>384.7</v>
      </c>
      <c r="D3141" s="21">
        <f>B3141/'Shift Factors and Master Curves'!$C$3</f>
        <v>1.7462382663636363E-5</v>
      </c>
      <c r="F3141" s="17">
        <v>764.2</v>
      </c>
      <c r="G3141" s="22">
        <v>1.104580379E-4</v>
      </c>
      <c r="H3141" s="21">
        <f>F3141/'Shift Factors and Master Curves'!$B$4</f>
        <v>764.2</v>
      </c>
      <c r="I3141" s="21">
        <f>G3141/'Shift Factors and Master Curves'!$C$4</f>
        <v>1.104580379E-4</v>
      </c>
      <c r="K3141" s="17">
        <v>2231</v>
      </c>
      <c r="L3141" s="22">
        <v>1.623773972E-3</v>
      </c>
      <c r="M3141" s="21">
        <f>K3141/'Shift Factors and Master Curves'!$B$5</f>
        <v>2231</v>
      </c>
      <c r="N3141" s="21">
        <f>L3141/'Shift Factors and Master Curves'!$C$5</f>
        <v>1.623773972E-3</v>
      </c>
      <c r="P3141" s="17">
        <v>2231</v>
      </c>
      <c r="Q3141" s="22">
        <v>8.7461703140000006E-3</v>
      </c>
      <c r="R3141" s="22">
        <f>P3141/'Shift Factors and Master Curves'!$B$6</f>
        <v>2231</v>
      </c>
      <c r="S3141" s="21">
        <f>Q3141/'Shift Factors and Master Curves'!$C$6</f>
        <v>8.7461703140000006E-3</v>
      </c>
      <c r="U3141" s="17">
        <v>2234</v>
      </c>
      <c r="V3141" s="22">
        <v>3.373811803E-2</v>
      </c>
      <c r="W3141" s="22">
        <f>U3141/'Shift Factors and Master Curves'!$B$7</f>
        <v>2234</v>
      </c>
      <c r="X3141" s="21">
        <f>V3141/'Shift Factors and Master Curves'!$C$7</f>
        <v>3.373811803E-2</v>
      </c>
    </row>
    <row r="3142" spans="1:24" x14ac:dyDescent="0.2">
      <c r="A3142" s="17">
        <v>384.9</v>
      </c>
      <c r="B3142" s="21">
        <v>1.922079154E-5</v>
      </c>
      <c r="C3142" s="22">
        <f>A3142/'Shift Factors and Master Curves'!$B$3</f>
        <v>384.9</v>
      </c>
      <c r="D3142" s="21">
        <f>B3142/'Shift Factors and Master Curves'!$C$3</f>
        <v>1.7473446854545452E-5</v>
      </c>
      <c r="F3142" s="17">
        <v>764.6</v>
      </c>
      <c r="G3142" s="22">
        <v>1.106015663E-4</v>
      </c>
      <c r="H3142" s="21">
        <f>F3142/'Shift Factors and Master Curves'!$B$4</f>
        <v>764.6</v>
      </c>
      <c r="I3142" s="21">
        <f>G3142/'Shift Factors and Master Curves'!$C$4</f>
        <v>1.106015663E-4</v>
      </c>
      <c r="K3142" s="17">
        <v>2234</v>
      </c>
      <c r="L3142" s="22">
        <v>1.6254469010000001E-3</v>
      </c>
      <c r="M3142" s="21">
        <f>K3142/'Shift Factors and Master Curves'!$B$5</f>
        <v>2234</v>
      </c>
      <c r="N3142" s="21">
        <f>L3142/'Shift Factors and Master Curves'!$C$5</f>
        <v>1.6254469010000001E-3</v>
      </c>
      <c r="P3142" s="17">
        <v>2234</v>
      </c>
      <c r="Q3142" s="22">
        <v>8.7555045789999997E-3</v>
      </c>
      <c r="R3142" s="22">
        <f>P3142/'Shift Factors and Master Curves'!$B$6</f>
        <v>2234</v>
      </c>
      <c r="S3142" s="21">
        <f>Q3142/'Shift Factors and Master Curves'!$C$6</f>
        <v>8.7555045789999997E-3</v>
      </c>
      <c r="U3142" s="17">
        <v>2236</v>
      </c>
      <c r="V3142" s="22">
        <v>3.3770914780000001E-2</v>
      </c>
      <c r="W3142" s="22">
        <f>U3142/'Shift Factors and Master Curves'!$B$7</f>
        <v>2236</v>
      </c>
      <c r="X3142" s="21">
        <f>V3142/'Shift Factors and Master Curves'!$C$7</f>
        <v>3.3770914780000001E-2</v>
      </c>
    </row>
    <row r="3143" spans="1:24" x14ac:dyDescent="0.2">
      <c r="A3143" s="17">
        <v>385</v>
      </c>
      <c r="B3143" s="21">
        <v>1.9230296150000001E-5</v>
      </c>
      <c r="C3143" s="22">
        <f>A3143/'Shift Factors and Master Curves'!$B$3</f>
        <v>385</v>
      </c>
      <c r="D3143" s="21">
        <f>B3143/'Shift Factors and Master Curves'!$C$3</f>
        <v>1.7482087409090907E-5</v>
      </c>
      <c r="F3143" s="17">
        <v>765.1</v>
      </c>
      <c r="G3143" s="22">
        <v>1.105980367E-4</v>
      </c>
      <c r="H3143" s="21">
        <f>F3143/'Shift Factors and Master Curves'!$B$4</f>
        <v>765.1</v>
      </c>
      <c r="I3143" s="21">
        <f>G3143/'Shift Factors and Master Curves'!$C$4</f>
        <v>1.105980367E-4</v>
      </c>
      <c r="K3143" s="17">
        <v>2236</v>
      </c>
      <c r="L3143" s="22">
        <v>1.626665322E-3</v>
      </c>
      <c r="M3143" s="21">
        <f>K3143/'Shift Factors and Master Curves'!$B$5</f>
        <v>2236</v>
      </c>
      <c r="N3143" s="21">
        <f>L3143/'Shift Factors and Master Curves'!$C$5</f>
        <v>1.626665322E-3</v>
      </c>
      <c r="P3143" s="17">
        <v>2236</v>
      </c>
      <c r="Q3143" s="22">
        <v>8.7652028709999993E-3</v>
      </c>
      <c r="R3143" s="22">
        <f>P3143/'Shift Factors and Master Curves'!$B$6</f>
        <v>2236</v>
      </c>
      <c r="S3143" s="21">
        <f>Q3143/'Shift Factors and Master Curves'!$C$6</f>
        <v>8.7652028709999993E-3</v>
      </c>
      <c r="U3143" s="17">
        <v>2238</v>
      </c>
      <c r="V3143" s="22">
        <v>3.3805592369999998E-2</v>
      </c>
      <c r="W3143" s="22">
        <f>U3143/'Shift Factors and Master Curves'!$B$7</f>
        <v>2238</v>
      </c>
      <c r="X3143" s="21">
        <f>V3143/'Shift Factors and Master Curves'!$C$7</f>
        <v>3.3805592369999998E-2</v>
      </c>
    </row>
    <row r="3144" spans="1:24" x14ac:dyDescent="0.2">
      <c r="A3144" s="17">
        <v>385.2</v>
      </c>
      <c r="B3144" s="21">
        <v>1.9253643640000001E-5</v>
      </c>
      <c r="C3144" s="22">
        <f>A3144/'Shift Factors and Master Curves'!$B$3</f>
        <v>385.2</v>
      </c>
      <c r="D3144" s="21">
        <f>B3144/'Shift Factors and Master Curves'!$C$3</f>
        <v>1.7503312399999998E-5</v>
      </c>
      <c r="F3144" s="17">
        <v>765.6</v>
      </c>
      <c r="G3144" s="22">
        <v>1.1069173989999999E-4</v>
      </c>
      <c r="H3144" s="21">
        <f>F3144/'Shift Factors and Master Curves'!$B$4</f>
        <v>765.6</v>
      </c>
      <c r="I3144" s="21">
        <f>G3144/'Shift Factors and Master Curves'!$C$4</f>
        <v>1.1069173989999999E-4</v>
      </c>
      <c r="K3144" s="17">
        <v>2238</v>
      </c>
      <c r="L3144" s="22">
        <v>1.627755186E-3</v>
      </c>
      <c r="M3144" s="21">
        <f>K3144/'Shift Factors and Master Curves'!$B$5</f>
        <v>2238</v>
      </c>
      <c r="N3144" s="21">
        <f>L3144/'Shift Factors and Master Curves'!$C$5</f>
        <v>1.627755186E-3</v>
      </c>
      <c r="P3144" s="17">
        <v>2238</v>
      </c>
      <c r="Q3144" s="22">
        <v>8.7744886239999997E-3</v>
      </c>
      <c r="R3144" s="22">
        <f>P3144/'Shift Factors and Master Curves'!$B$6</f>
        <v>2238</v>
      </c>
      <c r="S3144" s="21">
        <f>Q3144/'Shift Factors and Master Curves'!$C$6</f>
        <v>8.7744886239999997E-3</v>
      </c>
      <c r="U3144" s="17">
        <v>2241</v>
      </c>
      <c r="V3144" s="22">
        <v>3.3840584540000003E-2</v>
      </c>
      <c r="W3144" s="22">
        <f>U3144/'Shift Factors and Master Curves'!$B$7</f>
        <v>2241</v>
      </c>
      <c r="X3144" s="21">
        <f>V3144/'Shift Factors and Master Curves'!$C$7</f>
        <v>3.3840584540000003E-2</v>
      </c>
    </row>
    <row r="3145" spans="1:24" x14ac:dyDescent="0.2">
      <c r="A3145" s="17">
        <v>385.3</v>
      </c>
      <c r="B3145" s="21">
        <v>1.9255785969999998E-5</v>
      </c>
      <c r="C3145" s="22">
        <f>A3145/'Shift Factors and Master Curves'!$B$3</f>
        <v>385.3</v>
      </c>
      <c r="D3145" s="21">
        <f>B3145/'Shift Factors and Master Curves'!$C$3</f>
        <v>1.7505259972727271E-5</v>
      </c>
      <c r="F3145" s="17">
        <v>766.1</v>
      </c>
      <c r="G3145" s="22">
        <v>1.107024286E-4</v>
      </c>
      <c r="H3145" s="21">
        <f>F3145/'Shift Factors and Master Curves'!$B$4</f>
        <v>766.1</v>
      </c>
      <c r="I3145" s="21">
        <f>G3145/'Shift Factors and Master Curves'!$C$4</f>
        <v>1.107024286E-4</v>
      </c>
      <c r="K3145" s="17">
        <v>2241</v>
      </c>
      <c r="L3145" s="22">
        <v>1.629228316E-3</v>
      </c>
      <c r="M3145" s="21">
        <f>K3145/'Shift Factors and Master Curves'!$B$5</f>
        <v>2241</v>
      </c>
      <c r="N3145" s="21">
        <f>L3145/'Shift Factors and Master Curves'!$C$5</f>
        <v>1.629228316E-3</v>
      </c>
      <c r="P3145" s="17">
        <v>2241</v>
      </c>
      <c r="Q3145" s="22">
        <v>8.7816332769999998E-3</v>
      </c>
      <c r="R3145" s="22">
        <f>P3145/'Shift Factors and Master Curves'!$B$6</f>
        <v>2241</v>
      </c>
      <c r="S3145" s="21">
        <f>Q3145/'Shift Factors and Master Curves'!$C$6</f>
        <v>8.7816332769999998E-3</v>
      </c>
      <c r="U3145" s="17">
        <v>2243</v>
      </c>
      <c r="V3145" s="22">
        <v>3.3875258599999999E-2</v>
      </c>
      <c r="W3145" s="22">
        <f>U3145/'Shift Factors and Master Curves'!$B$7</f>
        <v>2243</v>
      </c>
      <c r="X3145" s="21">
        <f>V3145/'Shift Factors and Master Curves'!$C$7</f>
        <v>3.3875258599999999E-2</v>
      </c>
    </row>
    <row r="3146" spans="1:24" x14ac:dyDescent="0.2">
      <c r="A3146" s="17">
        <v>385.5</v>
      </c>
      <c r="B3146" s="21">
        <v>1.925928517E-5</v>
      </c>
      <c r="C3146" s="22">
        <f>A3146/'Shift Factors and Master Curves'!$B$3</f>
        <v>385.5</v>
      </c>
      <c r="D3146" s="21">
        <f>B3146/'Shift Factors and Master Curves'!$C$3</f>
        <v>1.7508441063636361E-5</v>
      </c>
      <c r="F3146" s="17">
        <v>766.6</v>
      </c>
      <c r="G3146" s="22">
        <v>1.106447896E-4</v>
      </c>
      <c r="H3146" s="21">
        <f>F3146/'Shift Factors and Master Curves'!$B$4</f>
        <v>766.6</v>
      </c>
      <c r="I3146" s="21">
        <f>G3146/'Shift Factors and Master Curves'!$C$4</f>
        <v>1.106447896E-4</v>
      </c>
      <c r="K3146" s="17">
        <v>2243</v>
      </c>
      <c r="L3146" s="22">
        <v>1.631439593E-3</v>
      </c>
      <c r="M3146" s="21">
        <f>K3146/'Shift Factors and Master Curves'!$B$5</f>
        <v>2243</v>
      </c>
      <c r="N3146" s="21">
        <f>L3146/'Shift Factors and Master Curves'!$C$5</f>
        <v>1.631439593E-3</v>
      </c>
      <c r="P3146" s="17">
        <v>2243</v>
      </c>
      <c r="Q3146" s="22">
        <v>8.7905126319999995E-3</v>
      </c>
      <c r="R3146" s="22">
        <f>P3146/'Shift Factors and Master Curves'!$B$6</f>
        <v>2243</v>
      </c>
      <c r="S3146" s="21">
        <f>Q3146/'Shift Factors and Master Curves'!$C$6</f>
        <v>8.7905126319999995E-3</v>
      </c>
      <c r="U3146" s="17">
        <v>2245</v>
      </c>
      <c r="V3146" s="22">
        <v>3.3909828439999998E-2</v>
      </c>
      <c r="W3146" s="22">
        <f>U3146/'Shift Factors and Master Curves'!$B$7</f>
        <v>2245</v>
      </c>
      <c r="X3146" s="21">
        <f>V3146/'Shift Factors and Master Curves'!$C$7</f>
        <v>3.3909828439999998E-2</v>
      </c>
    </row>
    <row r="3147" spans="1:24" x14ac:dyDescent="0.2">
      <c r="A3147" s="17">
        <v>385.6</v>
      </c>
      <c r="B3147" s="21">
        <v>1.925812263E-5</v>
      </c>
      <c r="C3147" s="22">
        <f>A3147/'Shift Factors and Master Curves'!$B$3</f>
        <v>385.6</v>
      </c>
      <c r="D3147" s="21">
        <f>B3147/'Shift Factors and Master Curves'!$C$3</f>
        <v>1.7507384209090907E-5</v>
      </c>
      <c r="F3147" s="17">
        <v>767.1</v>
      </c>
      <c r="G3147" s="22">
        <v>1.107253313E-4</v>
      </c>
      <c r="H3147" s="21">
        <f>F3147/'Shift Factors and Master Curves'!$B$4</f>
        <v>767.1</v>
      </c>
      <c r="I3147" s="21">
        <f>G3147/'Shift Factors and Master Curves'!$C$4</f>
        <v>1.107253313E-4</v>
      </c>
      <c r="K3147" s="17">
        <v>2245</v>
      </c>
      <c r="L3147" s="22">
        <v>1.6333572339999999E-3</v>
      </c>
      <c r="M3147" s="21">
        <f>K3147/'Shift Factors and Master Curves'!$B$5</f>
        <v>2245</v>
      </c>
      <c r="N3147" s="21">
        <f>L3147/'Shift Factors and Master Curves'!$C$5</f>
        <v>1.6333572339999999E-3</v>
      </c>
      <c r="P3147" s="17">
        <v>2245</v>
      </c>
      <c r="Q3147" s="22">
        <v>8.8012240879999995E-3</v>
      </c>
      <c r="R3147" s="22">
        <f>P3147/'Shift Factors and Master Curves'!$B$6</f>
        <v>2245</v>
      </c>
      <c r="S3147" s="21">
        <f>Q3147/'Shift Factors and Master Curves'!$C$6</f>
        <v>8.8012240879999995E-3</v>
      </c>
      <c r="U3147" s="17">
        <v>2248</v>
      </c>
      <c r="V3147" s="22">
        <v>3.394469629E-2</v>
      </c>
      <c r="W3147" s="22">
        <f>U3147/'Shift Factors and Master Curves'!$B$7</f>
        <v>2248</v>
      </c>
      <c r="X3147" s="21">
        <f>V3147/'Shift Factors and Master Curves'!$C$7</f>
        <v>3.394469629E-2</v>
      </c>
    </row>
    <row r="3148" spans="1:24" x14ac:dyDescent="0.2">
      <c r="A3148" s="17">
        <v>385.8</v>
      </c>
      <c r="B3148" s="21">
        <v>1.9283289820000001E-5</v>
      </c>
      <c r="C3148" s="22">
        <f>A3148/'Shift Factors and Master Curves'!$B$3</f>
        <v>385.8</v>
      </c>
      <c r="D3148" s="21">
        <f>B3148/'Shift Factors and Master Curves'!$C$3</f>
        <v>1.7530263472727271E-5</v>
      </c>
      <c r="F3148" s="17">
        <v>767.6</v>
      </c>
      <c r="G3148" s="22">
        <v>1.108958591E-4</v>
      </c>
      <c r="H3148" s="21">
        <f>F3148/'Shift Factors and Master Curves'!$B$4</f>
        <v>767.6</v>
      </c>
      <c r="I3148" s="21">
        <f>G3148/'Shift Factors and Master Curves'!$C$4</f>
        <v>1.108958591E-4</v>
      </c>
      <c r="K3148" s="17">
        <v>2248</v>
      </c>
      <c r="L3148" s="22">
        <v>1.6347688279999999E-3</v>
      </c>
      <c r="M3148" s="21">
        <f>K3148/'Shift Factors and Master Curves'!$B$5</f>
        <v>2248</v>
      </c>
      <c r="N3148" s="21">
        <f>L3148/'Shift Factors and Master Curves'!$C$5</f>
        <v>1.6347688279999999E-3</v>
      </c>
      <c r="P3148" s="17">
        <v>2248</v>
      </c>
      <c r="Q3148" s="22">
        <v>8.8108800820000006E-3</v>
      </c>
      <c r="R3148" s="22">
        <f>P3148/'Shift Factors and Master Curves'!$B$6</f>
        <v>2248</v>
      </c>
      <c r="S3148" s="21">
        <f>Q3148/'Shift Factors and Master Curves'!$C$6</f>
        <v>8.8108800820000006E-3</v>
      </c>
      <c r="U3148" s="17">
        <v>2250</v>
      </c>
      <c r="V3148" s="22">
        <v>3.3979561300000002E-2</v>
      </c>
      <c r="W3148" s="22">
        <f>U3148/'Shift Factors and Master Curves'!$B$7</f>
        <v>2250</v>
      </c>
      <c r="X3148" s="21">
        <f>V3148/'Shift Factors and Master Curves'!$C$7</f>
        <v>3.3979561300000002E-2</v>
      </c>
    </row>
    <row r="3149" spans="1:24" x14ac:dyDescent="0.2">
      <c r="A3149" s="17">
        <v>385.9</v>
      </c>
      <c r="B3149" s="21">
        <v>1.926649049E-5</v>
      </c>
      <c r="C3149" s="22">
        <f>A3149/'Shift Factors and Master Curves'!$B$3</f>
        <v>385.9</v>
      </c>
      <c r="D3149" s="21">
        <f>B3149/'Shift Factors and Master Curves'!$C$3</f>
        <v>1.7514991354545453E-5</v>
      </c>
      <c r="F3149" s="17">
        <v>768</v>
      </c>
      <c r="G3149" s="22">
        <v>1.1104211430000001E-4</v>
      </c>
      <c r="H3149" s="21">
        <f>F3149/'Shift Factors and Master Curves'!$B$4</f>
        <v>768</v>
      </c>
      <c r="I3149" s="21">
        <f>G3149/'Shift Factors and Master Curves'!$C$4</f>
        <v>1.1104211430000001E-4</v>
      </c>
      <c r="K3149" s="17">
        <v>2250</v>
      </c>
      <c r="L3149" s="22">
        <v>1.6364051989999999E-3</v>
      </c>
      <c r="M3149" s="21">
        <f>K3149/'Shift Factors and Master Curves'!$B$5</f>
        <v>2250</v>
      </c>
      <c r="N3149" s="21">
        <f>L3149/'Shift Factors and Master Curves'!$C$5</f>
        <v>1.6364051989999999E-3</v>
      </c>
      <c r="P3149" s="17">
        <v>2250</v>
      </c>
      <c r="Q3149" s="22">
        <v>8.8189827730000003E-3</v>
      </c>
      <c r="R3149" s="22">
        <f>P3149/'Shift Factors and Master Curves'!$B$6</f>
        <v>2250</v>
      </c>
      <c r="S3149" s="21">
        <f>Q3149/'Shift Factors and Master Curves'!$C$6</f>
        <v>8.8189827730000003E-3</v>
      </c>
      <c r="U3149" s="17">
        <v>2253</v>
      </c>
      <c r="V3149" s="22">
        <v>3.4014321389999998E-2</v>
      </c>
      <c r="W3149" s="22">
        <f>U3149/'Shift Factors and Master Curves'!$B$7</f>
        <v>2253</v>
      </c>
      <c r="X3149" s="21">
        <f>V3149/'Shift Factors and Master Curves'!$C$7</f>
        <v>3.4014321389999998E-2</v>
      </c>
    </row>
    <row r="3150" spans="1:24" x14ac:dyDescent="0.2">
      <c r="A3150" s="17">
        <v>386.1</v>
      </c>
      <c r="B3150" s="21">
        <v>1.928256914E-5</v>
      </c>
      <c r="C3150" s="22">
        <f>A3150/'Shift Factors and Master Curves'!$B$3</f>
        <v>386.1</v>
      </c>
      <c r="D3150" s="21">
        <f>B3150/'Shift Factors and Master Curves'!$C$3</f>
        <v>1.7529608309090909E-5</v>
      </c>
      <c r="F3150" s="17">
        <v>768.5</v>
      </c>
      <c r="G3150" s="22">
        <v>1.1118263669999999E-4</v>
      </c>
      <c r="H3150" s="21">
        <f>F3150/'Shift Factors and Master Curves'!$B$4</f>
        <v>768.5</v>
      </c>
      <c r="I3150" s="21">
        <f>G3150/'Shift Factors and Master Curves'!$C$4</f>
        <v>1.1118263669999999E-4</v>
      </c>
      <c r="K3150" s="17">
        <v>2253</v>
      </c>
      <c r="L3150" s="22">
        <v>1.6376272460000001E-3</v>
      </c>
      <c r="M3150" s="21">
        <f>K3150/'Shift Factors and Master Curves'!$B$5</f>
        <v>2253</v>
      </c>
      <c r="N3150" s="21">
        <f>L3150/'Shift Factors and Master Curves'!$C$5</f>
        <v>1.6376272460000001E-3</v>
      </c>
      <c r="P3150" s="17">
        <v>2253</v>
      </c>
      <c r="Q3150" s="22">
        <v>8.8277607750000004E-3</v>
      </c>
      <c r="R3150" s="22">
        <f>P3150/'Shift Factors and Master Curves'!$B$6</f>
        <v>2253</v>
      </c>
      <c r="S3150" s="21">
        <f>Q3150/'Shift Factors and Master Curves'!$C$6</f>
        <v>8.8277607750000004E-3</v>
      </c>
      <c r="U3150" s="17">
        <v>2255</v>
      </c>
      <c r="V3150" s="22">
        <v>3.4048415550000002E-2</v>
      </c>
      <c r="W3150" s="22">
        <f>U3150/'Shift Factors and Master Curves'!$B$7</f>
        <v>2255</v>
      </c>
      <c r="X3150" s="21">
        <f>V3150/'Shift Factors and Master Curves'!$C$7</f>
        <v>3.4048415550000002E-2</v>
      </c>
    </row>
    <row r="3151" spans="1:24" x14ac:dyDescent="0.2">
      <c r="A3151" s="17">
        <v>386.2</v>
      </c>
      <c r="B3151" s="21">
        <v>1.9294017569999999E-5</v>
      </c>
      <c r="C3151" s="22">
        <f>A3151/'Shift Factors and Master Curves'!$B$3</f>
        <v>386.2</v>
      </c>
      <c r="D3151" s="21">
        <f>B3151/'Shift Factors and Master Curves'!$C$3</f>
        <v>1.7540015972727269E-5</v>
      </c>
      <c r="F3151" s="17">
        <v>769</v>
      </c>
      <c r="G3151" s="22">
        <v>1.1126797329999999E-4</v>
      </c>
      <c r="H3151" s="21">
        <f>F3151/'Shift Factors and Master Curves'!$B$4</f>
        <v>769</v>
      </c>
      <c r="I3151" s="21">
        <f>G3151/'Shift Factors and Master Curves'!$C$4</f>
        <v>1.1126797329999999E-4</v>
      </c>
      <c r="K3151" s="17">
        <v>2255</v>
      </c>
      <c r="L3151" s="22">
        <v>1.6389168429999999E-3</v>
      </c>
      <c r="M3151" s="21">
        <f>K3151/'Shift Factors and Master Curves'!$B$5</f>
        <v>2255</v>
      </c>
      <c r="N3151" s="21">
        <f>L3151/'Shift Factors and Master Curves'!$C$5</f>
        <v>1.6389168429999999E-3</v>
      </c>
      <c r="P3151" s="17">
        <v>2255</v>
      </c>
      <c r="Q3151" s="22">
        <v>8.8349476400000002E-3</v>
      </c>
      <c r="R3151" s="22">
        <f>P3151/'Shift Factors and Master Curves'!$B$6</f>
        <v>2255</v>
      </c>
      <c r="S3151" s="21">
        <f>Q3151/'Shift Factors and Master Curves'!$C$6</f>
        <v>8.8349476400000002E-3</v>
      </c>
      <c r="U3151" s="17">
        <v>2257</v>
      </c>
      <c r="V3151" s="22">
        <v>3.4081424960000002E-2</v>
      </c>
      <c r="W3151" s="22">
        <f>U3151/'Shift Factors and Master Curves'!$B$7</f>
        <v>2257</v>
      </c>
      <c r="X3151" s="21">
        <f>V3151/'Shift Factors and Master Curves'!$C$7</f>
        <v>3.4081424960000002E-2</v>
      </c>
    </row>
    <row r="3152" spans="1:24" x14ac:dyDescent="0.2">
      <c r="A3152" s="17">
        <v>386.4</v>
      </c>
      <c r="B3152" s="21">
        <v>1.9287535510000002E-5</v>
      </c>
      <c r="C3152" s="22">
        <f>A3152/'Shift Factors and Master Curves'!$B$3</f>
        <v>386.4</v>
      </c>
      <c r="D3152" s="21">
        <f>B3152/'Shift Factors and Master Curves'!$C$3</f>
        <v>1.7534123190909092E-5</v>
      </c>
      <c r="F3152" s="17">
        <v>769.5</v>
      </c>
      <c r="G3152" s="22">
        <v>1.111996078E-4</v>
      </c>
      <c r="H3152" s="21">
        <f>F3152/'Shift Factors and Master Curves'!$B$4</f>
        <v>769.5</v>
      </c>
      <c r="I3152" s="21">
        <f>G3152/'Shift Factors and Master Curves'!$C$4</f>
        <v>1.111996078E-4</v>
      </c>
      <c r="K3152" s="17">
        <v>2257</v>
      </c>
      <c r="L3152" s="22">
        <v>1.6394208270000001E-3</v>
      </c>
      <c r="M3152" s="21">
        <f>K3152/'Shift Factors and Master Curves'!$B$5</f>
        <v>2257</v>
      </c>
      <c r="N3152" s="21">
        <f>L3152/'Shift Factors and Master Curves'!$C$5</f>
        <v>1.6394208270000001E-3</v>
      </c>
      <c r="P3152" s="17">
        <v>2257</v>
      </c>
      <c r="Q3152" s="22">
        <v>8.8446282100000002E-3</v>
      </c>
      <c r="R3152" s="22">
        <f>P3152/'Shift Factors and Master Curves'!$B$6</f>
        <v>2257</v>
      </c>
      <c r="S3152" s="21">
        <f>Q3152/'Shift Factors and Master Curves'!$C$6</f>
        <v>8.8446282100000002E-3</v>
      </c>
      <c r="U3152" s="17">
        <v>2260</v>
      </c>
      <c r="V3152" s="22">
        <v>3.4114786930000002E-2</v>
      </c>
      <c r="W3152" s="22">
        <f>U3152/'Shift Factors and Master Curves'!$B$7</f>
        <v>2260</v>
      </c>
      <c r="X3152" s="21">
        <f>V3152/'Shift Factors and Master Curves'!$C$7</f>
        <v>3.4114786930000002E-2</v>
      </c>
    </row>
    <row r="3153" spans="1:24" x14ac:dyDescent="0.2">
      <c r="A3153" s="17">
        <v>386.5</v>
      </c>
      <c r="B3153" s="21">
        <v>1.9321396619999999E-5</v>
      </c>
      <c r="C3153" s="22">
        <f>A3153/'Shift Factors and Master Curves'!$B$3</f>
        <v>386.5</v>
      </c>
      <c r="D3153" s="21">
        <f>B3153/'Shift Factors and Master Curves'!$C$3</f>
        <v>1.7564906018181815E-5</v>
      </c>
      <c r="F3153" s="17">
        <v>770</v>
      </c>
      <c r="G3153" s="22">
        <v>1.112037415E-4</v>
      </c>
      <c r="H3153" s="21">
        <f>F3153/'Shift Factors and Master Curves'!$B$4</f>
        <v>770</v>
      </c>
      <c r="I3153" s="21">
        <f>G3153/'Shift Factors and Master Curves'!$C$4</f>
        <v>1.112037415E-4</v>
      </c>
      <c r="K3153" s="17">
        <v>2260</v>
      </c>
      <c r="L3153" s="22">
        <v>1.640542075E-3</v>
      </c>
      <c r="M3153" s="21">
        <f>K3153/'Shift Factors and Master Curves'!$B$5</f>
        <v>2260</v>
      </c>
      <c r="N3153" s="21">
        <f>L3153/'Shift Factors and Master Curves'!$C$5</f>
        <v>1.640542075E-3</v>
      </c>
      <c r="P3153" s="17">
        <v>2260</v>
      </c>
      <c r="Q3153" s="22">
        <v>8.8540249469999995E-3</v>
      </c>
      <c r="R3153" s="22">
        <f>P3153/'Shift Factors and Master Curves'!$B$6</f>
        <v>2260</v>
      </c>
      <c r="S3153" s="21">
        <f>Q3153/'Shift Factors and Master Curves'!$C$6</f>
        <v>8.8540249469999995E-3</v>
      </c>
      <c r="U3153" s="17">
        <v>2262</v>
      </c>
      <c r="V3153" s="22">
        <v>3.415008672E-2</v>
      </c>
      <c r="W3153" s="22">
        <f>U3153/'Shift Factors and Master Curves'!$B$7</f>
        <v>2262</v>
      </c>
      <c r="X3153" s="21">
        <f>V3153/'Shift Factors and Master Curves'!$C$7</f>
        <v>3.415008672E-2</v>
      </c>
    </row>
    <row r="3154" spans="1:24" x14ac:dyDescent="0.2">
      <c r="A3154" s="17">
        <v>386.7</v>
      </c>
      <c r="B3154" s="21">
        <v>1.9277340990000002E-5</v>
      </c>
      <c r="C3154" s="22">
        <f>A3154/'Shift Factors and Master Curves'!$B$3</f>
        <v>386.7</v>
      </c>
      <c r="D3154" s="21">
        <f>B3154/'Shift Factors and Master Curves'!$C$3</f>
        <v>1.7524855445454545E-5</v>
      </c>
      <c r="F3154" s="17">
        <v>770.5</v>
      </c>
      <c r="G3154" s="22">
        <v>1.111690622E-4</v>
      </c>
      <c r="H3154" s="21">
        <f>F3154/'Shift Factors and Master Curves'!$B$4</f>
        <v>770.5</v>
      </c>
      <c r="I3154" s="21">
        <f>G3154/'Shift Factors and Master Curves'!$C$4</f>
        <v>1.111690622E-4</v>
      </c>
      <c r="K3154" s="17">
        <v>2262</v>
      </c>
      <c r="L3154" s="22">
        <v>1.6417919619999999E-3</v>
      </c>
      <c r="M3154" s="21">
        <f>K3154/'Shift Factors and Master Curves'!$B$5</f>
        <v>2262</v>
      </c>
      <c r="N3154" s="21">
        <f>L3154/'Shift Factors and Master Curves'!$C$5</f>
        <v>1.6417919619999999E-3</v>
      </c>
      <c r="P3154" s="17">
        <v>2262</v>
      </c>
      <c r="Q3154" s="22">
        <v>8.8636926850000006E-3</v>
      </c>
      <c r="R3154" s="22">
        <f>P3154/'Shift Factors and Master Curves'!$B$6</f>
        <v>2262</v>
      </c>
      <c r="S3154" s="21">
        <f>Q3154/'Shift Factors and Master Curves'!$C$6</f>
        <v>8.8636926850000006E-3</v>
      </c>
      <c r="U3154" s="17">
        <v>2264</v>
      </c>
      <c r="V3154" s="22">
        <v>3.418670897E-2</v>
      </c>
      <c r="W3154" s="22">
        <f>U3154/'Shift Factors and Master Curves'!$B$7</f>
        <v>2264</v>
      </c>
      <c r="X3154" s="21">
        <f>V3154/'Shift Factors and Master Curves'!$C$7</f>
        <v>3.418670897E-2</v>
      </c>
    </row>
    <row r="3155" spans="1:24" x14ac:dyDescent="0.2">
      <c r="A3155" s="17">
        <v>386.8</v>
      </c>
      <c r="B3155" s="21">
        <v>1.9284964469999999E-5</v>
      </c>
      <c r="C3155" s="22">
        <f>A3155/'Shift Factors and Master Curves'!$B$3</f>
        <v>386.8</v>
      </c>
      <c r="D3155" s="21">
        <f>B3155/'Shift Factors and Master Curves'!$C$3</f>
        <v>1.7531785881818181E-5</v>
      </c>
      <c r="F3155" s="17">
        <v>771</v>
      </c>
      <c r="G3155" s="22">
        <v>1.110784419E-4</v>
      </c>
      <c r="H3155" s="21">
        <f>F3155/'Shift Factors and Master Curves'!$B$4</f>
        <v>771</v>
      </c>
      <c r="I3155" s="21">
        <f>G3155/'Shift Factors and Master Curves'!$C$4</f>
        <v>1.110784419E-4</v>
      </c>
      <c r="K3155" s="17">
        <v>2264</v>
      </c>
      <c r="L3155" s="22">
        <v>1.6437979959999999E-3</v>
      </c>
      <c r="M3155" s="21">
        <f>K3155/'Shift Factors and Master Curves'!$B$5</f>
        <v>2264</v>
      </c>
      <c r="N3155" s="21">
        <f>L3155/'Shift Factors and Master Curves'!$C$5</f>
        <v>1.6437979959999999E-3</v>
      </c>
      <c r="P3155" s="17">
        <v>2264</v>
      </c>
      <c r="Q3155" s="22">
        <v>8.8737921870000007E-3</v>
      </c>
      <c r="R3155" s="22">
        <f>P3155/'Shift Factors and Master Curves'!$B$6</f>
        <v>2264</v>
      </c>
      <c r="S3155" s="21">
        <f>Q3155/'Shift Factors and Master Curves'!$C$6</f>
        <v>8.8737921870000007E-3</v>
      </c>
      <c r="U3155" s="17">
        <v>2267</v>
      </c>
      <c r="V3155" s="22">
        <v>3.4222179730000003E-2</v>
      </c>
      <c r="W3155" s="22">
        <f>U3155/'Shift Factors and Master Curves'!$B$7</f>
        <v>2267</v>
      </c>
      <c r="X3155" s="21">
        <f>V3155/'Shift Factors and Master Curves'!$C$7</f>
        <v>3.4222179730000003E-2</v>
      </c>
    </row>
    <row r="3156" spans="1:24" x14ac:dyDescent="0.2">
      <c r="A3156" s="17">
        <v>387</v>
      </c>
      <c r="B3156" s="21">
        <v>1.9262427590000001E-5</v>
      </c>
      <c r="C3156" s="22">
        <f>A3156/'Shift Factors and Master Curves'!$B$3</f>
        <v>387</v>
      </c>
      <c r="D3156" s="21">
        <f>B3156/'Shift Factors and Master Curves'!$C$3</f>
        <v>1.7511297809090907E-5</v>
      </c>
      <c r="F3156" s="17">
        <v>771.4</v>
      </c>
      <c r="G3156" s="22">
        <v>1.111010064E-4</v>
      </c>
      <c r="H3156" s="21">
        <f>F3156/'Shift Factors and Master Curves'!$B$4</f>
        <v>771.4</v>
      </c>
      <c r="I3156" s="21">
        <f>G3156/'Shift Factors and Master Curves'!$C$4</f>
        <v>1.111010064E-4</v>
      </c>
      <c r="K3156" s="17">
        <v>2267</v>
      </c>
      <c r="L3156" s="22">
        <v>1.6456103529999999E-3</v>
      </c>
      <c r="M3156" s="21">
        <f>K3156/'Shift Factors and Master Curves'!$B$5</f>
        <v>2267</v>
      </c>
      <c r="N3156" s="21">
        <f>L3156/'Shift Factors and Master Curves'!$C$5</f>
        <v>1.6456103529999999E-3</v>
      </c>
      <c r="P3156" s="17">
        <v>2267</v>
      </c>
      <c r="Q3156" s="22">
        <v>8.8817577700000001E-3</v>
      </c>
      <c r="R3156" s="22">
        <f>P3156/'Shift Factors and Master Curves'!$B$6</f>
        <v>2267</v>
      </c>
      <c r="S3156" s="21">
        <f>Q3156/'Shift Factors and Master Curves'!$C$6</f>
        <v>8.8817577700000001E-3</v>
      </c>
      <c r="U3156" s="17">
        <v>2269</v>
      </c>
      <c r="V3156" s="22">
        <v>3.4257403159999998E-2</v>
      </c>
      <c r="W3156" s="22">
        <f>U3156/'Shift Factors and Master Curves'!$B$7</f>
        <v>2269</v>
      </c>
      <c r="X3156" s="21">
        <f>V3156/'Shift Factors and Master Curves'!$C$7</f>
        <v>3.4257403159999998E-2</v>
      </c>
    </row>
    <row r="3157" spans="1:24" x14ac:dyDescent="0.2">
      <c r="A3157" s="17">
        <v>387.1</v>
      </c>
      <c r="B3157" s="21">
        <v>1.9265007739999999E-5</v>
      </c>
      <c r="C3157" s="22">
        <f>A3157/'Shift Factors and Master Curves'!$B$3</f>
        <v>387.1</v>
      </c>
      <c r="D3157" s="21">
        <f>B3157/'Shift Factors and Master Curves'!$C$3</f>
        <v>1.7513643399999999E-5</v>
      </c>
      <c r="F3157" s="17">
        <v>771.9</v>
      </c>
      <c r="G3157" s="22">
        <v>1.11193418E-4</v>
      </c>
      <c r="H3157" s="21">
        <f>F3157/'Shift Factors and Master Curves'!$B$4</f>
        <v>771.9</v>
      </c>
      <c r="I3157" s="21">
        <f>G3157/'Shift Factors and Master Curves'!$C$4</f>
        <v>1.11193418E-4</v>
      </c>
      <c r="K3157" s="17">
        <v>2269</v>
      </c>
      <c r="L3157" s="22">
        <v>1.647020677E-3</v>
      </c>
      <c r="M3157" s="21">
        <f>K3157/'Shift Factors and Master Curves'!$B$5</f>
        <v>2269</v>
      </c>
      <c r="N3157" s="21">
        <f>L3157/'Shift Factors and Master Curves'!$C$5</f>
        <v>1.647020677E-3</v>
      </c>
      <c r="P3157" s="17">
        <v>2269</v>
      </c>
      <c r="Q3157" s="22">
        <v>8.8915872629999997E-3</v>
      </c>
      <c r="R3157" s="22">
        <f>P3157/'Shift Factors and Master Curves'!$B$6</f>
        <v>2269</v>
      </c>
      <c r="S3157" s="21">
        <f>Q3157/'Shift Factors and Master Curves'!$C$6</f>
        <v>8.8915872629999997E-3</v>
      </c>
      <c r="U3157" s="17">
        <v>2271</v>
      </c>
      <c r="V3157" s="22">
        <v>3.4290157670000002E-2</v>
      </c>
      <c r="W3157" s="22">
        <f>U3157/'Shift Factors and Master Curves'!$B$7</f>
        <v>2271</v>
      </c>
      <c r="X3157" s="21">
        <f>V3157/'Shift Factors and Master Curves'!$C$7</f>
        <v>3.4290157670000002E-2</v>
      </c>
    </row>
    <row r="3158" spans="1:24" x14ac:dyDescent="0.2">
      <c r="A3158" s="17">
        <v>387.3</v>
      </c>
      <c r="B3158" s="21">
        <v>1.9262339449999999E-5</v>
      </c>
      <c r="C3158" s="22">
        <f>A3158/'Shift Factors and Master Curves'!$B$3</f>
        <v>387.3</v>
      </c>
      <c r="D3158" s="21">
        <f>B3158/'Shift Factors and Master Curves'!$C$3</f>
        <v>1.7511217681818181E-5</v>
      </c>
      <c r="F3158" s="17">
        <v>772.4</v>
      </c>
      <c r="G3158" s="22">
        <v>1.113626103E-4</v>
      </c>
      <c r="H3158" s="21">
        <f>F3158/'Shift Factors and Master Curves'!$B$4</f>
        <v>772.4</v>
      </c>
      <c r="I3158" s="21">
        <f>G3158/'Shift Factors and Master Curves'!$C$4</f>
        <v>1.113626103E-4</v>
      </c>
      <c r="K3158" s="17">
        <v>2271</v>
      </c>
      <c r="L3158" s="22">
        <v>1.6490708760000001E-3</v>
      </c>
      <c r="M3158" s="21">
        <f>K3158/'Shift Factors and Master Curves'!$B$5</f>
        <v>2271</v>
      </c>
      <c r="N3158" s="21">
        <f>L3158/'Shift Factors and Master Curves'!$C$5</f>
        <v>1.6490708760000001E-3</v>
      </c>
      <c r="P3158" s="17">
        <v>2271</v>
      </c>
      <c r="Q3158" s="22">
        <v>8.900663352E-3</v>
      </c>
      <c r="R3158" s="22">
        <f>P3158/'Shift Factors and Master Curves'!$B$6</f>
        <v>2271</v>
      </c>
      <c r="S3158" s="21">
        <f>Q3158/'Shift Factors and Master Curves'!$C$6</f>
        <v>8.900663352E-3</v>
      </c>
      <c r="U3158" s="17">
        <v>2274</v>
      </c>
      <c r="V3158" s="22">
        <v>3.4325040430000002E-2</v>
      </c>
      <c r="W3158" s="22">
        <f>U3158/'Shift Factors and Master Curves'!$B$7</f>
        <v>2274</v>
      </c>
      <c r="X3158" s="21">
        <f>V3158/'Shift Factors and Master Curves'!$C$7</f>
        <v>3.4325040430000002E-2</v>
      </c>
    </row>
    <row r="3159" spans="1:24" x14ac:dyDescent="0.2">
      <c r="A3159" s="17">
        <v>387.4</v>
      </c>
      <c r="B3159" s="21">
        <v>1.929338751E-5</v>
      </c>
      <c r="C3159" s="22">
        <f>A3159/'Shift Factors and Master Curves'!$B$3</f>
        <v>387.4</v>
      </c>
      <c r="D3159" s="21">
        <f>B3159/'Shift Factors and Master Curves'!$C$3</f>
        <v>1.7539443190909088E-5</v>
      </c>
      <c r="F3159" s="17">
        <v>772.9</v>
      </c>
      <c r="G3159" s="22">
        <v>1.114329978E-4</v>
      </c>
      <c r="H3159" s="21">
        <f>F3159/'Shift Factors and Master Curves'!$B$4</f>
        <v>772.9</v>
      </c>
      <c r="I3159" s="21">
        <f>G3159/'Shift Factors and Master Curves'!$C$4</f>
        <v>1.114329978E-4</v>
      </c>
      <c r="K3159" s="17">
        <v>2274</v>
      </c>
      <c r="L3159" s="22">
        <v>1.651419681E-3</v>
      </c>
      <c r="M3159" s="21">
        <f>K3159/'Shift Factors and Master Curves'!$B$5</f>
        <v>2274</v>
      </c>
      <c r="N3159" s="21">
        <f>L3159/'Shift Factors and Master Curves'!$C$5</f>
        <v>1.651419681E-3</v>
      </c>
      <c r="P3159" s="17">
        <v>2274</v>
      </c>
      <c r="Q3159" s="22">
        <v>8.9098188170000005E-3</v>
      </c>
      <c r="R3159" s="22">
        <f>P3159/'Shift Factors and Master Curves'!$B$6</f>
        <v>2274</v>
      </c>
      <c r="S3159" s="21">
        <f>Q3159/'Shift Factors and Master Curves'!$C$6</f>
        <v>8.9098188170000005E-3</v>
      </c>
      <c r="U3159" s="17">
        <v>2276</v>
      </c>
      <c r="V3159" s="22">
        <v>3.4360055219999998E-2</v>
      </c>
      <c r="W3159" s="22">
        <f>U3159/'Shift Factors and Master Curves'!$B$7</f>
        <v>2276</v>
      </c>
      <c r="X3159" s="21">
        <f>V3159/'Shift Factors and Master Curves'!$C$7</f>
        <v>3.4360055219999998E-2</v>
      </c>
    </row>
    <row r="3160" spans="1:24" x14ac:dyDescent="0.2">
      <c r="A3160" s="17">
        <v>387.6</v>
      </c>
      <c r="B3160" s="21">
        <v>1.9286504249999999E-5</v>
      </c>
      <c r="C3160" s="22">
        <f>A3160/'Shift Factors and Master Curves'!$B$3</f>
        <v>387.6</v>
      </c>
      <c r="D3160" s="21">
        <f>B3160/'Shift Factors and Master Curves'!$C$3</f>
        <v>1.7533185681818181E-5</v>
      </c>
      <c r="F3160" s="17">
        <v>773.4</v>
      </c>
      <c r="G3160" s="22">
        <v>1.115087265E-4</v>
      </c>
      <c r="H3160" s="21">
        <f>F3160/'Shift Factors and Master Curves'!$B$4</f>
        <v>773.4</v>
      </c>
      <c r="I3160" s="21">
        <f>G3160/'Shift Factors and Master Curves'!$C$4</f>
        <v>1.115087265E-4</v>
      </c>
      <c r="K3160" s="17">
        <v>2276</v>
      </c>
      <c r="L3160" s="22">
        <v>1.65365526E-3</v>
      </c>
      <c r="M3160" s="21">
        <f>K3160/'Shift Factors and Master Curves'!$B$5</f>
        <v>2276</v>
      </c>
      <c r="N3160" s="21">
        <f>L3160/'Shift Factors and Master Curves'!$C$5</f>
        <v>1.65365526E-3</v>
      </c>
      <c r="P3160" s="17">
        <v>2276</v>
      </c>
      <c r="Q3160" s="22">
        <v>8.9180885840000005E-3</v>
      </c>
      <c r="R3160" s="22">
        <f>P3160/'Shift Factors and Master Curves'!$B$6</f>
        <v>2276</v>
      </c>
      <c r="S3160" s="21">
        <f>Q3160/'Shift Factors and Master Curves'!$C$6</f>
        <v>8.9180885840000005E-3</v>
      </c>
      <c r="U3160" s="17">
        <v>2279</v>
      </c>
      <c r="V3160" s="22">
        <v>3.4394687020000002E-2</v>
      </c>
      <c r="W3160" s="22">
        <f>U3160/'Shift Factors and Master Curves'!$B$7</f>
        <v>2279</v>
      </c>
      <c r="X3160" s="21">
        <f>V3160/'Shift Factors and Master Curves'!$C$7</f>
        <v>3.4394687020000002E-2</v>
      </c>
    </row>
    <row r="3161" spans="1:24" x14ac:dyDescent="0.2">
      <c r="A3161" s="17">
        <v>387.7</v>
      </c>
      <c r="B3161" s="21">
        <v>1.9315380049999999E-5</v>
      </c>
      <c r="C3161" s="22">
        <f>A3161/'Shift Factors and Master Curves'!$B$3</f>
        <v>387.7</v>
      </c>
      <c r="D3161" s="21">
        <f>B3161/'Shift Factors and Master Curves'!$C$3</f>
        <v>1.7559436409090908E-5</v>
      </c>
      <c r="F3161" s="17">
        <v>773.9</v>
      </c>
      <c r="G3161" s="22">
        <v>1.115670603E-4</v>
      </c>
      <c r="H3161" s="21">
        <f>F3161/'Shift Factors and Master Curves'!$B$4</f>
        <v>773.9</v>
      </c>
      <c r="I3161" s="21">
        <f>G3161/'Shift Factors and Master Curves'!$C$4</f>
        <v>1.115670603E-4</v>
      </c>
      <c r="K3161" s="17">
        <v>2279</v>
      </c>
      <c r="L3161" s="22">
        <v>1.6539158789999999E-3</v>
      </c>
      <c r="M3161" s="21">
        <f>K3161/'Shift Factors and Master Curves'!$B$5</f>
        <v>2279</v>
      </c>
      <c r="N3161" s="21">
        <f>L3161/'Shift Factors and Master Curves'!$C$5</f>
        <v>1.6539158789999999E-3</v>
      </c>
      <c r="P3161" s="17">
        <v>2279</v>
      </c>
      <c r="Q3161" s="22">
        <v>8.9276974759999999E-3</v>
      </c>
      <c r="R3161" s="22">
        <f>P3161/'Shift Factors and Master Curves'!$B$6</f>
        <v>2279</v>
      </c>
      <c r="S3161" s="21">
        <f>Q3161/'Shift Factors and Master Curves'!$C$6</f>
        <v>8.9276974759999999E-3</v>
      </c>
      <c r="U3161" s="17">
        <v>2281</v>
      </c>
      <c r="V3161" s="22">
        <v>3.4430476289999998E-2</v>
      </c>
      <c r="W3161" s="22">
        <f>U3161/'Shift Factors and Master Curves'!$B$7</f>
        <v>2281</v>
      </c>
      <c r="X3161" s="21">
        <f>V3161/'Shift Factors and Master Curves'!$C$7</f>
        <v>3.4430476289999998E-2</v>
      </c>
    </row>
    <row r="3162" spans="1:24" x14ac:dyDescent="0.2">
      <c r="A3162" s="17">
        <v>387.9</v>
      </c>
      <c r="B3162" s="21">
        <v>1.93842025E-5</v>
      </c>
      <c r="C3162" s="22">
        <f>A3162/'Shift Factors and Master Curves'!$B$3</f>
        <v>387.9</v>
      </c>
      <c r="D3162" s="21">
        <f>B3162/'Shift Factors and Master Curves'!$C$3</f>
        <v>1.7622002272727272E-5</v>
      </c>
      <c r="F3162" s="17">
        <v>774.4</v>
      </c>
      <c r="G3162" s="22">
        <v>1.115868993E-4</v>
      </c>
      <c r="H3162" s="21">
        <f>F3162/'Shift Factors and Master Curves'!$B$4</f>
        <v>774.4</v>
      </c>
      <c r="I3162" s="21">
        <f>G3162/'Shift Factors and Master Curves'!$C$4</f>
        <v>1.115868993E-4</v>
      </c>
      <c r="K3162" s="17">
        <v>2281</v>
      </c>
      <c r="L3162" s="22">
        <v>1.6562638000000001E-3</v>
      </c>
      <c r="M3162" s="21">
        <f>K3162/'Shift Factors and Master Curves'!$B$5</f>
        <v>2281</v>
      </c>
      <c r="N3162" s="21">
        <f>L3162/'Shift Factors and Master Curves'!$C$5</f>
        <v>1.6562638000000001E-3</v>
      </c>
      <c r="P3162" s="17">
        <v>2281</v>
      </c>
      <c r="Q3162" s="22">
        <v>8.9368246570000007E-3</v>
      </c>
      <c r="R3162" s="22">
        <f>P3162/'Shift Factors and Master Curves'!$B$6</f>
        <v>2281</v>
      </c>
      <c r="S3162" s="21">
        <f>Q3162/'Shift Factors and Master Curves'!$C$6</f>
        <v>8.9368246570000007E-3</v>
      </c>
      <c r="U3162" s="17">
        <v>2283</v>
      </c>
      <c r="V3162" s="22">
        <v>3.4466994930000001E-2</v>
      </c>
      <c r="W3162" s="22">
        <f>U3162/'Shift Factors and Master Curves'!$B$7</f>
        <v>2283</v>
      </c>
      <c r="X3162" s="21">
        <f>V3162/'Shift Factors and Master Curves'!$C$7</f>
        <v>3.4466994930000001E-2</v>
      </c>
    </row>
    <row r="3163" spans="1:24" x14ac:dyDescent="0.2">
      <c r="A3163" s="17">
        <v>388</v>
      </c>
      <c r="B3163" s="21">
        <v>1.9398871070000001E-5</v>
      </c>
      <c r="C3163" s="22">
        <f>A3163/'Shift Factors and Master Curves'!$B$3</f>
        <v>388</v>
      </c>
      <c r="D3163" s="21">
        <f>B3163/'Shift Factors and Master Curves'!$C$3</f>
        <v>1.7635337336363636E-5</v>
      </c>
      <c r="F3163" s="17">
        <v>774.9</v>
      </c>
      <c r="G3163" s="22">
        <v>1.115854208E-4</v>
      </c>
      <c r="H3163" s="21">
        <f>F3163/'Shift Factors and Master Curves'!$B$4</f>
        <v>774.9</v>
      </c>
      <c r="I3163" s="21">
        <f>G3163/'Shift Factors and Master Curves'!$C$4</f>
        <v>1.115854208E-4</v>
      </c>
      <c r="K3163" s="17">
        <v>2283</v>
      </c>
      <c r="L3163" s="22">
        <v>1.6575110240000001E-3</v>
      </c>
      <c r="M3163" s="21">
        <f>K3163/'Shift Factors and Master Curves'!$B$5</f>
        <v>2283</v>
      </c>
      <c r="N3163" s="21">
        <f>L3163/'Shift Factors and Master Curves'!$C$5</f>
        <v>1.6575110240000001E-3</v>
      </c>
      <c r="P3163" s="17">
        <v>2283</v>
      </c>
      <c r="Q3163" s="22">
        <v>8.9475918729999999E-3</v>
      </c>
      <c r="R3163" s="22">
        <f>P3163/'Shift Factors and Master Curves'!$B$6</f>
        <v>2283</v>
      </c>
      <c r="S3163" s="21">
        <f>Q3163/'Shift Factors and Master Curves'!$C$6</f>
        <v>8.9475918729999999E-3</v>
      </c>
      <c r="U3163" s="17">
        <v>2286</v>
      </c>
      <c r="V3163" s="22">
        <v>3.4501920339999999E-2</v>
      </c>
      <c r="W3163" s="22">
        <f>U3163/'Shift Factors and Master Curves'!$B$7</f>
        <v>2286</v>
      </c>
      <c r="X3163" s="21">
        <f>V3163/'Shift Factors and Master Curves'!$C$7</f>
        <v>3.4501920339999999E-2</v>
      </c>
    </row>
    <row r="3164" spans="1:24" x14ac:dyDescent="0.2">
      <c r="A3164" s="17">
        <v>388.2</v>
      </c>
      <c r="B3164" s="21">
        <v>1.9441305069999999E-5</v>
      </c>
      <c r="C3164" s="22">
        <f>A3164/'Shift Factors and Master Curves'!$B$3</f>
        <v>388.2</v>
      </c>
      <c r="D3164" s="21">
        <f>B3164/'Shift Factors and Master Curves'!$C$3</f>
        <v>1.7673913699999997E-5</v>
      </c>
      <c r="F3164" s="17">
        <v>775.4</v>
      </c>
      <c r="G3164" s="22">
        <v>1.116983622E-4</v>
      </c>
      <c r="H3164" s="21">
        <f>F3164/'Shift Factors and Master Curves'!$B$4</f>
        <v>775.4</v>
      </c>
      <c r="I3164" s="21">
        <f>G3164/'Shift Factors and Master Curves'!$C$4</f>
        <v>1.116983622E-4</v>
      </c>
      <c r="K3164" s="17">
        <v>2286</v>
      </c>
      <c r="L3164" s="22">
        <v>1.6591227929999999E-3</v>
      </c>
      <c r="M3164" s="21">
        <f>K3164/'Shift Factors and Master Curves'!$B$5</f>
        <v>2286</v>
      </c>
      <c r="N3164" s="21">
        <f>L3164/'Shift Factors and Master Curves'!$C$5</f>
        <v>1.6591227929999999E-3</v>
      </c>
      <c r="P3164" s="17">
        <v>2286</v>
      </c>
      <c r="Q3164" s="22">
        <v>8.9559144840000004E-3</v>
      </c>
      <c r="R3164" s="22">
        <f>P3164/'Shift Factors and Master Curves'!$B$6</f>
        <v>2286</v>
      </c>
      <c r="S3164" s="21">
        <f>Q3164/'Shift Factors and Master Curves'!$C$6</f>
        <v>8.9559144840000004E-3</v>
      </c>
      <c r="U3164" s="17">
        <v>2288</v>
      </c>
      <c r="V3164" s="22">
        <v>3.4535157189999999E-2</v>
      </c>
      <c r="W3164" s="22">
        <f>U3164/'Shift Factors and Master Curves'!$B$7</f>
        <v>2288</v>
      </c>
      <c r="X3164" s="21">
        <f>V3164/'Shift Factors and Master Curves'!$C$7</f>
        <v>3.4535157189999999E-2</v>
      </c>
    </row>
    <row r="3165" spans="1:24" x14ac:dyDescent="0.2">
      <c r="A3165" s="17">
        <v>388.3</v>
      </c>
      <c r="B3165" s="21">
        <v>1.9441460150000001E-5</v>
      </c>
      <c r="C3165" s="22">
        <f>A3165/'Shift Factors and Master Curves'!$B$3</f>
        <v>388.3</v>
      </c>
      <c r="D3165" s="21">
        <f>B3165/'Shift Factors and Master Curves'!$C$3</f>
        <v>1.7674054681818183E-5</v>
      </c>
      <c r="F3165" s="17">
        <v>775.8</v>
      </c>
      <c r="G3165" s="22">
        <v>1.117681692E-4</v>
      </c>
      <c r="H3165" s="21">
        <f>F3165/'Shift Factors and Master Curves'!$B$4</f>
        <v>775.8</v>
      </c>
      <c r="I3165" s="21">
        <f>G3165/'Shift Factors and Master Curves'!$C$4</f>
        <v>1.117681692E-4</v>
      </c>
      <c r="K3165" s="17">
        <v>2288</v>
      </c>
      <c r="L3165" s="22">
        <v>1.660851136E-3</v>
      </c>
      <c r="M3165" s="21">
        <f>K3165/'Shift Factors and Master Curves'!$B$5</f>
        <v>2288</v>
      </c>
      <c r="N3165" s="21">
        <f>L3165/'Shift Factors and Master Curves'!$C$5</f>
        <v>1.660851136E-3</v>
      </c>
      <c r="P3165" s="17">
        <v>2288</v>
      </c>
      <c r="Q3165" s="22">
        <v>8.9655827290000007E-3</v>
      </c>
      <c r="R3165" s="22">
        <f>P3165/'Shift Factors and Master Curves'!$B$6</f>
        <v>2288</v>
      </c>
      <c r="S3165" s="21">
        <f>Q3165/'Shift Factors and Master Curves'!$C$6</f>
        <v>8.9655827290000007E-3</v>
      </c>
      <c r="U3165" s="17">
        <v>2291</v>
      </c>
      <c r="V3165" s="22">
        <v>3.4570648680000003E-2</v>
      </c>
      <c r="W3165" s="22">
        <f>U3165/'Shift Factors and Master Curves'!$B$7</f>
        <v>2291</v>
      </c>
      <c r="X3165" s="21">
        <f>V3165/'Shift Factors and Master Curves'!$C$7</f>
        <v>3.4570648680000003E-2</v>
      </c>
    </row>
    <row r="3166" spans="1:24" x14ac:dyDescent="0.2">
      <c r="A3166" s="17">
        <v>388.5</v>
      </c>
      <c r="B3166" s="21">
        <v>1.9464009049999999E-5</v>
      </c>
      <c r="C3166" s="22">
        <f>A3166/'Shift Factors and Master Curves'!$B$3</f>
        <v>388.5</v>
      </c>
      <c r="D3166" s="21">
        <f>B3166/'Shift Factors and Master Curves'!$C$3</f>
        <v>1.7694553681818178E-5</v>
      </c>
      <c r="F3166" s="17">
        <v>776.3</v>
      </c>
      <c r="G3166" s="22">
        <v>1.117804871E-4</v>
      </c>
      <c r="H3166" s="21">
        <f>F3166/'Shift Factors and Master Curves'!$B$4</f>
        <v>776.3</v>
      </c>
      <c r="I3166" s="21">
        <f>G3166/'Shift Factors and Master Curves'!$C$4</f>
        <v>1.117804871E-4</v>
      </c>
      <c r="K3166" s="17">
        <v>2291</v>
      </c>
      <c r="L3166" s="22">
        <v>1.6623942369999999E-3</v>
      </c>
      <c r="M3166" s="21">
        <f>K3166/'Shift Factors and Master Curves'!$B$5</f>
        <v>2291</v>
      </c>
      <c r="N3166" s="21">
        <f>L3166/'Shift Factors and Master Curves'!$C$5</f>
        <v>1.6623942369999999E-3</v>
      </c>
      <c r="P3166" s="17">
        <v>2291</v>
      </c>
      <c r="Q3166" s="22">
        <v>8.9735829640000004E-3</v>
      </c>
      <c r="R3166" s="22">
        <f>P3166/'Shift Factors and Master Curves'!$B$6</f>
        <v>2291</v>
      </c>
      <c r="S3166" s="21">
        <f>Q3166/'Shift Factors and Master Curves'!$C$6</f>
        <v>8.9735829640000004E-3</v>
      </c>
      <c r="U3166" s="17">
        <v>2293</v>
      </c>
      <c r="V3166" s="22">
        <v>3.46066415E-2</v>
      </c>
      <c r="W3166" s="22">
        <f>U3166/'Shift Factors and Master Curves'!$B$7</f>
        <v>2293</v>
      </c>
      <c r="X3166" s="21">
        <f>V3166/'Shift Factors and Master Curves'!$C$7</f>
        <v>3.46066415E-2</v>
      </c>
    </row>
    <row r="3167" spans="1:24" x14ac:dyDescent="0.2">
      <c r="A3167" s="17">
        <v>388.6</v>
      </c>
      <c r="B3167" s="21">
        <v>1.949194936E-5</v>
      </c>
      <c r="C3167" s="22">
        <f>A3167/'Shift Factors and Master Curves'!$B$3</f>
        <v>388.6</v>
      </c>
      <c r="D3167" s="21">
        <f>B3167/'Shift Factors and Master Curves'!$C$3</f>
        <v>1.7719953963636361E-5</v>
      </c>
      <c r="F3167" s="17">
        <v>776.8</v>
      </c>
      <c r="G3167" s="22">
        <v>1.117793813E-4</v>
      </c>
      <c r="H3167" s="21">
        <f>F3167/'Shift Factors and Master Curves'!$B$4</f>
        <v>776.8</v>
      </c>
      <c r="I3167" s="21">
        <f>G3167/'Shift Factors and Master Curves'!$C$4</f>
        <v>1.117793813E-4</v>
      </c>
      <c r="K3167" s="17">
        <v>2293</v>
      </c>
      <c r="L3167" s="22">
        <v>1.6638345939999999E-3</v>
      </c>
      <c r="M3167" s="21">
        <f>K3167/'Shift Factors and Master Curves'!$B$5</f>
        <v>2293</v>
      </c>
      <c r="N3167" s="21">
        <f>L3167/'Shift Factors and Master Curves'!$C$5</f>
        <v>1.6638345939999999E-3</v>
      </c>
      <c r="P3167" s="17">
        <v>2293</v>
      </c>
      <c r="Q3167" s="22">
        <v>8.9829987990000006E-3</v>
      </c>
      <c r="R3167" s="22">
        <f>P3167/'Shift Factors and Master Curves'!$B$6</f>
        <v>2293</v>
      </c>
      <c r="S3167" s="21">
        <f>Q3167/'Shift Factors and Master Curves'!$C$6</f>
        <v>8.9829987990000006E-3</v>
      </c>
      <c r="U3167" s="17">
        <v>2295</v>
      </c>
      <c r="V3167" s="22">
        <v>3.4642844780000001E-2</v>
      </c>
      <c r="W3167" s="22">
        <f>U3167/'Shift Factors and Master Curves'!$B$7</f>
        <v>2295</v>
      </c>
      <c r="X3167" s="21">
        <f>V3167/'Shift Factors and Master Curves'!$C$7</f>
        <v>3.4642844780000001E-2</v>
      </c>
    </row>
    <row r="3168" spans="1:24" x14ac:dyDescent="0.2">
      <c r="A3168" s="17">
        <v>388.7</v>
      </c>
      <c r="B3168" s="21">
        <v>1.9514659989999999E-5</v>
      </c>
      <c r="C3168" s="22">
        <f>A3168/'Shift Factors and Master Curves'!$B$3</f>
        <v>388.7</v>
      </c>
      <c r="D3168" s="21">
        <f>B3168/'Shift Factors and Master Curves'!$C$3</f>
        <v>1.7740599990909088E-5</v>
      </c>
      <c r="F3168" s="17">
        <v>777.3</v>
      </c>
      <c r="G3168" s="22">
        <v>1.117440059E-4</v>
      </c>
      <c r="H3168" s="21">
        <f>F3168/'Shift Factors and Master Curves'!$B$4</f>
        <v>777.3</v>
      </c>
      <c r="I3168" s="21">
        <f>G3168/'Shift Factors and Master Curves'!$C$4</f>
        <v>1.117440059E-4</v>
      </c>
      <c r="K3168" s="17">
        <v>2295</v>
      </c>
      <c r="L3168" s="22">
        <v>1.665640473E-3</v>
      </c>
      <c r="M3168" s="21">
        <f>K3168/'Shift Factors and Master Curves'!$B$5</f>
        <v>2295</v>
      </c>
      <c r="N3168" s="21">
        <f>L3168/'Shift Factors and Master Curves'!$C$5</f>
        <v>1.665640473E-3</v>
      </c>
      <c r="P3168" s="17">
        <v>2295</v>
      </c>
      <c r="Q3168" s="22">
        <v>8.9911227519999994E-3</v>
      </c>
      <c r="R3168" s="22">
        <f>P3168/'Shift Factors and Master Curves'!$B$6</f>
        <v>2295</v>
      </c>
      <c r="S3168" s="21">
        <f>Q3168/'Shift Factors and Master Curves'!$C$6</f>
        <v>8.9911227519999994E-3</v>
      </c>
      <c r="U3168" s="17">
        <v>2298</v>
      </c>
      <c r="V3168" s="22">
        <v>3.4677498920000001E-2</v>
      </c>
      <c r="W3168" s="22">
        <f>U3168/'Shift Factors and Master Curves'!$B$7</f>
        <v>2298</v>
      </c>
      <c r="X3168" s="21">
        <f>V3168/'Shift Factors and Master Curves'!$C$7</f>
        <v>3.4677498920000001E-2</v>
      </c>
    </row>
    <row r="3169" spans="1:24" x14ac:dyDescent="0.2">
      <c r="A3169" s="17">
        <v>388.9</v>
      </c>
      <c r="B3169" s="21">
        <v>1.9484060860000001E-5</v>
      </c>
      <c r="C3169" s="22">
        <f>A3169/'Shift Factors and Master Curves'!$B$3</f>
        <v>388.9</v>
      </c>
      <c r="D3169" s="21">
        <f>B3169/'Shift Factors and Master Curves'!$C$3</f>
        <v>1.7712782599999998E-5</v>
      </c>
      <c r="F3169" s="17">
        <v>777.8</v>
      </c>
      <c r="G3169" s="22">
        <v>1.117992665E-4</v>
      </c>
      <c r="H3169" s="21">
        <f>F3169/'Shift Factors and Master Curves'!$B$4</f>
        <v>777.8</v>
      </c>
      <c r="I3169" s="21">
        <f>G3169/'Shift Factors and Master Curves'!$C$4</f>
        <v>1.117992665E-4</v>
      </c>
      <c r="K3169" s="17">
        <v>2298</v>
      </c>
      <c r="L3169" s="22">
        <v>1.66774962E-3</v>
      </c>
      <c r="M3169" s="21">
        <f>K3169/'Shift Factors and Master Curves'!$B$5</f>
        <v>2298</v>
      </c>
      <c r="N3169" s="21">
        <f>L3169/'Shift Factors and Master Curves'!$C$5</f>
        <v>1.66774962E-3</v>
      </c>
      <c r="P3169" s="17">
        <v>2298</v>
      </c>
      <c r="Q3169" s="22">
        <v>8.9996421970000001E-3</v>
      </c>
      <c r="R3169" s="22">
        <f>P3169/'Shift Factors and Master Curves'!$B$6</f>
        <v>2298</v>
      </c>
      <c r="S3169" s="21">
        <f>Q3169/'Shift Factors and Master Curves'!$C$6</f>
        <v>8.9996421970000001E-3</v>
      </c>
      <c r="U3169" s="17">
        <v>2300</v>
      </c>
      <c r="V3169" s="22">
        <v>3.4711678420000003E-2</v>
      </c>
      <c r="W3169" s="22">
        <f>U3169/'Shift Factors and Master Curves'!$B$7</f>
        <v>2300</v>
      </c>
      <c r="X3169" s="21">
        <f>V3169/'Shift Factors and Master Curves'!$C$7</f>
        <v>3.4711678420000003E-2</v>
      </c>
    </row>
    <row r="3170" spans="1:24" x14ac:dyDescent="0.2">
      <c r="A3170" s="17">
        <v>389</v>
      </c>
      <c r="B3170" s="21">
        <v>1.9474977619999999E-5</v>
      </c>
      <c r="C3170" s="22">
        <f>A3170/'Shift Factors and Master Curves'!$B$3</f>
        <v>389</v>
      </c>
      <c r="D3170" s="21">
        <f>B3170/'Shift Factors and Master Curves'!$C$3</f>
        <v>1.7704525109090906E-5</v>
      </c>
      <c r="F3170" s="17">
        <v>778.3</v>
      </c>
      <c r="G3170" s="22">
        <v>1.118702907E-4</v>
      </c>
      <c r="H3170" s="21">
        <f>F3170/'Shift Factors and Master Curves'!$B$4</f>
        <v>778.3</v>
      </c>
      <c r="I3170" s="21">
        <f>G3170/'Shift Factors and Master Curves'!$C$4</f>
        <v>1.118702907E-4</v>
      </c>
      <c r="K3170" s="17">
        <v>2300</v>
      </c>
      <c r="L3170" s="22">
        <v>1.669074437E-3</v>
      </c>
      <c r="M3170" s="21">
        <f>K3170/'Shift Factors and Master Curves'!$B$5</f>
        <v>2300</v>
      </c>
      <c r="N3170" s="21">
        <f>L3170/'Shift Factors and Master Curves'!$C$5</f>
        <v>1.669074437E-3</v>
      </c>
      <c r="P3170" s="17">
        <v>2300</v>
      </c>
      <c r="Q3170" s="22">
        <v>9.0102623240000002E-3</v>
      </c>
      <c r="R3170" s="22">
        <f>P3170/'Shift Factors and Master Curves'!$B$6</f>
        <v>2300</v>
      </c>
      <c r="S3170" s="21">
        <f>Q3170/'Shift Factors and Master Curves'!$C$6</f>
        <v>9.0102623240000002E-3</v>
      </c>
      <c r="U3170" s="17">
        <v>2303</v>
      </c>
      <c r="V3170" s="22">
        <v>3.4747027950000002E-2</v>
      </c>
      <c r="W3170" s="22">
        <f>U3170/'Shift Factors and Master Curves'!$B$7</f>
        <v>2303</v>
      </c>
      <c r="X3170" s="21">
        <f>V3170/'Shift Factors and Master Curves'!$C$7</f>
        <v>3.4747027950000002E-2</v>
      </c>
    </row>
    <row r="3171" spans="1:24" x14ac:dyDescent="0.2">
      <c r="A3171" s="17">
        <v>389.2</v>
      </c>
      <c r="B3171" s="21">
        <v>1.9456949309999999E-5</v>
      </c>
      <c r="C3171" s="22">
        <f>A3171/'Shift Factors and Master Curves'!$B$3</f>
        <v>389.2</v>
      </c>
      <c r="D3171" s="21">
        <f>B3171/'Shift Factors and Master Curves'!$C$3</f>
        <v>1.7688135736363634E-5</v>
      </c>
      <c r="F3171" s="17">
        <v>778.8</v>
      </c>
      <c r="G3171" s="22">
        <v>1.119830423E-4</v>
      </c>
      <c r="H3171" s="21">
        <f>F3171/'Shift Factors and Master Curves'!$B$4</f>
        <v>778.8</v>
      </c>
      <c r="I3171" s="21">
        <f>G3171/'Shift Factors and Master Curves'!$C$4</f>
        <v>1.119830423E-4</v>
      </c>
      <c r="K3171" s="17">
        <v>2303</v>
      </c>
      <c r="L3171" s="22">
        <v>1.670284865E-3</v>
      </c>
      <c r="M3171" s="21">
        <f>K3171/'Shift Factors and Master Curves'!$B$5</f>
        <v>2303</v>
      </c>
      <c r="N3171" s="21">
        <f>L3171/'Shift Factors and Master Curves'!$C$5</f>
        <v>1.670284865E-3</v>
      </c>
      <c r="P3171" s="17">
        <v>2303</v>
      </c>
      <c r="Q3171" s="22">
        <v>9.0187743670000001E-3</v>
      </c>
      <c r="R3171" s="22">
        <f>P3171/'Shift Factors and Master Curves'!$B$6</f>
        <v>2303</v>
      </c>
      <c r="S3171" s="21">
        <f>Q3171/'Shift Factors and Master Curves'!$C$6</f>
        <v>9.0187743670000001E-3</v>
      </c>
      <c r="U3171" s="17">
        <v>2305</v>
      </c>
      <c r="V3171" s="22">
        <v>3.4783357690000002E-2</v>
      </c>
      <c r="W3171" s="22">
        <f>U3171/'Shift Factors and Master Curves'!$B$7</f>
        <v>2305</v>
      </c>
      <c r="X3171" s="21">
        <f>V3171/'Shift Factors and Master Curves'!$C$7</f>
        <v>3.4783357690000002E-2</v>
      </c>
    </row>
    <row r="3172" spans="1:24" x14ac:dyDescent="0.2">
      <c r="A3172" s="17">
        <v>389.3</v>
      </c>
      <c r="B3172" s="21">
        <v>1.9488196540000001E-5</v>
      </c>
      <c r="C3172" s="22">
        <f>A3172/'Shift Factors and Master Curves'!$B$3</f>
        <v>389.3</v>
      </c>
      <c r="D3172" s="21">
        <f>B3172/'Shift Factors and Master Curves'!$C$3</f>
        <v>1.7716542309090908E-5</v>
      </c>
      <c r="F3172" s="17">
        <v>779.3</v>
      </c>
      <c r="G3172" s="22">
        <v>1.1198545260000001E-4</v>
      </c>
      <c r="H3172" s="21">
        <f>F3172/'Shift Factors and Master Curves'!$B$4</f>
        <v>779.3</v>
      </c>
      <c r="I3172" s="21">
        <f>G3172/'Shift Factors and Master Curves'!$C$4</f>
        <v>1.1198545260000001E-4</v>
      </c>
      <c r="K3172" s="17">
        <v>2305</v>
      </c>
      <c r="L3172" s="22">
        <v>1.671124258E-3</v>
      </c>
      <c r="M3172" s="21">
        <f>K3172/'Shift Factors and Master Curves'!$B$5</f>
        <v>2305</v>
      </c>
      <c r="N3172" s="21">
        <f>L3172/'Shift Factors and Master Curves'!$C$5</f>
        <v>1.671124258E-3</v>
      </c>
      <c r="P3172" s="17">
        <v>2305</v>
      </c>
      <c r="Q3172" s="22">
        <v>9.0275657330000005E-3</v>
      </c>
      <c r="R3172" s="22">
        <f>P3172/'Shift Factors and Master Curves'!$B$6</f>
        <v>2305</v>
      </c>
      <c r="S3172" s="21">
        <f>Q3172/'Shift Factors and Master Curves'!$C$6</f>
        <v>9.0275657330000005E-3</v>
      </c>
      <c r="U3172" s="17">
        <v>2307</v>
      </c>
      <c r="V3172" s="22">
        <v>3.4819239639999999E-2</v>
      </c>
      <c r="W3172" s="22">
        <f>U3172/'Shift Factors and Master Curves'!$B$7</f>
        <v>2307</v>
      </c>
      <c r="X3172" s="21">
        <f>V3172/'Shift Factors and Master Curves'!$C$7</f>
        <v>3.4819239639999999E-2</v>
      </c>
    </row>
    <row r="3173" spans="1:24" x14ac:dyDescent="0.2">
      <c r="A3173" s="17">
        <v>389.5</v>
      </c>
      <c r="B3173" s="21">
        <v>1.9470202679999999E-5</v>
      </c>
      <c r="C3173" s="22">
        <f>A3173/'Shift Factors and Master Curves'!$B$3</f>
        <v>389.5</v>
      </c>
      <c r="D3173" s="21">
        <f>B3173/'Shift Factors and Master Curves'!$C$3</f>
        <v>1.7700184254545452E-5</v>
      </c>
      <c r="F3173" s="17">
        <v>779.8</v>
      </c>
      <c r="G3173" s="22">
        <v>1.119786712E-4</v>
      </c>
      <c r="H3173" s="21">
        <f>F3173/'Shift Factors and Master Curves'!$B$4</f>
        <v>779.8</v>
      </c>
      <c r="I3173" s="21">
        <f>G3173/'Shift Factors and Master Curves'!$C$4</f>
        <v>1.119786712E-4</v>
      </c>
      <c r="K3173" s="17">
        <v>2307</v>
      </c>
      <c r="L3173" s="22">
        <v>1.6725822149999999E-3</v>
      </c>
      <c r="M3173" s="21">
        <f>K3173/'Shift Factors and Master Curves'!$B$5</f>
        <v>2307</v>
      </c>
      <c r="N3173" s="21">
        <f>L3173/'Shift Factors and Master Curves'!$C$5</f>
        <v>1.6725822149999999E-3</v>
      </c>
      <c r="P3173" s="17">
        <v>2307</v>
      </c>
      <c r="Q3173" s="22">
        <v>9.0362754549999993E-3</v>
      </c>
      <c r="R3173" s="22">
        <f>P3173/'Shift Factors and Master Curves'!$B$6</f>
        <v>2307</v>
      </c>
      <c r="S3173" s="21">
        <f>Q3173/'Shift Factors and Master Curves'!$C$6</f>
        <v>9.0362754549999993E-3</v>
      </c>
      <c r="U3173" s="17">
        <v>2310</v>
      </c>
      <c r="V3173" s="22">
        <v>3.4853250539999998E-2</v>
      </c>
      <c r="W3173" s="22">
        <f>U3173/'Shift Factors and Master Curves'!$B$7</f>
        <v>2310</v>
      </c>
      <c r="X3173" s="21">
        <f>V3173/'Shift Factors and Master Curves'!$C$7</f>
        <v>3.4853250539999998E-2</v>
      </c>
    </row>
    <row r="3174" spans="1:24" x14ac:dyDescent="0.2">
      <c r="A3174" s="17">
        <v>389.6</v>
      </c>
      <c r="B3174" s="21">
        <v>1.947011321E-5</v>
      </c>
      <c r="C3174" s="22">
        <f>A3174/'Shift Factors and Master Curves'!$B$3</f>
        <v>389.6</v>
      </c>
      <c r="D3174" s="21">
        <f>B3174/'Shift Factors and Master Curves'!$C$3</f>
        <v>1.7700102918181816E-5</v>
      </c>
      <c r="F3174" s="17">
        <v>780.3</v>
      </c>
      <c r="G3174" s="22">
        <v>1.119363944E-4</v>
      </c>
      <c r="H3174" s="21">
        <f>F3174/'Shift Factors and Master Curves'!$B$4</f>
        <v>780.3</v>
      </c>
      <c r="I3174" s="21">
        <f>G3174/'Shift Factors and Master Curves'!$C$4</f>
        <v>1.119363944E-4</v>
      </c>
      <c r="K3174" s="17">
        <v>2310</v>
      </c>
      <c r="L3174" s="22">
        <v>1.6742864950000001E-3</v>
      </c>
      <c r="M3174" s="21">
        <f>K3174/'Shift Factors and Master Curves'!$B$5</f>
        <v>2310</v>
      </c>
      <c r="N3174" s="21">
        <f>L3174/'Shift Factors and Master Curves'!$C$5</f>
        <v>1.6742864950000001E-3</v>
      </c>
      <c r="P3174" s="17">
        <v>2310</v>
      </c>
      <c r="Q3174" s="22">
        <v>9.045651432E-3</v>
      </c>
      <c r="R3174" s="22">
        <f>P3174/'Shift Factors and Master Curves'!$B$6</f>
        <v>2310</v>
      </c>
      <c r="S3174" s="21">
        <f>Q3174/'Shift Factors and Master Curves'!$C$6</f>
        <v>9.045651432E-3</v>
      </c>
      <c r="U3174" s="17">
        <v>2312</v>
      </c>
      <c r="V3174" s="22">
        <v>3.4887137149999997E-2</v>
      </c>
      <c r="W3174" s="22">
        <f>U3174/'Shift Factors and Master Curves'!$B$7</f>
        <v>2312</v>
      </c>
      <c r="X3174" s="21">
        <f>V3174/'Shift Factors and Master Curves'!$C$7</f>
        <v>3.4887137149999997E-2</v>
      </c>
    </row>
    <row r="3175" spans="1:24" x14ac:dyDescent="0.2">
      <c r="A3175" s="17">
        <v>389.8</v>
      </c>
      <c r="B3175" s="21">
        <v>1.946785543E-5</v>
      </c>
      <c r="C3175" s="22">
        <f>A3175/'Shift Factors and Master Curves'!$B$3</f>
        <v>389.8</v>
      </c>
      <c r="D3175" s="21">
        <f>B3175/'Shift Factors and Master Curves'!$C$3</f>
        <v>1.7698050390909089E-5</v>
      </c>
      <c r="F3175" s="17">
        <v>780.7</v>
      </c>
      <c r="G3175" s="22">
        <v>1.118431914E-4</v>
      </c>
      <c r="H3175" s="21">
        <f>F3175/'Shift Factors and Master Curves'!$B$4</f>
        <v>780.7</v>
      </c>
      <c r="I3175" s="21">
        <f>G3175/'Shift Factors and Master Curves'!$C$4</f>
        <v>1.118431914E-4</v>
      </c>
      <c r="K3175" s="17">
        <v>2312</v>
      </c>
      <c r="L3175" s="22">
        <v>1.675911534E-3</v>
      </c>
      <c r="M3175" s="21">
        <f>K3175/'Shift Factors and Master Curves'!$B$5</f>
        <v>2312</v>
      </c>
      <c r="N3175" s="21">
        <f>L3175/'Shift Factors and Master Curves'!$C$5</f>
        <v>1.675911534E-3</v>
      </c>
      <c r="P3175" s="17">
        <v>2312</v>
      </c>
      <c r="Q3175" s="22">
        <v>9.0559277689999992E-3</v>
      </c>
      <c r="R3175" s="22">
        <f>P3175/'Shift Factors and Master Curves'!$B$6</f>
        <v>2312</v>
      </c>
      <c r="S3175" s="21">
        <f>Q3175/'Shift Factors and Master Curves'!$C$6</f>
        <v>9.0559277689999992E-3</v>
      </c>
      <c r="U3175" s="17">
        <v>2315</v>
      </c>
      <c r="V3175" s="22">
        <v>3.4921886280000002E-2</v>
      </c>
      <c r="W3175" s="22">
        <f>U3175/'Shift Factors and Master Curves'!$B$7</f>
        <v>2315</v>
      </c>
      <c r="X3175" s="21">
        <f>V3175/'Shift Factors and Master Curves'!$C$7</f>
        <v>3.4921886280000002E-2</v>
      </c>
    </row>
    <row r="3176" spans="1:24" x14ac:dyDescent="0.2">
      <c r="A3176" s="17">
        <v>389.9</v>
      </c>
      <c r="B3176" s="21">
        <v>1.9480496330000001E-5</v>
      </c>
      <c r="C3176" s="22">
        <f>A3176/'Shift Factors and Master Curves'!$B$3</f>
        <v>389.9</v>
      </c>
      <c r="D3176" s="21">
        <f>B3176/'Shift Factors and Master Curves'!$C$3</f>
        <v>1.7709542118181817E-5</v>
      </c>
      <c r="F3176" s="17">
        <v>781.2</v>
      </c>
      <c r="G3176" s="22">
        <v>1.117835352E-4</v>
      </c>
      <c r="H3176" s="21">
        <f>F3176/'Shift Factors and Master Curves'!$B$4</f>
        <v>781.2</v>
      </c>
      <c r="I3176" s="21">
        <f>G3176/'Shift Factors and Master Curves'!$C$4</f>
        <v>1.117835352E-4</v>
      </c>
      <c r="K3176" s="17">
        <v>2315</v>
      </c>
      <c r="L3176" s="22">
        <v>1.678338893E-3</v>
      </c>
      <c r="M3176" s="21">
        <f>K3176/'Shift Factors and Master Curves'!$B$5</f>
        <v>2315</v>
      </c>
      <c r="N3176" s="21">
        <f>L3176/'Shift Factors and Master Curves'!$C$5</f>
        <v>1.678338893E-3</v>
      </c>
      <c r="P3176" s="17">
        <v>2315</v>
      </c>
      <c r="Q3176" s="22">
        <v>9.0642993789999994E-3</v>
      </c>
      <c r="R3176" s="22">
        <f>P3176/'Shift Factors and Master Curves'!$B$6</f>
        <v>2315</v>
      </c>
      <c r="S3176" s="21">
        <f>Q3176/'Shift Factors and Master Curves'!$C$6</f>
        <v>9.0642993789999994E-3</v>
      </c>
      <c r="U3176" s="17">
        <v>2317</v>
      </c>
      <c r="V3176" s="22">
        <v>3.4955620010000001E-2</v>
      </c>
      <c r="W3176" s="22">
        <f>U3176/'Shift Factors and Master Curves'!$B$7</f>
        <v>2317</v>
      </c>
      <c r="X3176" s="21">
        <f>V3176/'Shift Factors and Master Curves'!$C$7</f>
        <v>3.4955620010000001E-2</v>
      </c>
    </row>
    <row r="3177" spans="1:24" x14ac:dyDescent="0.2">
      <c r="A3177" s="17">
        <v>390.1</v>
      </c>
      <c r="B3177" s="21">
        <v>1.9480499549999999E-5</v>
      </c>
      <c r="C3177" s="22">
        <f>A3177/'Shift Factors and Master Curves'!$B$3</f>
        <v>390.1</v>
      </c>
      <c r="D3177" s="21">
        <f>B3177/'Shift Factors and Master Curves'!$C$3</f>
        <v>1.7709545045454543E-5</v>
      </c>
      <c r="F3177" s="17">
        <v>781.7</v>
      </c>
      <c r="G3177" s="22">
        <v>1.118362439E-4</v>
      </c>
      <c r="H3177" s="21">
        <f>F3177/'Shift Factors and Master Curves'!$B$4</f>
        <v>781.7</v>
      </c>
      <c r="I3177" s="21">
        <f>G3177/'Shift Factors and Master Curves'!$C$4</f>
        <v>1.118362439E-4</v>
      </c>
      <c r="K3177" s="17">
        <v>2317</v>
      </c>
      <c r="L3177" s="22">
        <v>1.6797767900000001E-3</v>
      </c>
      <c r="M3177" s="21">
        <f>K3177/'Shift Factors and Master Curves'!$B$5</f>
        <v>2317</v>
      </c>
      <c r="N3177" s="21">
        <f>L3177/'Shift Factors and Master Curves'!$C$5</f>
        <v>1.6797767900000001E-3</v>
      </c>
      <c r="P3177" s="17">
        <v>2317</v>
      </c>
      <c r="Q3177" s="22">
        <v>9.0736282190000007E-3</v>
      </c>
      <c r="R3177" s="22">
        <f>P3177/'Shift Factors and Master Curves'!$B$6</f>
        <v>2317</v>
      </c>
      <c r="S3177" s="21">
        <f>Q3177/'Shift Factors and Master Curves'!$C$6</f>
        <v>9.0736282190000007E-3</v>
      </c>
      <c r="U3177" s="17">
        <v>2320</v>
      </c>
      <c r="V3177" s="22">
        <v>3.4992240510000001E-2</v>
      </c>
      <c r="W3177" s="22">
        <f>U3177/'Shift Factors and Master Curves'!$B$7</f>
        <v>2320</v>
      </c>
      <c r="X3177" s="21">
        <f>V3177/'Shift Factors and Master Curves'!$C$7</f>
        <v>3.4992240510000001E-2</v>
      </c>
    </row>
    <row r="3178" spans="1:24" x14ac:dyDescent="0.2">
      <c r="A3178" s="17">
        <v>390.2</v>
      </c>
      <c r="B3178" s="21">
        <v>1.9484123939999999E-5</v>
      </c>
      <c r="C3178" s="22">
        <f>A3178/'Shift Factors and Master Curves'!$B$3</f>
        <v>390.2</v>
      </c>
      <c r="D3178" s="21">
        <f>B3178/'Shift Factors and Master Curves'!$C$3</f>
        <v>1.7712839945454541E-5</v>
      </c>
      <c r="F3178" s="17">
        <v>782.2</v>
      </c>
      <c r="G3178" s="22">
        <v>1.118900948E-4</v>
      </c>
      <c r="H3178" s="21">
        <f>F3178/'Shift Factors and Master Curves'!$B$4</f>
        <v>782.2</v>
      </c>
      <c r="I3178" s="21">
        <f>G3178/'Shift Factors and Master Curves'!$C$4</f>
        <v>1.118900948E-4</v>
      </c>
      <c r="K3178" s="17">
        <v>2320</v>
      </c>
      <c r="L3178" s="22">
        <v>1.6813277279999999E-3</v>
      </c>
      <c r="M3178" s="21">
        <f>K3178/'Shift Factors and Master Curves'!$B$5</f>
        <v>2320</v>
      </c>
      <c r="N3178" s="21">
        <f>L3178/'Shift Factors and Master Curves'!$C$5</f>
        <v>1.6813277279999999E-3</v>
      </c>
      <c r="P3178" s="17">
        <v>2320</v>
      </c>
      <c r="Q3178" s="22">
        <v>9.0820347429999993E-3</v>
      </c>
      <c r="R3178" s="22">
        <f>P3178/'Shift Factors and Master Curves'!$B$6</f>
        <v>2320</v>
      </c>
      <c r="S3178" s="21">
        <f>Q3178/'Shift Factors and Master Curves'!$C$6</f>
        <v>9.0820347429999993E-3</v>
      </c>
      <c r="U3178" s="17">
        <v>2322</v>
      </c>
      <c r="V3178" s="22">
        <v>3.5029029189999998E-2</v>
      </c>
      <c r="W3178" s="22">
        <f>U3178/'Shift Factors and Master Curves'!$B$7</f>
        <v>2322</v>
      </c>
      <c r="X3178" s="21">
        <f>V3178/'Shift Factors and Master Curves'!$C$7</f>
        <v>3.5029029189999998E-2</v>
      </c>
    </row>
    <row r="3179" spans="1:24" x14ac:dyDescent="0.2">
      <c r="A3179" s="17">
        <v>390.4</v>
      </c>
      <c r="B3179" s="21">
        <v>1.9518824019999999E-5</v>
      </c>
      <c r="C3179" s="22">
        <f>A3179/'Shift Factors and Master Curves'!$B$3</f>
        <v>390.4</v>
      </c>
      <c r="D3179" s="21">
        <f>B3179/'Shift Factors and Master Curves'!$C$3</f>
        <v>1.774438547272727E-5</v>
      </c>
      <c r="F3179" s="17">
        <v>782.7</v>
      </c>
      <c r="G3179" s="22">
        <v>1.119271141E-4</v>
      </c>
      <c r="H3179" s="21">
        <f>F3179/'Shift Factors and Master Curves'!$B$4</f>
        <v>782.7</v>
      </c>
      <c r="I3179" s="21">
        <f>G3179/'Shift Factors and Master Curves'!$C$4</f>
        <v>1.119271141E-4</v>
      </c>
      <c r="K3179" s="17">
        <v>2322</v>
      </c>
      <c r="L3179" s="22">
        <v>1.682552581E-3</v>
      </c>
      <c r="M3179" s="21">
        <f>K3179/'Shift Factors and Master Curves'!$B$5</f>
        <v>2322</v>
      </c>
      <c r="N3179" s="21">
        <f>L3179/'Shift Factors and Master Curves'!$C$5</f>
        <v>1.682552581E-3</v>
      </c>
      <c r="P3179" s="17">
        <v>2322</v>
      </c>
      <c r="Q3179" s="22">
        <v>9.0918704229999998E-3</v>
      </c>
      <c r="R3179" s="22">
        <f>P3179/'Shift Factors and Master Curves'!$B$6</f>
        <v>2322</v>
      </c>
      <c r="S3179" s="21">
        <f>Q3179/'Shift Factors and Master Curves'!$C$6</f>
        <v>9.0918704229999998E-3</v>
      </c>
      <c r="U3179" s="17">
        <v>2324</v>
      </c>
      <c r="V3179" s="22">
        <v>3.506583773E-2</v>
      </c>
      <c r="W3179" s="22">
        <f>U3179/'Shift Factors and Master Curves'!$B$7</f>
        <v>2324</v>
      </c>
      <c r="X3179" s="21">
        <f>V3179/'Shift Factors and Master Curves'!$C$7</f>
        <v>3.506583773E-2</v>
      </c>
    </row>
    <row r="3180" spans="1:24" x14ac:dyDescent="0.2">
      <c r="A3180" s="17">
        <v>390.5</v>
      </c>
      <c r="B3180" s="21">
        <v>1.952220678E-5</v>
      </c>
      <c r="C3180" s="22">
        <f>A3180/'Shift Factors and Master Curves'!$B$3</f>
        <v>390.5</v>
      </c>
      <c r="D3180" s="21">
        <f>B3180/'Shift Factors and Master Curves'!$C$3</f>
        <v>1.7747460709090907E-5</v>
      </c>
      <c r="F3180" s="17">
        <v>783.2</v>
      </c>
      <c r="G3180" s="22">
        <v>1.119540928E-4</v>
      </c>
      <c r="H3180" s="21">
        <f>F3180/'Shift Factors and Master Curves'!$B$4</f>
        <v>783.2</v>
      </c>
      <c r="I3180" s="21">
        <f>G3180/'Shift Factors and Master Curves'!$C$4</f>
        <v>1.119540928E-4</v>
      </c>
      <c r="K3180" s="17">
        <v>2324</v>
      </c>
      <c r="L3180" s="22">
        <v>1.684516447E-3</v>
      </c>
      <c r="M3180" s="21">
        <f>K3180/'Shift Factors and Master Curves'!$B$5</f>
        <v>2324</v>
      </c>
      <c r="N3180" s="21">
        <f>L3180/'Shift Factors and Master Curves'!$C$5</f>
        <v>1.684516447E-3</v>
      </c>
      <c r="P3180" s="17">
        <v>2324</v>
      </c>
      <c r="Q3180" s="22">
        <v>9.1013651729999999E-3</v>
      </c>
      <c r="R3180" s="22">
        <f>P3180/'Shift Factors and Master Curves'!$B$6</f>
        <v>2324</v>
      </c>
      <c r="S3180" s="21">
        <f>Q3180/'Shift Factors and Master Curves'!$C$6</f>
        <v>9.1013651729999999E-3</v>
      </c>
      <c r="U3180" s="17">
        <v>2327</v>
      </c>
      <c r="V3180" s="22">
        <v>3.5101199370000002E-2</v>
      </c>
      <c r="W3180" s="22">
        <f>U3180/'Shift Factors and Master Curves'!$B$7</f>
        <v>2327</v>
      </c>
      <c r="X3180" s="21">
        <f>V3180/'Shift Factors and Master Curves'!$C$7</f>
        <v>3.5101199370000002E-2</v>
      </c>
    </row>
    <row r="3181" spans="1:24" x14ac:dyDescent="0.2">
      <c r="A3181" s="17">
        <v>390.7</v>
      </c>
      <c r="B3181" s="21">
        <v>1.955131486E-5</v>
      </c>
      <c r="C3181" s="22">
        <f>A3181/'Shift Factors and Master Curves'!$B$3</f>
        <v>390.7</v>
      </c>
      <c r="D3181" s="21">
        <f>B3181/'Shift Factors and Master Curves'!$C$3</f>
        <v>1.7773922599999999E-5</v>
      </c>
      <c r="F3181" s="17">
        <v>783.7</v>
      </c>
      <c r="G3181" s="22">
        <v>1.117126368E-4</v>
      </c>
      <c r="H3181" s="21">
        <f>F3181/'Shift Factors and Master Curves'!$B$4</f>
        <v>783.7</v>
      </c>
      <c r="I3181" s="21">
        <f>G3181/'Shift Factors and Master Curves'!$C$4</f>
        <v>1.117126368E-4</v>
      </c>
      <c r="K3181" s="17">
        <v>2327</v>
      </c>
      <c r="L3181" s="22">
        <v>1.6865767790000001E-3</v>
      </c>
      <c r="M3181" s="21">
        <f>K3181/'Shift Factors and Master Curves'!$B$5</f>
        <v>2327</v>
      </c>
      <c r="N3181" s="21">
        <f>L3181/'Shift Factors and Master Curves'!$C$5</f>
        <v>1.6865767790000001E-3</v>
      </c>
      <c r="P3181" s="17">
        <v>2327</v>
      </c>
      <c r="Q3181" s="22">
        <v>9.1142250189999996E-3</v>
      </c>
      <c r="R3181" s="22">
        <f>P3181/'Shift Factors and Master Curves'!$B$6</f>
        <v>2327</v>
      </c>
      <c r="S3181" s="21">
        <f>Q3181/'Shift Factors and Master Curves'!$C$6</f>
        <v>9.1142250189999996E-3</v>
      </c>
      <c r="U3181" s="17">
        <v>2329</v>
      </c>
      <c r="V3181" s="22">
        <v>3.5136446619999998E-2</v>
      </c>
      <c r="W3181" s="22">
        <f>U3181/'Shift Factors and Master Curves'!$B$7</f>
        <v>2329</v>
      </c>
      <c r="X3181" s="21">
        <f>V3181/'Shift Factors and Master Curves'!$C$7</f>
        <v>3.5136446619999998E-2</v>
      </c>
    </row>
    <row r="3182" spans="1:24" x14ac:dyDescent="0.2">
      <c r="A3182" s="17">
        <v>390.8</v>
      </c>
      <c r="B3182" s="21">
        <v>1.9524235560000001E-5</v>
      </c>
      <c r="C3182" s="22">
        <f>A3182/'Shift Factors and Master Curves'!$B$3</f>
        <v>390.8</v>
      </c>
      <c r="D3182" s="21">
        <f>B3182/'Shift Factors and Master Curves'!$C$3</f>
        <v>1.7749305054545456E-5</v>
      </c>
      <c r="F3182" s="17">
        <v>784.2</v>
      </c>
      <c r="G3182" s="22">
        <v>1.115647972E-4</v>
      </c>
      <c r="H3182" s="21">
        <f>F3182/'Shift Factors and Master Curves'!$B$4</f>
        <v>784.2</v>
      </c>
      <c r="I3182" s="21">
        <f>G3182/'Shift Factors and Master Curves'!$C$4</f>
        <v>1.115647972E-4</v>
      </c>
      <c r="K3182" s="17">
        <v>2329</v>
      </c>
      <c r="L3182" s="22">
        <v>1.688336079E-3</v>
      </c>
      <c r="M3182" s="21">
        <f>K3182/'Shift Factors and Master Curves'!$B$5</f>
        <v>2329</v>
      </c>
      <c r="N3182" s="21">
        <f>L3182/'Shift Factors and Master Curves'!$C$5</f>
        <v>1.688336079E-3</v>
      </c>
      <c r="P3182" s="17">
        <v>2329</v>
      </c>
      <c r="Q3182" s="22">
        <v>9.1235341600000002E-3</v>
      </c>
      <c r="R3182" s="22">
        <f>P3182/'Shift Factors and Master Curves'!$B$6</f>
        <v>2329</v>
      </c>
      <c r="S3182" s="21">
        <f>Q3182/'Shift Factors and Master Curves'!$C$6</f>
        <v>9.1235341600000002E-3</v>
      </c>
      <c r="U3182" s="17">
        <v>2332</v>
      </c>
      <c r="V3182" s="22">
        <v>3.5172128230000002E-2</v>
      </c>
      <c r="W3182" s="22">
        <f>U3182/'Shift Factors and Master Curves'!$B$7</f>
        <v>2332</v>
      </c>
      <c r="X3182" s="21">
        <f>V3182/'Shift Factors and Master Curves'!$C$7</f>
        <v>3.5172128230000002E-2</v>
      </c>
    </row>
    <row r="3183" spans="1:24" x14ac:dyDescent="0.2">
      <c r="A3183" s="17">
        <v>391</v>
      </c>
      <c r="B3183" s="21">
        <v>1.956275997E-5</v>
      </c>
      <c r="C3183" s="22">
        <f>A3183/'Shift Factors and Master Curves'!$B$3</f>
        <v>391</v>
      </c>
      <c r="D3183" s="21">
        <f>B3183/'Shift Factors and Master Curves'!$C$3</f>
        <v>1.7784327245454545E-5</v>
      </c>
      <c r="F3183" s="17">
        <v>784.7</v>
      </c>
      <c r="G3183" s="22">
        <v>1.11711415E-4</v>
      </c>
      <c r="H3183" s="21">
        <f>F3183/'Shift Factors and Master Curves'!$B$4</f>
        <v>784.7</v>
      </c>
      <c r="I3183" s="21">
        <f>G3183/'Shift Factors and Master Curves'!$C$4</f>
        <v>1.11711415E-4</v>
      </c>
      <c r="K3183" s="17">
        <v>2332</v>
      </c>
      <c r="L3183" s="22">
        <v>1.6901511920000001E-3</v>
      </c>
      <c r="M3183" s="21">
        <f>K3183/'Shift Factors and Master Curves'!$B$5</f>
        <v>2332</v>
      </c>
      <c r="N3183" s="21">
        <f>L3183/'Shift Factors and Master Curves'!$C$5</f>
        <v>1.6901511920000001E-3</v>
      </c>
      <c r="P3183" s="17">
        <v>2332</v>
      </c>
      <c r="Q3183" s="22">
        <v>9.1326033130000005E-3</v>
      </c>
      <c r="R3183" s="22">
        <f>P3183/'Shift Factors and Master Curves'!$B$6</f>
        <v>2332</v>
      </c>
      <c r="S3183" s="21">
        <f>Q3183/'Shift Factors and Master Curves'!$C$6</f>
        <v>9.1326033130000005E-3</v>
      </c>
      <c r="U3183" s="17">
        <v>2334</v>
      </c>
      <c r="V3183" s="22">
        <v>3.5207011410000003E-2</v>
      </c>
      <c r="W3183" s="22">
        <f>U3183/'Shift Factors and Master Curves'!$B$7</f>
        <v>2334</v>
      </c>
      <c r="X3183" s="21">
        <f>V3183/'Shift Factors and Master Curves'!$C$7</f>
        <v>3.5207011410000003E-2</v>
      </c>
    </row>
    <row r="3184" spans="1:24" x14ac:dyDescent="0.2">
      <c r="A3184" s="17">
        <v>391.1</v>
      </c>
      <c r="B3184" s="21">
        <v>1.9555407709999999E-5</v>
      </c>
      <c r="C3184" s="22">
        <f>A3184/'Shift Factors and Master Curves'!$B$3</f>
        <v>391.1</v>
      </c>
      <c r="D3184" s="21">
        <f>B3184/'Shift Factors and Master Curves'!$C$3</f>
        <v>1.7777643372727272E-5</v>
      </c>
      <c r="F3184" s="17">
        <v>785.2</v>
      </c>
      <c r="G3184" s="22">
        <v>1.118314647E-4</v>
      </c>
      <c r="H3184" s="21">
        <f>F3184/'Shift Factors and Master Curves'!$B$4</f>
        <v>785.2</v>
      </c>
      <c r="I3184" s="21">
        <f>G3184/'Shift Factors and Master Curves'!$C$4</f>
        <v>1.118314647E-4</v>
      </c>
      <c r="K3184" s="17">
        <v>2334</v>
      </c>
      <c r="L3184" s="22">
        <v>1.691972088E-3</v>
      </c>
      <c r="M3184" s="21">
        <f>K3184/'Shift Factors and Master Curves'!$B$5</f>
        <v>2334</v>
      </c>
      <c r="N3184" s="21">
        <f>L3184/'Shift Factors and Master Curves'!$C$5</f>
        <v>1.691972088E-3</v>
      </c>
      <c r="P3184" s="17">
        <v>2334</v>
      </c>
      <c r="Q3184" s="22">
        <v>9.1413059819999993E-3</v>
      </c>
      <c r="R3184" s="22">
        <f>P3184/'Shift Factors and Master Curves'!$B$6</f>
        <v>2334</v>
      </c>
      <c r="S3184" s="21">
        <f>Q3184/'Shift Factors and Master Curves'!$C$6</f>
        <v>9.1413059819999993E-3</v>
      </c>
      <c r="U3184" s="17">
        <v>2337</v>
      </c>
      <c r="V3184" s="22">
        <v>3.5243633080000003E-2</v>
      </c>
      <c r="W3184" s="22">
        <f>U3184/'Shift Factors and Master Curves'!$B$7</f>
        <v>2337</v>
      </c>
      <c r="X3184" s="21">
        <f>V3184/'Shift Factors and Master Curves'!$C$7</f>
        <v>3.5243633080000003E-2</v>
      </c>
    </row>
    <row r="3185" spans="1:24" x14ac:dyDescent="0.2">
      <c r="A3185" s="17">
        <v>391.3</v>
      </c>
      <c r="B3185" s="21">
        <v>1.954776886E-5</v>
      </c>
      <c r="C3185" s="22">
        <f>A3185/'Shift Factors and Master Curves'!$B$3</f>
        <v>391.3</v>
      </c>
      <c r="D3185" s="21">
        <f>B3185/'Shift Factors and Master Curves'!$C$3</f>
        <v>1.7770698963636364E-5</v>
      </c>
      <c r="F3185" s="17">
        <v>785.7</v>
      </c>
      <c r="G3185" s="22">
        <v>1.12072164E-4</v>
      </c>
      <c r="H3185" s="21">
        <f>F3185/'Shift Factors and Master Curves'!$B$4</f>
        <v>785.7</v>
      </c>
      <c r="I3185" s="21">
        <f>G3185/'Shift Factors and Master Curves'!$C$4</f>
        <v>1.12072164E-4</v>
      </c>
      <c r="K3185" s="17">
        <v>2337</v>
      </c>
      <c r="L3185" s="22">
        <v>1.6927563779999999E-3</v>
      </c>
      <c r="M3185" s="21">
        <f>K3185/'Shift Factors and Master Curves'!$B$5</f>
        <v>2337</v>
      </c>
      <c r="N3185" s="21">
        <f>L3185/'Shift Factors and Master Curves'!$C$5</f>
        <v>1.6927563779999999E-3</v>
      </c>
      <c r="P3185" s="17">
        <v>2337</v>
      </c>
      <c r="Q3185" s="22">
        <v>9.151232007E-3</v>
      </c>
      <c r="R3185" s="22">
        <f>P3185/'Shift Factors and Master Curves'!$B$6</f>
        <v>2337</v>
      </c>
      <c r="S3185" s="21">
        <f>Q3185/'Shift Factors and Master Curves'!$C$6</f>
        <v>9.151232007E-3</v>
      </c>
      <c r="U3185" s="17">
        <v>2339</v>
      </c>
      <c r="V3185" s="22">
        <v>3.5280064360000002E-2</v>
      </c>
      <c r="W3185" s="22">
        <f>U3185/'Shift Factors and Master Curves'!$B$7</f>
        <v>2339</v>
      </c>
      <c r="X3185" s="21">
        <f>V3185/'Shift Factors and Master Curves'!$C$7</f>
        <v>3.5280064360000002E-2</v>
      </c>
    </row>
    <row r="3186" spans="1:24" x14ac:dyDescent="0.2">
      <c r="A3186" s="17">
        <v>391.4</v>
      </c>
      <c r="B3186" s="21">
        <v>1.9549159099999999E-5</v>
      </c>
      <c r="C3186" s="22">
        <f>A3186/'Shift Factors and Master Curves'!$B$3</f>
        <v>391.4</v>
      </c>
      <c r="D3186" s="21">
        <f>B3186/'Shift Factors and Master Curves'!$C$3</f>
        <v>1.7771962818181814E-5</v>
      </c>
      <c r="F3186" s="17">
        <v>786.2</v>
      </c>
      <c r="G3186" s="22">
        <v>1.123150739E-4</v>
      </c>
      <c r="H3186" s="21">
        <f>F3186/'Shift Factors and Master Curves'!$B$4</f>
        <v>786.2</v>
      </c>
      <c r="I3186" s="21">
        <f>G3186/'Shift Factors and Master Curves'!$C$4</f>
        <v>1.123150739E-4</v>
      </c>
      <c r="K3186" s="17">
        <v>2339</v>
      </c>
      <c r="L3186" s="22">
        <v>1.6936418479999999E-3</v>
      </c>
      <c r="M3186" s="21">
        <f>K3186/'Shift Factors and Master Curves'!$B$5</f>
        <v>2339</v>
      </c>
      <c r="N3186" s="21">
        <f>L3186/'Shift Factors and Master Curves'!$C$5</f>
        <v>1.6936418479999999E-3</v>
      </c>
      <c r="P3186" s="17">
        <v>2339</v>
      </c>
      <c r="Q3186" s="22">
        <v>9.1614604650000001E-3</v>
      </c>
      <c r="R3186" s="22">
        <f>P3186/'Shift Factors and Master Curves'!$B$6</f>
        <v>2339</v>
      </c>
      <c r="S3186" s="21">
        <f>Q3186/'Shift Factors and Master Curves'!$C$6</f>
        <v>9.1614604650000001E-3</v>
      </c>
      <c r="U3186" s="17">
        <v>2342</v>
      </c>
      <c r="V3186" s="22">
        <v>3.5316536150000001E-2</v>
      </c>
      <c r="W3186" s="22">
        <f>U3186/'Shift Factors and Master Curves'!$B$7</f>
        <v>2342</v>
      </c>
      <c r="X3186" s="21">
        <f>V3186/'Shift Factors and Master Curves'!$C$7</f>
        <v>3.5316536150000001E-2</v>
      </c>
    </row>
    <row r="3187" spans="1:24" x14ac:dyDescent="0.2">
      <c r="A3187" s="17">
        <v>391.6</v>
      </c>
      <c r="B3187" s="21">
        <v>1.956605032E-5</v>
      </c>
      <c r="C3187" s="22">
        <f>A3187/'Shift Factors and Master Curves'!$B$3</f>
        <v>391.6</v>
      </c>
      <c r="D3187" s="21">
        <f>B3187/'Shift Factors and Master Curves'!$C$3</f>
        <v>1.7787318472727273E-5</v>
      </c>
      <c r="F3187" s="17">
        <v>786.7</v>
      </c>
      <c r="G3187" s="22">
        <v>1.1255944349999999E-4</v>
      </c>
      <c r="H3187" s="21">
        <f>F3187/'Shift Factors and Master Curves'!$B$4</f>
        <v>786.7</v>
      </c>
      <c r="I3187" s="21">
        <f>G3187/'Shift Factors and Master Curves'!$C$4</f>
        <v>1.1255944349999999E-4</v>
      </c>
      <c r="K3187" s="17">
        <v>2342</v>
      </c>
      <c r="L3187" s="22">
        <v>1.6953275060000001E-3</v>
      </c>
      <c r="M3187" s="21">
        <f>K3187/'Shift Factors and Master Curves'!$B$5</f>
        <v>2342</v>
      </c>
      <c r="N3187" s="21">
        <f>L3187/'Shift Factors and Master Curves'!$C$5</f>
        <v>1.6953275060000001E-3</v>
      </c>
      <c r="P3187" s="17">
        <v>2342</v>
      </c>
      <c r="Q3187" s="22">
        <v>9.1709247470000005E-3</v>
      </c>
      <c r="R3187" s="22">
        <f>P3187/'Shift Factors and Master Curves'!$B$6</f>
        <v>2342</v>
      </c>
      <c r="S3187" s="21">
        <f>Q3187/'Shift Factors and Master Curves'!$C$6</f>
        <v>9.1709247470000005E-3</v>
      </c>
      <c r="U3187" s="17">
        <v>2344</v>
      </c>
      <c r="V3187" s="22">
        <v>3.5351567680000001E-2</v>
      </c>
      <c r="W3187" s="22">
        <f>U3187/'Shift Factors and Master Curves'!$B$7</f>
        <v>2344</v>
      </c>
      <c r="X3187" s="21">
        <f>V3187/'Shift Factors and Master Curves'!$C$7</f>
        <v>3.5351567680000001E-2</v>
      </c>
    </row>
    <row r="3188" spans="1:24" x14ac:dyDescent="0.2">
      <c r="A3188" s="17">
        <v>391.7</v>
      </c>
      <c r="B3188" s="21">
        <v>1.956060391E-5</v>
      </c>
      <c r="C3188" s="22">
        <f>A3188/'Shift Factors and Master Curves'!$B$3</f>
        <v>391.7</v>
      </c>
      <c r="D3188" s="21">
        <f>B3188/'Shift Factors and Master Curves'!$C$3</f>
        <v>1.7782367190909087E-5</v>
      </c>
      <c r="F3188" s="17">
        <v>787.2</v>
      </c>
      <c r="G3188" s="22">
        <v>1.126197851E-4</v>
      </c>
      <c r="H3188" s="21">
        <f>F3188/'Shift Factors and Master Curves'!$B$4</f>
        <v>787.2</v>
      </c>
      <c r="I3188" s="21">
        <f>G3188/'Shift Factors and Master Curves'!$C$4</f>
        <v>1.126197851E-4</v>
      </c>
      <c r="K3188" s="17">
        <v>2344</v>
      </c>
      <c r="L3188" s="22">
        <v>1.6967932429999999E-3</v>
      </c>
      <c r="M3188" s="21">
        <f>K3188/'Shift Factors and Master Curves'!$B$5</f>
        <v>2344</v>
      </c>
      <c r="N3188" s="21">
        <f>L3188/'Shift Factors and Master Curves'!$C$5</f>
        <v>1.6967932429999999E-3</v>
      </c>
      <c r="P3188" s="17">
        <v>2344</v>
      </c>
      <c r="Q3188" s="22">
        <v>9.1818501990000006E-3</v>
      </c>
      <c r="R3188" s="22">
        <f>P3188/'Shift Factors and Master Curves'!$B$6</f>
        <v>2344</v>
      </c>
      <c r="S3188" s="21">
        <f>Q3188/'Shift Factors and Master Curves'!$C$6</f>
        <v>9.1818501990000006E-3</v>
      </c>
      <c r="U3188" s="17">
        <v>2346</v>
      </c>
      <c r="V3188" s="22">
        <v>3.538881352E-2</v>
      </c>
      <c r="W3188" s="22">
        <f>U3188/'Shift Factors and Master Curves'!$B$7</f>
        <v>2346</v>
      </c>
      <c r="X3188" s="21">
        <f>V3188/'Shift Factors and Master Curves'!$C$7</f>
        <v>3.538881352E-2</v>
      </c>
    </row>
    <row r="3189" spans="1:24" x14ac:dyDescent="0.2">
      <c r="A3189" s="17">
        <v>391.9</v>
      </c>
      <c r="B3189" s="21">
        <v>1.9586911550000001E-5</v>
      </c>
      <c r="C3189" s="22">
        <f>A3189/'Shift Factors and Master Curves'!$B$3</f>
        <v>391.9</v>
      </c>
      <c r="D3189" s="21">
        <f>B3189/'Shift Factors and Master Curves'!$C$3</f>
        <v>1.7806283227272725E-5</v>
      </c>
      <c r="F3189" s="17">
        <v>787.7</v>
      </c>
      <c r="G3189" s="22">
        <v>1.125949921E-4</v>
      </c>
      <c r="H3189" s="21">
        <f>F3189/'Shift Factors and Master Curves'!$B$4</f>
        <v>787.7</v>
      </c>
      <c r="I3189" s="21">
        <f>G3189/'Shift Factors and Master Curves'!$C$4</f>
        <v>1.125949921E-4</v>
      </c>
      <c r="K3189" s="17">
        <v>2346</v>
      </c>
      <c r="L3189" s="22">
        <v>1.6987259230000001E-3</v>
      </c>
      <c r="M3189" s="21">
        <f>K3189/'Shift Factors and Master Curves'!$B$5</f>
        <v>2346</v>
      </c>
      <c r="N3189" s="21">
        <f>L3189/'Shift Factors and Master Curves'!$C$5</f>
        <v>1.6987259230000001E-3</v>
      </c>
      <c r="P3189" s="17">
        <v>2346</v>
      </c>
      <c r="Q3189" s="22">
        <v>9.1912560589999994E-3</v>
      </c>
      <c r="R3189" s="22">
        <f>P3189/'Shift Factors and Master Curves'!$B$6</f>
        <v>2346</v>
      </c>
      <c r="S3189" s="21">
        <f>Q3189/'Shift Factors and Master Curves'!$C$6</f>
        <v>9.1912560589999994E-3</v>
      </c>
      <c r="U3189" s="17">
        <v>2349</v>
      </c>
      <c r="V3189" s="22">
        <v>3.5424433790000001E-2</v>
      </c>
      <c r="W3189" s="22">
        <f>U3189/'Shift Factors and Master Curves'!$B$7</f>
        <v>2349</v>
      </c>
      <c r="X3189" s="21">
        <f>V3189/'Shift Factors and Master Curves'!$C$7</f>
        <v>3.5424433790000001E-2</v>
      </c>
    </row>
    <row r="3190" spans="1:24" x14ac:dyDescent="0.2">
      <c r="A3190" s="17">
        <v>392</v>
      </c>
      <c r="B3190" s="21">
        <v>1.956602252E-5</v>
      </c>
      <c r="C3190" s="22">
        <f>A3190/'Shift Factors and Master Curves'!$B$3</f>
        <v>392</v>
      </c>
      <c r="D3190" s="21">
        <f>B3190/'Shift Factors and Master Curves'!$C$3</f>
        <v>1.7787293199999999E-5</v>
      </c>
      <c r="F3190" s="17">
        <v>788.2</v>
      </c>
      <c r="G3190" s="22">
        <v>1.1270891090000001E-4</v>
      </c>
      <c r="H3190" s="21">
        <f>F3190/'Shift Factors and Master Curves'!$B$4</f>
        <v>788.2</v>
      </c>
      <c r="I3190" s="21">
        <f>G3190/'Shift Factors and Master Curves'!$C$4</f>
        <v>1.1270891090000001E-4</v>
      </c>
      <c r="K3190" s="17">
        <v>2349</v>
      </c>
      <c r="L3190" s="22">
        <v>1.7017397060000001E-3</v>
      </c>
      <c r="M3190" s="21">
        <f>K3190/'Shift Factors and Master Curves'!$B$5</f>
        <v>2349</v>
      </c>
      <c r="N3190" s="21">
        <f>L3190/'Shift Factors and Master Curves'!$C$5</f>
        <v>1.7017397060000001E-3</v>
      </c>
      <c r="P3190" s="17">
        <v>2349</v>
      </c>
      <c r="Q3190" s="22">
        <v>9.2016634909999999E-3</v>
      </c>
      <c r="R3190" s="22">
        <f>P3190/'Shift Factors and Master Curves'!$B$6</f>
        <v>2349</v>
      </c>
      <c r="S3190" s="21">
        <f>Q3190/'Shift Factors and Master Curves'!$C$6</f>
        <v>9.2016634909999999E-3</v>
      </c>
      <c r="U3190" s="17">
        <v>2351</v>
      </c>
      <c r="V3190" s="22">
        <v>3.5459514960000001E-2</v>
      </c>
      <c r="W3190" s="22">
        <f>U3190/'Shift Factors and Master Curves'!$B$7</f>
        <v>2351</v>
      </c>
      <c r="X3190" s="21">
        <f>V3190/'Shift Factors and Master Curves'!$C$7</f>
        <v>3.5459514960000001E-2</v>
      </c>
    </row>
    <row r="3191" spans="1:24" x14ac:dyDescent="0.2">
      <c r="A3191" s="17">
        <v>392.2</v>
      </c>
      <c r="B3191" s="21">
        <v>1.9538273630000001E-5</v>
      </c>
      <c r="C3191" s="22">
        <f>A3191/'Shift Factors and Master Curves'!$B$3</f>
        <v>392.2</v>
      </c>
      <c r="D3191" s="21">
        <f>B3191/'Shift Factors and Master Curves'!$C$3</f>
        <v>1.7762066936363635E-5</v>
      </c>
      <c r="F3191" s="17">
        <v>788.7</v>
      </c>
      <c r="G3191" s="22">
        <v>1.1284812319999999E-4</v>
      </c>
      <c r="H3191" s="21">
        <f>F3191/'Shift Factors and Master Curves'!$B$4</f>
        <v>788.7</v>
      </c>
      <c r="I3191" s="21">
        <f>G3191/'Shift Factors and Master Curves'!$C$4</f>
        <v>1.1284812319999999E-4</v>
      </c>
      <c r="K3191" s="17">
        <v>2351</v>
      </c>
      <c r="L3191" s="22">
        <v>1.703847141E-3</v>
      </c>
      <c r="M3191" s="21">
        <f>K3191/'Shift Factors and Master Curves'!$B$5</f>
        <v>2351</v>
      </c>
      <c r="N3191" s="21">
        <f>L3191/'Shift Factors and Master Curves'!$C$5</f>
        <v>1.703847141E-3</v>
      </c>
      <c r="P3191" s="17">
        <v>2351</v>
      </c>
      <c r="Q3191" s="22">
        <v>9.2105672149999998E-3</v>
      </c>
      <c r="R3191" s="22">
        <f>P3191/'Shift Factors and Master Curves'!$B$6</f>
        <v>2351</v>
      </c>
      <c r="S3191" s="21">
        <f>Q3191/'Shift Factors and Master Curves'!$C$6</f>
        <v>9.2105672149999998E-3</v>
      </c>
      <c r="U3191" s="17">
        <v>2354</v>
      </c>
      <c r="V3191" s="22">
        <v>3.5493905620000002E-2</v>
      </c>
      <c r="W3191" s="22">
        <f>U3191/'Shift Factors and Master Curves'!$B$7</f>
        <v>2354</v>
      </c>
      <c r="X3191" s="21">
        <f>V3191/'Shift Factors and Master Curves'!$C$7</f>
        <v>3.5493905620000002E-2</v>
      </c>
    </row>
    <row r="3192" spans="1:24" x14ac:dyDescent="0.2">
      <c r="A3192" s="17">
        <v>392.3</v>
      </c>
      <c r="B3192" s="21">
        <v>1.955660143E-5</v>
      </c>
      <c r="C3192" s="22">
        <f>A3192/'Shift Factors and Master Curves'!$B$3</f>
        <v>392.3</v>
      </c>
      <c r="D3192" s="21">
        <f>B3192/'Shift Factors and Master Curves'!$C$3</f>
        <v>1.7778728572727273E-5</v>
      </c>
      <c r="F3192" s="17">
        <v>789.2</v>
      </c>
      <c r="G3192" s="22">
        <v>1.128742826E-4</v>
      </c>
      <c r="H3192" s="21">
        <f>F3192/'Shift Factors and Master Curves'!$B$4</f>
        <v>789.2</v>
      </c>
      <c r="I3192" s="21">
        <f>G3192/'Shift Factors and Master Curves'!$C$4</f>
        <v>1.128742826E-4</v>
      </c>
      <c r="K3192" s="17">
        <v>2354</v>
      </c>
      <c r="L3192" s="22">
        <v>1.7052558290000001E-3</v>
      </c>
      <c r="M3192" s="21">
        <f>K3192/'Shift Factors and Master Curves'!$B$5</f>
        <v>2354</v>
      </c>
      <c r="N3192" s="21">
        <f>L3192/'Shift Factors and Master Curves'!$C$5</f>
        <v>1.7052558290000001E-3</v>
      </c>
      <c r="P3192" s="17">
        <v>2354</v>
      </c>
      <c r="Q3192" s="22">
        <v>9.2198673299999992E-3</v>
      </c>
      <c r="R3192" s="22">
        <f>P3192/'Shift Factors and Master Curves'!$B$6</f>
        <v>2354</v>
      </c>
      <c r="S3192" s="21">
        <f>Q3192/'Shift Factors and Master Curves'!$C$6</f>
        <v>9.2198673299999992E-3</v>
      </c>
      <c r="U3192" s="17">
        <v>2356</v>
      </c>
      <c r="V3192" s="22">
        <v>3.5528759209999997E-2</v>
      </c>
      <c r="W3192" s="22">
        <f>U3192/'Shift Factors and Master Curves'!$B$7</f>
        <v>2356</v>
      </c>
      <c r="X3192" s="21">
        <f>V3192/'Shift Factors and Master Curves'!$C$7</f>
        <v>3.5528759209999997E-2</v>
      </c>
    </row>
    <row r="3193" spans="1:24" x14ac:dyDescent="0.2">
      <c r="A3193" s="17">
        <v>392.5</v>
      </c>
      <c r="B3193" s="21">
        <v>1.9591576329999999E-5</v>
      </c>
      <c r="C3193" s="22">
        <f>A3193/'Shift Factors and Master Curves'!$B$3</f>
        <v>392.5</v>
      </c>
      <c r="D3193" s="21">
        <f>B3193/'Shift Factors and Master Curves'!$C$3</f>
        <v>1.7810523936363635E-5</v>
      </c>
      <c r="F3193" s="17">
        <v>789.6</v>
      </c>
      <c r="G3193" s="22">
        <v>1.130565277E-4</v>
      </c>
      <c r="H3193" s="21">
        <f>F3193/'Shift Factors and Master Curves'!$B$4</f>
        <v>789.6</v>
      </c>
      <c r="I3193" s="21">
        <f>G3193/'Shift Factors and Master Curves'!$C$4</f>
        <v>1.130565277E-4</v>
      </c>
      <c r="K3193" s="17">
        <v>2356</v>
      </c>
      <c r="L3193" s="22">
        <v>1.7057787279999999E-3</v>
      </c>
      <c r="M3193" s="21">
        <f>K3193/'Shift Factors and Master Curves'!$B$5</f>
        <v>2356</v>
      </c>
      <c r="N3193" s="21">
        <f>L3193/'Shift Factors and Master Curves'!$C$5</f>
        <v>1.7057787279999999E-3</v>
      </c>
      <c r="P3193" s="17">
        <v>2356</v>
      </c>
      <c r="Q3193" s="22">
        <v>9.2291017360000005E-3</v>
      </c>
      <c r="R3193" s="22">
        <f>P3193/'Shift Factors and Master Curves'!$B$6</f>
        <v>2356</v>
      </c>
      <c r="S3193" s="21">
        <f>Q3193/'Shift Factors and Master Curves'!$C$6</f>
        <v>9.2291017360000005E-3</v>
      </c>
      <c r="U3193" s="17">
        <v>2359</v>
      </c>
      <c r="V3193" s="22">
        <v>3.556561221E-2</v>
      </c>
      <c r="W3193" s="22">
        <f>U3193/'Shift Factors and Master Curves'!$B$7</f>
        <v>2359</v>
      </c>
      <c r="X3193" s="21">
        <f>V3193/'Shift Factors and Master Curves'!$C$7</f>
        <v>3.556561221E-2</v>
      </c>
    </row>
    <row r="3194" spans="1:24" x14ac:dyDescent="0.2">
      <c r="A3194" s="17">
        <v>392.6</v>
      </c>
      <c r="B3194" s="21">
        <v>1.960336852E-5</v>
      </c>
      <c r="C3194" s="22">
        <f>A3194/'Shift Factors and Master Curves'!$B$3</f>
        <v>392.6</v>
      </c>
      <c r="D3194" s="21">
        <f>B3194/'Shift Factors and Master Curves'!$C$3</f>
        <v>1.7821244109090907E-5</v>
      </c>
      <c r="F3194" s="17">
        <v>790.1</v>
      </c>
      <c r="G3194" s="22">
        <v>1.130903197E-4</v>
      </c>
      <c r="H3194" s="21">
        <f>F3194/'Shift Factors and Master Curves'!$B$4</f>
        <v>790.1</v>
      </c>
      <c r="I3194" s="21">
        <f>G3194/'Shift Factors and Master Curves'!$C$4</f>
        <v>1.130903197E-4</v>
      </c>
      <c r="K3194" s="17">
        <v>2359</v>
      </c>
      <c r="L3194" s="22">
        <v>1.7069676149999999E-3</v>
      </c>
      <c r="M3194" s="21">
        <f>K3194/'Shift Factors and Master Curves'!$B$5</f>
        <v>2359</v>
      </c>
      <c r="N3194" s="21">
        <f>L3194/'Shift Factors and Master Curves'!$C$5</f>
        <v>1.7069676149999999E-3</v>
      </c>
      <c r="P3194" s="17">
        <v>2359</v>
      </c>
      <c r="Q3194" s="22">
        <v>9.2398235609999994E-3</v>
      </c>
      <c r="R3194" s="22">
        <f>P3194/'Shift Factors and Master Curves'!$B$6</f>
        <v>2359</v>
      </c>
      <c r="S3194" s="21">
        <f>Q3194/'Shift Factors and Master Curves'!$C$6</f>
        <v>9.2398235609999994E-3</v>
      </c>
      <c r="U3194" s="17">
        <v>2361</v>
      </c>
      <c r="V3194" s="22">
        <v>3.5602016739999999E-2</v>
      </c>
      <c r="W3194" s="22">
        <f>U3194/'Shift Factors and Master Curves'!$B$7</f>
        <v>2361</v>
      </c>
      <c r="X3194" s="21">
        <f>V3194/'Shift Factors and Master Curves'!$C$7</f>
        <v>3.5602016739999999E-2</v>
      </c>
    </row>
    <row r="3195" spans="1:24" x14ac:dyDescent="0.2">
      <c r="A3195" s="17">
        <v>392.8</v>
      </c>
      <c r="B3195" s="21">
        <v>1.9620201359999999E-5</v>
      </c>
      <c r="C3195" s="22">
        <f>A3195/'Shift Factors and Master Curves'!$B$3</f>
        <v>392.8</v>
      </c>
      <c r="D3195" s="21">
        <f>B3195/'Shift Factors and Master Curves'!$C$3</f>
        <v>1.7836546690909088E-5</v>
      </c>
      <c r="F3195" s="17">
        <v>790.6</v>
      </c>
      <c r="G3195" s="22">
        <v>1.132649518E-4</v>
      </c>
      <c r="H3195" s="21">
        <f>F3195/'Shift Factors and Master Curves'!$B$4</f>
        <v>790.6</v>
      </c>
      <c r="I3195" s="21">
        <f>G3195/'Shift Factors and Master Curves'!$C$4</f>
        <v>1.132649518E-4</v>
      </c>
      <c r="K3195" s="17">
        <v>2361</v>
      </c>
      <c r="L3195" s="22">
        <v>1.708660453E-3</v>
      </c>
      <c r="M3195" s="21">
        <f>K3195/'Shift Factors and Master Curves'!$B$5</f>
        <v>2361</v>
      </c>
      <c r="N3195" s="21">
        <f>L3195/'Shift Factors and Master Curves'!$C$5</f>
        <v>1.708660453E-3</v>
      </c>
      <c r="P3195" s="17">
        <v>2361</v>
      </c>
      <c r="Q3195" s="22">
        <v>9.2487696239999997E-3</v>
      </c>
      <c r="R3195" s="22">
        <f>P3195/'Shift Factors and Master Curves'!$B$6</f>
        <v>2361</v>
      </c>
      <c r="S3195" s="21">
        <f>Q3195/'Shift Factors and Master Curves'!$C$6</f>
        <v>9.2487696239999997E-3</v>
      </c>
      <c r="U3195" s="17">
        <v>2364</v>
      </c>
      <c r="V3195" s="22">
        <v>3.5640245649999999E-2</v>
      </c>
      <c r="W3195" s="22">
        <f>U3195/'Shift Factors and Master Curves'!$B$7</f>
        <v>2364</v>
      </c>
      <c r="X3195" s="21">
        <f>V3195/'Shift Factors and Master Curves'!$C$7</f>
        <v>3.5640245649999999E-2</v>
      </c>
    </row>
    <row r="3196" spans="1:24" x14ac:dyDescent="0.2">
      <c r="A3196" s="17">
        <v>392.9</v>
      </c>
      <c r="B3196" s="21">
        <v>1.9612390909999999E-5</v>
      </c>
      <c r="C3196" s="22">
        <f>A3196/'Shift Factors and Master Curves'!$B$3</f>
        <v>392.9</v>
      </c>
      <c r="D3196" s="21">
        <f>B3196/'Shift Factors and Master Curves'!$C$3</f>
        <v>1.782944628181818E-5</v>
      </c>
      <c r="F3196" s="17">
        <v>791.1</v>
      </c>
      <c r="G3196" s="22">
        <v>1.134027785E-4</v>
      </c>
      <c r="H3196" s="21">
        <f>F3196/'Shift Factors and Master Curves'!$B$4</f>
        <v>791.1</v>
      </c>
      <c r="I3196" s="21">
        <f>G3196/'Shift Factors and Master Curves'!$C$4</f>
        <v>1.134027785E-4</v>
      </c>
      <c r="K3196" s="17">
        <v>2364</v>
      </c>
      <c r="L3196" s="22">
        <v>1.71053593E-3</v>
      </c>
      <c r="M3196" s="21">
        <f>K3196/'Shift Factors and Master Curves'!$B$5</f>
        <v>2364</v>
      </c>
      <c r="N3196" s="21">
        <f>L3196/'Shift Factors and Master Curves'!$C$5</f>
        <v>1.71053593E-3</v>
      </c>
      <c r="P3196" s="17">
        <v>2364</v>
      </c>
      <c r="Q3196" s="22">
        <v>9.2583040660000008E-3</v>
      </c>
      <c r="R3196" s="22">
        <f>P3196/'Shift Factors and Master Curves'!$B$6</f>
        <v>2364</v>
      </c>
      <c r="S3196" s="21">
        <f>Q3196/'Shift Factors and Master Curves'!$C$6</f>
        <v>9.2583040660000008E-3</v>
      </c>
      <c r="U3196" s="17">
        <v>2366</v>
      </c>
      <c r="V3196" s="22">
        <v>3.5677510699999998E-2</v>
      </c>
      <c r="W3196" s="22">
        <f>U3196/'Shift Factors and Master Curves'!$B$7</f>
        <v>2366</v>
      </c>
      <c r="X3196" s="21">
        <f>V3196/'Shift Factors and Master Curves'!$C$7</f>
        <v>3.5677510699999998E-2</v>
      </c>
    </row>
    <row r="3197" spans="1:24" x14ac:dyDescent="0.2">
      <c r="A3197" s="17">
        <v>393.1</v>
      </c>
      <c r="B3197" s="21">
        <v>1.961467434E-5</v>
      </c>
      <c r="C3197" s="22">
        <f>A3197/'Shift Factors and Master Curves'!$B$3</f>
        <v>393.1</v>
      </c>
      <c r="D3197" s="21">
        <f>B3197/'Shift Factors and Master Curves'!$C$3</f>
        <v>1.7831522127272725E-5</v>
      </c>
      <c r="F3197" s="17">
        <v>791.6</v>
      </c>
      <c r="G3197" s="22">
        <v>1.133661213E-4</v>
      </c>
      <c r="H3197" s="21">
        <f>F3197/'Shift Factors and Master Curves'!$B$4</f>
        <v>791.6</v>
      </c>
      <c r="I3197" s="21">
        <f>G3197/'Shift Factors and Master Curves'!$C$4</f>
        <v>1.133661213E-4</v>
      </c>
      <c r="K3197" s="17">
        <v>2366</v>
      </c>
      <c r="L3197" s="22">
        <v>1.712971474E-3</v>
      </c>
      <c r="M3197" s="21">
        <f>K3197/'Shift Factors and Master Curves'!$B$5</f>
        <v>2366</v>
      </c>
      <c r="N3197" s="21">
        <f>L3197/'Shift Factors and Master Curves'!$C$5</f>
        <v>1.712971474E-3</v>
      </c>
      <c r="P3197" s="17">
        <v>2366</v>
      </c>
      <c r="Q3197" s="22">
        <v>9.2668881619999994E-3</v>
      </c>
      <c r="R3197" s="22">
        <f>P3197/'Shift Factors and Master Curves'!$B$6</f>
        <v>2366</v>
      </c>
      <c r="S3197" s="21">
        <f>Q3197/'Shift Factors and Master Curves'!$C$6</f>
        <v>9.2668881619999994E-3</v>
      </c>
      <c r="U3197" s="17">
        <v>2369</v>
      </c>
      <c r="V3197" s="22">
        <v>3.571223741E-2</v>
      </c>
      <c r="W3197" s="22">
        <f>U3197/'Shift Factors and Master Curves'!$B$7</f>
        <v>2369</v>
      </c>
      <c r="X3197" s="21">
        <f>V3197/'Shift Factors and Master Curves'!$C$7</f>
        <v>3.571223741E-2</v>
      </c>
    </row>
    <row r="3198" spans="1:24" x14ac:dyDescent="0.2">
      <c r="A3198" s="17">
        <v>393.2</v>
      </c>
      <c r="B3198" s="21">
        <v>1.9609454300000002E-5</v>
      </c>
      <c r="C3198" s="22">
        <f>A3198/'Shift Factors and Master Curves'!$B$3</f>
        <v>393.2</v>
      </c>
      <c r="D3198" s="21">
        <f>B3198/'Shift Factors and Master Curves'!$C$3</f>
        <v>1.7826776636363637E-5</v>
      </c>
      <c r="F3198" s="17">
        <v>792.1</v>
      </c>
      <c r="G3198" s="22">
        <v>1.134409423E-4</v>
      </c>
      <c r="H3198" s="21">
        <f>F3198/'Shift Factors and Master Curves'!$B$4</f>
        <v>792.1</v>
      </c>
      <c r="I3198" s="21">
        <f>G3198/'Shift Factors and Master Curves'!$C$4</f>
        <v>1.134409423E-4</v>
      </c>
      <c r="K3198" s="17">
        <v>2369</v>
      </c>
      <c r="L3198" s="22">
        <v>1.715078833E-3</v>
      </c>
      <c r="M3198" s="21">
        <f>K3198/'Shift Factors and Master Curves'!$B$5</f>
        <v>2369</v>
      </c>
      <c r="N3198" s="21">
        <f>L3198/'Shift Factors and Master Curves'!$C$5</f>
        <v>1.715078833E-3</v>
      </c>
      <c r="P3198" s="17">
        <v>2369</v>
      </c>
      <c r="Q3198" s="22">
        <v>9.2769849019999993E-3</v>
      </c>
      <c r="R3198" s="22">
        <f>P3198/'Shift Factors and Master Curves'!$B$6</f>
        <v>2369</v>
      </c>
      <c r="S3198" s="21">
        <f>Q3198/'Shift Factors and Master Curves'!$C$6</f>
        <v>9.2769849019999993E-3</v>
      </c>
      <c r="U3198" s="17">
        <v>2371</v>
      </c>
      <c r="V3198" s="22">
        <v>3.5748437039999997E-2</v>
      </c>
      <c r="W3198" s="22">
        <f>U3198/'Shift Factors and Master Curves'!$B$7</f>
        <v>2371</v>
      </c>
      <c r="X3198" s="21">
        <f>V3198/'Shift Factors and Master Curves'!$C$7</f>
        <v>3.5748437039999997E-2</v>
      </c>
    </row>
    <row r="3199" spans="1:24" x14ac:dyDescent="0.2">
      <c r="A3199" s="17">
        <v>393.4</v>
      </c>
      <c r="B3199" s="21">
        <v>1.9570066960000001E-5</v>
      </c>
      <c r="C3199" s="22">
        <f>A3199/'Shift Factors and Master Curves'!$B$3</f>
        <v>393.4</v>
      </c>
      <c r="D3199" s="21">
        <f>B3199/'Shift Factors and Master Curves'!$C$3</f>
        <v>1.7790969963636365E-5</v>
      </c>
      <c r="F3199" s="17">
        <v>792.6</v>
      </c>
      <c r="G3199" s="22">
        <v>1.133474179E-4</v>
      </c>
      <c r="H3199" s="21">
        <f>F3199/'Shift Factors and Master Curves'!$B$4</f>
        <v>792.6</v>
      </c>
      <c r="I3199" s="21">
        <f>G3199/'Shift Factors and Master Curves'!$C$4</f>
        <v>1.133474179E-4</v>
      </c>
      <c r="K3199" s="17">
        <v>2371</v>
      </c>
      <c r="L3199" s="22">
        <v>1.71683453E-3</v>
      </c>
      <c r="M3199" s="21">
        <f>K3199/'Shift Factors and Master Curves'!$B$5</f>
        <v>2371</v>
      </c>
      <c r="N3199" s="21">
        <f>L3199/'Shift Factors and Master Curves'!$C$5</f>
        <v>1.71683453E-3</v>
      </c>
      <c r="P3199" s="17">
        <v>2371</v>
      </c>
      <c r="Q3199" s="22">
        <v>9.2880107799999997E-3</v>
      </c>
      <c r="R3199" s="22">
        <f>P3199/'Shift Factors and Master Curves'!$B$6</f>
        <v>2371</v>
      </c>
      <c r="S3199" s="21">
        <f>Q3199/'Shift Factors and Master Curves'!$C$6</f>
        <v>9.2880107799999997E-3</v>
      </c>
      <c r="U3199" s="17">
        <v>2374</v>
      </c>
      <c r="V3199" s="22">
        <v>3.5785952660000002E-2</v>
      </c>
      <c r="W3199" s="22">
        <f>U3199/'Shift Factors and Master Curves'!$B$7</f>
        <v>2374</v>
      </c>
      <c r="X3199" s="21">
        <f>V3199/'Shift Factors and Master Curves'!$C$7</f>
        <v>3.5785952660000002E-2</v>
      </c>
    </row>
    <row r="3200" spans="1:24" x14ac:dyDescent="0.2">
      <c r="A3200" s="17">
        <v>393.5</v>
      </c>
      <c r="B3200" s="21">
        <v>1.9611271699999998E-5</v>
      </c>
      <c r="C3200" s="22">
        <f>A3200/'Shift Factors and Master Curves'!$B$3</f>
        <v>393.5</v>
      </c>
      <c r="D3200" s="21">
        <f>B3200/'Shift Factors and Master Curves'!$C$3</f>
        <v>1.7828428818181816E-5</v>
      </c>
      <c r="F3200" s="17">
        <v>793.1</v>
      </c>
      <c r="G3200" s="22">
        <v>1.134342117E-4</v>
      </c>
      <c r="H3200" s="21">
        <f>F3200/'Shift Factors and Master Curves'!$B$4</f>
        <v>793.1</v>
      </c>
      <c r="I3200" s="21">
        <f>G3200/'Shift Factors and Master Curves'!$C$4</f>
        <v>1.134342117E-4</v>
      </c>
      <c r="K3200" s="17">
        <v>2374</v>
      </c>
      <c r="L3200" s="22">
        <v>1.718208422E-3</v>
      </c>
      <c r="M3200" s="21">
        <f>K3200/'Shift Factors and Master Curves'!$B$5</f>
        <v>2374</v>
      </c>
      <c r="N3200" s="21">
        <f>L3200/'Shift Factors and Master Curves'!$C$5</f>
        <v>1.718208422E-3</v>
      </c>
      <c r="P3200" s="17">
        <v>2374</v>
      </c>
      <c r="Q3200" s="22">
        <v>9.2980961810000002E-3</v>
      </c>
      <c r="R3200" s="22">
        <f>P3200/'Shift Factors and Master Curves'!$B$6</f>
        <v>2374</v>
      </c>
      <c r="S3200" s="21">
        <f>Q3200/'Shift Factors and Master Curves'!$C$6</f>
        <v>9.2980961810000002E-3</v>
      </c>
      <c r="U3200" s="17">
        <v>2376</v>
      </c>
      <c r="V3200" s="22">
        <v>3.5823278620000003E-2</v>
      </c>
      <c r="W3200" s="22">
        <f>U3200/'Shift Factors and Master Curves'!$B$7</f>
        <v>2376</v>
      </c>
      <c r="X3200" s="21">
        <f>V3200/'Shift Factors and Master Curves'!$C$7</f>
        <v>3.5823278620000003E-2</v>
      </c>
    </row>
    <row r="3201" spans="1:24" x14ac:dyDescent="0.2">
      <c r="A3201" s="17">
        <v>393.7</v>
      </c>
      <c r="B3201" s="21">
        <v>1.963725611E-5</v>
      </c>
      <c r="C3201" s="22">
        <f>A3201/'Shift Factors and Master Curves'!$B$3</f>
        <v>393.7</v>
      </c>
      <c r="D3201" s="21">
        <f>B3201/'Shift Factors and Master Curves'!$C$3</f>
        <v>1.7852051009090907E-5</v>
      </c>
      <c r="F3201" s="17">
        <v>793.6</v>
      </c>
      <c r="G3201" s="22">
        <v>1.135011844E-4</v>
      </c>
      <c r="H3201" s="21">
        <f>F3201/'Shift Factors and Master Curves'!$B$4</f>
        <v>793.6</v>
      </c>
      <c r="I3201" s="21">
        <f>G3201/'Shift Factors and Master Curves'!$C$4</f>
        <v>1.135011844E-4</v>
      </c>
      <c r="K3201" s="17">
        <v>2376</v>
      </c>
      <c r="L3201" s="22">
        <v>1.7185174540000001E-3</v>
      </c>
      <c r="M3201" s="21">
        <f>K3201/'Shift Factors and Master Curves'!$B$5</f>
        <v>2376</v>
      </c>
      <c r="N3201" s="21">
        <f>L3201/'Shift Factors and Master Curves'!$C$5</f>
        <v>1.7185174540000001E-3</v>
      </c>
      <c r="P3201" s="17">
        <v>2376</v>
      </c>
      <c r="Q3201" s="22">
        <v>9.306997006E-3</v>
      </c>
      <c r="R3201" s="22">
        <f>P3201/'Shift Factors and Master Curves'!$B$6</f>
        <v>2376</v>
      </c>
      <c r="S3201" s="21">
        <f>Q3201/'Shift Factors and Master Curves'!$C$6</f>
        <v>9.306997006E-3</v>
      </c>
      <c r="U3201" s="17">
        <v>2379</v>
      </c>
      <c r="V3201" s="22">
        <v>3.5859628900000003E-2</v>
      </c>
      <c r="W3201" s="22">
        <f>U3201/'Shift Factors and Master Curves'!$B$7</f>
        <v>2379</v>
      </c>
      <c r="X3201" s="21">
        <f>V3201/'Shift Factors and Master Curves'!$C$7</f>
        <v>3.5859628900000003E-2</v>
      </c>
    </row>
    <row r="3202" spans="1:24" x14ac:dyDescent="0.2">
      <c r="A3202" s="17">
        <v>393.8</v>
      </c>
      <c r="B3202" s="21">
        <v>1.9644239319999999E-5</v>
      </c>
      <c r="C3202" s="22">
        <f>A3202/'Shift Factors and Master Curves'!$B$3</f>
        <v>393.8</v>
      </c>
      <c r="D3202" s="21">
        <f>B3202/'Shift Factors and Master Curves'!$C$3</f>
        <v>1.7858399381818179E-5</v>
      </c>
      <c r="F3202" s="17">
        <v>794.1</v>
      </c>
      <c r="G3202" s="22">
        <v>1.137536033E-4</v>
      </c>
      <c r="H3202" s="21">
        <f>F3202/'Shift Factors and Master Curves'!$B$4</f>
        <v>794.1</v>
      </c>
      <c r="I3202" s="21">
        <f>G3202/'Shift Factors and Master Curves'!$C$4</f>
        <v>1.137536033E-4</v>
      </c>
      <c r="K3202" s="17">
        <v>2379</v>
      </c>
      <c r="L3202" s="22">
        <v>1.7199165630000001E-3</v>
      </c>
      <c r="M3202" s="21">
        <f>K3202/'Shift Factors and Master Curves'!$B$5</f>
        <v>2379</v>
      </c>
      <c r="N3202" s="21">
        <f>L3202/'Shift Factors and Master Curves'!$C$5</f>
        <v>1.7199165630000001E-3</v>
      </c>
      <c r="P3202" s="17">
        <v>2379</v>
      </c>
      <c r="Q3202" s="22">
        <v>9.3164245330000003E-3</v>
      </c>
      <c r="R3202" s="22">
        <f>P3202/'Shift Factors and Master Curves'!$B$6</f>
        <v>2379</v>
      </c>
      <c r="S3202" s="21">
        <f>Q3202/'Shift Factors and Master Curves'!$C$6</f>
        <v>9.3164245330000003E-3</v>
      </c>
      <c r="U3202" s="17">
        <v>2381</v>
      </c>
      <c r="V3202" s="22">
        <v>3.5893695650000002E-2</v>
      </c>
      <c r="W3202" s="22">
        <f>U3202/'Shift Factors and Master Curves'!$B$7</f>
        <v>2381</v>
      </c>
      <c r="X3202" s="21">
        <f>V3202/'Shift Factors and Master Curves'!$C$7</f>
        <v>3.5893695650000002E-2</v>
      </c>
    </row>
    <row r="3203" spans="1:24" x14ac:dyDescent="0.2">
      <c r="A3203" s="17">
        <v>394</v>
      </c>
      <c r="B3203" s="21">
        <v>1.9628000039999998E-5</v>
      </c>
      <c r="C3203" s="22">
        <f>A3203/'Shift Factors and Master Curves'!$B$3</f>
        <v>394</v>
      </c>
      <c r="D3203" s="21">
        <f>B3203/'Shift Factors and Master Curves'!$C$3</f>
        <v>1.7843636399999998E-5</v>
      </c>
      <c r="F3203" s="17">
        <v>794.6</v>
      </c>
      <c r="G3203" s="22">
        <v>1.1378236120000001E-4</v>
      </c>
      <c r="H3203" s="21">
        <f>F3203/'Shift Factors and Master Curves'!$B$4</f>
        <v>794.6</v>
      </c>
      <c r="I3203" s="21">
        <f>G3203/'Shift Factors and Master Curves'!$C$4</f>
        <v>1.1378236120000001E-4</v>
      </c>
      <c r="K3203" s="17">
        <v>2381</v>
      </c>
      <c r="L3203" s="22">
        <v>1.7219508700000001E-3</v>
      </c>
      <c r="M3203" s="21">
        <f>K3203/'Shift Factors and Master Curves'!$B$5</f>
        <v>2381</v>
      </c>
      <c r="N3203" s="21">
        <f>L3203/'Shift Factors and Master Curves'!$C$5</f>
        <v>1.7219508700000001E-3</v>
      </c>
      <c r="P3203" s="17">
        <v>2381</v>
      </c>
      <c r="Q3203" s="22">
        <v>9.325091697E-3</v>
      </c>
      <c r="R3203" s="22">
        <f>P3203/'Shift Factors and Master Curves'!$B$6</f>
        <v>2381</v>
      </c>
      <c r="S3203" s="21">
        <f>Q3203/'Shift Factors and Master Curves'!$C$6</f>
        <v>9.325091697E-3</v>
      </c>
      <c r="U3203" s="17">
        <v>2384</v>
      </c>
      <c r="V3203" s="22">
        <v>3.5928882820000001E-2</v>
      </c>
      <c r="W3203" s="22">
        <f>U3203/'Shift Factors and Master Curves'!$B$7</f>
        <v>2384</v>
      </c>
      <c r="X3203" s="21">
        <f>V3203/'Shift Factors and Master Curves'!$C$7</f>
        <v>3.5928882820000001E-2</v>
      </c>
    </row>
    <row r="3204" spans="1:24" x14ac:dyDescent="0.2">
      <c r="A3204" s="17">
        <v>394.1</v>
      </c>
      <c r="B3204" s="21">
        <v>1.964015592E-5</v>
      </c>
      <c r="C3204" s="22">
        <f>A3204/'Shift Factors and Master Curves'!$B$3</f>
        <v>394.1</v>
      </c>
      <c r="D3204" s="21">
        <f>B3204/'Shift Factors and Master Curves'!$C$3</f>
        <v>1.7854687199999998E-5</v>
      </c>
      <c r="F3204" s="17">
        <v>795.1</v>
      </c>
      <c r="G3204" s="22">
        <v>1.139837097E-4</v>
      </c>
      <c r="H3204" s="21">
        <f>F3204/'Shift Factors and Master Curves'!$B$4</f>
        <v>795.1</v>
      </c>
      <c r="I3204" s="21">
        <f>G3204/'Shift Factors and Master Curves'!$C$4</f>
        <v>1.139837097E-4</v>
      </c>
      <c r="K3204" s="17">
        <v>2384</v>
      </c>
      <c r="L3204" s="22">
        <v>1.7237856239999999E-3</v>
      </c>
      <c r="M3204" s="21">
        <f>K3204/'Shift Factors and Master Curves'!$B$5</f>
        <v>2384</v>
      </c>
      <c r="N3204" s="21">
        <f>L3204/'Shift Factors and Master Curves'!$C$5</f>
        <v>1.7237856239999999E-3</v>
      </c>
      <c r="P3204" s="17">
        <v>2384</v>
      </c>
      <c r="Q3204" s="22">
        <v>9.3348759039999993E-3</v>
      </c>
      <c r="R3204" s="22">
        <f>P3204/'Shift Factors and Master Curves'!$B$6</f>
        <v>2384</v>
      </c>
      <c r="S3204" s="21">
        <f>Q3204/'Shift Factors and Master Curves'!$C$6</f>
        <v>9.3348759039999993E-3</v>
      </c>
      <c r="U3204" s="17">
        <v>2386</v>
      </c>
      <c r="V3204" s="22">
        <v>3.596456831E-2</v>
      </c>
      <c r="W3204" s="22">
        <f>U3204/'Shift Factors and Master Curves'!$B$7</f>
        <v>2386</v>
      </c>
      <c r="X3204" s="21">
        <f>V3204/'Shift Factors and Master Curves'!$C$7</f>
        <v>3.596456831E-2</v>
      </c>
    </row>
    <row r="3205" spans="1:24" x14ac:dyDescent="0.2">
      <c r="A3205" s="17">
        <v>394.3</v>
      </c>
      <c r="B3205" s="21">
        <v>1.962803873E-5</v>
      </c>
      <c r="C3205" s="22">
        <f>A3205/'Shift Factors and Master Curves'!$B$3</f>
        <v>394.3</v>
      </c>
      <c r="D3205" s="21">
        <f>B3205/'Shift Factors and Master Curves'!$C$3</f>
        <v>1.7843671572727271E-5</v>
      </c>
      <c r="F3205" s="17">
        <v>795.6</v>
      </c>
      <c r="G3205" s="22">
        <v>1.140783295E-4</v>
      </c>
      <c r="H3205" s="21">
        <f>F3205/'Shift Factors and Master Curves'!$B$4</f>
        <v>795.6</v>
      </c>
      <c r="I3205" s="21">
        <f>G3205/'Shift Factors and Master Curves'!$C$4</f>
        <v>1.140783295E-4</v>
      </c>
      <c r="K3205" s="17">
        <v>2386</v>
      </c>
      <c r="L3205" s="22">
        <v>1.726058571E-3</v>
      </c>
      <c r="M3205" s="21">
        <f>K3205/'Shift Factors and Master Curves'!$B$5</f>
        <v>2386</v>
      </c>
      <c r="N3205" s="21">
        <f>L3205/'Shift Factors and Master Curves'!$C$5</f>
        <v>1.726058571E-3</v>
      </c>
      <c r="P3205" s="17">
        <v>2386</v>
      </c>
      <c r="Q3205" s="22">
        <v>9.3451642899999993E-3</v>
      </c>
      <c r="R3205" s="22">
        <f>P3205/'Shift Factors and Master Curves'!$B$6</f>
        <v>2386</v>
      </c>
      <c r="S3205" s="21">
        <f>Q3205/'Shift Factors and Master Curves'!$C$6</f>
        <v>9.3451642899999993E-3</v>
      </c>
      <c r="U3205" s="17">
        <v>2389</v>
      </c>
      <c r="V3205" s="22">
        <v>3.6000975140000002E-2</v>
      </c>
      <c r="W3205" s="22">
        <f>U3205/'Shift Factors and Master Curves'!$B$7</f>
        <v>2389</v>
      </c>
      <c r="X3205" s="21">
        <f>V3205/'Shift Factors and Master Curves'!$C$7</f>
        <v>3.6000975140000002E-2</v>
      </c>
    </row>
    <row r="3206" spans="1:24" x14ac:dyDescent="0.2">
      <c r="A3206" s="17">
        <v>394.4</v>
      </c>
      <c r="B3206" s="21">
        <v>1.9665208309999999E-5</v>
      </c>
      <c r="C3206" s="22">
        <f>A3206/'Shift Factors and Master Curves'!$B$3</f>
        <v>394.4</v>
      </c>
      <c r="D3206" s="21">
        <f>B3206/'Shift Factors and Master Curves'!$C$3</f>
        <v>1.7877462099999997E-5</v>
      </c>
      <c r="F3206" s="17">
        <v>796.1</v>
      </c>
      <c r="G3206" s="22">
        <v>1.140229698E-4</v>
      </c>
      <c r="H3206" s="21">
        <f>F3206/'Shift Factors and Master Curves'!$B$4</f>
        <v>796.1</v>
      </c>
      <c r="I3206" s="21">
        <f>G3206/'Shift Factors and Master Curves'!$C$4</f>
        <v>1.140229698E-4</v>
      </c>
      <c r="K3206" s="17">
        <v>2389</v>
      </c>
      <c r="L3206" s="22">
        <v>1.7279880790000001E-3</v>
      </c>
      <c r="M3206" s="21">
        <f>K3206/'Shift Factors and Master Curves'!$B$5</f>
        <v>2389</v>
      </c>
      <c r="N3206" s="21">
        <f>L3206/'Shift Factors and Master Curves'!$C$5</f>
        <v>1.7279880790000001E-3</v>
      </c>
      <c r="P3206" s="17">
        <v>2389</v>
      </c>
      <c r="Q3206" s="22">
        <v>9.3544937089999995E-3</v>
      </c>
      <c r="R3206" s="22">
        <f>P3206/'Shift Factors and Master Curves'!$B$6</f>
        <v>2389</v>
      </c>
      <c r="S3206" s="21">
        <f>Q3206/'Shift Factors and Master Curves'!$C$6</f>
        <v>9.3544937089999995E-3</v>
      </c>
      <c r="U3206" s="17">
        <v>2391</v>
      </c>
      <c r="V3206" s="22">
        <v>3.603971986E-2</v>
      </c>
      <c r="W3206" s="22">
        <f>U3206/'Shift Factors and Master Curves'!$B$7</f>
        <v>2391</v>
      </c>
      <c r="X3206" s="21">
        <f>V3206/'Shift Factors and Master Curves'!$C$7</f>
        <v>3.603971986E-2</v>
      </c>
    </row>
    <row r="3207" spans="1:24" x14ac:dyDescent="0.2">
      <c r="A3207" s="17">
        <v>394.6</v>
      </c>
      <c r="B3207" s="21">
        <v>1.9665664159999999E-5</v>
      </c>
      <c r="C3207" s="22">
        <f>A3207/'Shift Factors and Master Curves'!$B$3</f>
        <v>394.6</v>
      </c>
      <c r="D3207" s="21">
        <f>B3207/'Shift Factors and Master Curves'!$C$3</f>
        <v>1.7877876509090906E-5</v>
      </c>
      <c r="F3207" s="17">
        <v>796.6</v>
      </c>
      <c r="G3207" s="22">
        <v>1.1397437440000001E-4</v>
      </c>
      <c r="H3207" s="21">
        <f>F3207/'Shift Factors and Master Curves'!$B$4</f>
        <v>796.6</v>
      </c>
      <c r="I3207" s="21">
        <f>G3207/'Shift Factors and Master Curves'!$C$4</f>
        <v>1.1397437440000001E-4</v>
      </c>
      <c r="K3207" s="17">
        <v>2391</v>
      </c>
      <c r="L3207" s="22">
        <v>1.729621744E-3</v>
      </c>
      <c r="M3207" s="21">
        <f>K3207/'Shift Factors and Master Curves'!$B$5</f>
        <v>2391</v>
      </c>
      <c r="N3207" s="21">
        <f>L3207/'Shift Factors and Master Curves'!$C$5</f>
        <v>1.729621744E-3</v>
      </c>
      <c r="P3207" s="17">
        <v>2391</v>
      </c>
      <c r="Q3207" s="22">
        <v>9.3638524899999995E-3</v>
      </c>
      <c r="R3207" s="22">
        <f>P3207/'Shift Factors and Master Curves'!$B$6</f>
        <v>2391</v>
      </c>
      <c r="S3207" s="21">
        <f>Q3207/'Shift Factors and Master Curves'!$C$6</f>
        <v>9.3638524899999995E-3</v>
      </c>
      <c r="U3207" s="17">
        <v>2394</v>
      </c>
      <c r="V3207" s="22">
        <v>3.6076317810000001E-2</v>
      </c>
      <c r="W3207" s="22">
        <f>U3207/'Shift Factors and Master Curves'!$B$7</f>
        <v>2394</v>
      </c>
      <c r="X3207" s="21">
        <f>V3207/'Shift Factors and Master Curves'!$C$7</f>
        <v>3.6076317810000001E-2</v>
      </c>
    </row>
    <row r="3208" spans="1:24" x14ac:dyDescent="0.2">
      <c r="A3208" s="17">
        <v>394.7</v>
      </c>
      <c r="B3208" s="21">
        <v>1.9699122500000001E-5</v>
      </c>
      <c r="C3208" s="22">
        <f>A3208/'Shift Factors and Master Curves'!$B$3</f>
        <v>394.7</v>
      </c>
      <c r="D3208" s="21">
        <f>B3208/'Shift Factors and Master Curves'!$C$3</f>
        <v>1.790829318181818E-5</v>
      </c>
      <c r="F3208" s="17">
        <v>797.1</v>
      </c>
      <c r="G3208" s="22">
        <v>1.138949051E-4</v>
      </c>
      <c r="H3208" s="21">
        <f>F3208/'Shift Factors and Master Curves'!$B$4</f>
        <v>797.1</v>
      </c>
      <c r="I3208" s="21">
        <f>G3208/'Shift Factors and Master Curves'!$C$4</f>
        <v>1.138949051E-4</v>
      </c>
      <c r="K3208" s="17">
        <v>2394</v>
      </c>
      <c r="L3208" s="22">
        <v>1.731546235E-3</v>
      </c>
      <c r="M3208" s="21">
        <f>K3208/'Shift Factors and Master Curves'!$B$5</f>
        <v>2394</v>
      </c>
      <c r="N3208" s="21">
        <f>L3208/'Shift Factors and Master Curves'!$C$5</f>
        <v>1.731546235E-3</v>
      </c>
      <c r="P3208" s="17">
        <v>2394</v>
      </c>
      <c r="Q3208" s="22">
        <v>9.3733235089999995E-3</v>
      </c>
      <c r="R3208" s="22">
        <f>P3208/'Shift Factors and Master Curves'!$B$6</f>
        <v>2394</v>
      </c>
      <c r="S3208" s="21">
        <f>Q3208/'Shift Factors and Master Curves'!$C$6</f>
        <v>9.3733235089999995E-3</v>
      </c>
      <c r="U3208" s="17">
        <v>2396</v>
      </c>
      <c r="V3208" s="22">
        <v>3.6112290749999998E-2</v>
      </c>
      <c r="W3208" s="22">
        <f>U3208/'Shift Factors and Master Curves'!$B$7</f>
        <v>2396</v>
      </c>
      <c r="X3208" s="21">
        <f>V3208/'Shift Factors and Master Curves'!$C$7</f>
        <v>3.6112290749999998E-2</v>
      </c>
    </row>
    <row r="3209" spans="1:24" x14ac:dyDescent="0.2">
      <c r="A3209" s="17">
        <v>394.9</v>
      </c>
      <c r="B3209" s="21">
        <v>1.9679269169999999E-5</v>
      </c>
      <c r="C3209" s="22">
        <f>A3209/'Shift Factors and Master Curves'!$B$3</f>
        <v>394.9</v>
      </c>
      <c r="D3209" s="21">
        <f>B3209/'Shift Factors and Master Curves'!$C$3</f>
        <v>1.7890244699999999E-5</v>
      </c>
      <c r="F3209" s="17">
        <v>797.6</v>
      </c>
      <c r="G3209" s="22">
        <v>1.1385352570000001E-4</v>
      </c>
      <c r="H3209" s="21">
        <f>F3209/'Shift Factors and Master Curves'!$B$4</f>
        <v>797.6</v>
      </c>
      <c r="I3209" s="21">
        <f>G3209/'Shift Factors and Master Curves'!$C$4</f>
        <v>1.1385352570000001E-4</v>
      </c>
      <c r="K3209" s="17">
        <v>2396</v>
      </c>
      <c r="L3209" s="22">
        <v>1.7321745060000001E-3</v>
      </c>
      <c r="M3209" s="21">
        <f>K3209/'Shift Factors and Master Curves'!$B$5</f>
        <v>2396</v>
      </c>
      <c r="N3209" s="21">
        <f>L3209/'Shift Factors and Master Curves'!$C$5</f>
        <v>1.7321745060000001E-3</v>
      </c>
      <c r="P3209" s="17">
        <v>2396</v>
      </c>
      <c r="Q3209" s="22">
        <v>9.383536005E-3</v>
      </c>
      <c r="R3209" s="22">
        <f>P3209/'Shift Factors and Master Curves'!$B$6</f>
        <v>2396</v>
      </c>
      <c r="S3209" s="21">
        <f>Q3209/'Shift Factors and Master Curves'!$C$6</f>
        <v>9.383536005E-3</v>
      </c>
      <c r="U3209" s="17">
        <v>2399</v>
      </c>
      <c r="V3209" s="22">
        <v>3.6149510080000002E-2</v>
      </c>
      <c r="W3209" s="22">
        <f>U3209/'Shift Factors and Master Curves'!$B$7</f>
        <v>2399</v>
      </c>
      <c r="X3209" s="21">
        <f>V3209/'Shift Factors and Master Curves'!$C$7</f>
        <v>3.6149510080000002E-2</v>
      </c>
    </row>
    <row r="3210" spans="1:24" x14ac:dyDescent="0.2">
      <c r="A3210" s="17">
        <v>395</v>
      </c>
      <c r="B3210" s="21">
        <v>1.9664938870000001E-5</v>
      </c>
      <c r="C3210" s="22">
        <f>A3210/'Shift Factors and Master Curves'!$B$3</f>
        <v>395</v>
      </c>
      <c r="D3210" s="21">
        <f>B3210/'Shift Factors and Master Curves'!$C$3</f>
        <v>1.7877217154545453E-5</v>
      </c>
      <c r="F3210" s="17">
        <v>798.1</v>
      </c>
      <c r="G3210" s="22">
        <v>1.1379703559999999E-4</v>
      </c>
      <c r="H3210" s="21">
        <f>F3210/'Shift Factors and Master Curves'!$B$4</f>
        <v>798.1</v>
      </c>
      <c r="I3210" s="21">
        <f>G3210/'Shift Factors and Master Curves'!$C$4</f>
        <v>1.1379703559999999E-4</v>
      </c>
      <c r="K3210" s="17">
        <v>2399</v>
      </c>
      <c r="L3210" s="22">
        <v>1.734193708E-3</v>
      </c>
      <c r="M3210" s="21">
        <f>K3210/'Shift Factors and Master Curves'!$B$5</f>
        <v>2399</v>
      </c>
      <c r="N3210" s="21">
        <f>L3210/'Shift Factors and Master Curves'!$C$5</f>
        <v>1.734193708E-3</v>
      </c>
      <c r="P3210" s="17">
        <v>2399</v>
      </c>
      <c r="Q3210" s="22">
        <v>9.3938393100000007E-3</v>
      </c>
      <c r="R3210" s="22">
        <f>P3210/'Shift Factors and Master Curves'!$B$6</f>
        <v>2399</v>
      </c>
      <c r="S3210" s="21">
        <f>Q3210/'Shift Factors and Master Curves'!$C$6</f>
        <v>9.3938393100000007E-3</v>
      </c>
      <c r="U3210" s="17">
        <v>2401</v>
      </c>
      <c r="V3210" s="22">
        <v>3.6185989609999997E-2</v>
      </c>
      <c r="W3210" s="22">
        <f>U3210/'Shift Factors and Master Curves'!$B$7</f>
        <v>2401</v>
      </c>
      <c r="X3210" s="21">
        <f>V3210/'Shift Factors and Master Curves'!$C$7</f>
        <v>3.6185989609999997E-2</v>
      </c>
    </row>
    <row r="3211" spans="1:24" x14ac:dyDescent="0.2">
      <c r="A3211" s="17">
        <v>395.2</v>
      </c>
      <c r="B3211" s="21">
        <v>1.961146679E-5</v>
      </c>
      <c r="C3211" s="22">
        <f>A3211/'Shift Factors and Master Curves'!$B$3</f>
        <v>395.2</v>
      </c>
      <c r="D3211" s="21">
        <f>B3211/'Shift Factors and Master Curves'!$C$3</f>
        <v>1.7828606172727271E-5</v>
      </c>
      <c r="F3211" s="17">
        <v>798.6</v>
      </c>
      <c r="G3211" s="22">
        <v>1.139266039E-4</v>
      </c>
      <c r="H3211" s="21">
        <f>F3211/'Shift Factors and Master Curves'!$B$4</f>
        <v>798.6</v>
      </c>
      <c r="I3211" s="21">
        <f>G3211/'Shift Factors and Master Curves'!$C$4</f>
        <v>1.139266039E-4</v>
      </c>
      <c r="K3211" s="17">
        <v>2401</v>
      </c>
      <c r="L3211" s="22">
        <v>1.7362501320000001E-3</v>
      </c>
      <c r="M3211" s="21">
        <f>K3211/'Shift Factors and Master Curves'!$B$5</f>
        <v>2401</v>
      </c>
      <c r="N3211" s="21">
        <f>L3211/'Shift Factors and Master Curves'!$C$5</f>
        <v>1.7362501320000001E-3</v>
      </c>
      <c r="P3211" s="17">
        <v>2401</v>
      </c>
      <c r="Q3211" s="22">
        <v>9.4043344779999993E-3</v>
      </c>
      <c r="R3211" s="22">
        <f>P3211/'Shift Factors and Master Curves'!$B$6</f>
        <v>2401</v>
      </c>
      <c r="S3211" s="21">
        <f>Q3211/'Shift Factors and Master Curves'!$C$6</f>
        <v>9.4043344779999993E-3</v>
      </c>
      <c r="U3211" s="17">
        <v>2404</v>
      </c>
      <c r="V3211" s="22">
        <v>3.6221833580000001E-2</v>
      </c>
      <c r="W3211" s="22">
        <f>U3211/'Shift Factors and Master Curves'!$B$7</f>
        <v>2404</v>
      </c>
      <c r="X3211" s="21">
        <f>V3211/'Shift Factors and Master Curves'!$C$7</f>
        <v>3.6221833580000001E-2</v>
      </c>
    </row>
    <row r="3212" spans="1:24" x14ac:dyDescent="0.2">
      <c r="A3212" s="17">
        <v>395.3</v>
      </c>
      <c r="B3212" s="21">
        <v>1.9585690170000001E-5</v>
      </c>
      <c r="C3212" s="22">
        <f>A3212/'Shift Factors and Master Curves'!$B$3</f>
        <v>395.3</v>
      </c>
      <c r="D3212" s="21">
        <f>B3212/'Shift Factors and Master Curves'!$C$3</f>
        <v>1.7805172881818182E-5</v>
      </c>
      <c r="F3212" s="17">
        <v>799.1</v>
      </c>
      <c r="G3212" s="22">
        <v>1.1395031529999999E-4</v>
      </c>
      <c r="H3212" s="21">
        <f>F3212/'Shift Factors and Master Curves'!$B$4</f>
        <v>799.1</v>
      </c>
      <c r="I3212" s="21">
        <f>G3212/'Shift Factors and Master Curves'!$C$4</f>
        <v>1.1395031529999999E-4</v>
      </c>
      <c r="K3212" s="17">
        <v>2404</v>
      </c>
      <c r="L3212" s="22">
        <v>1.7379197060000001E-3</v>
      </c>
      <c r="M3212" s="21">
        <f>K3212/'Shift Factors and Master Curves'!$B$5</f>
        <v>2404</v>
      </c>
      <c r="N3212" s="21">
        <f>L3212/'Shift Factors and Master Curves'!$C$5</f>
        <v>1.7379197060000001E-3</v>
      </c>
      <c r="P3212" s="17">
        <v>2404</v>
      </c>
      <c r="Q3212" s="22">
        <v>9.4131913189999996E-3</v>
      </c>
      <c r="R3212" s="22">
        <f>P3212/'Shift Factors and Master Curves'!$B$6</f>
        <v>2404</v>
      </c>
      <c r="S3212" s="21">
        <f>Q3212/'Shift Factors and Master Curves'!$C$6</f>
        <v>9.4131913189999996E-3</v>
      </c>
      <c r="U3212" s="17">
        <v>2406</v>
      </c>
      <c r="V3212" s="22">
        <v>3.6258704730000001E-2</v>
      </c>
      <c r="W3212" s="22">
        <f>U3212/'Shift Factors and Master Curves'!$B$7</f>
        <v>2406</v>
      </c>
      <c r="X3212" s="21">
        <f>V3212/'Shift Factors and Master Curves'!$C$7</f>
        <v>3.6258704730000001E-2</v>
      </c>
    </row>
    <row r="3213" spans="1:24" x14ac:dyDescent="0.2">
      <c r="A3213" s="17">
        <v>395.5</v>
      </c>
      <c r="B3213" s="21">
        <v>1.958571647E-5</v>
      </c>
      <c r="C3213" s="22">
        <f>A3213/'Shift Factors and Master Curves'!$B$3</f>
        <v>395.5</v>
      </c>
      <c r="D3213" s="21">
        <f>B3213/'Shift Factors and Master Curves'!$C$3</f>
        <v>1.7805196790909089E-5</v>
      </c>
      <c r="F3213" s="17">
        <v>799.6</v>
      </c>
      <c r="G3213" s="22">
        <v>1.139784151E-4</v>
      </c>
      <c r="H3213" s="21">
        <f>F3213/'Shift Factors and Master Curves'!$B$4</f>
        <v>799.6</v>
      </c>
      <c r="I3213" s="21">
        <f>G3213/'Shift Factors and Master Curves'!$C$4</f>
        <v>1.139784151E-4</v>
      </c>
      <c r="K3213" s="17">
        <v>2406</v>
      </c>
      <c r="L3213" s="22">
        <v>1.739575695E-3</v>
      </c>
      <c r="M3213" s="21">
        <f>K3213/'Shift Factors and Master Curves'!$B$5</f>
        <v>2406</v>
      </c>
      <c r="N3213" s="21">
        <f>L3213/'Shift Factors and Master Curves'!$C$5</f>
        <v>1.739575695E-3</v>
      </c>
      <c r="P3213" s="17">
        <v>2406</v>
      </c>
      <c r="Q3213" s="22">
        <v>9.422437552E-3</v>
      </c>
      <c r="R3213" s="22">
        <f>P3213/'Shift Factors and Master Curves'!$B$6</f>
        <v>2406</v>
      </c>
      <c r="S3213" s="21">
        <f>Q3213/'Shift Factors and Master Curves'!$C$6</f>
        <v>9.422437552E-3</v>
      </c>
      <c r="U3213" s="17">
        <v>2409</v>
      </c>
      <c r="V3213" s="22">
        <v>3.6296563240000003E-2</v>
      </c>
      <c r="W3213" s="22">
        <f>U3213/'Shift Factors and Master Curves'!$B$7</f>
        <v>2409</v>
      </c>
      <c r="X3213" s="21">
        <f>V3213/'Shift Factors and Master Curves'!$C$7</f>
        <v>3.6296563240000003E-2</v>
      </c>
    </row>
    <row r="3214" spans="1:24" x14ac:dyDescent="0.2">
      <c r="A3214" s="17">
        <v>395.6</v>
      </c>
      <c r="B3214" s="21">
        <v>1.958696277E-5</v>
      </c>
      <c r="C3214" s="22">
        <f>A3214/'Shift Factors and Master Curves'!$B$3</f>
        <v>395.6</v>
      </c>
      <c r="D3214" s="21">
        <f>B3214/'Shift Factors and Master Curves'!$C$3</f>
        <v>1.7806329790909088E-5</v>
      </c>
      <c r="F3214" s="17">
        <v>800.1</v>
      </c>
      <c r="G3214" s="22">
        <v>1.138074595E-4</v>
      </c>
      <c r="H3214" s="21">
        <f>F3214/'Shift Factors and Master Curves'!$B$4</f>
        <v>800.1</v>
      </c>
      <c r="I3214" s="21">
        <f>G3214/'Shift Factors and Master Curves'!$C$4</f>
        <v>1.138074595E-4</v>
      </c>
      <c r="K3214" s="17">
        <v>2409</v>
      </c>
      <c r="L3214" s="22">
        <v>1.741224964E-3</v>
      </c>
      <c r="M3214" s="21">
        <f>K3214/'Shift Factors and Master Curves'!$B$5</f>
        <v>2409</v>
      </c>
      <c r="N3214" s="21">
        <f>L3214/'Shift Factors and Master Curves'!$C$5</f>
        <v>1.741224964E-3</v>
      </c>
      <c r="P3214" s="17">
        <v>2409</v>
      </c>
      <c r="Q3214" s="22">
        <v>9.4318734600000002E-3</v>
      </c>
      <c r="R3214" s="22">
        <f>P3214/'Shift Factors and Master Curves'!$B$6</f>
        <v>2409</v>
      </c>
      <c r="S3214" s="21">
        <f>Q3214/'Shift Factors and Master Curves'!$C$6</f>
        <v>9.4318734600000002E-3</v>
      </c>
      <c r="U3214" s="17">
        <v>2411</v>
      </c>
      <c r="V3214" s="22">
        <v>3.6334374170000003E-2</v>
      </c>
      <c r="W3214" s="22">
        <f>U3214/'Shift Factors and Master Curves'!$B$7</f>
        <v>2411</v>
      </c>
      <c r="X3214" s="21">
        <f>V3214/'Shift Factors and Master Curves'!$C$7</f>
        <v>3.6334374170000003E-2</v>
      </c>
    </row>
    <row r="3215" spans="1:24" x14ac:dyDescent="0.2">
      <c r="A3215" s="17">
        <v>395.8</v>
      </c>
      <c r="B3215" s="21">
        <v>1.9548471379999998E-5</v>
      </c>
      <c r="C3215" s="22">
        <f>A3215/'Shift Factors and Master Curves'!$B$3</f>
        <v>395.8</v>
      </c>
      <c r="D3215" s="21">
        <f>B3215/'Shift Factors and Master Curves'!$C$3</f>
        <v>1.7771337618181814E-5</v>
      </c>
      <c r="F3215" s="17">
        <v>800.6</v>
      </c>
      <c r="G3215" s="22">
        <v>1.136989423E-4</v>
      </c>
      <c r="H3215" s="21">
        <f>F3215/'Shift Factors and Master Curves'!$B$4</f>
        <v>800.6</v>
      </c>
      <c r="I3215" s="21">
        <f>G3215/'Shift Factors and Master Curves'!$C$4</f>
        <v>1.136989423E-4</v>
      </c>
      <c r="K3215" s="17">
        <v>2411</v>
      </c>
      <c r="L3215" s="22">
        <v>1.742427257E-3</v>
      </c>
      <c r="M3215" s="21">
        <f>K3215/'Shift Factors and Master Curves'!$B$5</f>
        <v>2411</v>
      </c>
      <c r="N3215" s="21">
        <f>L3215/'Shift Factors and Master Curves'!$C$5</f>
        <v>1.742427257E-3</v>
      </c>
      <c r="P3215" s="17">
        <v>2411</v>
      </c>
      <c r="Q3215" s="22">
        <v>9.4405068849999999E-3</v>
      </c>
      <c r="R3215" s="22">
        <f>P3215/'Shift Factors and Master Curves'!$B$6</f>
        <v>2411</v>
      </c>
      <c r="S3215" s="21">
        <f>Q3215/'Shift Factors and Master Curves'!$C$6</f>
        <v>9.4405068849999999E-3</v>
      </c>
      <c r="U3215" s="17">
        <v>2414</v>
      </c>
      <c r="V3215" s="22">
        <v>3.6370286750000001E-2</v>
      </c>
      <c r="W3215" s="22">
        <f>U3215/'Shift Factors and Master Curves'!$B$7</f>
        <v>2414</v>
      </c>
      <c r="X3215" s="21">
        <f>V3215/'Shift Factors and Master Curves'!$C$7</f>
        <v>3.6370286750000001E-2</v>
      </c>
    </row>
    <row r="3216" spans="1:24" x14ac:dyDescent="0.2">
      <c r="A3216" s="17">
        <v>395.9</v>
      </c>
      <c r="B3216" s="21">
        <v>1.955059625E-5</v>
      </c>
      <c r="C3216" s="22">
        <f>A3216/'Shift Factors and Master Curves'!$B$3</f>
        <v>395.9</v>
      </c>
      <c r="D3216" s="21">
        <f>B3216/'Shift Factors and Master Curves'!$C$3</f>
        <v>1.7773269318181818E-5</v>
      </c>
      <c r="F3216" s="17">
        <v>801.1</v>
      </c>
      <c r="G3216" s="22">
        <v>1.135482815E-4</v>
      </c>
      <c r="H3216" s="21">
        <f>F3216/'Shift Factors and Master Curves'!$B$4</f>
        <v>801.1</v>
      </c>
      <c r="I3216" s="21">
        <f>G3216/'Shift Factors and Master Curves'!$C$4</f>
        <v>1.135482815E-4</v>
      </c>
      <c r="K3216" s="17">
        <v>2414</v>
      </c>
      <c r="L3216" s="22">
        <v>1.7436881739999999E-3</v>
      </c>
      <c r="M3216" s="21">
        <f>K3216/'Shift Factors and Master Curves'!$B$5</f>
        <v>2414</v>
      </c>
      <c r="N3216" s="21">
        <f>L3216/'Shift Factors and Master Curves'!$C$5</f>
        <v>1.7436881739999999E-3</v>
      </c>
      <c r="P3216" s="17">
        <v>2414</v>
      </c>
      <c r="Q3216" s="22">
        <v>9.4505597100000005E-3</v>
      </c>
      <c r="R3216" s="22">
        <f>P3216/'Shift Factors and Master Curves'!$B$6</f>
        <v>2414</v>
      </c>
      <c r="S3216" s="21">
        <f>Q3216/'Shift Factors and Master Curves'!$C$6</f>
        <v>9.4505597100000005E-3</v>
      </c>
      <c r="U3216" s="17">
        <v>2416</v>
      </c>
      <c r="V3216" s="22">
        <v>3.6408042770000003E-2</v>
      </c>
      <c r="W3216" s="22">
        <f>U3216/'Shift Factors and Master Curves'!$B$7</f>
        <v>2416</v>
      </c>
      <c r="X3216" s="21">
        <f>V3216/'Shift Factors and Master Curves'!$C$7</f>
        <v>3.6408042770000003E-2</v>
      </c>
    </row>
    <row r="3217" spans="1:24" x14ac:dyDescent="0.2">
      <c r="A3217" s="17">
        <v>396.1</v>
      </c>
      <c r="B3217" s="21">
        <v>1.952592139E-5</v>
      </c>
      <c r="C3217" s="22">
        <f>A3217/'Shift Factors and Master Curves'!$B$3</f>
        <v>396.1</v>
      </c>
      <c r="D3217" s="21">
        <f>B3217/'Shift Factors and Master Curves'!$C$3</f>
        <v>1.7750837627272727E-5</v>
      </c>
      <c r="F3217" s="17">
        <v>801.6</v>
      </c>
      <c r="G3217" s="22">
        <v>1.134843874E-4</v>
      </c>
      <c r="H3217" s="21">
        <f>F3217/'Shift Factors and Master Curves'!$B$4</f>
        <v>801.6</v>
      </c>
      <c r="I3217" s="21">
        <f>G3217/'Shift Factors and Master Curves'!$C$4</f>
        <v>1.134843874E-4</v>
      </c>
      <c r="K3217" s="17">
        <v>2416</v>
      </c>
      <c r="L3217" s="22">
        <v>1.745301993E-3</v>
      </c>
      <c r="M3217" s="21">
        <f>K3217/'Shift Factors and Master Curves'!$B$5</f>
        <v>2416</v>
      </c>
      <c r="N3217" s="21">
        <f>L3217/'Shift Factors and Master Curves'!$C$5</f>
        <v>1.745301993E-3</v>
      </c>
      <c r="P3217" s="17">
        <v>2416</v>
      </c>
      <c r="Q3217" s="22">
        <v>9.4609293059999995E-3</v>
      </c>
      <c r="R3217" s="22">
        <f>P3217/'Shift Factors and Master Curves'!$B$6</f>
        <v>2416</v>
      </c>
      <c r="S3217" s="21">
        <f>Q3217/'Shift Factors and Master Curves'!$C$6</f>
        <v>9.4609293059999995E-3</v>
      </c>
      <c r="U3217" s="17">
        <v>2419</v>
      </c>
      <c r="V3217" s="22">
        <v>3.6446680250000002E-2</v>
      </c>
      <c r="W3217" s="22">
        <f>U3217/'Shift Factors and Master Curves'!$B$7</f>
        <v>2419</v>
      </c>
      <c r="X3217" s="21">
        <f>V3217/'Shift Factors and Master Curves'!$C$7</f>
        <v>3.6446680250000002E-2</v>
      </c>
    </row>
    <row r="3218" spans="1:24" x14ac:dyDescent="0.2">
      <c r="A3218" s="17">
        <v>396.2</v>
      </c>
      <c r="B3218" s="21">
        <v>1.9521094260000001E-5</v>
      </c>
      <c r="C3218" s="22">
        <f>A3218/'Shift Factors and Master Curves'!$B$3</f>
        <v>396.2</v>
      </c>
      <c r="D3218" s="21">
        <f>B3218/'Shift Factors and Master Curves'!$C$3</f>
        <v>1.7746449327272725E-5</v>
      </c>
      <c r="F3218" s="17">
        <v>802.1</v>
      </c>
      <c r="G3218" s="22">
        <v>1.135058887E-4</v>
      </c>
      <c r="H3218" s="21">
        <f>F3218/'Shift Factors and Master Curves'!$B$4</f>
        <v>802.1</v>
      </c>
      <c r="I3218" s="21">
        <f>G3218/'Shift Factors and Master Curves'!$C$4</f>
        <v>1.135058887E-4</v>
      </c>
      <c r="K3218" s="17">
        <v>2419</v>
      </c>
      <c r="L3218" s="22">
        <v>1.747684117E-3</v>
      </c>
      <c r="M3218" s="21">
        <f>K3218/'Shift Factors and Master Curves'!$B$5</f>
        <v>2419</v>
      </c>
      <c r="N3218" s="21">
        <f>L3218/'Shift Factors and Master Curves'!$C$5</f>
        <v>1.747684117E-3</v>
      </c>
      <c r="P3218" s="17">
        <v>2419</v>
      </c>
      <c r="Q3218" s="22">
        <v>9.4704006319999996E-3</v>
      </c>
      <c r="R3218" s="22">
        <f>P3218/'Shift Factors and Master Curves'!$B$6</f>
        <v>2419</v>
      </c>
      <c r="S3218" s="21">
        <f>Q3218/'Shift Factors and Master Curves'!$C$6</f>
        <v>9.4704006319999996E-3</v>
      </c>
      <c r="U3218" s="17">
        <v>2421</v>
      </c>
      <c r="V3218" s="22">
        <v>3.6484369410000002E-2</v>
      </c>
      <c r="W3218" s="22">
        <f>U3218/'Shift Factors and Master Curves'!$B$7</f>
        <v>2421</v>
      </c>
      <c r="X3218" s="21">
        <f>V3218/'Shift Factors and Master Curves'!$C$7</f>
        <v>3.6484369410000002E-2</v>
      </c>
    </row>
    <row r="3219" spans="1:24" x14ac:dyDescent="0.2">
      <c r="A3219" s="17">
        <v>396.4</v>
      </c>
      <c r="B3219" s="21">
        <v>1.952058809E-5</v>
      </c>
      <c r="C3219" s="22">
        <f>A3219/'Shift Factors and Master Curves'!$B$3</f>
        <v>396.4</v>
      </c>
      <c r="D3219" s="21">
        <f>B3219/'Shift Factors and Master Curves'!$C$3</f>
        <v>1.7745989172727269E-5</v>
      </c>
      <c r="F3219" s="17">
        <v>802.6</v>
      </c>
      <c r="G3219" s="22">
        <v>1.135816263E-4</v>
      </c>
      <c r="H3219" s="21">
        <f>F3219/'Shift Factors and Master Curves'!$B$4</f>
        <v>802.6</v>
      </c>
      <c r="I3219" s="21">
        <f>G3219/'Shift Factors and Master Curves'!$C$4</f>
        <v>1.135816263E-4</v>
      </c>
      <c r="K3219" s="17">
        <v>2421</v>
      </c>
      <c r="L3219" s="22">
        <v>1.7495978710000001E-3</v>
      </c>
      <c r="M3219" s="21">
        <f>K3219/'Shift Factors and Master Curves'!$B$5</f>
        <v>2421</v>
      </c>
      <c r="N3219" s="21">
        <f>L3219/'Shift Factors and Master Curves'!$C$5</f>
        <v>1.7495978710000001E-3</v>
      </c>
      <c r="P3219" s="17">
        <v>2421</v>
      </c>
      <c r="Q3219" s="22">
        <v>9.4812128870000005E-3</v>
      </c>
      <c r="R3219" s="22">
        <f>P3219/'Shift Factors and Master Curves'!$B$6</f>
        <v>2421</v>
      </c>
      <c r="S3219" s="21">
        <f>Q3219/'Shift Factors and Master Curves'!$C$6</f>
        <v>9.4812128870000005E-3</v>
      </c>
      <c r="U3219" s="17">
        <v>2424</v>
      </c>
      <c r="V3219" s="22">
        <v>3.6520814669999999E-2</v>
      </c>
      <c r="W3219" s="22">
        <f>U3219/'Shift Factors and Master Curves'!$B$7</f>
        <v>2424</v>
      </c>
      <c r="X3219" s="21">
        <f>V3219/'Shift Factors and Master Curves'!$C$7</f>
        <v>3.6520814669999999E-2</v>
      </c>
    </row>
    <row r="3220" spans="1:24" x14ac:dyDescent="0.2">
      <c r="A3220" s="17">
        <v>396.5</v>
      </c>
      <c r="B3220" s="21">
        <v>1.956203204E-5</v>
      </c>
      <c r="C3220" s="22">
        <f>A3220/'Shift Factors and Master Curves'!$B$3</f>
        <v>396.5</v>
      </c>
      <c r="D3220" s="21">
        <f>B3220/'Shift Factors and Master Curves'!$C$3</f>
        <v>1.778366549090909E-5</v>
      </c>
      <c r="F3220" s="17">
        <v>803.1</v>
      </c>
      <c r="G3220" s="22">
        <v>1.136364335E-4</v>
      </c>
      <c r="H3220" s="21">
        <f>F3220/'Shift Factors and Master Curves'!$B$4</f>
        <v>803.1</v>
      </c>
      <c r="I3220" s="21">
        <f>G3220/'Shift Factors and Master Curves'!$C$4</f>
        <v>1.136364335E-4</v>
      </c>
      <c r="K3220" s="17">
        <v>2424</v>
      </c>
      <c r="L3220" s="22">
        <v>1.750696408E-3</v>
      </c>
      <c r="M3220" s="21">
        <f>K3220/'Shift Factors and Master Curves'!$B$5</f>
        <v>2424</v>
      </c>
      <c r="N3220" s="21">
        <f>L3220/'Shift Factors and Master Curves'!$C$5</f>
        <v>1.750696408E-3</v>
      </c>
      <c r="P3220" s="17">
        <v>2424</v>
      </c>
      <c r="Q3220" s="22">
        <v>9.4907269390000007E-3</v>
      </c>
      <c r="R3220" s="22">
        <f>P3220/'Shift Factors and Master Curves'!$B$6</f>
        <v>2424</v>
      </c>
      <c r="S3220" s="21">
        <f>Q3220/'Shift Factors and Master Curves'!$C$6</f>
        <v>9.4907269390000007E-3</v>
      </c>
      <c r="U3220" s="17">
        <v>2426</v>
      </c>
      <c r="V3220" s="22">
        <v>3.6557854709999997E-2</v>
      </c>
      <c r="W3220" s="22">
        <f>U3220/'Shift Factors and Master Curves'!$B$7</f>
        <v>2426</v>
      </c>
      <c r="X3220" s="21">
        <f>V3220/'Shift Factors and Master Curves'!$C$7</f>
        <v>3.6557854709999997E-2</v>
      </c>
    </row>
    <row r="3221" spans="1:24" x14ac:dyDescent="0.2">
      <c r="A3221" s="17">
        <v>396.7</v>
      </c>
      <c r="B3221" s="21">
        <v>1.955297378E-5</v>
      </c>
      <c r="C3221" s="22">
        <f>A3221/'Shift Factors and Master Curves'!$B$3</f>
        <v>396.7</v>
      </c>
      <c r="D3221" s="21">
        <f>B3221/'Shift Factors and Master Curves'!$C$3</f>
        <v>1.7775430709090909E-5</v>
      </c>
      <c r="F3221" s="17">
        <v>803.7</v>
      </c>
      <c r="G3221" s="22">
        <v>1.1372636499999999E-4</v>
      </c>
      <c r="H3221" s="21">
        <f>F3221/'Shift Factors and Master Curves'!$B$4</f>
        <v>803.7</v>
      </c>
      <c r="I3221" s="21">
        <f>G3221/'Shift Factors and Master Curves'!$C$4</f>
        <v>1.1372636499999999E-4</v>
      </c>
      <c r="K3221" s="17">
        <v>2426</v>
      </c>
      <c r="L3221" s="22">
        <v>1.7517679429999999E-3</v>
      </c>
      <c r="M3221" s="21">
        <f>K3221/'Shift Factors and Master Curves'!$B$5</f>
        <v>2426</v>
      </c>
      <c r="N3221" s="21">
        <f>L3221/'Shift Factors and Master Curves'!$C$5</f>
        <v>1.7517679429999999E-3</v>
      </c>
      <c r="P3221" s="17">
        <v>2426</v>
      </c>
      <c r="Q3221" s="22">
        <v>9.4989896120000004E-3</v>
      </c>
      <c r="R3221" s="22">
        <f>P3221/'Shift Factors and Master Curves'!$B$6</f>
        <v>2426</v>
      </c>
      <c r="S3221" s="21">
        <f>Q3221/'Shift Factors and Master Curves'!$C$6</f>
        <v>9.4989896120000004E-3</v>
      </c>
      <c r="U3221" s="17">
        <v>2429</v>
      </c>
      <c r="V3221" s="22">
        <v>3.6594800500000003E-2</v>
      </c>
      <c r="W3221" s="22">
        <f>U3221/'Shift Factors and Master Curves'!$B$7</f>
        <v>2429</v>
      </c>
      <c r="X3221" s="21">
        <f>V3221/'Shift Factors and Master Curves'!$C$7</f>
        <v>3.6594800500000003E-2</v>
      </c>
    </row>
    <row r="3222" spans="1:24" x14ac:dyDescent="0.2">
      <c r="A3222" s="17">
        <v>396.8</v>
      </c>
      <c r="B3222" s="21">
        <v>1.957069548E-5</v>
      </c>
      <c r="C3222" s="22">
        <f>A3222/'Shift Factors and Master Curves'!$B$3</f>
        <v>396.8</v>
      </c>
      <c r="D3222" s="21">
        <f>B3222/'Shift Factors and Master Curves'!$C$3</f>
        <v>1.7791541345454543E-5</v>
      </c>
      <c r="F3222" s="17">
        <v>804.2</v>
      </c>
      <c r="G3222" s="22">
        <v>1.138564062E-4</v>
      </c>
      <c r="H3222" s="21">
        <f>F3222/'Shift Factors and Master Curves'!$B$4</f>
        <v>804.2</v>
      </c>
      <c r="I3222" s="21">
        <f>G3222/'Shift Factors and Master Curves'!$C$4</f>
        <v>1.138564062E-4</v>
      </c>
      <c r="K3222" s="17">
        <v>2429</v>
      </c>
      <c r="L3222" s="22">
        <v>1.7531603809999999E-3</v>
      </c>
      <c r="M3222" s="21">
        <f>K3222/'Shift Factors and Master Curves'!$B$5</f>
        <v>2429</v>
      </c>
      <c r="N3222" s="21">
        <f>L3222/'Shift Factors and Master Curves'!$C$5</f>
        <v>1.7531603809999999E-3</v>
      </c>
      <c r="P3222" s="17">
        <v>2429</v>
      </c>
      <c r="Q3222" s="22">
        <v>9.5090199629999997E-3</v>
      </c>
      <c r="R3222" s="22">
        <f>P3222/'Shift Factors and Master Curves'!$B$6</f>
        <v>2429</v>
      </c>
      <c r="S3222" s="21">
        <f>Q3222/'Shift Factors and Master Curves'!$C$6</f>
        <v>9.5090199629999997E-3</v>
      </c>
      <c r="U3222" s="17">
        <v>2432</v>
      </c>
      <c r="V3222" s="22">
        <v>3.6633271889999999E-2</v>
      </c>
      <c r="W3222" s="22">
        <f>U3222/'Shift Factors and Master Curves'!$B$7</f>
        <v>2432</v>
      </c>
      <c r="X3222" s="21">
        <f>V3222/'Shift Factors and Master Curves'!$C$7</f>
        <v>3.6633271889999999E-2</v>
      </c>
    </row>
    <row r="3223" spans="1:24" x14ac:dyDescent="0.2">
      <c r="A3223" s="17">
        <v>397</v>
      </c>
      <c r="B3223" s="21">
        <v>1.9547841349999999E-5</v>
      </c>
      <c r="C3223" s="22">
        <f>A3223/'Shift Factors and Master Curves'!$B$3</f>
        <v>397</v>
      </c>
      <c r="D3223" s="21">
        <f>B3223/'Shift Factors and Master Curves'!$C$3</f>
        <v>1.7770764863636363E-5</v>
      </c>
      <c r="F3223" s="17">
        <v>804.7</v>
      </c>
      <c r="G3223" s="22">
        <v>1.1400303360000001E-4</v>
      </c>
      <c r="H3223" s="21">
        <f>F3223/'Shift Factors and Master Curves'!$B$4</f>
        <v>804.7</v>
      </c>
      <c r="I3223" s="21">
        <f>G3223/'Shift Factors and Master Curves'!$C$4</f>
        <v>1.1400303360000001E-4</v>
      </c>
      <c r="K3223" s="17">
        <v>2432</v>
      </c>
      <c r="L3223" s="22">
        <v>1.7550056269999999E-3</v>
      </c>
      <c r="M3223" s="21">
        <f>K3223/'Shift Factors and Master Curves'!$B$5</f>
        <v>2432</v>
      </c>
      <c r="N3223" s="21">
        <f>L3223/'Shift Factors and Master Curves'!$C$5</f>
        <v>1.7550056269999999E-3</v>
      </c>
      <c r="P3223" s="17">
        <v>2432</v>
      </c>
      <c r="Q3223" s="22">
        <v>9.5185153960000001E-3</v>
      </c>
      <c r="R3223" s="22">
        <f>P3223/'Shift Factors and Master Curves'!$B$6</f>
        <v>2432</v>
      </c>
      <c r="S3223" s="21">
        <f>Q3223/'Shift Factors and Master Curves'!$C$6</f>
        <v>9.5185153960000001E-3</v>
      </c>
      <c r="U3223" s="17">
        <v>2434</v>
      </c>
      <c r="V3223" s="22">
        <v>3.6670871840000001E-2</v>
      </c>
      <c r="W3223" s="22">
        <f>U3223/'Shift Factors and Master Curves'!$B$7</f>
        <v>2434</v>
      </c>
      <c r="X3223" s="21">
        <f>V3223/'Shift Factors and Master Curves'!$C$7</f>
        <v>3.6670871840000001E-2</v>
      </c>
    </row>
    <row r="3224" spans="1:24" x14ac:dyDescent="0.2">
      <c r="A3224" s="17">
        <v>397.1</v>
      </c>
      <c r="B3224" s="21">
        <v>1.9527098039999999E-5</v>
      </c>
      <c r="C3224" s="22">
        <f>A3224/'Shift Factors and Master Curves'!$B$3</f>
        <v>397.1</v>
      </c>
      <c r="D3224" s="21">
        <f>B3224/'Shift Factors and Master Curves'!$C$3</f>
        <v>1.7751907309090906E-5</v>
      </c>
      <c r="F3224" s="17">
        <v>805.2</v>
      </c>
      <c r="G3224" s="22">
        <v>1.1415058990000001E-4</v>
      </c>
      <c r="H3224" s="21">
        <f>F3224/'Shift Factors and Master Curves'!$B$4</f>
        <v>805.2</v>
      </c>
      <c r="I3224" s="21">
        <f>G3224/'Shift Factors and Master Curves'!$C$4</f>
        <v>1.1415058990000001E-4</v>
      </c>
      <c r="K3224" s="17">
        <v>2434</v>
      </c>
      <c r="L3224" s="22">
        <v>1.756897724E-3</v>
      </c>
      <c r="M3224" s="21">
        <f>K3224/'Shift Factors and Master Curves'!$B$5</f>
        <v>2434</v>
      </c>
      <c r="N3224" s="21">
        <f>L3224/'Shift Factors and Master Curves'!$C$5</f>
        <v>1.756897724E-3</v>
      </c>
      <c r="P3224" s="17">
        <v>2434</v>
      </c>
      <c r="Q3224" s="22">
        <v>9.5284821459999999E-3</v>
      </c>
      <c r="R3224" s="22">
        <f>P3224/'Shift Factors and Master Curves'!$B$6</f>
        <v>2434</v>
      </c>
      <c r="S3224" s="21">
        <f>Q3224/'Shift Factors and Master Curves'!$C$6</f>
        <v>9.5284821459999999E-3</v>
      </c>
      <c r="U3224" s="17">
        <v>2437</v>
      </c>
      <c r="V3224" s="22">
        <v>3.6707344150000001E-2</v>
      </c>
      <c r="W3224" s="22">
        <f>U3224/'Shift Factors and Master Curves'!$B$7</f>
        <v>2437</v>
      </c>
      <c r="X3224" s="21">
        <f>V3224/'Shift Factors and Master Curves'!$C$7</f>
        <v>3.6707344150000001E-2</v>
      </c>
    </row>
    <row r="3225" spans="1:24" x14ac:dyDescent="0.2">
      <c r="A3225" s="17">
        <v>397.3</v>
      </c>
      <c r="B3225" s="21">
        <v>1.951214763E-5</v>
      </c>
      <c r="C3225" s="22">
        <f>A3225/'Shift Factors and Master Curves'!$B$3</f>
        <v>397.3</v>
      </c>
      <c r="D3225" s="21">
        <f>B3225/'Shift Factors and Master Curves'!$C$3</f>
        <v>1.7738316027272726E-5</v>
      </c>
      <c r="F3225" s="17">
        <v>805.7</v>
      </c>
      <c r="G3225" s="22">
        <v>1.141743763E-4</v>
      </c>
      <c r="H3225" s="21">
        <f>F3225/'Shift Factors and Master Curves'!$B$4</f>
        <v>805.7</v>
      </c>
      <c r="I3225" s="21">
        <f>G3225/'Shift Factors and Master Curves'!$C$4</f>
        <v>1.141743763E-4</v>
      </c>
      <c r="K3225" s="17">
        <v>2437</v>
      </c>
      <c r="L3225" s="22">
        <v>1.7589371720000001E-3</v>
      </c>
      <c r="M3225" s="21">
        <f>K3225/'Shift Factors and Master Curves'!$B$5</f>
        <v>2437</v>
      </c>
      <c r="N3225" s="21">
        <f>L3225/'Shift Factors and Master Curves'!$C$5</f>
        <v>1.7589371720000001E-3</v>
      </c>
      <c r="P3225" s="17">
        <v>2437</v>
      </c>
      <c r="Q3225" s="22">
        <v>9.5365516810000002E-3</v>
      </c>
      <c r="R3225" s="22">
        <f>P3225/'Shift Factors and Master Curves'!$B$6</f>
        <v>2437</v>
      </c>
      <c r="S3225" s="21">
        <f>Q3225/'Shift Factors and Master Curves'!$C$6</f>
        <v>9.5365516810000002E-3</v>
      </c>
      <c r="U3225" s="17">
        <v>2439</v>
      </c>
      <c r="V3225" s="22">
        <v>3.6743310889999999E-2</v>
      </c>
      <c r="W3225" s="22">
        <f>U3225/'Shift Factors and Master Curves'!$B$7</f>
        <v>2439</v>
      </c>
      <c r="X3225" s="21">
        <f>V3225/'Shift Factors and Master Curves'!$C$7</f>
        <v>3.6743310889999999E-2</v>
      </c>
    </row>
    <row r="3226" spans="1:24" x14ac:dyDescent="0.2">
      <c r="A3226" s="17">
        <v>397.4</v>
      </c>
      <c r="B3226" s="21">
        <v>1.95099688E-5</v>
      </c>
      <c r="C3226" s="22">
        <f>A3226/'Shift Factors and Master Curves'!$B$3</f>
        <v>397.4</v>
      </c>
      <c r="D3226" s="21">
        <f>B3226/'Shift Factors and Master Curves'!$C$3</f>
        <v>1.7736335272727273E-5</v>
      </c>
      <c r="F3226" s="17">
        <v>806.2</v>
      </c>
      <c r="G3226" s="22">
        <v>1.142089673E-4</v>
      </c>
      <c r="H3226" s="21">
        <f>F3226/'Shift Factors and Master Curves'!$B$4</f>
        <v>806.2</v>
      </c>
      <c r="I3226" s="21">
        <f>G3226/'Shift Factors and Master Curves'!$C$4</f>
        <v>1.142089673E-4</v>
      </c>
      <c r="K3226" s="17">
        <v>2439</v>
      </c>
      <c r="L3226" s="22">
        <v>1.7614548940000001E-3</v>
      </c>
      <c r="M3226" s="21">
        <f>K3226/'Shift Factors and Master Curves'!$B$5</f>
        <v>2439</v>
      </c>
      <c r="N3226" s="21">
        <f>L3226/'Shift Factors and Master Curves'!$C$5</f>
        <v>1.7614548940000001E-3</v>
      </c>
      <c r="P3226" s="17">
        <v>2439</v>
      </c>
      <c r="Q3226" s="22">
        <v>9.5461334999999998E-3</v>
      </c>
      <c r="R3226" s="22">
        <f>P3226/'Shift Factors and Master Curves'!$B$6</f>
        <v>2439</v>
      </c>
      <c r="S3226" s="21">
        <f>Q3226/'Shift Factors and Master Curves'!$C$6</f>
        <v>9.5461334999999998E-3</v>
      </c>
      <c r="U3226" s="17">
        <v>2442</v>
      </c>
      <c r="V3226" s="22">
        <v>3.6780850109999999E-2</v>
      </c>
      <c r="W3226" s="22">
        <f>U3226/'Shift Factors and Master Curves'!$B$7</f>
        <v>2442</v>
      </c>
      <c r="X3226" s="21">
        <f>V3226/'Shift Factors and Master Curves'!$C$7</f>
        <v>3.6780850109999999E-2</v>
      </c>
    </row>
    <row r="3227" spans="1:24" x14ac:dyDescent="0.2">
      <c r="A3227" s="17">
        <v>397.6</v>
      </c>
      <c r="B3227" s="21">
        <v>1.950692673E-5</v>
      </c>
      <c r="C3227" s="22">
        <f>A3227/'Shift Factors and Master Curves'!$B$3</f>
        <v>397.6</v>
      </c>
      <c r="D3227" s="21">
        <f>B3227/'Shift Factors and Master Curves'!$C$3</f>
        <v>1.7733569754545451E-5</v>
      </c>
      <c r="F3227" s="17">
        <v>806.7</v>
      </c>
      <c r="G3227" s="22">
        <v>1.142564404E-4</v>
      </c>
      <c r="H3227" s="21">
        <f>F3227/'Shift Factors and Master Curves'!$B$4</f>
        <v>806.7</v>
      </c>
      <c r="I3227" s="21">
        <f>G3227/'Shift Factors and Master Curves'!$C$4</f>
        <v>1.142564404E-4</v>
      </c>
      <c r="K3227" s="17">
        <v>2442</v>
      </c>
      <c r="L3227" s="22">
        <v>1.7623386749999999E-3</v>
      </c>
      <c r="M3227" s="21">
        <f>K3227/'Shift Factors and Master Curves'!$B$5</f>
        <v>2442</v>
      </c>
      <c r="N3227" s="21">
        <f>L3227/'Shift Factors and Master Curves'!$C$5</f>
        <v>1.7623386749999999E-3</v>
      </c>
      <c r="P3227" s="17">
        <v>2442</v>
      </c>
      <c r="Q3227" s="22">
        <v>9.5565645879999994E-3</v>
      </c>
      <c r="R3227" s="22">
        <f>P3227/'Shift Factors and Master Curves'!$B$6</f>
        <v>2442</v>
      </c>
      <c r="S3227" s="21">
        <f>Q3227/'Shift Factors and Master Curves'!$C$6</f>
        <v>9.5565645879999994E-3</v>
      </c>
      <c r="U3227" s="17">
        <v>2444</v>
      </c>
      <c r="V3227" s="22">
        <v>3.6819143909999998E-2</v>
      </c>
      <c r="W3227" s="22">
        <f>U3227/'Shift Factors and Master Curves'!$B$7</f>
        <v>2444</v>
      </c>
      <c r="X3227" s="21">
        <f>V3227/'Shift Factors and Master Curves'!$C$7</f>
        <v>3.6819143909999998E-2</v>
      </c>
    </row>
    <row r="3228" spans="1:24" x14ac:dyDescent="0.2">
      <c r="A3228" s="17">
        <v>397.7</v>
      </c>
      <c r="B3228" s="21">
        <v>1.9508990820000001E-5</v>
      </c>
      <c r="C3228" s="22">
        <f>A3228/'Shift Factors and Master Curves'!$B$3</f>
        <v>397.7</v>
      </c>
      <c r="D3228" s="21">
        <f>B3228/'Shift Factors and Master Curves'!$C$3</f>
        <v>1.7735446199999999E-5</v>
      </c>
      <c r="F3228" s="17">
        <v>807.2</v>
      </c>
      <c r="G3228" s="22">
        <v>1.143177931E-4</v>
      </c>
      <c r="H3228" s="21">
        <f>F3228/'Shift Factors and Master Curves'!$B$4</f>
        <v>807.2</v>
      </c>
      <c r="I3228" s="21">
        <f>G3228/'Shift Factors and Master Curves'!$C$4</f>
        <v>1.143177931E-4</v>
      </c>
      <c r="K3228" s="17">
        <v>2444</v>
      </c>
      <c r="L3228" s="22">
        <v>1.7635337080000001E-3</v>
      </c>
      <c r="M3228" s="21">
        <f>K3228/'Shift Factors and Master Curves'!$B$5</f>
        <v>2444</v>
      </c>
      <c r="N3228" s="21">
        <f>L3228/'Shift Factors and Master Curves'!$C$5</f>
        <v>1.7635337080000001E-3</v>
      </c>
      <c r="P3228" s="17">
        <v>2444</v>
      </c>
      <c r="Q3228" s="22">
        <v>9.5674221509999997E-3</v>
      </c>
      <c r="R3228" s="22">
        <f>P3228/'Shift Factors and Master Curves'!$B$6</f>
        <v>2444</v>
      </c>
      <c r="S3228" s="21">
        <f>Q3228/'Shift Factors and Master Curves'!$C$6</f>
        <v>9.5674221509999997E-3</v>
      </c>
      <c r="U3228" s="17">
        <v>2447</v>
      </c>
      <c r="V3228" s="22">
        <v>3.6856610989999997E-2</v>
      </c>
      <c r="W3228" s="22">
        <f>U3228/'Shift Factors and Master Curves'!$B$7</f>
        <v>2447</v>
      </c>
      <c r="X3228" s="21">
        <f>V3228/'Shift Factors and Master Curves'!$C$7</f>
        <v>3.6856610989999997E-2</v>
      </c>
    </row>
    <row r="3229" spans="1:24" x14ac:dyDescent="0.2">
      <c r="A3229" s="17">
        <v>397.9</v>
      </c>
      <c r="B3229" s="21">
        <v>1.9505975780000001E-5</v>
      </c>
      <c r="C3229" s="22">
        <f>A3229/'Shift Factors and Master Curves'!$B$3</f>
        <v>397.9</v>
      </c>
      <c r="D3229" s="21">
        <f>B3229/'Shift Factors and Master Curves'!$C$3</f>
        <v>1.7732705254545453E-5</v>
      </c>
      <c r="F3229" s="17">
        <v>807.7</v>
      </c>
      <c r="G3229" s="22">
        <v>1.143913698E-4</v>
      </c>
      <c r="H3229" s="21">
        <f>F3229/'Shift Factors and Master Curves'!$B$4</f>
        <v>807.7</v>
      </c>
      <c r="I3229" s="21">
        <f>G3229/'Shift Factors and Master Curves'!$C$4</f>
        <v>1.143913698E-4</v>
      </c>
      <c r="K3229" s="17">
        <v>2447</v>
      </c>
      <c r="L3229" s="22">
        <v>1.7668235719999999E-3</v>
      </c>
      <c r="M3229" s="21">
        <f>K3229/'Shift Factors and Master Curves'!$B$5</f>
        <v>2447</v>
      </c>
      <c r="N3229" s="21">
        <f>L3229/'Shift Factors and Master Curves'!$C$5</f>
        <v>1.7668235719999999E-3</v>
      </c>
      <c r="P3229" s="17">
        <v>2447</v>
      </c>
      <c r="Q3229" s="22">
        <v>9.5777832059999995E-3</v>
      </c>
      <c r="R3229" s="22">
        <f>P3229/'Shift Factors and Master Curves'!$B$6</f>
        <v>2447</v>
      </c>
      <c r="S3229" s="21">
        <f>Q3229/'Shift Factors and Master Curves'!$C$6</f>
        <v>9.5777832059999995E-3</v>
      </c>
      <c r="U3229" s="17">
        <v>2449</v>
      </c>
      <c r="V3229" s="22">
        <v>3.6895286290000003E-2</v>
      </c>
      <c r="W3229" s="22">
        <f>U3229/'Shift Factors and Master Curves'!$B$7</f>
        <v>2449</v>
      </c>
      <c r="X3229" s="21">
        <f>V3229/'Shift Factors and Master Curves'!$C$7</f>
        <v>3.6895286290000003E-2</v>
      </c>
    </row>
    <row r="3230" spans="1:24" x14ac:dyDescent="0.2">
      <c r="A3230" s="17">
        <v>398</v>
      </c>
      <c r="B3230" s="21">
        <v>1.9543610869999999E-5</v>
      </c>
      <c r="C3230" s="22">
        <f>A3230/'Shift Factors and Master Curves'!$B$3</f>
        <v>398</v>
      </c>
      <c r="D3230" s="21">
        <f>B3230/'Shift Factors and Master Curves'!$C$3</f>
        <v>1.776691897272727E-5</v>
      </c>
      <c r="F3230" s="17">
        <v>808.2</v>
      </c>
      <c r="G3230" s="22">
        <v>1.14529461E-4</v>
      </c>
      <c r="H3230" s="21">
        <f>F3230/'Shift Factors and Master Curves'!$B$4</f>
        <v>808.2</v>
      </c>
      <c r="I3230" s="21">
        <f>G3230/'Shift Factors and Master Curves'!$C$4</f>
        <v>1.14529461E-4</v>
      </c>
      <c r="K3230" s="17">
        <v>2449</v>
      </c>
      <c r="L3230" s="22">
        <v>1.7683781E-3</v>
      </c>
      <c r="M3230" s="21">
        <f>K3230/'Shift Factors and Master Curves'!$B$5</f>
        <v>2449</v>
      </c>
      <c r="N3230" s="21">
        <f>L3230/'Shift Factors and Master Curves'!$C$5</f>
        <v>1.7683781E-3</v>
      </c>
      <c r="P3230" s="17">
        <v>2449</v>
      </c>
      <c r="Q3230" s="22">
        <v>9.5868466190000001E-3</v>
      </c>
      <c r="R3230" s="22">
        <f>P3230/'Shift Factors and Master Curves'!$B$6</f>
        <v>2449</v>
      </c>
      <c r="S3230" s="21">
        <f>Q3230/'Shift Factors and Master Curves'!$C$6</f>
        <v>9.5868466190000001E-3</v>
      </c>
      <c r="U3230" s="17">
        <v>2452</v>
      </c>
      <c r="V3230" s="22">
        <v>3.693297056E-2</v>
      </c>
      <c r="W3230" s="22">
        <f>U3230/'Shift Factors and Master Curves'!$B$7</f>
        <v>2452</v>
      </c>
      <c r="X3230" s="21">
        <f>V3230/'Shift Factors and Master Curves'!$C$7</f>
        <v>3.693297056E-2</v>
      </c>
    </row>
    <row r="3231" spans="1:24" x14ac:dyDescent="0.2">
      <c r="A3231" s="17">
        <v>398.2</v>
      </c>
      <c r="B3231" s="21">
        <v>1.9536267509999999E-5</v>
      </c>
      <c r="C3231" s="22">
        <f>A3231/'Shift Factors and Master Curves'!$B$3</f>
        <v>398.2</v>
      </c>
      <c r="D3231" s="21">
        <f>B3231/'Shift Factors and Master Curves'!$C$3</f>
        <v>1.7760243190909087E-5</v>
      </c>
      <c r="F3231" s="17">
        <v>808.7</v>
      </c>
      <c r="G3231" s="22">
        <v>1.146050359E-4</v>
      </c>
      <c r="H3231" s="21">
        <f>F3231/'Shift Factors and Master Curves'!$B$4</f>
        <v>808.7</v>
      </c>
      <c r="I3231" s="21">
        <f>G3231/'Shift Factors and Master Curves'!$C$4</f>
        <v>1.146050359E-4</v>
      </c>
      <c r="K3231" s="17">
        <v>2452</v>
      </c>
      <c r="L3231" s="22">
        <v>1.76976037E-3</v>
      </c>
      <c r="M3231" s="21">
        <f>K3231/'Shift Factors and Master Curves'!$B$5</f>
        <v>2452</v>
      </c>
      <c r="N3231" s="21">
        <f>L3231/'Shift Factors and Master Curves'!$C$5</f>
        <v>1.76976037E-3</v>
      </c>
      <c r="P3231" s="17">
        <v>2452</v>
      </c>
      <c r="Q3231" s="22">
        <v>9.5965855729999994E-3</v>
      </c>
      <c r="R3231" s="22">
        <f>P3231/'Shift Factors and Master Curves'!$B$6</f>
        <v>2452</v>
      </c>
      <c r="S3231" s="21">
        <f>Q3231/'Shift Factors and Master Curves'!$C$6</f>
        <v>9.5965855729999994E-3</v>
      </c>
      <c r="U3231" s="17">
        <v>2454</v>
      </c>
      <c r="V3231" s="22">
        <v>3.6971143409999997E-2</v>
      </c>
      <c r="W3231" s="22">
        <f>U3231/'Shift Factors and Master Curves'!$B$7</f>
        <v>2454</v>
      </c>
      <c r="X3231" s="21">
        <f>V3231/'Shift Factors and Master Curves'!$C$7</f>
        <v>3.6971143409999997E-2</v>
      </c>
    </row>
    <row r="3232" spans="1:24" x14ac:dyDescent="0.2">
      <c r="A3232" s="17">
        <v>398.3</v>
      </c>
      <c r="B3232" s="21">
        <v>1.9541418810000001E-5</v>
      </c>
      <c r="C3232" s="22">
        <f>A3232/'Shift Factors and Master Curves'!$B$3</f>
        <v>398.3</v>
      </c>
      <c r="D3232" s="21">
        <f>B3232/'Shift Factors and Master Curves'!$C$3</f>
        <v>1.7764926190909091E-5</v>
      </c>
      <c r="F3232" s="17">
        <v>809.2</v>
      </c>
      <c r="G3232" s="22">
        <v>1.1458851520000001E-4</v>
      </c>
      <c r="H3232" s="21">
        <f>F3232/'Shift Factors and Master Curves'!$B$4</f>
        <v>809.2</v>
      </c>
      <c r="I3232" s="21">
        <f>G3232/'Shift Factors and Master Curves'!$C$4</f>
        <v>1.1458851520000001E-4</v>
      </c>
      <c r="K3232" s="17">
        <v>2454</v>
      </c>
      <c r="L3232" s="22">
        <v>1.7720474490000001E-3</v>
      </c>
      <c r="M3232" s="21">
        <f>K3232/'Shift Factors and Master Curves'!$B$5</f>
        <v>2454</v>
      </c>
      <c r="N3232" s="21">
        <f>L3232/'Shift Factors and Master Curves'!$C$5</f>
        <v>1.7720474490000001E-3</v>
      </c>
      <c r="P3232" s="17">
        <v>2454</v>
      </c>
      <c r="Q3232" s="22">
        <v>9.6053955059999998E-3</v>
      </c>
      <c r="R3232" s="22">
        <f>P3232/'Shift Factors and Master Curves'!$B$6</f>
        <v>2454</v>
      </c>
      <c r="S3232" s="21">
        <f>Q3232/'Shift Factors and Master Curves'!$C$6</f>
        <v>9.6053955059999998E-3</v>
      </c>
      <c r="U3232" s="17">
        <v>2457</v>
      </c>
      <c r="V3232" s="22">
        <v>3.70086502E-2</v>
      </c>
      <c r="W3232" s="22">
        <f>U3232/'Shift Factors and Master Curves'!$B$7</f>
        <v>2457</v>
      </c>
      <c r="X3232" s="21">
        <f>V3232/'Shift Factors and Master Curves'!$C$7</f>
        <v>3.70086502E-2</v>
      </c>
    </row>
    <row r="3233" spans="1:24" x14ac:dyDescent="0.2">
      <c r="A3233" s="17">
        <v>398.5</v>
      </c>
      <c r="B3233" s="21">
        <v>1.9547873589999999E-5</v>
      </c>
      <c r="C3233" s="22">
        <f>A3233/'Shift Factors and Master Curves'!$B$3</f>
        <v>398.5</v>
      </c>
      <c r="D3233" s="21">
        <f>B3233/'Shift Factors and Master Curves'!$C$3</f>
        <v>1.777079417272727E-5</v>
      </c>
      <c r="F3233" s="17">
        <v>809.7</v>
      </c>
      <c r="G3233" s="22">
        <v>1.147623537E-4</v>
      </c>
      <c r="H3233" s="21">
        <f>F3233/'Shift Factors and Master Curves'!$B$4</f>
        <v>809.7</v>
      </c>
      <c r="I3233" s="21">
        <f>G3233/'Shift Factors and Master Curves'!$C$4</f>
        <v>1.147623537E-4</v>
      </c>
      <c r="K3233" s="17">
        <v>2457</v>
      </c>
      <c r="L3233" s="22">
        <v>1.773409568E-3</v>
      </c>
      <c r="M3233" s="21">
        <f>K3233/'Shift Factors and Master Curves'!$B$5</f>
        <v>2457</v>
      </c>
      <c r="N3233" s="21">
        <f>L3233/'Shift Factors and Master Curves'!$C$5</f>
        <v>1.773409568E-3</v>
      </c>
      <c r="P3233" s="17">
        <v>2457</v>
      </c>
      <c r="Q3233" s="22">
        <v>9.6157006449999992E-3</v>
      </c>
      <c r="R3233" s="22">
        <f>P3233/'Shift Factors and Master Curves'!$B$6</f>
        <v>2457</v>
      </c>
      <c r="S3233" s="21">
        <f>Q3233/'Shift Factors and Master Curves'!$C$6</f>
        <v>9.6157006449999992E-3</v>
      </c>
      <c r="U3233" s="17">
        <v>2460</v>
      </c>
      <c r="V3233" s="22">
        <v>3.7045878679999998E-2</v>
      </c>
      <c r="W3233" s="22">
        <f>U3233/'Shift Factors and Master Curves'!$B$7</f>
        <v>2460</v>
      </c>
      <c r="X3233" s="21">
        <f>V3233/'Shift Factors and Master Curves'!$C$7</f>
        <v>3.7045878679999998E-2</v>
      </c>
    </row>
    <row r="3234" spans="1:24" x14ac:dyDescent="0.2">
      <c r="A3234" s="17">
        <v>398.6</v>
      </c>
      <c r="B3234" s="21">
        <v>1.9551755410000001E-5</v>
      </c>
      <c r="C3234" s="22">
        <f>A3234/'Shift Factors and Master Curves'!$B$3</f>
        <v>398.6</v>
      </c>
      <c r="D3234" s="21">
        <f>B3234/'Shift Factors and Master Curves'!$C$3</f>
        <v>1.7774323099999998E-5</v>
      </c>
      <c r="F3234" s="17">
        <v>810.2</v>
      </c>
      <c r="G3234" s="22">
        <v>1.147817507E-4</v>
      </c>
      <c r="H3234" s="21">
        <f>F3234/'Shift Factors and Master Curves'!$B$4</f>
        <v>810.2</v>
      </c>
      <c r="I3234" s="21">
        <f>G3234/'Shift Factors and Master Curves'!$C$4</f>
        <v>1.147817507E-4</v>
      </c>
      <c r="K3234" s="17">
        <v>2460</v>
      </c>
      <c r="L3234" s="22">
        <v>1.774162749E-3</v>
      </c>
      <c r="M3234" s="21">
        <f>K3234/'Shift Factors and Master Curves'!$B$5</f>
        <v>2460</v>
      </c>
      <c r="N3234" s="21">
        <f>L3234/'Shift Factors and Master Curves'!$C$5</f>
        <v>1.774162749E-3</v>
      </c>
      <c r="P3234" s="17">
        <v>2460</v>
      </c>
      <c r="Q3234" s="22">
        <v>9.6262918840000003E-3</v>
      </c>
      <c r="R3234" s="22">
        <f>P3234/'Shift Factors and Master Curves'!$B$6</f>
        <v>2460</v>
      </c>
      <c r="S3234" s="21">
        <f>Q3234/'Shift Factors and Master Curves'!$C$6</f>
        <v>9.6262918840000003E-3</v>
      </c>
      <c r="U3234" s="17">
        <v>2462</v>
      </c>
      <c r="V3234" s="22">
        <v>3.7084019500000003E-2</v>
      </c>
      <c r="W3234" s="22">
        <f>U3234/'Shift Factors and Master Curves'!$B$7</f>
        <v>2462</v>
      </c>
      <c r="X3234" s="21">
        <f>V3234/'Shift Factors and Master Curves'!$C$7</f>
        <v>3.7084019500000003E-2</v>
      </c>
    </row>
    <row r="3235" spans="1:24" x14ac:dyDescent="0.2">
      <c r="A3235" s="17">
        <v>398.8</v>
      </c>
      <c r="B3235" s="21">
        <v>1.9551517550000001E-5</v>
      </c>
      <c r="C3235" s="22">
        <f>A3235/'Shift Factors and Master Curves'!$B$3</f>
        <v>398.8</v>
      </c>
      <c r="D3235" s="21">
        <f>B3235/'Shift Factors and Master Curves'!$C$3</f>
        <v>1.7774106863636365E-5</v>
      </c>
      <c r="F3235" s="17">
        <v>810.7</v>
      </c>
      <c r="G3235" s="22">
        <v>1.148197463E-4</v>
      </c>
      <c r="H3235" s="21">
        <f>F3235/'Shift Factors and Master Curves'!$B$4</f>
        <v>810.7</v>
      </c>
      <c r="I3235" s="21">
        <f>G3235/'Shift Factors and Master Curves'!$C$4</f>
        <v>1.148197463E-4</v>
      </c>
      <c r="K3235" s="17">
        <v>2462</v>
      </c>
      <c r="L3235" s="22">
        <v>1.7760748649999999E-3</v>
      </c>
      <c r="M3235" s="21">
        <f>K3235/'Shift Factors and Master Curves'!$B$5</f>
        <v>2462</v>
      </c>
      <c r="N3235" s="21">
        <f>L3235/'Shift Factors and Master Curves'!$C$5</f>
        <v>1.7760748649999999E-3</v>
      </c>
      <c r="P3235" s="17">
        <v>2462</v>
      </c>
      <c r="Q3235" s="22">
        <v>9.6351550289999997E-3</v>
      </c>
      <c r="R3235" s="22">
        <f>P3235/'Shift Factors and Master Curves'!$B$6</f>
        <v>2462</v>
      </c>
      <c r="S3235" s="21">
        <f>Q3235/'Shift Factors and Master Curves'!$C$6</f>
        <v>9.6351550289999997E-3</v>
      </c>
      <c r="U3235" s="17">
        <v>2465</v>
      </c>
      <c r="V3235" s="22">
        <v>3.7121016049999997E-2</v>
      </c>
      <c r="W3235" s="22">
        <f>U3235/'Shift Factors and Master Curves'!$B$7</f>
        <v>2465</v>
      </c>
      <c r="X3235" s="21">
        <f>V3235/'Shift Factors and Master Curves'!$C$7</f>
        <v>3.7121016049999997E-2</v>
      </c>
    </row>
    <row r="3236" spans="1:24" x14ac:dyDescent="0.2">
      <c r="A3236" s="17">
        <v>398.9</v>
      </c>
      <c r="B3236" s="21">
        <v>1.9600170859999999E-5</v>
      </c>
      <c r="C3236" s="22">
        <f>A3236/'Shift Factors and Master Curves'!$B$3</f>
        <v>398.9</v>
      </c>
      <c r="D3236" s="21">
        <f>B3236/'Shift Factors and Master Curves'!$C$3</f>
        <v>1.7818337145454544E-5</v>
      </c>
      <c r="F3236" s="17">
        <v>811.2</v>
      </c>
      <c r="G3236" s="22">
        <v>1.147220275E-4</v>
      </c>
      <c r="H3236" s="21">
        <f>F3236/'Shift Factors and Master Curves'!$B$4</f>
        <v>811.2</v>
      </c>
      <c r="I3236" s="21">
        <f>G3236/'Shift Factors and Master Curves'!$C$4</f>
        <v>1.147220275E-4</v>
      </c>
      <c r="K3236" s="17">
        <v>2465</v>
      </c>
      <c r="L3236" s="22">
        <v>1.77837485E-3</v>
      </c>
      <c r="M3236" s="21">
        <f>K3236/'Shift Factors and Master Curves'!$B$5</f>
        <v>2465</v>
      </c>
      <c r="N3236" s="21">
        <f>L3236/'Shift Factors and Master Curves'!$C$5</f>
        <v>1.77837485E-3</v>
      </c>
      <c r="P3236" s="17">
        <v>2465</v>
      </c>
      <c r="Q3236" s="22">
        <v>9.6450575269999995E-3</v>
      </c>
      <c r="R3236" s="22">
        <f>P3236/'Shift Factors and Master Curves'!$B$6</f>
        <v>2465</v>
      </c>
      <c r="S3236" s="21">
        <f>Q3236/'Shift Factors and Master Curves'!$C$6</f>
        <v>9.6450575269999995E-3</v>
      </c>
      <c r="U3236" s="17">
        <v>2467</v>
      </c>
      <c r="V3236" s="22">
        <v>3.7158269870000003E-2</v>
      </c>
      <c r="W3236" s="22">
        <f>U3236/'Shift Factors and Master Curves'!$B$7</f>
        <v>2467</v>
      </c>
      <c r="X3236" s="21">
        <f>V3236/'Shift Factors and Master Curves'!$C$7</f>
        <v>3.7158269870000003E-2</v>
      </c>
    </row>
    <row r="3237" spans="1:24" x14ac:dyDescent="0.2">
      <c r="A3237" s="17">
        <v>399.1</v>
      </c>
      <c r="B3237" s="21">
        <v>1.959750887E-5</v>
      </c>
      <c r="C3237" s="22">
        <f>A3237/'Shift Factors and Master Curves'!$B$3</f>
        <v>399.1</v>
      </c>
      <c r="D3237" s="21">
        <f>B3237/'Shift Factors and Master Curves'!$C$3</f>
        <v>1.7815917154545454E-5</v>
      </c>
      <c r="F3237" s="17">
        <v>811.7</v>
      </c>
      <c r="G3237" s="22">
        <v>1.146830345E-4</v>
      </c>
      <c r="H3237" s="21">
        <f>F3237/'Shift Factors and Master Curves'!$B$4</f>
        <v>811.7</v>
      </c>
      <c r="I3237" s="21">
        <f>G3237/'Shift Factors and Master Curves'!$C$4</f>
        <v>1.146830345E-4</v>
      </c>
      <c r="K3237" s="17">
        <v>2467</v>
      </c>
      <c r="L3237" s="22">
        <v>1.7801787999999999E-3</v>
      </c>
      <c r="M3237" s="21">
        <f>K3237/'Shift Factors and Master Curves'!$B$5</f>
        <v>2467</v>
      </c>
      <c r="N3237" s="21">
        <f>L3237/'Shift Factors and Master Curves'!$C$5</f>
        <v>1.7801787999999999E-3</v>
      </c>
      <c r="P3237" s="17">
        <v>2467</v>
      </c>
      <c r="Q3237" s="22">
        <v>9.6542953240000007E-3</v>
      </c>
      <c r="R3237" s="22">
        <f>P3237/'Shift Factors and Master Curves'!$B$6</f>
        <v>2467</v>
      </c>
      <c r="S3237" s="21">
        <f>Q3237/'Shift Factors and Master Curves'!$C$6</f>
        <v>9.6542953240000007E-3</v>
      </c>
      <c r="U3237" s="17">
        <v>2470</v>
      </c>
      <c r="V3237" s="22">
        <v>3.7195131309999997E-2</v>
      </c>
      <c r="W3237" s="22">
        <f>U3237/'Shift Factors and Master Curves'!$B$7</f>
        <v>2470</v>
      </c>
      <c r="X3237" s="21">
        <f>V3237/'Shift Factors and Master Curves'!$C$7</f>
        <v>3.7195131309999997E-2</v>
      </c>
    </row>
    <row r="3238" spans="1:24" x14ac:dyDescent="0.2">
      <c r="A3238" s="17">
        <v>399.2</v>
      </c>
      <c r="B3238" s="21">
        <v>1.9612198310000001E-5</v>
      </c>
      <c r="C3238" s="22">
        <f>A3238/'Shift Factors and Master Curves'!$B$3</f>
        <v>399.2</v>
      </c>
      <c r="D3238" s="21">
        <f>B3238/'Shift Factors and Master Curves'!$C$3</f>
        <v>1.782927119090909E-5</v>
      </c>
      <c r="F3238" s="17">
        <v>812.3</v>
      </c>
      <c r="G3238" s="22">
        <v>1.1475628E-4</v>
      </c>
      <c r="H3238" s="21">
        <f>F3238/'Shift Factors and Master Curves'!$B$4</f>
        <v>812.3</v>
      </c>
      <c r="I3238" s="21">
        <f>G3238/'Shift Factors and Master Curves'!$C$4</f>
        <v>1.1475628E-4</v>
      </c>
      <c r="K3238" s="17">
        <v>2470</v>
      </c>
      <c r="L3238" s="22">
        <v>1.7822031950000001E-3</v>
      </c>
      <c r="M3238" s="21">
        <f>K3238/'Shift Factors and Master Curves'!$B$5</f>
        <v>2470</v>
      </c>
      <c r="N3238" s="21">
        <f>L3238/'Shift Factors and Master Curves'!$C$5</f>
        <v>1.7822031950000001E-3</v>
      </c>
      <c r="P3238" s="17">
        <v>2470</v>
      </c>
      <c r="Q3238" s="22">
        <v>9.6642456519999993E-3</v>
      </c>
      <c r="R3238" s="22">
        <f>P3238/'Shift Factors and Master Curves'!$B$6</f>
        <v>2470</v>
      </c>
      <c r="S3238" s="21">
        <f>Q3238/'Shift Factors and Master Curves'!$C$6</f>
        <v>9.6642456519999993E-3</v>
      </c>
      <c r="U3238" s="17">
        <v>2473</v>
      </c>
      <c r="V3238" s="22">
        <v>3.7233316930000003E-2</v>
      </c>
      <c r="W3238" s="22">
        <f>U3238/'Shift Factors and Master Curves'!$B$7</f>
        <v>2473</v>
      </c>
      <c r="X3238" s="21">
        <f>V3238/'Shift Factors and Master Curves'!$C$7</f>
        <v>3.7233316930000003E-2</v>
      </c>
    </row>
    <row r="3239" spans="1:24" x14ac:dyDescent="0.2">
      <c r="A3239" s="17">
        <v>399.4</v>
      </c>
      <c r="B3239" s="21">
        <v>1.9600326520000002E-5</v>
      </c>
      <c r="C3239" s="22">
        <f>A3239/'Shift Factors and Master Curves'!$B$3</f>
        <v>399.4</v>
      </c>
      <c r="D3239" s="21">
        <f>B3239/'Shift Factors and Master Curves'!$C$3</f>
        <v>1.7818478654545454E-5</v>
      </c>
      <c r="F3239" s="17">
        <v>812.8</v>
      </c>
      <c r="G3239" s="22">
        <v>1.14753313E-4</v>
      </c>
      <c r="H3239" s="21">
        <f>F3239/'Shift Factors and Master Curves'!$B$4</f>
        <v>812.8</v>
      </c>
      <c r="I3239" s="21">
        <f>G3239/'Shift Factors and Master Curves'!$C$4</f>
        <v>1.14753313E-4</v>
      </c>
      <c r="K3239" s="17">
        <v>2473</v>
      </c>
      <c r="L3239" s="22">
        <v>1.7840726889999999E-3</v>
      </c>
      <c r="M3239" s="21">
        <f>K3239/'Shift Factors and Master Curves'!$B$5</f>
        <v>2473</v>
      </c>
      <c r="N3239" s="21">
        <f>L3239/'Shift Factors and Master Curves'!$C$5</f>
        <v>1.7840726889999999E-3</v>
      </c>
      <c r="P3239" s="17">
        <v>2473</v>
      </c>
      <c r="Q3239" s="22">
        <v>9.6740087660000008E-3</v>
      </c>
      <c r="R3239" s="22">
        <f>P3239/'Shift Factors and Master Curves'!$B$6</f>
        <v>2473</v>
      </c>
      <c r="S3239" s="21">
        <f>Q3239/'Shift Factors and Master Curves'!$C$6</f>
        <v>9.6740087660000008E-3</v>
      </c>
      <c r="U3239" s="17">
        <v>2475</v>
      </c>
      <c r="V3239" s="22">
        <v>3.7271490650000003E-2</v>
      </c>
      <c r="W3239" s="22">
        <f>U3239/'Shift Factors and Master Curves'!$B$7</f>
        <v>2475</v>
      </c>
      <c r="X3239" s="21">
        <f>V3239/'Shift Factors and Master Curves'!$C$7</f>
        <v>3.7271490650000003E-2</v>
      </c>
    </row>
    <row r="3240" spans="1:24" x14ac:dyDescent="0.2">
      <c r="A3240" s="17">
        <v>399.5</v>
      </c>
      <c r="B3240" s="21">
        <v>1.9627875950000001E-5</v>
      </c>
      <c r="C3240" s="22">
        <f>A3240/'Shift Factors and Master Curves'!$B$3</f>
        <v>399.5</v>
      </c>
      <c r="D3240" s="21">
        <f>B3240/'Shift Factors and Master Curves'!$C$3</f>
        <v>1.7843523590909089E-5</v>
      </c>
      <c r="F3240" s="17">
        <v>813.3</v>
      </c>
      <c r="G3240" s="22">
        <v>1.147789727E-4</v>
      </c>
      <c r="H3240" s="21">
        <f>F3240/'Shift Factors and Master Curves'!$B$4</f>
        <v>813.3</v>
      </c>
      <c r="I3240" s="21">
        <f>G3240/'Shift Factors and Master Curves'!$C$4</f>
        <v>1.147789727E-4</v>
      </c>
      <c r="K3240" s="17">
        <v>2475</v>
      </c>
      <c r="L3240" s="22">
        <v>1.78562216E-3</v>
      </c>
      <c r="M3240" s="21">
        <f>K3240/'Shift Factors and Master Curves'!$B$5</f>
        <v>2475</v>
      </c>
      <c r="N3240" s="21">
        <f>L3240/'Shift Factors and Master Curves'!$C$5</f>
        <v>1.78562216E-3</v>
      </c>
      <c r="P3240" s="17">
        <v>2475</v>
      </c>
      <c r="Q3240" s="22">
        <v>9.6858855830000007E-3</v>
      </c>
      <c r="R3240" s="22">
        <f>P3240/'Shift Factors and Master Curves'!$B$6</f>
        <v>2475</v>
      </c>
      <c r="S3240" s="21">
        <f>Q3240/'Shift Factors and Master Curves'!$C$6</f>
        <v>9.6858855830000007E-3</v>
      </c>
      <c r="U3240" s="17">
        <v>2478</v>
      </c>
      <c r="V3240" s="22">
        <v>3.7309572460000003E-2</v>
      </c>
      <c r="W3240" s="22">
        <f>U3240/'Shift Factors and Master Curves'!$B$7</f>
        <v>2478</v>
      </c>
      <c r="X3240" s="21">
        <f>V3240/'Shift Factors and Master Curves'!$C$7</f>
        <v>3.7309572460000003E-2</v>
      </c>
    </row>
    <row r="3241" spans="1:24" x14ac:dyDescent="0.2">
      <c r="A3241" s="17">
        <v>399.7</v>
      </c>
      <c r="B3241" s="21">
        <v>1.9575889079999999E-5</v>
      </c>
      <c r="C3241" s="22">
        <f>A3241/'Shift Factors and Master Curves'!$B$3</f>
        <v>399.7</v>
      </c>
      <c r="D3241" s="21">
        <f>B3241/'Shift Factors and Master Curves'!$C$3</f>
        <v>1.7796262799999997E-5</v>
      </c>
      <c r="F3241" s="17">
        <v>813.8</v>
      </c>
      <c r="G3241" s="22">
        <v>1.149556188E-4</v>
      </c>
      <c r="H3241" s="21">
        <f>F3241/'Shift Factors and Master Curves'!$B$4</f>
        <v>813.8</v>
      </c>
      <c r="I3241" s="21">
        <f>G3241/'Shift Factors and Master Curves'!$C$4</f>
        <v>1.149556188E-4</v>
      </c>
      <c r="K3241" s="17">
        <v>2478</v>
      </c>
      <c r="L3241" s="22">
        <v>1.7877039180000001E-3</v>
      </c>
      <c r="M3241" s="21">
        <f>K3241/'Shift Factors and Master Curves'!$B$5</f>
        <v>2478</v>
      </c>
      <c r="N3241" s="21">
        <f>L3241/'Shift Factors and Master Curves'!$C$5</f>
        <v>1.7877039180000001E-3</v>
      </c>
      <c r="P3241" s="17">
        <v>2478</v>
      </c>
      <c r="Q3241" s="22">
        <v>9.6944259620000001E-3</v>
      </c>
      <c r="R3241" s="22">
        <f>P3241/'Shift Factors and Master Curves'!$B$6</f>
        <v>2478</v>
      </c>
      <c r="S3241" s="21">
        <f>Q3241/'Shift Factors and Master Curves'!$C$6</f>
        <v>9.6944259620000001E-3</v>
      </c>
      <c r="U3241" s="17">
        <v>2480</v>
      </c>
      <c r="V3241" s="22">
        <v>3.7347927959999999E-2</v>
      </c>
      <c r="W3241" s="22">
        <f>U3241/'Shift Factors and Master Curves'!$B$7</f>
        <v>2480</v>
      </c>
      <c r="X3241" s="21">
        <f>V3241/'Shift Factors and Master Curves'!$C$7</f>
        <v>3.7347927959999999E-2</v>
      </c>
    </row>
    <row r="3242" spans="1:24" x14ac:dyDescent="0.2">
      <c r="A3242" s="17">
        <v>399.8</v>
      </c>
      <c r="B3242" s="21">
        <v>1.9585318670000001E-5</v>
      </c>
      <c r="C3242" s="22">
        <f>A3242/'Shift Factors and Master Curves'!$B$3</f>
        <v>399.8</v>
      </c>
      <c r="D3242" s="21">
        <f>B3242/'Shift Factors and Master Curves'!$C$3</f>
        <v>1.7804835154545456E-5</v>
      </c>
      <c r="F3242" s="17">
        <v>814.3</v>
      </c>
      <c r="G3242" s="22">
        <v>1.151193424E-4</v>
      </c>
      <c r="H3242" s="21">
        <f>F3242/'Shift Factors and Master Curves'!$B$4</f>
        <v>814.3</v>
      </c>
      <c r="I3242" s="21">
        <f>G3242/'Shift Factors and Master Curves'!$C$4</f>
        <v>1.151193424E-4</v>
      </c>
      <c r="K3242" s="17">
        <v>2480</v>
      </c>
      <c r="L3242" s="22">
        <v>1.788687214E-3</v>
      </c>
      <c r="M3242" s="21">
        <f>K3242/'Shift Factors and Master Curves'!$B$5</f>
        <v>2480</v>
      </c>
      <c r="N3242" s="21">
        <f>L3242/'Shift Factors and Master Curves'!$C$5</f>
        <v>1.788687214E-3</v>
      </c>
      <c r="P3242" s="17">
        <v>2480</v>
      </c>
      <c r="Q3242" s="22">
        <v>9.7034459270000008E-3</v>
      </c>
      <c r="R3242" s="22">
        <f>P3242/'Shift Factors and Master Curves'!$B$6</f>
        <v>2480</v>
      </c>
      <c r="S3242" s="21">
        <f>Q3242/'Shift Factors and Master Curves'!$C$6</f>
        <v>9.7034459270000008E-3</v>
      </c>
      <c r="U3242" s="17">
        <v>2483</v>
      </c>
      <c r="V3242" s="22">
        <v>3.7384488360000002E-2</v>
      </c>
      <c r="W3242" s="22">
        <f>U3242/'Shift Factors and Master Curves'!$B$7</f>
        <v>2483</v>
      </c>
      <c r="X3242" s="21">
        <f>V3242/'Shift Factors and Master Curves'!$C$7</f>
        <v>3.7384488360000002E-2</v>
      </c>
    </row>
    <row r="3243" spans="1:24" x14ac:dyDescent="0.2">
      <c r="A3243" s="17">
        <v>400</v>
      </c>
      <c r="B3243" s="21">
        <v>1.957913187E-5</v>
      </c>
      <c r="C3243" s="22">
        <f>A3243/'Shift Factors and Master Curves'!$B$3</f>
        <v>400</v>
      </c>
      <c r="D3243" s="21">
        <f>B3243/'Shift Factors and Master Curves'!$C$3</f>
        <v>1.7799210790909091E-5</v>
      </c>
      <c r="F3243" s="17">
        <v>814.8</v>
      </c>
      <c r="G3243" s="22">
        <v>1.152612369E-4</v>
      </c>
      <c r="H3243" s="21">
        <f>F3243/'Shift Factors and Master Curves'!$B$4</f>
        <v>814.8</v>
      </c>
      <c r="I3243" s="21">
        <f>G3243/'Shift Factors and Master Curves'!$C$4</f>
        <v>1.152612369E-4</v>
      </c>
      <c r="K3243" s="17">
        <v>2483</v>
      </c>
      <c r="L3243" s="22">
        <v>1.789885536E-3</v>
      </c>
      <c r="M3243" s="21">
        <f>K3243/'Shift Factors and Master Curves'!$B$5</f>
        <v>2483</v>
      </c>
      <c r="N3243" s="21">
        <f>L3243/'Shift Factors and Master Curves'!$C$5</f>
        <v>1.789885536E-3</v>
      </c>
      <c r="P3243" s="17">
        <v>2483</v>
      </c>
      <c r="Q3243" s="22">
        <v>9.7142084379999993E-3</v>
      </c>
      <c r="R3243" s="22">
        <f>P3243/'Shift Factors and Master Curves'!$B$6</f>
        <v>2483</v>
      </c>
      <c r="S3243" s="21">
        <f>Q3243/'Shift Factors and Master Curves'!$C$6</f>
        <v>9.7142084379999993E-3</v>
      </c>
      <c r="U3243" s="17">
        <v>2485</v>
      </c>
      <c r="V3243" s="22">
        <v>3.7421090599999998E-2</v>
      </c>
      <c r="W3243" s="22">
        <f>U3243/'Shift Factors and Master Curves'!$B$7</f>
        <v>2485</v>
      </c>
      <c r="X3243" s="21">
        <f>V3243/'Shift Factors and Master Curves'!$C$7</f>
        <v>3.7421090599999998E-2</v>
      </c>
    </row>
    <row r="3244" spans="1:24" x14ac:dyDescent="0.2">
      <c r="A3244" s="17">
        <v>400.1</v>
      </c>
      <c r="B3244" s="21">
        <v>1.9587708909999998E-5</v>
      </c>
      <c r="C3244" s="22">
        <f>A3244/'Shift Factors and Master Curves'!$B$3</f>
        <v>400.1</v>
      </c>
      <c r="D3244" s="21">
        <f>B3244/'Shift Factors and Master Curves'!$C$3</f>
        <v>1.7807008099999998E-5</v>
      </c>
      <c r="F3244" s="17">
        <v>815.3</v>
      </c>
      <c r="G3244" s="22">
        <v>1.152985199E-4</v>
      </c>
      <c r="H3244" s="21">
        <f>F3244/'Shift Factors and Master Curves'!$B$4</f>
        <v>815.3</v>
      </c>
      <c r="I3244" s="21">
        <f>G3244/'Shift Factors and Master Curves'!$C$4</f>
        <v>1.152985199E-4</v>
      </c>
      <c r="K3244" s="17">
        <v>2485</v>
      </c>
      <c r="L3244" s="22">
        <v>1.7908541639999999E-3</v>
      </c>
      <c r="M3244" s="21">
        <f>K3244/'Shift Factors and Master Curves'!$B$5</f>
        <v>2485</v>
      </c>
      <c r="N3244" s="21">
        <f>L3244/'Shift Factors and Master Curves'!$C$5</f>
        <v>1.7908541639999999E-3</v>
      </c>
      <c r="P3244" s="17">
        <v>2485</v>
      </c>
      <c r="Q3244" s="22">
        <v>9.7233865240000002E-3</v>
      </c>
      <c r="R3244" s="22">
        <f>P3244/'Shift Factors and Master Curves'!$B$6</f>
        <v>2485</v>
      </c>
      <c r="S3244" s="21">
        <f>Q3244/'Shift Factors and Master Curves'!$C$6</f>
        <v>9.7233865240000002E-3</v>
      </c>
      <c r="U3244" s="17">
        <v>2488</v>
      </c>
      <c r="V3244" s="22">
        <v>3.7459053319999998E-2</v>
      </c>
      <c r="W3244" s="22">
        <f>U3244/'Shift Factors and Master Curves'!$B$7</f>
        <v>2488</v>
      </c>
      <c r="X3244" s="21">
        <f>V3244/'Shift Factors and Master Curves'!$C$7</f>
        <v>3.7459053319999998E-2</v>
      </c>
    </row>
    <row r="3245" spans="1:24" x14ac:dyDescent="0.2">
      <c r="A3245" s="17">
        <v>400.3</v>
      </c>
      <c r="B3245" s="21">
        <v>1.9584690149999999E-5</v>
      </c>
      <c r="C3245" s="22">
        <f>A3245/'Shift Factors and Master Curves'!$B$3</f>
        <v>400.3</v>
      </c>
      <c r="D3245" s="21">
        <f>B3245/'Shift Factors and Master Curves'!$C$3</f>
        <v>1.780426377272727E-5</v>
      </c>
      <c r="F3245" s="17">
        <v>815.8</v>
      </c>
      <c r="G3245" s="22">
        <v>1.153146744E-4</v>
      </c>
      <c r="H3245" s="21">
        <f>F3245/'Shift Factors and Master Curves'!$B$4</f>
        <v>815.8</v>
      </c>
      <c r="I3245" s="21">
        <f>G3245/'Shift Factors and Master Curves'!$C$4</f>
        <v>1.153146744E-4</v>
      </c>
      <c r="K3245" s="17">
        <v>2488</v>
      </c>
      <c r="L3245" s="22">
        <v>1.7925342860000001E-3</v>
      </c>
      <c r="M3245" s="21">
        <f>K3245/'Shift Factors and Master Curves'!$B$5</f>
        <v>2488</v>
      </c>
      <c r="N3245" s="21">
        <f>L3245/'Shift Factors and Master Curves'!$C$5</f>
        <v>1.7925342860000001E-3</v>
      </c>
      <c r="P3245" s="17">
        <v>2488</v>
      </c>
      <c r="Q3245" s="22">
        <v>9.7335342380000002E-3</v>
      </c>
      <c r="R3245" s="22">
        <f>P3245/'Shift Factors and Master Curves'!$B$6</f>
        <v>2488</v>
      </c>
      <c r="S3245" s="21">
        <f>Q3245/'Shift Factors and Master Curves'!$C$6</f>
        <v>9.7335342380000002E-3</v>
      </c>
      <c r="U3245" s="17">
        <v>2491</v>
      </c>
      <c r="V3245" s="22">
        <v>3.7496593250000002E-2</v>
      </c>
      <c r="W3245" s="22">
        <f>U3245/'Shift Factors and Master Curves'!$B$7</f>
        <v>2491</v>
      </c>
      <c r="X3245" s="21">
        <f>V3245/'Shift Factors and Master Curves'!$C$7</f>
        <v>3.7496593250000002E-2</v>
      </c>
    </row>
    <row r="3246" spans="1:24" x14ac:dyDescent="0.2">
      <c r="A3246" s="17">
        <v>400.4</v>
      </c>
      <c r="B3246" s="21">
        <v>1.9657835759999999E-5</v>
      </c>
      <c r="C3246" s="22">
        <f>A3246/'Shift Factors and Master Curves'!$B$3</f>
        <v>400.4</v>
      </c>
      <c r="D3246" s="21">
        <f>B3246/'Shift Factors and Master Curves'!$C$3</f>
        <v>1.7870759781818179E-5</v>
      </c>
      <c r="F3246" s="17">
        <v>816.3</v>
      </c>
      <c r="G3246" s="22">
        <v>1.153709179E-4</v>
      </c>
      <c r="H3246" s="21">
        <f>F3246/'Shift Factors and Master Curves'!$B$4</f>
        <v>816.3</v>
      </c>
      <c r="I3246" s="21">
        <f>G3246/'Shift Factors and Master Curves'!$C$4</f>
        <v>1.153709179E-4</v>
      </c>
      <c r="K3246" s="17">
        <v>2491</v>
      </c>
      <c r="L3246" s="22">
        <v>1.795122146E-3</v>
      </c>
      <c r="M3246" s="21">
        <f>K3246/'Shift Factors and Master Curves'!$B$5</f>
        <v>2491</v>
      </c>
      <c r="N3246" s="21">
        <f>L3246/'Shift Factors and Master Curves'!$C$5</f>
        <v>1.795122146E-3</v>
      </c>
      <c r="P3246" s="17">
        <v>2491</v>
      </c>
      <c r="Q3246" s="22">
        <v>9.7441118570000002E-3</v>
      </c>
      <c r="R3246" s="22">
        <f>P3246/'Shift Factors and Master Curves'!$B$6</f>
        <v>2491</v>
      </c>
      <c r="S3246" s="21">
        <f>Q3246/'Shift Factors and Master Curves'!$C$6</f>
        <v>9.7441118570000002E-3</v>
      </c>
      <c r="U3246" s="17">
        <v>2493</v>
      </c>
      <c r="V3246" s="22">
        <v>3.7536169629999998E-2</v>
      </c>
      <c r="W3246" s="22">
        <f>U3246/'Shift Factors and Master Curves'!$B$7</f>
        <v>2493</v>
      </c>
      <c r="X3246" s="21">
        <f>V3246/'Shift Factors and Master Curves'!$C$7</f>
        <v>3.7536169629999998E-2</v>
      </c>
    </row>
    <row r="3247" spans="1:24" x14ac:dyDescent="0.2">
      <c r="A3247" s="17">
        <v>400.6</v>
      </c>
      <c r="B3247" s="21">
        <v>1.961326682E-5</v>
      </c>
      <c r="C3247" s="22">
        <f>A3247/'Shift Factors and Master Curves'!$B$3</f>
        <v>400.6</v>
      </c>
      <c r="D3247" s="21">
        <f>B3247/'Shift Factors and Master Curves'!$C$3</f>
        <v>1.7830242563636363E-5</v>
      </c>
      <c r="F3247" s="17">
        <v>816.8</v>
      </c>
      <c r="G3247" s="22">
        <v>1.154317932E-4</v>
      </c>
      <c r="H3247" s="21">
        <f>F3247/'Shift Factors and Master Curves'!$B$4</f>
        <v>816.8</v>
      </c>
      <c r="I3247" s="21">
        <f>G3247/'Shift Factors and Master Curves'!$C$4</f>
        <v>1.154317932E-4</v>
      </c>
      <c r="K3247" s="17">
        <v>2493</v>
      </c>
      <c r="L3247" s="22">
        <v>1.796864712E-3</v>
      </c>
      <c r="M3247" s="21">
        <f>K3247/'Shift Factors and Master Curves'!$B$5</f>
        <v>2493</v>
      </c>
      <c r="N3247" s="21">
        <f>L3247/'Shift Factors and Master Curves'!$C$5</f>
        <v>1.796864712E-3</v>
      </c>
      <c r="P3247" s="17">
        <v>2493</v>
      </c>
      <c r="Q3247" s="22">
        <v>9.7529424470000001E-3</v>
      </c>
      <c r="R3247" s="22">
        <f>P3247/'Shift Factors and Master Curves'!$B$6</f>
        <v>2493</v>
      </c>
      <c r="S3247" s="21">
        <f>Q3247/'Shift Factors and Master Curves'!$C$6</f>
        <v>9.7529424470000001E-3</v>
      </c>
      <c r="U3247" s="17">
        <v>2496</v>
      </c>
      <c r="V3247" s="22">
        <v>3.7575756670000002E-2</v>
      </c>
      <c r="W3247" s="22">
        <f>U3247/'Shift Factors and Master Curves'!$B$7</f>
        <v>2496</v>
      </c>
      <c r="X3247" s="21">
        <f>V3247/'Shift Factors and Master Curves'!$C$7</f>
        <v>3.7575756670000002E-2</v>
      </c>
    </row>
    <row r="3248" spans="1:24" x14ac:dyDescent="0.2">
      <c r="A3248" s="17">
        <v>400.7</v>
      </c>
      <c r="B3248" s="21">
        <v>1.9650111489999998E-5</v>
      </c>
      <c r="C3248" s="22">
        <f>A3248/'Shift Factors and Master Curves'!$B$3</f>
        <v>400.7</v>
      </c>
      <c r="D3248" s="21">
        <f>B3248/'Shift Factors and Master Curves'!$C$3</f>
        <v>1.7863737718181815E-5</v>
      </c>
      <c r="F3248" s="17">
        <v>817.3</v>
      </c>
      <c r="G3248" s="22">
        <v>1.15550615E-4</v>
      </c>
      <c r="H3248" s="21">
        <f>F3248/'Shift Factors and Master Curves'!$B$4</f>
        <v>817.3</v>
      </c>
      <c r="I3248" s="21">
        <f>G3248/'Shift Factors and Master Curves'!$C$4</f>
        <v>1.15550615E-4</v>
      </c>
      <c r="K3248" s="17">
        <v>2496</v>
      </c>
      <c r="L3248" s="22">
        <v>1.798305069E-3</v>
      </c>
      <c r="M3248" s="21">
        <f>K3248/'Shift Factors and Master Curves'!$B$5</f>
        <v>2496</v>
      </c>
      <c r="N3248" s="21">
        <f>L3248/'Shift Factors and Master Curves'!$C$5</f>
        <v>1.798305069E-3</v>
      </c>
      <c r="P3248" s="17">
        <v>2496</v>
      </c>
      <c r="Q3248" s="22">
        <v>9.7633841780000001E-3</v>
      </c>
      <c r="R3248" s="22">
        <f>P3248/'Shift Factors and Master Curves'!$B$6</f>
        <v>2496</v>
      </c>
      <c r="S3248" s="21">
        <f>Q3248/'Shift Factors and Master Curves'!$C$6</f>
        <v>9.7633841780000001E-3</v>
      </c>
      <c r="U3248" s="17">
        <v>2498</v>
      </c>
      <c r="V3248" s="22">
        <v>3.7614424459999997E-2</v>
      </c>
      <c r="W3248" s="22">
        <f>U3248/'Shift Factors and Master Curves'!$B$7</f>
        <v>2498</v>
      </c>
      <c r="X3248" s="21">
        <f>V3248/'Shift Factors and Master Curves'!$C$7</f>
        <v>3.7614424459999997E-2</v>
      </c>
    </row>
    <row r="3249" spans="1:24" x14ac:dyDescent="0.2">
      <c r="A3249" s="17">
        <v>400.9</v>
      </c>
      <c r="B3249" s="21">
        <v>1.963462237E-5</v>
      </c>
      <c r="C3249" s="22">
        <f>A3249/'Shift Factors and Master Curves'!$B$3</f>
        <v>400.9</v>
      </c>
      <c r="D3249" s="21">
        <f>B3249/'Shift Factors and Master Curves'!$C$3</f>
        <v>1.78496567E-5</v>
      </c>
      <c r="F3249" s="17">
        <v>817.9</v>
      </c>
      <c r="G3249" s="22">
        <v>1.157066903E-4</v>
      </c>
      <c r="H3249" s="21">
        <f>F3249/'Shift Factors and Master Curves'!$B$4</f>
        <v>817.9</v>
      </c>
      <c r="I3249" s="21">
        <f>G3249/'Shift Factors and Master Curves'!$C$4</f>
        <v>1.157066903E-4</v>
      </c>
      <c r="K3249" s="17">
        <v>2498</v>
      </c>
      <c r="L3249" s="22">
        <v>1.7998029210000001E-3</v>
      </c>
      <c r="M3249" s="21">
        <f>K3249/'Shift Factors and Master Curves'!$B$5</f>
        <v>2498</v>
      </c>
      <c r="N3249" s="21">
        <f>L3249/'Shift Factors and Master Curves'!$C$5</f>
        <v>1.7998029210000001E-3</v>
      </c>
      <c r="P3249" s="17">
        <v>2498</v>
      </c>
      <c r="Q3249" s="22">
        <v>9.7734538380000006E-3</v>
      </c>
      <c r="R3249" s="22">
        <f>P3249/'Shift Factors and Master Curves'!$B$6</f>
        <v>2498</v>
      </c>
      <c r="S3249" s="21">
        <f>Q3249/'Shift Factors and Master Curves'!$C$6</f>
        <v>9.7734538380000006E-3</v>
      </c>
      <c r="U3249" s="17">
        <v>2501</v>
      </c>
      <c r="V3249" s="22">
        <v>3.765290088E-2</v>
      </c>
      <c r="W3249" s="22">
        <f>U3249/'Shift Factors and Master Curves'!$B$7</f>
        <v>2501</v>
      </c>
      <c r="X3249" s="21">
        <f>V3249/'Shift Factors and Master Curves'!$C$7</f>
        <v>3.765290088E-2</v>
      </c>
    </row>
    <row r="3250" spans="1:24" x14ac:dyDescent="0.2">
      <c r="A3250" s="17">
        <v>401</v>
      </c>
      <c r="B3250" s="21">
        <v>1.9618057859999999E-5</v>
      </c>
      <c r="C3250" s="22">
        <f>A3250/'Shift Factors and Master Curves'!$B$3</f>
        <v>401</v>
      </c>
      <c r="D3250" s="21">
        <f>B3250/'Shift Factors and Master Curves'!$C$3</f>
        <v>1.783459805454545E-5</v>
      </c>
      <c r="F3250" s="17">
        <v>818.4</v>
      </c>
      <c r="G3250" s="22">
        <v>1.1585598020000001E-4</v>
      </c>
      <c r="H3250" s="21">
        <f>F3250/'Shift Factors and Master Curves'!$B$4</f>
        <v>818.4</v>
      </c>
      <c r="I3250" s="21">
        <f>G3250/'Shift Factors and Master Curves'!$C$4</f>
        <v>1.1585598020000001E-4</v>
      </c>
      <c r="K3250" s="17">
        <v>2501</v>
      </c>
      <c r="L3250" s="22">
        <v>1.802676227E-3</v>
      </c>
      <c r="M3250" s="21">
        <f>K3250/'Shift Factors and Master Curves'!$B$5</f>
        <v>2501</v>
      </c>
      <c r="N3250" s="21">
        <f>L3250/'Shift Factors and Master Curves'!$C$5</f>
        <v>1.802676227E-3</v>
      </c>
      <c r="P3250" s="17">
        <v>2501</v>
      </c>
      <c r="Q3250" s="22">
        <v>9.7831719120000001E-3</v>
      </c>
      <c r="R3250" s="22">
        <f>P3250/'Shift Factors and Master Curves'!$B$6</f>
        <v>2501</v>
      </c>
      <c r="S3250" s="21">
        <f>Q3250/'Shift Factors and Master Curves'!$C$6</f>
        <v>9.7831719120000001E-3</v>
      </c>
      <c r="U3250" s="17">
        <v>2504</v>
      </c>
      <c r="V3250" s="22">
        <v>3.7690367699999998E-2</v>
      </c>
      <c r="W3250" s="22">
        <f>U3250/'Shift Factors and Master Curves'!$B$7</f>
        <v>2504</v>
      </c>
      <c r="X3250" s="21">
        <f>V3250/'Shift Factors and Master Curves'!$C$7</f>
        <v>3.7690367699999998E-2</v>
      </c>
    </row>
    <row r="3251" spans="1:24" x14ac:dyDescent="0.2">
      <c r="A3251" s="17">
        <v>401.2</v>
      </c>
      <c r="B3251" s="21">
        <v>1.960602095E-5</v>
      </c>
      <c r="C3251" s="22">
        <f>A3251/'Shift Factors and Master Curves'!$B$3</f>
        <v>401.2</v>
      </c>
      <c r="D3251" s="21">
        <f>B3251/'Shift Factors and Master Curves'!$C$3</f>
        <v>1.7823655409090907E-5</v>
      </c>
      <c r="F3251" s="17">
        <v>818.9</v>
      </c>
      <c r="G3251" s="22">
        <v>1.159618232E-4</v>
      </c>
      <c r="H3251" s="21">
        <f>F3251/'Shift Factors and Master Curves'!$B$4</f>
        <v>818.9</v>
      </c>
      <c r="I3251" s="21">
        <f>G3251/'Shift Factors and Master Curves'!$C$4</f>
        <v>1.159618232E-4</v>
      </c>
      <c r="K3251" s="17">
        <v>2504</v>
      </c>
      <c r="L3251" s="22">
        <v>1.8056315639999999E-3</v>
      </c>
      <c r="M3251" s="21">
        <f>K3251/'Shift Factors and Master Curves'!$B$5</f>
        <v>2504</v>
      </c>
      <c r="N3251" s="21">
        <f>L3251/'Shift Factors and Master Curves'!$C$5</f>
        <v>1.8056315639999999E-3</v>
      </c>
      <c r="P3251" s="17">
        <v>2504</v>
      </c>
      <c r="Q3251" s="22">
        <v>9.793183762E-3</v>
      </c>
      <c r="R3251" s="22">
        <f>P3251/'Shift Factors and Master Curves'!$B$6</f>
        <v>2504</v>
      </c>
      <c r="S3251" s="21">
        <f>Q3251/'Shift Factors and Master Curves'!$C$6</f>
        <v>9.793183762E-3</v>
      </c>
      <c r="U3251" s="17">
        <v>2506</v>
      </c>
      <c r="V3251" s="22">
        <v>3.7728539499999998E-2</v>
      </c>
      <c r="W3251" s="22">
        <f>U3251/'Shift Factors and Master Curves'!$B$7</f>
        <v>2506</v>
      </c>
      <c r="X3251" s="21">
        <f>V3251/'Shift Factors and Master Curves'!$C$7</f>
        <v>3.7728539499999998E-2</v>
      </c>
    </row>
    <row r="3252" spans="1:24" x14ac:dyDescent="0.2">
      <c r="A3252" s="17">
        <v>401.3</v>
      </c>
      <c r="B3252" s="21">
        <v>1.962035616E-5</v>
      </c>
      <c r="C3252" s="22">
        <f>A3252/'Shift Factors and Master Curves'!$B$3</f>
        <v>401.3</v>
      </c>
      <c r="D3252" s="21">
        <f>B3252/'Shift Factors and Master Curves'!$C$3</f>
        <v>1.7836687418181815E-5</v>
      </c>
      <c r="F3252" s="17">
        <v>819.4</v>
      </c>
      <c r="G3252" s="22">
        <v>1.160519907E-4</v>
      </c>
      <c r="H3252" s="21">
        <f>F3252/'Shift Factors and Master Curves'!$B$4</f>
        <v>819.4</v>
      </c>
      <c r="I3252" s="21">
        <f>G3252/'Shift Factors and Master Curves'!$C$4</f>
        <v>1.160519907E-4</v>
      </c>
      <c r="K3252" s="17">
        <v>2506</v>
      </c>
      <c r="L3252" s="22">
        <v>1.807297867E-3</v>
      </c>
      <c r="M3252" s="21">
        <f>K3252/'Shift Factors and Master Curves'!$B$5</f>
        <v>2506</v>
      </c>
      <c r="N3252" s="21">
        <f>L3252/'Shift Factors and Master Curves'!$C$5</f>
        <v>1.807297867E-3</v>
      </c>
      <c r="P3252" s="17">
        <v>2506</v>
      </c>
      <c r="Q3252" s="22">
        <v>9.8033294149999992E-3</v>
      </c>
      <c r="R3252" s="22">
        <f>P3252/'Shift Factors and Master Curves'!$B$6</f>
        <v>2506</v>
      </c>
      <c r="S3252" s="21">
        <f>Q3252/'Shift Factors and Master Curves'!$C$6</f>
        <v>9.8033294149999992E-3</v>
      </c>
      <c r="U3252" s="17">
        <v>2509</v>
      </c>
      <c r="V3252" s="22">
        <v>3.7767797669999999E-2</v>
      </c>
      <c r="W3252" s="22">
        <f>U3252/'Shift Factors and Master Curves'!$B$7</f>
        <v>2509</v>
      </c>
      <c r="X3252" s="21">
        <f>V3252/'Shift Factors and Master Curves'!$C$7</f>
        <v>3.7767797669999999E-2</v>
      </c>
    </row>
    <row r="3253" spans="1:24" x14ac:dyDescent="0.2">
      <c r="A3253" s="17">
        <v>401.5</v>
      </c>
      <c r="B3253" s="21">
        <v>1.9614161490000001E-5</v>
      </c>
      <c r="C3253" s="22">
        <f>A3253/'Shift Factors and Master Curves'!$B$3</f>
        <v>401.5</v>
      </c>
      <c r="D3253" s="21">
        <f>B3253/'Shift Factors and Master Curves'!$C$3</f>
        <v>1.7831055900000001E-5</v>
      </c>
      <c r="F3253" s="17">
        <v>819.9</v>
      </c>
      <c r="G3253" s="22">
        <v>1.161419112E-4</v>
      </c>
      <c r="H3253" s="21">
        <f>F3253/'Shift Factors and Master Curves'!$B$4</f>
        <v>819.9</v>
      </c>
      <c r="I3253" s="21">
        <f>G3253/'Shift Factors and Master Curves'!$C$4</f>
        <v>1.161419112E-4</v>
      </c>
      <c r="K3253" s="17">
        <v>2509</v>
      </c>
      <c r="L3253" s="22">
        <v>1.8086488E-3</v>
      </c>
      <c r="M3253" s="21">
        <f>K3253/'Shift Factors and Master Curves'!$B$5</f>
        <v>2509</v>
      </c>
      <c r="N3253" s="21">
        <f>L3253/'Shift Factors and Master Curves'!$C$5</f>
        <v>1.8086488E-3</v>
      </c>
      <c r="P3253" s="17">
        <v>2509</v>
      </c>
      <c r="Q3253" s="22">
        <v>9.8130523999999993E-3</v>
      </c>
      <c r="R3253" s="22">
        <f>P3253/'Shift Factors and Master Curves'!$B$6</f>
        <v>2509</v>
      </c>
      <c r="S3253" s="21">
        <f>Q3253/'Shift Factors and Master Curves'!$C$6</f>
        <v>9.8130523999999993E-3</v>
      </c>
      <c r="U3253" s="17">
        <v>2512</v>
      </c>
      <c r="V3253" s="22">
        <v>3.7805305320000003E-2</v>
      </c>
      <c r="W3253" s="22">
        <f>U3253/'Shift Factors and Master Curves'!$B$7</f>
        <v>2512</v>
      </c>
      <c r="X3253" s="21">
        <f>V3253/'Shift Factors and Master Curves'!$C$7</f>
        <v>3.7805305320000003E-2</v>
      </c>
    </row>
    <row r="3254" spans="1:24" x14ac:dyDescent="0.2">
      <c r="A3254" s="17">
        <v>401.6</v>
      </c>
      <c r="B3254" s="21">
        <v>1.9608111500000001E-5</v>
      </c>
      <c r="C3254" s="22">
        <f>A3254/'Shift Factors and Master Curves'!$B$3</f>
        <v>401.6</v>
      </c>
      <c r="D3254" s="21">
        <f>B3254/'Shift Factors and Master Curves'!$C$3</f>
        <v>1.7825555909090909E-5</v>
      </c>
      <c r="F3254" s="17">
        <v>820.4</v>
      </c>
      <c r="G3254" s="22">
        <v>1.16263132E-4</v>
      </c>
      <c r="H3254" s="21">
        <f>F3254/'Shift Factors and Master Curves'!$B$4</f>
        <v>820.4</v>
      </c>
      <c r="I3254" s="21">
        <f>G3254/'Shift Factors and Master Curves'!$C$4</f>
        <v>1.16263132E-4</v>
      </c>
      <c r="K3254" s="17">
        <v>2512</v>
      </c>
      <c r="L3254" s="22">
        <v>1.809198092E-3</v>
      </c>
      <c r="M3254" s="21">
        <f>K3254/'Shift Factors and Master Curves'!$B$5</f>
        <v>2512</v>
      </c>
      <c r="N3254" s="21">
        <f>L3254/'Shift Factors and Master Curves'!$C$5</f>
        <v>1.809198092E-3</v>
      </c>
      <c r="P3254" s="17">
        <v>2512</v>
      </c>
      <c r="Q3254" s="22">
        <v>9.8241329520000007E-3</v>
      </c>
      <c r="R3254" s="22">
        <f>P3254/'Shift Factors and Master Curves'!$B$6</f>
        <v>2512</v>
      </c>
      <c r="S3254" s="21">
        <f>Q3254/'Shift Factors and Master Curves'!$C$6</f>
        <v>9.8241329520000007E-3</v>
      </c>
      <c r="U3254" s="17">
        <v>2514</v>
      </c>
      <c r="V3254" s="22">
        <v>3.7844214039999997E-2</v>
      </c>
      <c r="W3254" s="22">
        <f>U3254/'Shift Factors and Master Curves'!$B$7</f>
        <v>2514</v>
      </c>
      <c r="X3254" s="21">
        <f>V3254/'Shift Factors and Master Curves'!$C$7</f>
        <v>3.7844214039999997E-2</v>
      </c>
    </row>
    <row r="3255" spans="1:24" x14ac:dyDescent="0.2">
      <c r="A3255" s="17">
        <v>401.8</v>
      </c>
      <c r="B3255" s="21">
        <v>1.960404867E-5</v>
      </c>
      <c r="C3255" s="22">
        <f>A3255/'Shift Factors and Master Curves'!$B$3</f>
        <v>401.8</v>
      </c>
      <c r="D3255" s="21">
        <f>B3255/'Shift Factors and Master Curves'!$C$3</f>
        <v>1.7821862427272725E-5</v>
      </c>
      <c r="F3255" s="17">
        <v>820.9</v>
      </c>
      <c r="G3255" s="22">
        <v>1.163068637E-4</v>
      </c>
      <c r="H3255" s="21">
        <f>F3255/'Shift Factors and Master Curves'!$B$4</f>
        <v>820.9</v>
      </c>
      <c r="I3255" s="21">
        <f>G3255/'Shift Factors and Master Curves'!$C$4</f>
        <v>1.163068637E-4</v>
      </c>
      <c r="K3255" s="17">
        <v>2514</v>
      </c>
      <c r="L3255" s="22">
        <v>1.8113229379999999E-3</v>
      </c>
      <c r="M3255" s="21">
        <f>K3255/'Shift Factors and Master Curves'!$B$5</f>
        <v>2514</v>
      </c>
      <c r="N3255" s="21">
        <f>L3255/'Shift Factors and Master Curves'!$C$5</f>
        <v>1.8113229379999999E-3</v>
      </c>
      <c r="P3255" s="17">
        <v>2514</v>
      </c>
      <c r="Q3255" s="22">
        <v>9.8337702369999998E-3</v>
      </c>
      <c r="R3255" s="22">
        <f>P3255/'Shift Factors and Master Curves'!$B$6</f>
        <v>2514</v>
      </c>
      <c r="S3255" s="21">
        <f>Q3255/'Shift Factors and Master Curves'!$C$6</f>
        <v>9.8337702369999998E-3</v>
      </c>
      <c r="U3255" s="17">
        <v>2517</v>
      </c>
      <c r="V3255" s="22">
        <v>3.7882072769999997E-2</v>
      </c>
      <c r="W3255" s="22">
        <f>U3255/'Shift Factors and Master Curves'!$B$7</f>
        <v>2517</v>
      </c>
      <c r="X3255" s="21">
        <f>V3255/'Shift Factors and Master Curves'!$C$7</f>
        <v>3.7882072769999997E-2</v>
      </c>
    </row>
    <row r="3256" spans="1:24" x14ac:dyDescent="0.2">
      <c r="A3256" s="17">
        <v>401.9</v>
      </c>
      <c r="B3256" s="21">
        <v>1.960899873E-5</v>
      </c>
      <c r="C3256" s="22">
        <f>A3256/'Shift Factors and Master Curves'!$B$3</f>
        <v>401.9</v>
      </c>
      <c r="D3256" s="21">
        <f>B3256/'Shift Factors and Master Curves'!$C$3</f>
        <v>1.782636248181818E-5</v>
      </c>
      <c r="F3256" s="17">
        <v>821.4</v>
      </c>
      <c r="G3256" s="22">
        <v>1.1619159280000001E-4</v>
      </c>
      <c r="H3256" s="21">
        <f>F3256/'Shift Factors and Master Curves'!$B$4</f>
        <v>821.4</v>
      </c>
      <c r="I3256" s="21">
        <f>G3256/'Shift Factors and Master Curves'!$C$4</f>
        <v>1.1619159280000001E-4</v>
      </c>
      <c r="K3256" s="17">
        <v>2517</v>
      </c>
      <c r="L3256" s="22">
        <v>1.813866406E-3</v>
      </c>
      <c r="M3256" s="21">
        <f>K3256/'Shift Factors and Master Curves'!$B$5</f>
        <v>2517</v>
      </c>
      <c r="N3256" s="21">
        <f>L3256/'Shift Factors and Master Curves'!$C$5</f>
        <v>1.813866406E-3</v>
      </c>
      <c r="P3256" s="17">
        <v>2517</v>
      </c>
      <c r="Q3256" s="22">
        <v>9.8433682579999997E-3</v>
      </c>
      <c r="R3256" s="22">
        <f>P3256/'Shift Factors and Master Curves'!$B$6</f>
        <v>2517</v>
      </c>
      <c r="S3256" s="21">
        <f>Q3256/'Shift Factors and Master Curves'!$C$6</f>
        <v>9.8433682579999997E-3</v>
      </c>
      <c r="U3256" s="17">
        <v>2519</v>
      </c>
      <c r="V3256" s="22">
        <v>3.7919850890000002E-2</v>
      </c>
      <c r="W3256" s="22">
        <f>U3256/'Shift Factors and Master Curves'!$B$7</f>
        <v>2519</v>
      </c>
      <c r="X3256" s="21">
        <f>V3256/'Shift Factors and Master Curves'!$C$7</f>
        <v>3.7919850890000002E-2</v>
      </c>
    </row>
    <row r="3257" spans="1:24" x14ac:dyDescent="0.2">
      <c r="A3257" s="17">
        <v>402.1</v>
      </c>
      <c r="B3257" s="21">
        <v>1.9594224539999999E-5</v>
      </c>
      <c r="C3257" s="22">
        <f>A3257/'Shift Factors and Master Curves'!$B$3</f>
        <v>402.1</v>
      </c>
      <c r="D3257" s="21">
        <f>B3257/'Shift Factors and Master Curves'!$C$3</f>
        <v>1.7812931399999998E-5</v>
      </c>
      <c r="F3257" s="17">
        <v>821.9</v>
      </c>
      <c r="G3257" s="22">
        <v>1.1618617550000001E-4</v>
      </c>
      <c r="H3257" s="21">
        <f>F3257/'Shift Factors and Master Curves'!$B$4</f>
        <v>821.9</v>
      </c>
      <c r="I3257" s="21">
        <f>G3257/'Shift Factors and Master Curves'!$C$4</f>
        <v>1.1618617550000001E-4</v>
      </c>
      <c r="K3257" s="17">
        <v>2519</v>
      </c>
      <c r="L3257" s="22">
        <v>1.8158095850000001E-3</v>
      </c>
      <c r="M3257" s="21">
        <f>K3257/'Shift Factors and Master Curves'!$B$5</f>
        <v>2519</v>
      </c>
      <c r="N3257" s="21">
        <f>L3257/'Shift Factors and Master Curves'!$C$5</f>
        <v>1.8158095850000001E-3</v>
      </c>
      <c r="P3257" s="17">
        <v>2519</v>
      </c>
      <c r="Q3257" s="22">
        <v>9.8525398059999998E-3</v>
      </c>
      <c r="R3257" s="22">
        <f>P3257/'Shift Factors and Master Curves'!$B$6</f>
        <v>2519</v>
      </c>
      <c r="S3257" s="21">
        <f>Q3257/'Shift Factors and Master Curves'!$C$6</f>
        <v>9.8525398059999998E-3</v>
      </c>
      <c r="U3257" s="17">
        <v>2522</v>
      </c>
      <c r="V3257" s="22">
        <v>3.7958862369999999E-2</v>
      </c>
      <c r="W3257" s="22">
        <f>U3257/'Shift Factors and Master Curves'!$B$7</f>
        <v>2522</v>
      </c>
      <c r="X3257" s="21">
        <f>V3257/'Shift Factors and Master Curves'!$C$7</f>
        <v>3.7958862369999999E-2</v>
      </c>
    </row>
    <row r="3258" spans="1:24" x14ac:dyDescent="0.2">
      <c r="A3258" s="17">
        <v>402.2</v>
      </c>
      <c r="B3258" s="21">
        <v>1.9580067929999999E-5</v>
      </c>
      <c r="C3258" s="22">
        <f>A3258/'Shift Factors and Master Curves'!$B$3</f>
        <v>402.2</v>
      </c>
      <c r="D3258" s="21">
        <f>B3258/'Shift Factors and Master Curves'!$C$3</f>
        <v>1.7800061754545453E-5</v>
      </c>
      <c r="F3258" s="17">
        <v>822.5</v>
      </c>
      <c r="G3258" s="22">
        <v>1.161993567E-4</v>
      </c>
      <c r="H3258" s="21">
        <f>F3258/'Shift Factors and Master Curves'!$B$4</f>
        <v>822.5</v>
      </c>
      <c r="I3258" s="21">
        <f>G3258/'Shift Factors and Master Curves'!$C$4</f>
        <v>1.161993567E-4</v>
      </c>
      <c r="K3258" s="17">
        <v>2522</v>
      </c>
      <c r="L3258" s="22">
        <v>1.8170345429999999E-3</v>
      </c>
      <c r="M3258" s="21">
        <f>K3258/'Shift Factors and Master Curves'!$B$5</f>
        <v>2522</v>
      </c>
      <c r="N3258" s="21">
        <f>L3258/'Shift Factors and Master Curves'!$C$5</f>
        <v>1.8170345429999999E-3</v>
      </c>
      <c r="P3258" s="17">
        <v>2522</v>
      </c>
      <c r="Q3258" s="22">
        <v>9.8638242319999993E-3</v>
      </c>
      <c r="R3258" s="22">
        <f>P3258/'Shift Factors and Master Curves'!$B$6</f>
        <v>2522</v>
      </c>
      <c r="S3258" s="21">
        <f>Q3258/'Shift Factors and Master Curves'!$C$6</f>
        <v>9.8638242319999993E-3</v>
      </c>
      <c r="U3258" s="17">
        <v>2525</v>
      </c>
      <c r="V3258" s="22">
        <v>3.7997222630000001E-2</v>
      </c>
      <c r="W3258" s="22">
        <f>U3258/'Shift Factors and Master Curves'!$B$7</f>
        <v>2525</v>
      </c>
      <c r="X3258" s="21">
        <f>V3258/'Shift Factors and Master Curves'!$C$7</f>
        <v>3.7997222630000001E-2</v>
      </c>
    </row>
    <row r="3259" spans="1:24" x14ac:dyDescent="0.2">
      <c r="A3259" s="17">
        <v>402.4</v>
      </c>
      <c r="B3259" s="21">
        <v>1.9564220239999999E-5</v>
      </c>
      <c r="C3259" s="22">
        <f>A3259/'Shift Factors and Master Curves'!$B$3</f>
        <v>402.4</v>
      </c>
      <c r="D3259" s="21">
        <f>B3259/'Shift Factors and Master Curves'!$C$3</f>
        <v>1.7785654763636362E-5</v>
      </c>
      <c r="F3259" s="17">
        <v>823</v>
      </c>
      <c r="G3259" s="22">
        <v>1.161751889E-4</v>
      </c>
      <c r="H3259" s="21">
        <f>F3259/'Shift Factors and Master Curves'!$B$4</f>
        <v>823</v>
      </c>
      <c r="I3259" s="21">
        <f>G3259/'Shift Factors and Master Curves'!$C$4</f>
        <v>1.161751889E-4</v>
      </c>
      <c r="K3259" s="17">
        <v>2525</v>
      </c>
      <c r="L3259" s="22">
        <v>1.8193247799999999E-3</v>
      </c>
      <c r="M3259" s="21">
        <f>K3259/'Shift Factors and Master Curves'!$B$5</f>
        <v>2525</v>
      </c>
      <c r="N3259" s="21">
        <f>L3259/'Shift Factors and Master Curves'!$C$5</f>
        <v>1.8193247799999999E-3</v>
      </c>
      <c r="P3259" s="17">
        <v>2525</v>
      </c>
      <c r="Q3259" s="22">
        <v>9.8734750679999993E-3</v>
      </c>
      <c r="R3259" s="22">
        <f>P3259/'Shift Factors and Master Curves'!$B$6</f>
        <v>2525</v>
      </c>
      <c r="S3259" s="21">
        <f>Q3259/'Shift Factors and Master Curves'!$C$6</f>
        <v>9.8734750679999993E-3</v>
      </c>
      <c r="U3259" s="17">
        <v>2527</v>
      </c>
      <c r="V3259" s="22">
        <v>3.8034932450000003E-2</v>
      </c>
      <c r="W3259" s="22">
        <f>U3259/'Shift Factors and Master Curves'!$B$7</f>
        <v>2527</v>
      </c>
      <c r="X3259" s="21">
        <f>V3259/'Shift Factors and Master Curves'!$C$7</f>
        <v>3.8034932450000003E-2</v>
      </c>
    </row>
    <row r="3260" spans="1:24" x14ac:dyDescent="0.2">
      <c r="A3260" s="17">
        <v>402.5</v>
      </c>
      <c r="B3260" s="21">
        <v>1.953354742E-5</v>
      </c>
      <c r="C3260" s="22">
        <f>A3260/'Shift Factors and Master Curves'!$B$3</f>
        <v>402.5</v>
      </c>
      <c r="D3260" s="21">
        <f>B3260/'Shift Factors and Master Curves'!$C$3</f>
        <v>1.7757770381818179E-5</v>
      </c>
      <c r="F3260" s="17">
        <v>823.5</v>
      </c>
      <c r="G3260" s="22">
        <v>1.1622805600000001E-4</v>
      </c>
      <c r="H3260" s="21">
        <f>F3260/'Shift Factors and Master Curves'!$B$4</f>
        <v>823.5</v>
      </c>
      <c r="I3260" s="21">
        <f>G3260/'Shift Factors and Master Curves'!$C$4</f>
        <v>1.1622805600000001E-4</v>
      </c>
      <c r="K3260" s="17">
        <v>2527</v>
      </c>
      <c r="L3260" s="22">
        <v>1.821244951E-3</v>
      </c>
      <c r="M3260" s="21">
        <f>K3260/'Shift Factors and Master Curves'!$B$5</f>
        <v>2527</v>
      </c>
      <c r="N3260" s="21">
        <f>L3260/'Shift Factors and Master Curves'!$C$5</f>
        <v>1.821244951E-3</v>
      </c>
      <c r="P3260" s="17">
        <v>2527</v>
      </c>
      <c r="Q3260" s="22">
        <v>9.8827341080000002E-3</v>
      </c>
      <c r="R3260" s="22">
        <f>P3260/'Shift Factors and Master Curves'!$B$6</f>
        <v>2527</v>
      </c>
      <c r="S3260" s="21">
        <f>Q3260/'Shift Factors and Master Curves'!$C$6</f>
        <v>9.8827341080000002E-3</v>
      </c>
      <c r="U3260" s="17">
        <v>2530</v>
      </c>
      <c r="V3260" s="22">
        <v>3.8072928870000002E-2</v>
      </c>
      <c r="W3260" s="22">
        <f>U3260/'Shift Factors and Master Curves'!$B$7</f>
        <v>2530</v>
      </c>
      <c r="X3260" s="21">
        <f>V3260/'Shift Factors and Master Curves'!$C$7</f>
        <v>3.8072928870000002E-2</v>
      </c>
    </row>
    <row r="3261" spans="1:24" x14ac:dyDescent="0.2">
      <c r="A3261" s="17">
        <v>402.7</v>
      </c>
      <c r="B3261" s="21">
        <v>1.9543710750000002E-5</v>
      </c>
      <c r="C3261" s="22">
        <f>A3261/'Shift Factors and Master Curves'!$B$3</f>
        <v>402.7</v>
      </c>
      <c r="D3261" s="21">
        <f>B3261/'Shift Factors and Master Curves'!$C$3</f>
        <v>1.7767009772727272E-5</v>
      </c>
      <c r="F3261" s="17">
        <v>824</v>
      </c>
      <c r="G3261" s="22">
        <v>1.1625989619999999E-4</v>
      </c>
      <c r="H3261" s="21">
        <f>F3261/'Shift Factors and Master Curves'!$B$4</f>
        <v>824</v>
      </c>
      <c r="I3261" s="21">
        <f>G3261/'Shift Factors and Master Curves'!$C$4</f>
        <v>1.1625989619999999E-4</v>
      </c>
      <c r="K3261" s="17">
        <v>2530</v>
      </c>
      <c r="L3261" s="22">
        <v>1.8225184949999999E-3</v>
      </c>
      <c r="M3261" s="21">
        <f>K3261/'Shift Factors and Master Curves'!$B$5</f>
        <v>2530</v>
      </c>
      <c r="N3261" s="21">
        <f>L3261/'Shift Factors and Master Curves'!$C$5</f>
        <v>1.8225184949999999E-3</v>
      </c>
      <c r="P3261" s="17">
        <v>2530</v>
      </c>
      <c r="Q3261" s="22">
        <v>9.8912069960000008E-3</v>
      </c>
      <c r="R3261" s="22">
        <f>P3261/'Shift Factors and Master Curves'!$B$6</f>
        <v>2530</v>
      </c>
      <c r="S3261" s="21">
        <f>Q3261/'Shift Factors and Master Curves'!$C$6</f>
        <v>9.8912069960000008E-3</v>
      </c>
      <c r="U3261" s="17">
        <v>2533</v>
      </c>
      <c r="V3261" s="22">
        <v>3.81122682E-2</v>
      </c>
      <c r="W3261" s="22">
        <f>U3261/'Shift Factors and Master Curves'!$B$7</f>
        <v>2533</v>
      </c>
      <c r="X3261" s="21">
        <f>V3261/'Shift Factors and Master Curves'!$C$7</f>
        <v>3.81122682E-2</v>
      </c>
    </row>
    <row r="3262" spans="1:24" x14ac:dyDescent="0.2">
      <c r="A3262" s="17">
        <v>402.8</v>
      </c>
      <c r="B3262" s="21">
        <v>1.959182247E-5</v>
      </c>
      <c r="C3262" s="22">
        <f>A3262/'Shift Factors and Master Curves'!$B$3</f>
        <v>402.8</v>
      </c>
      <c r="D3262" s="21">
        <f>B3262/'Shift Factors and Master Curves'!$C$3</f>
        <v>1.7810747699999999E-5</v>
      </c>
      <c r="F3262" s="17">
        <v>824.5</v>
      </c>
      <c r="G3262" s="22">
        <v>1.163202739E-4</v>
      </c>
      <c r="H3262" s="21">
        <f>F3262/'Shift Factors and Master Curves'!$B$4</f>
        <v>824.5</v>
      </c>
      <c r="I3262" s="21">
        <f>G3262/'Shift Factors and Master Curves'!$C$4</f>
        <v>1.163202739E-4</v>
      </c>
      <c r="K3262" s="17">
        <v>2533</v>
      </c>
      <c r="L3262" s="22">
        <v>1.824296702E-3</v>
      </c>
      <c r="M3262" s="21">
        <f>K3262/'Shift Factors and Master Curves'!$B$5</f>
        <v>2533</v>
      </c>
      <c r="N3262" s="21">
        <f>L3262/'Shift Factors and Master Curves'!$C$5</f>
        <v>1.824296702E-3</v>
      </c>
      <c r="P3262" s="17">
        <v>2533</v>
      </c>
      <c r="Q3262" s="22">
        <v>9.9017842729999996E-3</v>
      </c>
      <c r="R3262" s="22">
        <f>P3262/'Shift Factors and Master Curves'!$B$6</f>
        <v>2533</v>
      </c>
      <c r="S3262" s="21">
        <f>Q3262/'Shift Factors and Master Curves'!$C$6</f>
        <v>9.9017842729999996E-3</v>
      </c>
      <c r="U3262" s="17">
        <v>2535</v>
      </c>
      <c r="V3262" s="22">
        <v>3.8151702660000002E-2</v>
      </c>
      <c r="W3262" s="22">
        <f>U3262/'Shift Factors and Master Curves'!$B$7</f>
        <v>2535</v>
      </c>
      <c r="X3262" s="21">
        <f>V3262/'Shift Factors and Master Curves'!$C$7</f>
        <v>3.8151702660000002E-2</v>
      </c>
    </row>
    <row r="3263" spans="1:24" x14ac:dyDescent="0.2">
      <c r="A3263" s="17">
        <v>403</v>
      </c>
      <c r="B3263" s="21">
        <v>1.9588367679999998E-5</v>
      </c>
      <c r="C3263" s="22">
        <f>A3263/'Shift Factors and Master Curves'!$B$3</f>
        <v>403</v>
      </c>
      <c r="D3263" s="21">
        <f>B3263/'Shift Factors and Master Curves'!$C$3</f>
        <v>1.7807606981818178E-5</v>
      </c>
      <c r="F3263" s="17">
        <v>825</v>
      </c>
      <c r="G3263" s="22">
        <v>1.162016054E-4</v>
      </c>
      <c r="H3263" s="21">
        <f>F3263/'Shift Factors and Master Curves'!$B$4</f>
        <v>825</v>
      </c>
      <c r="I3263" s="21">
        <f>G3263/'Shift Factors and Master Curves'!$C$4</f>
        <v>1.162016054E-4</v>
      </c>
      <c r="K3263" s="17">
        <v>2535</v>
      </c>
      <c r="L3263" s="22">
        <v>1.82619887E-3</v>
      </c>
      <c r="M3263" s="21">
        <f>K3263/'Shift Factors and Master Curves'!$B$5</f>
        <v>2535</v>
      </c>
      <c r="N3263" s="21">
        <f>L3263/'Shift Factors and Master Curves'!$C$5</f>
        <v>1.82619887E-3</v>
      </c>
      <c r="P3263" s="17">
        <v>2535</v>
      </c>
      <c r="Q3263" s="22">
        <v>9.9132193529999999E-3</v>
      </c>
      <c r="R3263" s="22">
        <f>P3263/'Shift Factors and Master Curves'!$B$6</f>
        <v>2535</v>
      </c>
      <c r="S3263" s="21">
        <f>Q3263/'Shift Factors and Master Curves'!$C$6</f>
        <v>9.9132193529999999E-3</v>
      </c>
      <c r="U3263" s="17">
        <v>2538</v>
      </c>
      <c r="V3263" s="22">
        <v>3.8192387379999998E-2</v>
      </c>
      <c r="W3263" s="22">
        <f>U3263/'Shift Factors and Master Curves'!$B$7</f>
        <v>2538</v>
      </c>
      <c r="X3263" s="21">
        <f>V3263/'Shift Factors and Master Curves'!$C$7</f>
        <v>3.8192387379999998E-2</v>
      </c>
    </row>
    <row r="3264" spans="1:24" x14ac:dyDescent="0.2">
      <c r="A3264" s="17">
        <v>403.1</v>
      </c>
      <c r="B3264" s="21">
        <v>1.9579666529999999E-5</v>
      </c>
      <c r="C3264" s="22">
        <f>A3264/'Shift Factors and Master Curves'!$B$3</f>
        <v>403.1</v>
      </c>
      <c r="D3264" s="21">
        <f>B3264/'Shift Factors and Master Curves'!$C$3</f>
        <v>1.7799696845454543E-5</v>
      </c>
      <c r="F3264" s="17">
        <v>825.5</v>
      </c>
      <c r="G3264" s="22">
        <v>1.163300716E-4</v>
      </c>
      <c r="H3264" s="21">
        <f>F3264/'Shift Factors and Master Curves'!$B$4</f>
        <v>825.5</v>
      </c>
      <c r="I3264" s="21">
        <f>G3264/'Shift Factors and Master Curves'!$C$4</f>
        <v>1.163300716E-4</v>
      </c>
      <c r="K3264" s="17">
        <v>2538</v>
      </c>
      <c r="L3264" s="22">
        <v>1.8285210259999999E-3</v>
      </c>
      <c r="M3264" s="21">
        <f>K3264/'Shift Factors and Master Curves'!$B$5</f>
        <v>2538</v>
      </c>
      <c r="N3264" s="21">
        <f>L3264/'Shift Factors and Master Curves'!$C$5</f>
        <v>1.8285210259999999E-3</v>
      </c>
      <c r="P3264" s="17">
        <v>2538</v>
      </c>
      <c r="Q3264" s="22">
        <v>9.9249586890000005E-3</v>
      </c>
      <c r="R3264" s="22">
        <f>P3264/'Shift Factors and Master Curves'!$B$6</f>
        <v>2538</v>
      </c>
      <c r="S3264" s="21">
        <f>Q3264/'Shift Factors and Master Curves'!$C$6</f>
        <v>9.9249586890000005E-3</v>
      </c>
      <c r="U3264" s="17">
        <v>2541</v>
      </c>
      <c r="V3264" s="22">
        <v>3.8231290680000002E-2</v>
      </c>
      <c r="W3264" s="22">
        <f>U3264/'Shift Factors and Master Curves'!$B$7</f>
        <v>2541</v>
      </c>
      <c r="X3264" s="21">
        <f>V3264/'Shift Factors and Master Curves'!$C$7</f>
        <v>3.8231290680000002E-2</v>
      </c>
    </row>
    <row r="3265" spans="1:24" x14ac:dyDescent="0.2">
      <c r="A3265" s="17">
        <v>403.3</v>
      </c>
      <c r="B3265" s="21">
        <v>1.9586387119999998E-5</v>
      </c>
      <c r="C3265" s="22">
        <f>A3265/'Shift Factors and Master Curves'!$B$3</f>
        <v>403.3</v>
      </c>
      <c r="D3265" s="21">
        <f>B3265/'Shift Factors and Master Curves'!$C$3</f>
        <v>1.780580647272727E-5</v>
      </c>
      <c r="F3265" s="17">
        <v>826.1</v>
      </c>
      <c r="G3265" s="22">
        <v>1.163506173E-4</v>
      </c>
      <c r="H3265" s="21">
        <f>F3265/'Shift Factors and Master Curves'!$B$4</f>
        <v>826.1</v>
      </c>
      <c r="I3265" s="21">
        <f>G3265/'Shift Factors and Master Curves'!$C$4</f>
        <v>1.163506173E-4</v>
      </c>
      <c r="K3265" s="17">
        <v>2541</v>
      </c>
      <c r="L3265" s="22">
        <v>1.830173014E-3</v>
      </c>
      <c r="M3265" s="21">
        <f>K3265/'Shift Factors and Master Curves'!$B$5</f>
        <v>2541</v>
      </c>
      <c r="N3265" s="21">
        <f>L3265/'Shift Factors and Master Curves'!$C$5</f>
        <v>1.830173014E-3</v>
      </c>
      <c r="P3265" s="17">
        <v>2541</v>
      </c>
      <c r="Q3265" s="22">
        <v>9.9352862960000003E-3</v>
      </c>
      <c r="R3265" s="22">
        <f>P3265/'Shift Factors and Master Curves'!$B$6</f>
        <v>2541</v>
      </c>
      <c r="S3265" s="21">
        <f>Q3265/'Shift Factors and Master Curves'!$C$6</f>
        <v>9.9352862960000003E-3</v>
      </c>
      <c r="U3265" s="17">
        <v>2543</v>
      </c>
      <c r="V3265" s="22">
        <v>3.8268782809999999E-2</v>
      </c>
      <c r="W3265" s="22">
        <f>U3265/'Shift Factors and Master Curves'!$B$7</f>
        <v>2543</v>
      </c>
      <c r="X3265" s="21">
        <f>V3265/'Shift Factors and Master Curves'!$C$7</f>
        <v>3.8268782809999999E-2</v>
      </c>
    </row>
    <row r="3266" spans="1:24" x14ac:dyDescent="0.2">
      <c r="A3266" s="17">
        <v>403.4</v>
      </c>
      <c r="B3266" s="21">
        <v>1.9597505639999999E-5</v>
      </c>
      <c r="C3266" s="22">
        <f>A3266/'Shift Factors and Master Curves'!$B$3</f>
        <v>403.4</v>
      </c>
      <c r="D3266" s="21">
        <f>B3266/'Shift Factors and Master Curves'!$C$3</f>
        <v>1.7815914218181814E-5</v>
      </c>
      <c r="F3266" s="17">
        <v>826.6</v>
      </c>
      <c r="G3266" s="22">
        <v>1.1637857469999999E-4</v>
      </c>
      <c r="H3266" s="21">
        <f>F3266/'Shift Factors and Master Curves'!$B$4</f>
        <v>826.6</v>
      </c>
      <c r="I3266" s="21">
        <f>G3266/'Shift Factors and Master Curves'!$C$4</f>
        <v>1.1637857469999999E-4</v>
      </c>
      <c r="K3266" s="17">
        <v>2543</v>
      </c>
      <c r="L3266" s="22">
        <v>1.831599252E-3</v>
      </c>
      <c r="M3266" s="21">
        <f>K3266/'Shift Factors and Master Curves'!$B$5</f>
        <v>2543</v>
      </c>
      <c r="N3266" s="21">
        <f>L3266/'Shift Factors and Master Curves'!$C$5</f>
        <v>1.831599252E-3</v>
      </c>
      <c r="P3266" s="17">
        <v>2543</v>
      </c>
      <c r="Q3266" s="22">
        <v>9.9445967129999993E-3</v>
      </c>
      <c r="R3266" s="22">
        <f>P3266/'Shift Factors and Master Curves'!$B$6</f>
        <v>2543</v>
      </c>
      <c r="S3266" s="21">
        <f>Q3266/'Shift Factors and Master Curves'!$C$6</f>
        <v>9.9445967129999993E-3</v>
      </c>
      <c r="U3266" s="17">
        <v>2546</v>
      </c>
      <c r="V3266" s="22">
        <v>3.8308080190000003E-2</v>
      </c>
      <c r="W3266" s="22">
        <f>U3266/'Shift Factors and Master Curves'!$B$7</f>
        <v>2546</v>
      </c>
      <c r="X3266" s="21">
        <f>V3266/'Shift Factors and Master Curves'!$C$7</f>
        <v>3.8308080190000003E-2</v>
      </c>
    </row>
    <row r="3267" spans="1:24" x14ac:dyDescent="0.2">
      <c r="A3267" s="17">
        <v>403.6</v>
      </c>
      <c r="B3267" s="21">
        <v>1.9605670290000001E-5</v>
      </c>
      <c r="C3267" s="22">
        <f>A3267/'Shift Factors and Master Curves'!$B$3</f>
        <v>403.6</v>
      </c>
      <c r="D3267" s="21">
        <f>B3267/'Shift Factors and Master Curves'!$C$3</f>
        <v>1.7823336627272727E-5</v>
      </c>
      <c r="F3267" s="17">
        <v>827.1</v>
      </c>
      <c r="G3267" s="22">
        <v>1.164331975E-4</v>
      </c>
      <c r="H3267" s="21">
        <f>F3267/'Shift Factors and Master Curves'!$B$4</f>
        <v>827.1</v>
      </c>
      <c r="I3267" s="21">
        <f>G3267/'Shift Factors and Master Curves'!$C$4</f>
        <v>1.164331975E-4</v>
      </c>
      <c r="K3267" s="17">
        <v>2546</v>
      </c>
      <c r="L3267" s="22">
        <v>1.8331202789999999E-3</v>
      </c>
      <c r="M3267" s="21">
        <f>K3267/'Shift Factors and Master Curves'!$B$5</f>
        <v>2546</v>
      </c>
      <c r="N3267" s="21">
        <f>L3267/'Shift Factors and Master Curves'!$C$5</f>
        <v>1.8331202789999999E-3</v>
      </c>
      <c r="P3267" s="17">
        <v>2546</v>
      </c>
      <c r="Q3267" s="22">
        <v>9.9555602430000008E-3</v>
      </c>
      <c r="R3267" s="22">
        <f>P3267/'Shift Factors and Master Curves'!$B$6</f>
        <v>2546</v>
      </c>
      <c r="S3267" s="21">
        <f>Q3267/'Shift Factors and Master Curves'!$C$6</f>
        <v>9.9555602430000008E-3</v>
      </c>
      <c r="U3267" s="17">
        <v>2549</v>
      </c>
      <c r="V3267" s="22">
        <v>3.8346580669999998E-2</v>
      </c>
      <c r="W3267" s="22">
        <f>U3267/'Shift Factors and Master Curves'!$B$7</f>
        <v>2549</v>
      </c>
      <c r="X3267" s="21">
        <f>V3267/'Shift Factors and Master Curves'!$C$7</f>
        <v>3.8346580669999998E-2</v>
      </c>
    </row>
    <row r="3268" spans="1:24" x14ac:dyDescent="0.2">
      <c r="A3268" s="17">
        <v>403.7</v>
      </c>
      <c r="B3268" s="21">
        <v>1.959928884E-5</v>
      </c>
      <c r="C3268" s="22">
        <f>A3268/'Shift Factors and Master Curves'!$B$3</f>
        <v>403.7</v>
      </c>
      <c r="D3268" s="21">
        <f>B3268/'Shift Factors and Master Curves'!$C$3</f>
        <v>1.7817535309090907E-5</v>
      </c>
      <c r="F3268" s="17">
        <v>827.6</v>
      </c>
      <c r="G3268" s="22">
        <v>1.164675706E-4</v>
      </c>
      <c r="H3268" s="21">
        <f>F3268/'Shift Factors and Master Curves'!$B$4</f>
        <v>827.6</v>
      </c>
      <c r="I3268" s="21">
        <f>G3268/'Shift Factors and Master Curves'!$C$4</f>
        <v>1.164675706E-4</v>
      </c>
      <c r="K3268" s="17">
        <v>2549</v>
      </c>
      <c r="L3268" s="22">
        <v>1.833879495E-3</v>
      </c>
      <c r="M3268" s="21">
        <f>K3268/'Shift Factors and Master Curves'!$B$5</f>
        <v>2549</v>
      </c>
      <c r="N3268" s="21">
        <f>L3268/'Shift Factors and Master Curves'!$C$5</f>
        <v>1.833879495E-3</v>
      </c>
      <c r="P3268" s="17">
        <v>2549</v>
      </c>
      <c r="Q3268" s="22">
        <v>9.9638545779999997E-3</v>
      </c>
      <c r="R3268" s="22">
        <f>P3268/'Shift Factors and Master Curves'!$B$6</f>
        <v>2549</v>
      </c>
      <c r="S3268" s="21">
        <f>Q3268/'Shift Factors and Master Curves'!$C$6</f>
        <v>9.9638545779999997E-3</v>
      </c>
      <c r="U3268" s="17">
        <v>2551</v>
      </c>
      <c r="V3268" s="22">
        <v>3.8387072020000003E-2</v>
      </c>
      <c r="W3268" s="22">
        <f>U3268/'Shift Factors and Master Curves'!$B$7</f>
        <v>2551</v>
      </c>
      <c r="X3268" s="21">
        <f>V3268/'Shift Factors and Master Curves'!$C$7</f>
        <v>3.8387072020000003E-2</v>
      </c>
    </row>
    <row r="3269" spans="1:24" x14ac:dyDescent="0.2">
      <c r="A3269" s="17">
        <v>403.9</v>
      </c>
      <c r="B3269" s="21">
        <v>1.960189531E-5</v>
      </c>
      <c r="C3269" s="22">
        <f>A3269/'Shift Factors and Master Curves'!$B$3</f>
        <v>403.9</v>
      </c>
      <c r="D3269" s="21">
        <f>B3269/'Shift Factors and Master Curves'!$C$3</f>
        <v>1.7819904827272725E-5</v>
      </c>
      <c r="F3269" s="17">
        <v>828.1</v>
      </c>
      <c r="G3269" s="22">
        <v>1.166433891E-4</v>
      </c>
      <c r="H3269" s="21">
        <f>F3269/'Shift Factors and Master Curves'!$B$4</f>
        <v>828.1</v>
      </c>
      <c r="I3269" s="21">
        <f>G3269/'Shift Factors and Master Curves'!$C$4</f>
        <v>1.166433891E-4</v>
      </c>
      <c r="K3269" s="17">
        <v>2551</v>
      </c>
      <c r="L3269" s="22">
        <v>1.835835999E-3</v>
      </c>
      <c r="M3269" s="21">
        <f>K3269/'Shift Factors and Master Curves'!$B$5</f>
        <v>2551</v>
      </c>
      <c r="N3269" s="21">
        <f>L3269/'Shift Factors and Master Curves'!$C$5</f>
        <v>1.835835999E-3</v>
      </c>
      <c r="P3269" s="17">
        <v>2551</v>
      </c>
      <c r="Q3269" s="22">
        <v>9.9751497879999994E-3</v>
      </c>
      <c r="R3269" s="22">
        <f>P3269/'Shift Factors and Master Curves'!$B$6</f>
        <v>2551</v>
      </c>
      <c r="S3269" s="21">
        <f>Q3269/'Shift Factors and Master Curves'!$C$6</f>
        <v>9.9751497879999994E-3</v>
      </c>
      <c r="U3269" s="17">
        <v>2554</v>
      </c>
      <c r="V3269" s="22">
        <v>3.8427350020000001E-2</v>
      </c>
      <c r="W3269" s="22">
        <f>U3269/'Shift Factors and Master Curves'!$B$7</f>
        <v>2554</v>
      </c>
      <c r="X3269" s="21">
        <f>V3269/'Shift Factors and Master Curves'!$C$7</f>
        <v>3.8427350020000001E-2</v>
      </c>
    </row>
    <row r="3270" spans="1:24" x14ac:dyDescent="0.2">
      <c r="A3270" s="17">
        <v>404</v>
      </c>
      <c r="B3270" s="21">
        <v>1.9595084899999999E-5</v>
      </c>
      <c r="C3270" s="22">
        <f>A3270/'Shift Factors and Master Curves'!$B$3</f>
        <v>404</v>
      </c>
      <c r="D3270" s="21">
        <f>B3270/'Shift Factors and Master Curves'!$C$3</f>
        <v>1.7813713545454541E-5</v>
      </c>
      <c r="F3270" s="17">
        <v>828.6</v>
      </c>
      <c r="G3270" s="22">
        <v>1.168092299E-4</v>
      </c>
      <c r="H3270" s="21">
        <f>F3270/'Shift Factors and Master Curves'!$B$4</f>
        <v>828.6</v>
      </c>
      <c r="I3270" s="21">
        <f>G3270/'Shift Factors and Master Curves'!$C$4</f>
        <v>1.168092299E-4</v>
      </c>
      <c r="K3270" s="17">
        <v>2554</v>
      </c>
      <c r="L3270" s="22">
        <v>1.8378210590000001E-3</v>
      </c>
      <c r="M3270" s="21">
        <f>K3270/'Shift Factors and Master Curves'!$B$5</f>
        <v>2554</v>
      </c>
      <c r="N3270" s="21">
        <f>L3270/'Shift Factors and Master Curves'!$C$5</f>
        <v>1.8378210590000001E-3</v>
      </c>
      <c r="P3270" s="17">
        <v>2554</v>
      </c>
      <c r="Q3270" s="22">
        <v>9.9852626440000009E-3</v>
      </c>
      <c r="R3270" s="22">
        <f>P3270/'Shift Factors and Master Curves'!$B$6</f>
        <v>2554</v>
      </c>
      <c r="S3270" s="21">
        <f>Q3270/'Shift Factors and Master Curves'!$C$6</f>
        <v>9.9852626440000009E-3</v>
      </c>
      <c r="U3270" s="17">
        <v>2557</v>
      </c>
      <c r="V3270" s="22">
        <v>3.8465948440000002E-2</v>
      </c>
      <c r="W3270" s="22">
        <f>U3270/'Shift Factors and Master Curves'!$B$7</f>
        <v>2557</v>
      </c>
      <c r="X3270" s="21">
        <f>V3270/'Shift Factors and Master Curves'!$C$7</f>
        <v>3.8465948440000002E-2</v>
      </c>
    </row>
    <row r="3271" spans="1:24" x14ac:dyDescent="0.2">
      <c r="A3271" s="17">
        <v>404.2</v>
      </c>
      <c r="B3271" s="21">
        <v>1.9583347899999999E-5</v>
      </c>
      <c r="C3271" s="22">
        <f>A3271/'Shift Factors and Master Curves'!$B$3</f>
        <v>404.2</v>
      </c>
      <c r="D3271" s="21">
        <f>B3271/'Shift Factors and Master Curves'!$C$3</f>
        <v>1.7803043545454544E-5</v>
      </c>
      <c r="F3271" s="17">
        <v>829.2</v>
      </c>
      <c r="G3271" s="22">
        <v>1.168137863E-4</v>
      </c>
      <c r="H3271" s="21">
        <f>F3271/'Shift Factors and Master Curves'!$B$4</f>
        <v>829.2</v>
      </c>
      <c r="I3271" s="21">
        <f>G3271/'Shift Factors and Master Curves'!$C$4</f>
        <v>1.168137863E-4</v>
      </c>
      <c r="K3271" s="17">
        <v>2557</v>
      </c>
      <c r="L3271" s="22">
        <v>1.84000583E-3</v>
      </c>
      <c r="M3271" s="21">
        <f>K3271/'Shift Factors and Master Curves'!$B$5</f>
        <v>2557</v>
      </c>
      <c r="N3271" s="21">
        <f>L3271/'Shift Factors and Master Curves'!$C$5</f>
        <v>1.84000583E-3</v>
      </c>
      <c r="P3271" s="17">
        <v>2557</v>
      </c>
      <c r="Q3271" s="22">
        <v>9.9954844609999993E-3</v>
      </c>
      <c r="R3271" s="22">
        <f>P3271/'Shift Factors and Master Curves'!$B$6</f>
        <v>2557</v>
      </c>
      <c r="S3271" s="21">
        <f>Q3271/'Shift Factors and Master Curves'!$C$6</f>
        <v>9.9954844609999993E-3</v>
      </c>
      <c r="U3271" s="17">
        <v>2559</v>
      </c>
      <c r="V3271" s="22">
        <v>3.8505854860000001E-2</v>
      </c>
      <c r="W3271" s="22">
        <f>U3271/'Shift Factors and Master Curves'!$B$7</f>
        <v>2559</v>
      </c>
      <c r="X3271" s="21">
        <f>V3271/'Shift Factors and Master Curves'!$C$7</f>
        <v>3.8505854860000001E-2</v>
      </c>
    </row>
    <row r="3272" spans="1:24" x14ac:dyDescent="0.2">
      <c r="A3272" s="17">
        <v>404.3</v>
      </c>
      <c r="B3272" s="21">
        <v>1.9579923010000001E-5</v>
      </c>
      <c r="C3272" s="22">
        <f>A3272/'Shift Factors and Master Curves'!$B$3</f>
        <v>404.3</v>
      </c>
      <c r="D3272" s="21">
        <f>B3272/'Shift Factors and Master Curves'!$C$3</f>
        <v>1.7799930009090907E-5</v>
      </c>
      <c r="F3272" s="17">
        <v>829.7</v>
      </c>
      <c r="G3272" s="22">
        <v>1.1695588630000001E-4</v>
      </c>
      <c r="H3272" s="21">
        <f>F3272/'Shift Factors and Master Curves'!$B$4</f>
        <v>829.7</v>
      </c>
      <c r="I3272" s="21">
        <f>G3272/'Shift Factors and Master Curves'!$C$4</f>
        <v>1.1695588630000001E-4</v>
      </c>
      <c r="K3272" s="17">
        <v>2559</v>
      </c>
      <c r="L3272" s="22">
        <v>1.8420577889999999E-3</v>
      </c>
      <c r="M3272" s="21">
        <f>K3272/'Shift Factors and Master Curves'!$B$5</f>
        <v>2559</v>
      </c>
      <c r="N3272" s="21">
        <f>L3272/'Shift Factors and Master Curves'!$C$5</f>
        <v>1.8420577889999999E-3</v>
      </c>
      <c r="P3272" s="17">
        <v>2559</v>
      </c>
      <c r="Q3272" s="22">
        <v>1.0004645709999999E-2</v>
      </c>
      <c r="R3272" s="22">
        <f>P3272/'Shift Factors and Master Curves'!$B$6</f>
        <v>2559</v>
      </c>
      <c r="S3272" s="21">
        <f>Q3272/'Shift Factors and Master Curves'!$C$6</f>
        <v>1.0004645709999999E-2</v>
      </c>
      <c r="U3272" s="17">
        <v>2562</v>
      </c>
      <c r="V3272" s="22">
        <v>3.854517784E-2</v>
      </c>
      <c r="W3272" s="22">
        <f>U3272/'Shift Factors and Master Curves'!$B$7</f>
        <v>2562</v>
      </c>
      <c r="X3272" s="21">
        <f>V3272/'Shift Factors and Master Curves'!$C$7</f>
        <v>3.854517784E-2</v>
      </c>
    </row>
    <row r="3273" spans="1:24" x14ac:dyDescent="0.2">
      <c r="A3273" s="17">
        <v>404.5</v>
      </c>
      <c r="B3273" s="21">
        <v>1.9599574269999999E-5</v>
      </c>
      <c r="C3273" s="22">
        <f>A3273/'Shift Factors and Master Curves'!$B$3</f>
        <v>404.5</v>
      </c>
      <c r="D3273" s="21">
        <f>B3273/'Shift Factors and Master Curves'!$C$3</f>
        <v>1.7817794790909087E-5</v>
      </c>
      <c r="F3273" s="17">
        <v>830.2</v>
      </c>
      <c r="G3273" s="22">
        <v>1.169551594E-4</v>
      </c>
      <c r="H3273" s="21">
        <f>F3273/'Shift Factors and Master Curves'!$B$4</f>
        <v>830.2</v>
      </c>
      <c r="I3273" s="21">
        <f>G3273/'Shift Factors and Master Curves'!$C$4</f>
        <v>1.169551594E-4</v>
      </c>
      <c r="K3273" s="17">
        <v>2562</v>
      </c>
      <c r="L3273" s="22">
        <v>1.8446818749999999E-3</v>
      </c>
      <c r="M3273" s="21">
        <f>K3273/'Shift Factors and Master Curves'!$B$5</f>
        <v>2562</v>
      </c>
      <c r="N3273" s="21">
        <f>L3273/'Shift Factors and Master Curves'!$C$5</f>
        <v>1.8446818749999999E-3</v>
      </c>
      <c r="P3273" s="17">
        <v>2562</v>
      </c>
      <c r="Q3273" s="22">
        <v>1.0014516419999999E-2</v>
      </c>
      <c r="R3273" s="22">
        <f>P3273/'Shift Factors and Master Curves'!$B$6</f>
        <v>2562</v>
      </c>
      <c r="S3273" s="21">
        <f>Q3273/'Shift Factors and Master Curves'!$C$6</f>
        <v>1.0014516419999999E-2</v>
      </c>
      <c r="U3273" s="17">
        <v>2565</v>
      </c>
      <c r="V3273" s="22">
        <v>3.8583473719999997E-2</v>
      </c>
      <c r="W3273" s="22">
        <f>U3273/'Shift Factors and Master Curves'!$B$7</f>
        <v>2565</v>
      </c>
      <c r="X3273" s="21">
        <f>V3273/'Shift Factors and Master Curves'!$C$7</f>
        <v>3.8583473719999997E-2</v>
      </c>
    </row>
    <row r="3274" spans="1:24" x14ac:dyDescent="0.2">
      <c r="A3274" s="17">
        <v>404.6</v>
      </c>
      <c r="B3274" s="21">
        <v>1.9603681960000002E-5</v>
      </c>
      <c r="C3274" s="22">
        <f>A3274/'Shift Factors and Master Curves'!$B$3</f>
        <v>404.6</v>
      </c>
      <c r="D3274" s="21">
        <f>B3274/'Shift Factors and Master Curves'!$C$3</f>
        <v>1.7821529054545454E-5</v>
      </c>
      <c r="F3274" s="17">
        <v>830.7</v>
      </c>
      <c r="G3274" s="22">
        <v>1.171070302E-4</v>
      </c>
      <c r="H3274" s="21">
        <f>F3274/'Shift Factors and Master Curves'!$B$4</f>
        <v>830.7</v>
      </c>
      <c r="I3274" s="21">
        <f>G3274/'Shift Factors and Master Curves'!$C$4</f>
        <v>1.171070302E-4</v>
      </c>
      <c r="K3274" s="17">
        <v>2565</v>
      </c>
      <c r="L3274" s="22">
        <v>1.84515713E-3</v>
      </c>
      <c r="M3274" s="21">
        <f>K3274/'Shift Factors and Master Curves'!$B$5</f>
        <v>2565</v>
      </c>
      <c r="N3274" s="21">
        <f>L3274/'Shift Factors and Master Curves'!$C$5</f>
        <v>1.84515713E-3</v>
      </c>
      <c r="P3274" s="17">
        <v>2565</v>
      </c>
      <c r="Q3274" s="22">
        <v>1.0024994129999999E-2</v>
      </c>
      <c r="R3274" s="22">
        <f>P3274/'Shift Factors and Master Curves'!$B$6</f>
        <v>2565</v>
      </c>
      <c r="S3274" s="21">
        <f>Q3274/'Shift Factors and Master Curves'!$C$6</f>
        <v>1.0024994129999999E-2</v>
      </c>
      <c r="U3274" s="17">
        <v>2567</v>
      </c>
      <c r="V3274" s="22">
        <v>3.862335377E-2</v>
      </c>
      <c r="W3274" s="22">
        <f>U3274/'Shift Factors and Master Curves'!$B$7</f>
        <v>2567</v>
      </c>
      <c r="X3274" s="21">
        <f>V3274/'Shift Factors and Master Curves'!$C$7</f>
        <v>3.862335377E-2</v>
      </c>
    </row>
    <row r="3275" spans="1:24" x14ac:dyDescent="0.2">
      <c r="A3275" s="17">
        <v>404.8</v>
      </c>
      <c r="B3275" s="21">
        <v>1.9597305290000002E-5</v>
      </c>
      <c r="C3275" s="22">
        <f>A3275/'Shift Factors and Master Curves'!$B$3</f>
        <v>404.8</v>
      </c>
      <c r="D3275" s="21">
        <f>B3275/'Shift Factors and Master Curves'!$C$3</f>
        <v>1.7815732081818182E-5</v>
      </c>
      <c r="F3275" s="17">
        <v>831.2</v>
      </c>
      <c r="G3275" s="22">
        <v>1.172321219E-4</v>
      </c>
      <c r="H3275" s="21">
        <f>F3275/'Shift Factors and Master Curves'!$B$4</f>
        <v>831.2</v>
      </c>
      <c r="I3275" s="21">
        <f>G3275/'Shift Factors and Master Curves'!$C$4</f>
        <v>1.172321219E-4</v>
      </c>
      <c r="K3275" s="17">
        <v>2567</v>
      </c>
      <c r="L3275" s="22">
        <v>1.8471492339999999E-3</v>
      </c>
      <c r="M3275" s="21">
        <f>K3275/'Shift Factors and Master Curves'!$B$5</f>
        <v>2567</v>
      </c>
      <c r="N3275" s="21">
        <f>L3275/'Shift Factors and Master Curves'!$C$5</f>
        <v>1.8471492339999999E-3</v>
      </c>
      <c r="P3275" s="17">
        <v>2567</v>
      </c>
      <c r="Q3275" s="22">
        <v>1.003688841E-2</v>
      </c>
      <c r="R3275" s="22">
        <f>P3275/'Shift Factors and Master Curves'!$B$6</f>
        <v>2567</v>
      </c>
      <c r="S3275" s="21">
        <f>Q3275/'Shift Factors and Master Curves'!$C$6</f>
        <v>1.003688841E-2</v>
      </c>
      <c r="U3275" s="17">
        <v>2570</v>
      </c>
      <c r="V3275" s="22">
        <v>3.8663323210000003E-2</v>
      </c>
      <c r="W3275" s="22">
        <f>U3275/'Shift Factors and Master Curves'!$B$7</f>
        <v>2570</v>
      </c>
      <c r="X3275" s="21">
        <f>V3275/'Shift Factors and Master Curves'!$C$7</f>
        <v>3.8663323210000003E-2</v>
      </c>
    </row>
    <row r="3276" spans="1:24" x14ac:dyDescent="0.2">
      <c r="A3276" s="17">
        <v>404.9</v>
      </c>
      <c r="B3276" s="21">
        <v>1.9605864629999999E-5</v>
      </c>
      <c r="C3276" s="22">
        <f>A3276/'Shift Factors and Master Curves'!$B$3</f>
        <v>404.9</v>
      </c>
      <c r="D3276" s="21">
        <f>B3276/'Shift Factors and Master Curves'!$C$3</f>
        <v>1.7823513299999997E-5</v>
      </c>
      <c r="F3276" s="17">
        <v>831.7</v>
      </c>
      <c r="G3276" s="22">
        <v>1.171433994E-4</v>
      </c>
      <c r="H3276" s="21">
        <f>F3276/'Shift Factors and Master Curves'!$B$4</f>
        <v>831.7</v>
      </c>
      <c r="I3276" s="21">
        <f>G3276/'Shift Factors and Master Curves'!$C$4</f>
        <v>1.171433994E-4</v>
      </c>
      <c r="K3276" s="17">
        <v>2570</v>
      </c>
      <c r="L3276" s="22">
        <v>1.8496526809999999E-3</v>
      </c>
      <c r="M3276" s="21">
        <f>K3276/'Shift Factors and Master Curves'!$B$5</f>
        <v>2570</v>
      </c>
      <c r="N3276" s="21">
        <f>L3276/'Shift Factors and Master Curves'!$C$5</f>
        <v>1.8496526809999999E-3</v>
      </c>
      <c r="P3276" s="17">
        <v>2570</v>
      </c>
      <c r="Q3276" s="22">
        <v>1.0046799760000001E-2</v>
      </c>
      <c r="R3276" s="22">
        <f>P3276/'Shift Factors and Master Curves'!$B$6</f>
        <v>2570</v>
      </c>
      <c r="S3276" s="21">
        <f>Q3276/'Shift Factors and Master Curves'!$C$6</f>
        <v>1.0046799760000001E-2</v>
      </c>
      <c r="U3276" s="17">
        <v>2573</v>
      </c>
      <c r="V3276" s="22">
        <v>3.870264516E-2</v>
      </c>
      <c r="W3276" s="22">
        <f>U3276/'Shift Factors and Master Curves'!$B$7</f>
        <v>2573</v>
      </c>
      <c r="X3276" s="21">
        <f>V3276/'Shift Factors and Master Curves'!$C$7</f>
        <v>3.870264516E-2</v>
      </c>
    </row>
    <row r="3277" spans="1:24" x14ac:dyDescent="0.2">
      <c r="A3277" s="17">
        <v>405.1</v>
      </c>
      <c r="B3277" s="21">
        <v>1.9623112800000001E-5</v>
      </c>
      <c r="C3277" s="22">
        <f>A3277/'Shift Factors and Master Curves'!$B$3</f>
        <v>405.1</v>
      </c>
      <c r="D3277" s="21">
        <f>B3277/'Shift Factors and Master Curves'!$C$3</f>
        <v>1.7839193454545453E-5</v>
      </c>
      <c r="F3277" s="17">
        <v>832.3</v>
      </c>
      <c r="G3277" s="22">
        <v>1.172669973E-4</v>
      </c>
      <c r="H3277" s="21">
        <f>F3277/'Shift Factors and Master Curves'!$B$4</f>
        <v>832.3</v>
      </c>
      <c r="I3277" s="21">
        <f>G3277/'Shift Factors and Master Curves'!$C$4</f>
        <v>1.172669973E-4</v>
      </c>
      <c r="K3277" s="17">
        <v>2573</v>
      </c>
      <c r="L3277" s="22">
        <v>1.8507911530000001E-3</v>
      </c>
      <c r="M3277" s="21">
        <f>K3277/'Shift Factors and Master Curves'!$B$5</f>
        <v>2573</v>
      </c>
      <c r="N3277" s="21">
        <f>L3277/'Shift Factors and Master Curves'!$C$5</f>
        <v>1.8507911530000001E-3</v>
      </c>
      <c r="P3277" s="17">
        <v>2573</v>
      </c>
      <c r="Q3277" s="22">
        <v>1.005647567E-2</v>
      </c>
      <c r="R3277" s="22">
        <f>P3277/'Shift Factors and Master Curves'!$B$6</f>
        <v>2573</v>
      </c>
      <c r="S3277" s="21">
        <f>Q3277/'Shift Factors and Master Curves'!$C$6</f>
        <v>1.005647567E-2</v>
      </c>
      <c r="U3277" s="17">
        <v>2575</v>
      </c>
      <c r="V3277" s="22">
        <v>3.8742918649999999E-2</v>
      </c>
      <c r="W3277" s="22">
        <f>U3277/'Shift Factors and Master Curves'!$B$7</f>
        <v>2575</v>
      </c>
      <c r="X3277" s="21">
        <f>V3277/'Shift Factors and Master Curves'!$C$7</f>
        <v>3.8742918649999999E-2</v>
      </c>
    </row>
    <row r="3278" spans="1:24" x14ac:dyDescent="0.2">
      <c r="A3278" s="17">
        <v>405.2</v>
      </c>
      <c r="B3278" s="21">
        <v>1.9626271629999999E-5</v>
      </c>
      <c r="C3278" s="22">
        <f>A3278/'Shift Factors and Master Curves'!$B$3</f>
        <v>405.2</v>
      </c>
      <c r="D3278" s="21">
        <f>B3278/'Shift Factors and Master Curves'!$C$3</f>
        <v>1.7842065118181815E-5</v>
      </c>
      <c r="F3278" s="17">
        <v>832.8</v>
      </c>
      <c r="G3278" s="22">
        <v>1.172948886E-4</v>
      </c>
      <c r="H3278" s="21">
        <f>F3278/'Shift Factors and Master Curves'!$B$4</f>
        <v>832.8</v>
      </c>
      <c r="I3278" s="21">
        <f>G3278/'Shift Factors and Master Curves'!$C$4</f>
        <v>1.172948886E-4</v>
      </c>
      <c r="K3278" s="17">
        <v>2575</v>
      </c>
      <c r="L3278" s="22">
        <v>1.853298966E-3</v>
      </c>
      <c r="M3278" s="21">
        <f>K3278/'Shift Factors and Master Curves'!$B$5</f>
        <v>2575</v>
      </c>
      <c r="N3278" s="21">
        <f>L3278/'Shift Factors and Master Curves'!$C$5</f>
        <v>1.853298966E-3</v>
      </c>
      <c r="P3278" s="17">
        <v>2575</v>
      </c>
      <c r="Q3278" s="22">
        <v>1.006711551E-2</v>
      </c>
      <c r="R3278" s="22">
        <f>P3278/'Shift Factors and Master Curves'!$B$6</f>
        <v>2575</v>
      </c>
      <c r="S3278" s="21">
        <f>Q3278/'Shift Factors and Master Curves'!$C$6</f>
        <v>1.006711551E-2</v>
      </c>
      <c r="U3278" s="17">
        <v>2578</v>
      </c>
      <c r="V3278" s="22">
        <v>3.878128351E-2</v>
      </c>
      <c r="W3278" s="22">
        <f>U3278/'Shift Factors and Master Curves'!$B$7</f>
        <v>2578</v>
      </c>
      <c r="X3278" s="21">
        <f>V3278/'Shift Factors and Master Curves'!$C$7</f>
        <v>3.878128351E-2</v>
      </c>
    </row>
    <row r="3279" spans="1:24" x14ac:dyDescent="0.2">
      <c r="A3279" s="17">
        <v>405.4</v>
      </c>
      <c r="B3279" s="21">
        <v>1.9621580119999999E-5</v>
      </c>
      <c r="C3279" s="22">
        <f>A3279/'Shift Factors and Master Curves'!$B$3</f>
        <v>405.4</v>
      </c>
      <c r="D3279" s="21">
        <f>B3279/'Shift Factors and Master Curves'!$C$3</f>
        <v>1.7837800109090905E-5</v>
      </c>
      <c r="F3279" s="17">
        <v>833.3</v>
      </c>
      <c r="G3279" s="22">
        <v>1.174368573E-4</v>
      </c>
      <c r="H3279" s="21">
        <f>F3279/'Shift Factors and Master Curves'!$B$4</f>
        <v>833.3</v>
      </c>
      <c r="I3279" s="21">
        <f>G3279/'Shift Factors and Master Curves'!$C$4</f>
        <v>1.174368573E-4</v>
      </c>
      <c r="K3279" s="17">
        <v>2578</v>
      </c>
      <c r="L3279" s="22">
        <v>1.8554843209999999E-3</v>
      </c>
      <c r="M3279" s="21">
        <f>K3279/'Shift Factors and Master Curves'!$B$5</f>
        <v>2578</v>
      </c>
      <c r="N3279" s="21">
        <f>L3279/'Shift Factors and Master Curves'!$C$5</f>
        <v>1.8554843209999999E-3</v>
      </c>
      <c r="P3279" s="17">
        <v>2578</v>
      </c>
      <c r="Q3279" s="22">
        <v>1.007579846E-2</v>
      </c>
      <c r="R3279" s="22">
        <f>P3279/'Shift Factors and Master Curves'!$B$6</f>
        <v>2578</v>
      </c>
      <c r="S3279" s="21">
        <f>Q3279/'Shift Factors and Master Curves'!$C$6</f>
        <v>1.007579846E-2</v>
      </c>
      <c r="U3279" s="17">
        <v>2581</v>
      </c>
      <c r="V3279" s="22">
        <v>3.8818850639999999E-2</v>
      </c>
      <c r="W3279" s="22">
        <f>U3279/'Shift Factors and Master Curves'!$B$7</f>
        <v>2581</v>
      </c>
      <c r="X3279" s="21">
        <f>V3279/'Shift Factors and Master Curves'!$C$7</f>
        <v>3.8818850639999999E-2</v>
      </c>
    </row>
    <row r="3280" spans="1:24" x14ac:dyDescent="0.2">
      <c r="A3280" s="17">
        <v>405.5</v>
      </c>
      <c r="B3280" s="21">
        <v>1.964588714E-5</v>
      </c>
      <c r="C3280" s="22">
        <f>A3280/'Shift Factors and Master Curves'!$B$3</f>
        <v>405.5</v>
      </c>
      <c r="D3280" s="21">
        <f>B3280/'Shift Factors and Master Curves'!$C$3</f>
        <v>1.78598974E-5</v>
      </c>
      <c r="F3280" s="17">
        <v>833.8</v>
      </c>
      <c r="G3280" s="22">
        <v>1.174469143E-4</v>
      </c>
      <c r="H3280" s="21">
        <f>F3280/'Shift Factors and Master Curves'!$B$4</f>
        <v>833.8</v>
      </c>
      <c r="I3280" s="21">
        <f>G3280/'Shift Factors and Master Curves'!$C$4</f>
        <v>1.174469143E-4</v>
      </c>
      <c r="K3280" s="17">
        <v>2581</v>
      </c>
      <c r="L3280" s="22">
        <v>1.857392055E-3</v>
      </c>
      <c r="M3280" s="21">
        <f>K3280/'Shift Factors and Master Curves'!$B$5</f>
        <v>2581</v>
      </c>
      <c r="N3280" s="21">
        <f>L3280/'Shift Factors and Master Curves'!$C$5</f>
        <v>1.857392055E-3</v>
      </c>
      <c r="P3280" s="17">
        <v>2581</v>
      </c>
      <c r="Q3280" s="22">
        <v>1.0086779440000001E-2</v>
      </c>
      <c r="R3280" s="22">
        <f>P3280/'Shift Factors and Master Curves'!$B$6</f>
        <v>2581</v>
      </c>
      <c r="S3280" s="21">
        <f>Q3280/'Shift Factors and Master Curves'!$C$6</f>
        <v>1.0086779440000001E-2</v>
      </c>
      <c r="U3280" s="17">
        <v>2583</v>
      </c>
      <c r="V3280" s="22">
        <v>3.8858604239999997E-2</v>
      </c>
      <c r="W3280" s="22">
        <f>U3280/'Shift Factors and Master Curves'!$B$7</f>
        <v>2583</v>
      </c>
      <c r="X3280" s="21">
        <f>V3280/'Shift Factors and Master Curves'!$C$7</f>
        <v>3.8858604239999997E-2</v>
      </c>
    </row>
    <row r="3281" spans="1:24" x14ac:dyDescent="0.2">
      <c r="A3281" s="17">
        <v>405.7</v>
      </c>
      <c r="B3281" s="21">
        <v>1.964847433E-5</v>
      </c>
      <c r="C3281" s="22">
        <f>A3281/'Shift Factors and Master Curves'!$B$3</f>
        <v>405.7</v>
      </c>
      <c r="D3281" s="21">
        <f>B3281/'Shift Factors and Master Curves'!$C$3</f>
        <v>1.786224939090909E-5</v>
      </c>
      <c r="F3281" s="17">
        <v>834.3</v>
      </c>
      <c r="G3281" s="22">
        <v>1.172652011E-4</v>
      </c>
      <c r="H3281" s="21">
        <f>F3281/'Shift Factors and Master Curves'!$B$4</f>
        <v>834.3</v>
      </c>
      <c r="I3281" s="21">
        <f>G3281/'Shift Factors and Master Curves'!$C$4</f>
        <v>1.172652011E-4</v>
      </c>
      <c r="K3281" s="17">
        <v>2583</v>
      </c>
      <c r="L3281" s="22">
        <v>1.859130894E-3</v>
      </c>
      <c r="M3281" s="21">
        <f>K3281/'Shift Factors and Master Curves'!$B$5</f>
        <v>2583</v>
      </c>
      <c r="N3281" s="21">
        <f>L3281/'Shift Factors and Master Curves'!$C$5</f>
        <v>1.859130894E-3</v>
      </c>
      <c r="P3281" s="17">
        <v>2583</v>
      </c>
      <c r="Q3281" s="22">
        <v>1.009555097E-2</v>
      </c>
      <c r="R3281" s="22">
        <f>P3281/'Shift Factors and Master Curves'!$B$6</f>
        <v>2583</v>
      </c>
      <c r="S3281" s="21">
        <f>Q3281/'Shift Factors and Master Curves'!$C$6</f>
        <v>1.009555097E-2</v>
      </c>
      <c r="U3281" s="17">
        <v>2586</v>
      </c>
      <c r="V3281" s="22">
        <v>3.8896857549999997E-2</v>
      </c>
      <c r="W3281" s="22">
        <f>U3281/'Shift Factors and Master Curves'!$B$7</f>
        <v>2586</v>
      </c>
      <c r="X3281" s="21">
        <f>V3281/'Shift Factors and Master Curves'!$C$7</f>
        <v>3.8896857549999997E-2</v>
      </c>
    </row>
    <row r="3282" spans="1:24" x14ac:dyDescent="0.2">
      <c r="A3282" s="17">
        <v>405.8</v>
      </c>
      <c r="B3282" s="21">
        <v>1.9656657330000001E-5</v>
      </c>
      <c r="C3282" s="22">
        <f>A3282/'Shift Factors and Master Curves'!$B$3</f>
        <v>405.8</v>
      </c>
      <c r="D3282" s="21">
        <f>B3282/'Shift Factors and Master Curves'!$C$3</f>
        <v>1.7869688481818182E-5</v>
      </c>
      <c r="F3282" s="17">
        <v>834.9</v>
      </c>
      <c r="G3282" s="22">
        <v>1.171101985E-4</v>
      </c>
      <c r="H3282" s="21">
        <f>F3282/'Shift Factors and Master Curves'!$B$4</f>
        <v>834.9</v>
      </c>
      <c r="I3282" s="21">
        <f>G3282/'Shift Factors and Master Curves'!$C$4</f>
        <v>1.171101985E-4</v>
      </c>
      <c r="K3282" s="17">
        <v>2586</v>
      </c>
      <c r="L3282" s="22">
        <v>1.8608293200000001E-3</v>
      </c>
      <c r="M3282" s="21">
        <f>K3282/'Shift Factors and Master Curves'!$B$5</f>
        <v>2586</v>
      </c>
      <c r="N3282" s="21">
        <f>L3282/'Shift Factors and Master Curves'!$C$5</f>
        <v>1.8608293200000001E-3</v>
      </c>
      <c r="P3282" s="17">
        <v>2586</v>
      </c>
      <c r="Q3282" s="22">
        <v>1.010685219E-2</v>
      </c>
      <c r="R3282" s="22">
        <f>P3282/'Shift Factors and Master Curves'!$B$6</f>
        <v>2586</v>
      </c>
      <c r="S3282" s="21">
        <f>Q3282/'Shift Factors and Master Curves'!$C$6</f>
        <v>1.010685219E-2</v>
      </c>
      <c r="U3282" s="17">
        <v>2589</v>
      </c>
      <c r="V3282" s="22">
        <v>3.8936597519999998E-2</v>
      </c>
      <c r="W3282" s="22">
        <f>U3282/'Shift Factors and Master Curves'!$B$7</f>
        <v>2589</v>
      </c>
      <c r="X3282" s="21">
        <f>V3282/'Shift Factors and Master Curves'!$C$7</f>
        <v>3.8936597519999998E-2</v>
      </c>
    </row>
    <row r="3283" spans="1:24" x14ac:dyDescent="0.2">
      <c r="A3283" s="17">
        <v>406</v>
      </c>
      <c r="B3283" s="21">
        <v>1.9670559589999999E-5</v>
      </c>
      <c r="C3283" s="22">
        <f>A3283/'Shift Factors and Master Curves'!$B$3</f>
        <v>406</v>
      </c>
      <c r="D3283" s="21">
        <f>B3283/'Shift Factors and Master Curves'!$C$3</f>
        <v>1.7882326899999999E-5</v>
      </c>
      <c r="F3283" s="17">
        <v>835.4</v>
      </c>
      <c r="G3283" s="22">
        <v>1.170318094E-4</v>
      </c>
      <c r="H3283" s="21">
        <f>F3283/'Shift Factors and Master Curves'!$B$4</f>
        <v>835.4</v>
      </c>
      <c r="I3283" s="21">
        <f>G3283/'Shift Factors and Master Curves'!$C$4</f>
        <v>1.170318094E-4</v>
      </c>
      <c r="K3283" s="17">
        <v>2589</v>
      </c>
      <c r="L3283" s="22">
        <v>1.862159048E-3</v>
      </c>
      <c r="M3283" s="21">
        <f>K3283/'Shift Factors and Master Curves'!$B$5</f>
        <v>2589</v>
      </c>
      <c r="N3283" s="21">
        <f>L3283/'Shift Factors and Master Curves'!$C$5</f>
        <v>1.862159048E-3</v>
      </c>
      <c r="P3283" s="17">
        <v>2589</v>
      </c>
      <c r="Q3283" s="22">
        <v>1.0117951240000001E-2</v>
      </c>
      <c r="R3283" s="22">
        <f>P3283/'Shift Factors and Master Curves'!$B$6</f>
        <v>2589</v>
      </c>
      <c r="S3283" s="21">
        <f>Q3283/'Shift Factors and Master Curves'!$C$6</f>
        <v>1.0117951240000001E-2</v>
      </c>
      <c r="U3283" s="17">
        <v>2591</v>
      </c>
      <c r="V3283" s="22">
        <v>3.8976146000000003E-2</v>
      </c>
      <c r="W3283" s="22">
        <f>U3283/'Shift Factors and Master Curves'!$B$7</f>
        <v>2591</v>
      </c>
      <c r="X3283" s="21">
        <f>V3283/'Shift Factors and Master Curves'!$C$7</f>
        <v>3.8976146000000003E-2</v>
      </c>
    </row>
    <row r="3284" spans="1:24" x14ac:dyDescent="0.2">
      <c r="A3284" s="17">
        <v>406.1</v>
      </c>
      <c r="B3284" s="21">
        <v>1.9692432230000002E-5</v>
      </c>
      <c r="C3284" s="22">
        <f>A3284/'Shift Factors and Master Curves'!$B$3</f>
        <v>406.1</v>
      </c>
      <c r="D3284" s="21">
        <f>B3284/'Shift Factors and Master Curves'!$C$3</f>
        <v>1.7902211118181818E-5</v>
      </c>
      <c r="F3284" s="17">
        <v>835.9</v>
      </c>
      <c r="G3284" s="22">
        <v>1.1704741670000001E-4</v>
      </c>
      <c r="H3284" s="21">
        <f>F3284/'Shift Factors and Master Curves'!$B$4</f>
        <v>835.9</v>
      </c>
      <c r="I3284" s="21">
        <f>G3284/'Shift Factors and Master Curves'!$C$4</f>
        <v>1.1704741670000001E-4</v>
      </c>
      <c r="K3284" s="17">
        <v>2591</v>
      </c>
      <c r="L3284" s="22">
        <v>1.8640325239999999E-3</v>
      </c>
      <c r="M3284" s="21">
        <f>K3284/'Shift Factors and Master Curves'!$B$5</f>
        <v>2591</v>
      </c>
      <c r="N3284" s="21">
        <f>L3284/'Shift Factors and Master Curves'!$C$5</f>
        <v>1.8640325239999999E-3</v>
      </c>
      <c r="P3284" s="17">
        <v>2591</v>
      </c>
      <c r="Q3284" s="22">
        <v>1.012757379E-2</v>
      </c>
      <c r="R3284" s="22">
        <f>P3284/'Shift Factors and Master Curves'!$B$6</f>
        <v>2591</v>
      </c>
      <c r="S3284" s="21">
        <f>Q3284/'Shift Factors and Master Curves'!$C$6</f>
        <v>1.012757379E-2</v>
      </c>
      <c r="U3284" s="17">
        <v>2594</v>
      </c>
      <c r="V3284" s="22">
        <v>3.9015406019999997E-2</v>
      </c>
      <c r="W3284" s="22">
        <f>U3284/'Shift Factors and Master Curves'!$B$7</f>
        <v>2594</v>
      </c>
      <c r="X3284" s="21">
        <f>V3284/'Shift Factors and Master Curves'!$C$7</f>
        <v>3.9015406019999997E-2</v>
      </c>
    </row>
    <row r="3285" spans="1:24" x14ac:dyDescent="0.2">
      <c r="A3285" s="17">
        <v>406.3</v>
      </c>
      <c r="B3285" s="21">
        <v>1.971735476E-5</v>
      </c>
      <c r="C3285" s="22">
        <f>A3285/'Shift Factors and Master Curves'!$B$3</f>
        <v>406.3</v>
      </c>
      <c r="D3285" s="21">
        <f>B3285/'Shift Factors and Master Curves'!$C$3</f>
        <v>1.7924867963636361E-5</v>
      </c>
      <c r="F3285" s="17">
        <v>836.4</v>
      </c>
      <c r="G3285" s="22">
        <v>1.170635136E-4</v>
      </c>
      <c r="H3285" s="21">
        <f>F3285/'Shift Factors and Master Curves'!$B$4</f>
        <v>836.4</v>
      </c>
      <c r="I3285" s="21">
        <f>G3285/'Shift Factors and Master Curves'!$C$4</f>
        <v>1.170635136E-4</v>
      </c>
      <c r="K3285" s="17">
        <v>2594</v>
      </c>
      <c r="L3285" s="22">
        <v>1.865322487E-3</v>
      </c>
      <c r="M3285" s="21">
        <f>K3285/'Shift Factors and Master Curves'!$B$5</f>
        <v>2594</v>
      </c>
      <c r="N3285" s="21">
        <f>L3285/'Shift Factors and Master Curves'!$C$5</f>
        <v>1.865322487E-3</v>
      </c>
      <c r="P3285" s="17">
        <v>2594</v>
      </c>
      <c r="Q3285" s="22">
        <v>1.013725761E-2</v>
      </c>
      <c r="R3285" s="22">
        <f>P3285/'Shift Factors and Master Curves'!$B$6</f>
        <v>2594</v>
      </c>
      <c r="S3285" s="21">
        <f>Q3285/'Shift Factors and Master Curves'!$C$6</f>
        <v>1.013725761E-2</v>
      </c>
      <c r="U3285" s="17">
        <v>2597</v>
      </c>
      <c r="V3285" s="22">
        <v>3.9054488040000002E-2</v>
      </c>
      <c r="W3285" s="22">
        <f>U3285/'Shift Factors and Master Curves'!$B$7</f>
        <v>2597</v>
      </c>
      <c r="X3285" s="21">
        <f>V3285/'Shift Factors and Master Curves'!$C$7</f>
        <v>3.9054488040000002E-2</v>
      </c>
    </row>
    <row r="3286" spans="1:24" x14ac:dyDescent="0.2">
      <c r="A3286" s="17">
        <v>406.4</v>
      </c>
      <c r="B3286" s="21">
        <v>1.973817028E-5</v>
      </c>
      <c r="C3286" s="22">
        <f>A3286/'Shift Factors and Master Curves'!$B$3</f>
        <v>406.4</v>
      </c>
      <c r="D3286" s="21">
        <f>B3286/'Shift Factors and Master Curves'!$C$3</f>
        <v>1.7943791163636362E-5</v>
      </c>
      <c r="F3286" s="17">
        <v>836.9</v>
      </c>
      <c r="G3286" s="22">
        <v>1.171201615E-4</v>
      </c>
      <c r="H3286" s="21">
        <f>F3286/'Shift Factors and Master Curves'!$B$4</f>
        <v>836.9</v>
      </c>
      <c r="I3286" s="21">
        <f>G3286/'Shift Factors and Master Curves'!$C$4</f>
        <v>1.171201615E-4</v>
      </c>
      <c r="K3286" s="17">
        <v>2597</v>
      </c>
      <c r="L3286" s="22">
        <v>1.867456382E-3</v>
      </c>
      <c r="M3286" s="21">
        <f>K3286/'Shift Factors and Master Curves'!$B$5</f>
        <v>2597</v>
      </c>
      <c r="N3286" s="21">
        <f>L3286/'Shift Factors and Master Curves'!$C$5</f>
        <v>1.867456382E-3</v>
      </c>
      <c r="P3286" s="17">
        <v>2597</v>
      </c>
      <c r="Q3286" s="22">
        <v>1.0147484490000001E-2</v>
      </c>
      <c r="R3286" s="22">
        <f>P3286/'Shift Factors and Master Curves'!$B$6</f>
        <v>2597</v>
      </c>
      <c r="S3286" s="21">
        <f>Q3286/'Shift Factors and Master Curves'!$C$6</f>
        <v>1.0147484490000001E-2</v>
      </c>
      <c r="U3286" s="17">
        <v>2600</v>
      </c>
      <c r="V3286" s="22">
        <v>3.9093786110000001E-2</v>
      </c>
      <c r="W3286" s="22">
        <f>U3286/'Shift Factors and Master Curves'!$B$7</f>
        <v>2600</v>
      </c>
      <c r="X3286" s="21">
        <f>V3286/'Shift Factors and Master Curves'!$C$7</f>
        <v>3.9093786110000001E-2</v>
      </c>
    </row>
    <row r="3287" spans="1:24" x14ac:dyDescent="0.2">
      <c r="A3287" s="17">
        <v>406.6</v>
      </c>
      <c r="B3287" s="21">
        <v>1.9791389569999998E-5</v>
      </c>
      <c r="C3287" s="22">
        <f>A3287/'Shift Factors and Master Curves'!$B$3</f>
        <v>406.6</v>
      </c>
      <c r="D3287" s="21">
        <f>B3287/'Shift Factors and Master Curves'!$C$3</f>
        <v>1.7992172336363635E-5</v>
      </c>
      <c r="F3287" s="17">
        <v>837.5</v>
      </c>
      <c r="G3287" s="22">
        <v>1.1707677550000001E-4</v>
      </c>
      <c r="H3287" s="21">
        <f>F3287/'Shift Factors and Master Curves'!$B$4</f>
        <v>837.5</v>
      </c>
      <c r="I3287" s="21">
        <f>G3287/'Shift Factors and Master Curves'!$C$4</f>
        <v>1.1707677550000001E-4</v>
      </c>
      <c r="K3287" s="17">
        <v>2600</v>
      </c>
      <c r="L3287" s="22">
        <v>1.869463431E-3</v>
      </c>
      <c r="M3287" s="21">
        <f>K3287/'Shift Factors and Master Curves'!$B$5</f>
        <v>2600</v>
      </c>
      <c r="N3287" s="21">
        <f>L3287/'Shift Factors and Master Curves'!$C$5</f>
        <v>1.869463431E-3</v>
      </c>
      <c r="P3287" s="17">
        <v>2600</v>
      </c>
      <c r="Q3287" s="22">
        <v>1.016080624E-2</v>
      </c>
      <c r="R3287" s="22">
        <f>P3287/'Shift Factors and Master Curves'!$B$6</f>
        <v>2600</v>
      </c>
      <c r="S3287" s="21">
        <f>Q3287/'Shift Factors and Master Curves'!$C$6</f>
        <v>1.016080624E-2</v>
      </c>
      <c r="U3287" s="17">
        <v>2602</v>
      </c>
      <c r="V3287" s="22">
        <v>3.913318868E-2</v>
      </c>
      <c r="W3287" s="22">
        <f>U3287/'Shift Factors and Master Curves'!$B$7</f>
        <v>2602</v>
      </c>
      <c r="X3287" s="21">
        <f>V3287/'Shift Factors and Master Curves'!$C$7</f>
        <v>3.913318868E-2</v>
      </c>
    </row>
    <row r="3288" spans="1:24" x14ac:dyDescent="0.2">
      <c r="A3288" s="17">
        <v>406.7</v>
      </c>
      <c r="B3288" s="21">
        <v>1.97900277E-5</v>
      </c>
      <c r="C3288" s="22">
        <f>A3288/'Shift Factors and Master Curves'!$B$3</f>
        <v>406.7</v>
      </c>
      <c r="D3288" s="21">
        <f>B3288/'Shift Factors and Master Curves'!$C$3</f>
        <v>1.7990934272727272E-5</v>
      </c>
      <c r="F3288" s="17">
        <v>838</v>
      </c>
      <c r="G3288" s="22">
        <v>1.1719949269999999E-4</v>
      </c>
      <c r="H3288" s="21">
        <f>F3288/'Shift Factors and Master Curves'!$B$4</f>
        <v>838</v>
      </c>
      <c r="I3288" s="21">
        <f>G3288/'Shift Factors and Master Curves'!$C$4</f>
        <v>1.1719949269999999E-4</v>
      </c>
      <c r="K3288" s="17">
        <v>2602</v>
      </c>
      <c r="L3288" s="22">
        <v>1.8703519410000001E-3</v>
      </c>
      <c r="M3288" s="21">
        <f>K3288/'Shift Factors and Master Curves'!$B$5</f>
        <v>2602</v>
      </c>
      <c r="N3288" s="21">
        <f>L3288/'Shift Factors and Master Curves'!$C$5</f>
        <v>1.8703519410000001E-3</v>
      </c>
      <c r="P3288" s="17">
        <v>2602</v>
      </c>
      <c r="Q3288" s="22">
        <v>1.017151432E-2</v>
      </c>
      <c r="R3288" s="22">
        <f>P3288/'Shift Factors and Master Curves'!$B$6</f>
        <v>2602</v>
      </c>
      <c r="S3288" s="21">
        <f>Q3288/'Shift Factors and Master Curves'!$C$6</f>
        <v>1.017151432E-2</v>
      </c>
      <c r="U3288" s="17">
        <v>2605</v>
      </c>
      <c r="V3288" s="22">
        <v>3.9172650330000003E-2</v>
      </c>
      <c r="W3288" s="22">
        <f>U3288/'Shift Factors and Master Curves'!$B$7</f>
        <v>2605</v>
      </c>
      <c r="X3288" s="21">
        <f>V3288/'Shift Factors and Master Curves'!$C$7</f>
        <v>3.9172650330000003E-2</v>
      </c>
    </row>
    <row r="3289" spans="1:24" x14ac:dyDescent="0.2">
      <c r="A3289" s="17">
        <v>406.9</v>
      </c>
      <c r="B3289" s="21">
        <v>1.984827942E-5</v>
      </c>
      <c r="C3289" s="22">
        <f>A3289/'Shift Factors and Master Curves'!$B$3</f>
        <v>406.9</v>
      </c>
      <c r="D3289" s="21">
        <f>B3289/'Shift Factors and Master Curves'!$C$3</f>
        <v>1.8043890381818181E-5</v>
      </c>
      <c r="F3289" s="17">
        <v>838.5</v>
      </c>
      <c r="G3289" s="22">
        <v>1.172131506E-4</v>
      </c>
      <c r="H3289" s="21">
        <f>F3289/'Shift Factors and Master Curves'!$B$4</f>
        <v>838.5</v>
      </c>
      <c r="I3289" s="21">
        <f>G3289/'Shift Factors and Master Curves'!$C$4</f>
        <v>1.172131506E-4</v>
      </c>
      <c r="K3289" s="17">
        <v>2605</v>
      </c>
      <c r="L3289" s="22">
        <v>1.8721971E-3</v>
      </c>
      <c r="M3289" s="21">
        <f>K3289/'Shift Factors and Master Curves'!$B$5</f>
        <v>2605</v>
      </c>
      <c r="N3289" s="21">
        <f>L3289/'Shift Factors and Master Curves'!$C$5</f>
        <v>1.8721971E-3</v>
      </c>
      <c r="P3289" s="17">
        <v>2605</v>
      </c>
      <c r="Q3289" s="22">
        <v>1.018125536E-2</v>
      </c>
      <c r="R3289" s="22">
        <f>P3289/'Shift Factors and Master Curves'!$B$6</f>
        <v>2605</v>
      </c>
      <c r="S3289" s="21">
        <f>Q3289/'Shift Factors and Master Curves'!$C$6</f>
        <v>1.018125536E-2</v>
      </c>
      <c r="U3289" s="17">
        <v>2608</v>
      </c>
      <c r="V3289" s="22">
        <v>3.9212758430000001E-2</v>
      </c>
      <c r="W3289" s="22">
        <f>U3289/'Shift Factors and Master Curves'!$B$7</f>
        <v>2608</v>
      </c>
      <c r="X3289" s="21">
        <f>V3289/'Shift Factors and Master Curves'!$C$7</f>
        <v>3.9212758430000001E-2</v>
      </c>
    </row>
    <row r="3290" spans="1:24" x14ac:dyDescent="0.2">
      <c r="A3290" s="17">
        <v>407</v>
      </c>
      <c r="B3290" s="21">
        <v>1.9902726130000001E-5</v>
      </c>
      <c r="C3290" s="22">
        <f>A3290/'Shift Factors and Master Curves'!$B$3</f>
        <v>407</v>
      </c>
      <c r="D3290" s="21">
        <f>B3290/'Shift Factors and Master Curves'!$C$3</f>
        <v>1.809338739090909E-5</v>
      </c>
      <c r="F3290" s="17">
        <v>839</v>
      </c>
      <c r="G3290" s="22">
        <v>1.173014458E-4</v>
      </c>
      <c r="H3290" s="21">
        <f>F3290/'Shift Factors and Master Curves'!$B$4</f>
        <v>839</v>
      </c>
      <c r="I3290" s="21">
        <f>G3290/'Shift Factors and Master Curves'!$C$4</f>
        <v>1.173014458E-4</v>
      </c>
      <c r="K3290" s="17">
        <v>2608</v>
      </c>
      <c r="L3290" s="22">
        <v>1.87396794E-3</v>
      </c>
      <c r="M3290" s="21">
        <f>K3290/'Shift Factors and Master Curves'!$B$5</f>
        <v>2608</v>
      </c>
      <c r="N3290" s="21">
        <f>L3290/'Shift Factors and Master Curves'!$C$5</f>
        <v>1.87396794E-3</v>
      </c>
      <c r="P3290" s="17">
        <v>2608</v>
      </c>
      <c r="Q3290" s="22">
        <v>1.0191701439999999E-2</v>
      </c>
      <c r="R3290" s="22">
        <f>P3290/'Shift Factors and Master Curves'!$B$6</f>
        <v>2608</v>
      </c>
      <c r="S3290" s="21">
        <f>Q3290/'Shift Factors and Master Curves'!$C$6</f>
        <v>1.0191701439999999E-2</v>
      </c>
      <c r="U3290" s="17">
        <v>2610</v>
      </c>
      <c r="V3290" s="22">
        <v>3.9254420790000001E-2</v>
      </c>
      <c r="W3290" s="22">
        <f>U3290/'Shift Factors and Master Curves'!$B$7</f>
        <v>2610</v>
      </c>
      <c r="X3290" s="21">
        <f>V3290/'Shift Factors and Master Curves'!$C$7</f>
        <v>3.9254420790000001E-2</v>
      </c>
    </row>
    <row r="3291" spans="1:24" x14ac:dyDescent="0.2">
      <c r="A3291" s="17">
        <v>407.2</v>
      </c>
      <c r="B3291" s="21">
        <v>1.991983041E-5</v>
      </c>
      <c r="C3291" s="22">
        <f>A3291/'Shift Factors and Master Curves'!$B$3</f>
        <v>407.2</v>
      </c>
      <c r="D3291" s="21">
        <f>B3291/'Shift Factors and Master Curves'!$C$3</f>
        <v>1.8108936736363634E-5</v>
      </c>
      <c r="F3291" s="17">
        <v>839.5</v>
      </c>
      <c r="G3291" s="22">
        <v>1.172350793E-4</v>
      </c>
      <c r="H3291" s="21">
        <f>F3291/'Shift Factors and Master Curves'!$B$4</f>
        <v>839.5</v>
      </c>
      <c r="I3291" s="21">
        <f>G3291/'Shift Factors and Master Curves'!$C$4</f>
        <v>1.172350793E-4</v>
      </c>
      <c r="K3291" s="17">
        <v>2610</v>
      </c>
      <c r="L3291" s="22">
        <v>1.8761467239999999E-3</v>
      </c>
      <c r="M3291" s="21">
        <f>K3291/'Shift Factors and Master Curves'!$B$5</f>
        <v>2610</v>
      </c>
      <c r="N3291" s="21">
        <f>L3291/'Shift Factors and Master Curves'!$C$5</f>
        <v>1.8761467239999999E-3</v>
      </c>
      <c r="P3291" s="17">
        <v>2610</v>
      </c>
      <c r="Q3291" s="22">
        <v>1.020305065E-2</v>
      </c>
      <c r="R3291" s="22">
        <f>P3291/'Shift Factors and Master Curves'!$B$6</f>
        <v>2610</v>
      </c>
      <c r="S3291" s="21">
        <f>Q3291/'Shift Factors and Master Curves'!$C$6</f>
        <v>1.020305065E-2</v>
      </c>
      <c r="U3291" s="17">
        <v>2613</v>
      </c>
      <c r="V3291" s="22">
        <v>3.9294136739999999E-2</v>
      </c>
      <c r="W3291" s="22">
        <f>U3291/'Shift Factors and Master Curves'!$B$7</f>
        <v>2613</v>
      </c>
      <c r="X3291" s="21">
        <f>V3291/'Shift Factors and Master Curves'!$C$7</f>
        <v>3.9294136739999999E-2</v>
      </c>
    </row>
    <row r="3292" spans="1:24" x14ac:dyDescent="0.2">
      <c r="A3292" s="17">
        <v>407.3</v>
      </c>
      <c r="B3292" s="21">
        <v>1.99315311E-5</v>
      </c>
      <c r="C3292" s="22">
        <f>A3292/'Shift Factors and Master Curves'!$B$3</f>
        <v>407.3</v>
      </c>
      <c r="D3292" s="21">
        <f>B3292/'Shift Factors and Master Curves'!$C$3</f>
        <v>1.8119573727272725E-5</v>
      </c>
      <c r="F3292" s="17">
        <v>840.1</v>
      </c>
      <c r="G3292" s="22">
        <v>1.17248496E-4</v>
      </c>
      <c r="H3292" s="21">
        <f>F3292/'Shift Factors and Master Curves'!$B$4</f>
        <v>840.1</v>
      </c>
      <c r="I3292" s="21">
        <f>G3292/'Shift Factors and Master Curves'!$C$4</f>
        <v>1.17248496E-4</v>
      </c>
      <c r="K3292" s="17">
        <v>2613</v>
      </c>
      <c r="L3292" s="22">
        <v>1.878679331E-3</v>
      </c>
      <c r="M3292" s="21">
        <f>K3292/'Shift Factors and Master Curves'!$B$5</f>
        <v>2613</v>
      </c>
      <c r="N3292" s="21">
        <f>L3292/'Shift Factors and Master Curves'!$C$5</f>
        <v>1.878679331E-3</v>
      </c>
      <c r="P3292" s="17">
        <v>2613</v>
      </c>
      <c r="Q3292" s="22">
        <v>1.02124715E-2</v>
      </c>
      <c r="R3292" s="22">
        <f>P3292/'Shift Factors and Master Curves'!$B$6</f>
        <v>2613</v>
      </c>
      <c r="S3292" s="21">
        <f>Q3292/'Shift Factors and Master Curves'!$C$6</f>
        <v>1.02124715E-2</v>
      </c>
      <c r="U3292" s="17">
        <v>2616</v>
      </c>
      <c r="V3292" s="22">
        <v>3.9332660419999999E-2</v>
      </c>
      <c r="W3292" s="22">
        <f>U3292/'Shift Factors and Master Curves'!$B$7</f>
        <v>2616</v>
      </c>
      <c r="X3292" s="21">
        <f>V3292/'Shift Factors and Master Curves'!$C$7</f>
        <v>3.9332660419999999E-2</v>
      </c>
    </row>
    <row r="3293" spans="1:24" x14ac:dyDescent="0.2">
      <c r="A3293" s="17">
        <v>407.5</v>
      </c>
      <c r="B3293" s="21">
        <v>1.9957648359999999E-5</v>
      </c>
      <c r="C3293" s="22">
        <f>A3293/'Shift Factors and Master Curves'!$B$3</f>
        <v>407.5</v>
      </c>
      <c r="D3293" s="21">
        <f>B3293/'Shift Factors and Master Curves'!$C$3</f>
        <v>1.8143316690909088E-5</v>
      </c>
      <c r="F3293" s="17">
        <v>840.6</v>
      </c>
      <c r="G3293" s="22">
        <v>1.173349914E-4</v>
      </c>
      <c r="H3293" s="21">
        <f>F3293/'Shift Factors and Master Curves'!$B$4</f>
        <v>840.6</v>
      </c>
      <c r="I3293" s="21">
        <f>G3293/'Shift Factors and Master Curves'!$C$4</f>
        <v>1.173349914E-4</v>
      </c>
      <c r="K3293" s="17">
        <v>2616</v>
      </c>
      <c r="L3293" s="22">
        <v>1.8797912379999999E-3</v>
      </c>
      <c r="M3293" s="21">
        <f>K3293/'Shift Factors and Master Curves'!$B$5</f>
        <v>2616</v>
      </c>
      <c r="N3293" s="21">
        <f>L3293/'Shift Factors and Master Curves'!$C$5</f>
        <v>1.8797912379999999E-3</v>
      </c>
      <c r="P3293" s="17">
        <v>2616</v>
      </c>
      <c r="Q3293" s="22">
        <v>1.0224165110000001E-2</v>
      </c>
      <c r="R3293" s="22">
        <f>P3293/'Shift Factors and Master Curves'!$B$6</f>
        <v>2616</v>
      </c>
      <c r="S3293" s="21">
        <f>Q3293/'Shift Factors and Master Curves'!$C$6</f>
        <v>1.0224165110000001E-2</v>
      </c>
      <c r="U3293" s="17">
        <v>2619</v>
      </c>
      <c r="V3293" s="22">
        <v>3.9371707829999998E-2</v>
      </c>
      <c r="W3293" s="22">
        <f>U3293/'Shift Factors and Master Curves'!$B$7</f>
        <v>2619</v>
      </c>
      <c r="X3293" s="21">
        <f>V3293/'Shift Factors and Master Curves'!$C$7</f>
        <v>3.9371707829999998E-2</v>
      </c>
    </row>
    <row r="3294" spans="1:24" x14ac:dyDescent="0.2">
      <c r="A3294" s="17">
        <v>407.6</v>
      </c>
      <c r="B3294" s="21">
        <v>1.9949320740000001E-5</v>
      </c>
      <c r="C3294" s="22">
        <f>A3294/'Shift Factors and Master Curves'!$B$3</f>
        <v>407.6</v>
      </c>
      <c r="D3294" s="21">
        <f>B3294/'Shift Factors and Master Curves'!$C$3</f>
        <v>1.8135746127272727E-5</v>
      </c>
      <c r="F3294" s="17">
        <v>841.1</v>
      </c>
      <c r="G3294" s="22">
        <v>1.175295068E-4</v>
      </c>
      <c r="H3294" s="21">
        <f>F3294/'Shift Factors and Master Curves'!$B$4</f>
        <v>841.1</v>
      </c>
      <c r="I3294" s="21">
        <f>G3294/'Shift Factors and Master Curves'!$C$4</f>
        <v>1.175295068E-4</v>
      </c>
      <c r="K3294" s="17">
        <v>2619</v>
      </c>
      <c r="L3294" s="22">
        <v>1.8820788830000001E-3</v>
      </c>
      <c r="M3294" s="21">
        <f>K3294/'Shift Factors and Master Curves'!$B$5</f>
        <v>2619</v>
      </c>
      <c r="N3294" s="21">
        <f>L3294/'Shift Factors and Master Curves'!$C$5</f>
        <v>1.8820788830000001E-3</v>
      </c>
      <c r="P3294" s="17">
        <v>2619</v>
      </c>
      <c r="Q3294" s="22">
        <v>1.023815357E-2</v>
      </c>
      <c r="R3294" s="22">
        <f>P3294/'Shift Factors and Master Curves'!$B$6</f>
        <v>2619</v>
      </c>
      <c r="S3294" s="21">
        <f>Q3294/'Shift Factors and Master Curves'!$C$6</f>
        <v>1.023815357E-2</v>
      </c>
      <c r="U3294" s="17">
        <v>2621</v>
      </c>
      <c r="V3294" s="22">
        <v>3.9412470179999999E-2</v>
      </c>
      <c r="W3294" s="22">
        <f>U3294/'Shift Factors and Master Curves'!$B$7</f>
        <v>2621</v>
      </c>
      <c r="X3294" s="21">
        <f>V3294/'Shift Factors and Master Curves'!$C$7</f>
        <v>3.9412470179999999E-2</v>
      </c>
    </row>
    <row r="3295" spans="1:24" x14ac:dyDescent="0.2">
      <c r="A3295" s="17">
        <v>407.8</v>
      </c>
      <c r="B3295" s="21">
        <v>1.9962239120000001E-5</v>
      </c>
      <c r="C3295" s="22">
        <f>A3295/'Shift Factors and Master Curves'!$B$3</f>
        <v>407.8</v>
      </c>
      <c r="D3295" s="21">
        <f>B3295/'Shift Factors and Master Curves'!$C$3</f>
        <v>1.8147490109090909E-5</v>
      </c>
      <c r="F3295" s="17">
        <v>841.6</v>
      </c>
      <c r="G3295" s="22">
        <v>1.175890099E-4</v>
      </c>
      <c r="H3295" s="21">
        <f>F3295/'Shift Factors and Master Curves'!$B$4</f>
        <v>841.6</v>
      </c>
      <c r="I3295" s="21">
        <f>G3295/'Shift Factors and Master Curves'!$C$4</f>
        <v>1.175890099E-4</v>
      </c>
      <c r="K3295" s="17">
        <v>2621</v>
      </c>
      <c r="L3295" s="22">
        <v>1.88436474E-3</v>
      </c>
      <c r="M3295" s="21">
        <f>K3295/'Shift Factors and Master Curves'!$B$5</f>
        <v>2621</v>
      </c>
      <c r="N3295" s="21">
        <f>L3295/'Shift Factors and Master Curves'!$C$5</f>
        <v>1.88436474E-3</v>
      </c>
      <c r="P3295" s="17">
        <v>2621</v>
      </c>
      <c r="Q3295" s="22">
        <v>1.024883997E-2</v>
      </c>
      <c r="R3295" s="22">
        <f>P3295/'Shift Factors and Master Curves'!$B$6</f>
        <v>2621</v>
      </c>
      <c r="S3295" s="21">
        <f>Q3295/'Shift Factors and Master Curves'!$C$6</f>
        <v>1.024883997E-2</v>
      </c>
      <c r="U3295" s="17">
        <v>2624</v>
      </c>
      <c r="V3295" s="22">
        <v>3.9451825340000003E-2</v>
      </c>
      <c r="W3295" s="22">
        <f>U3295/'Shift Factors and Master Curves'!$B$7</f>
        <v>2624</v>
      </c>
      <c r="X3295" s="21">
        <f>V3295/'Shift Factors and Master Curves'!$C$7</f>
        <v>3.9451825340000003E-2</v>
      </c>
    </row>
    <row r="3296" spans="1:24" x14ac:dyDescent="0.2">
      <c r="A3296" s="17">
        <v>408</v>
      </c>
      <c r="B3296" s="21">
        <v>1.9926105080000001E-5</v>
      </c>
      <c r="C3296" s="22">
        <f>A3296/'Shift Factors and Master Curves'!$B$3</f>
        <v>408</v>
      </c>
      <c r="D3296" s="21">
        <f>B3296/'Shift Factors and Master Curves'!$C$3</f>
        <v>1.811464098181818E-5</v>
      </c>
      <c r="F3296" s="17">
        <v>842.1</v>
      </c>
      <c r="G3296" s="22">
        <v>1.175757217E-4</v>
      </c>
      <c r="H3296" s="21">
        <f>F3296/'Shift Factors and Master Curves'!$B$4</f>
        <v>842.1</v>
      </c>
      <c r="I3296" s="21">
        <f>G3296/'Shift Factors and Master Curves'!$C$4</f>
        <v>1.175757217E-4</v>
      </c>
      <c r="K3296" s="17">
        <v>2624</v>
      </c>
      <c r="L3296" s="22">
        <v>1.886271802E-3</v>
      </c>
      <c r="M3296" s="21">
        <f>K3296/'Shift Factors and Master Curves'!$B$5</f>
        <v>2624</v>
      </c>
      <c r="N3296" s="21">
        <f>L3296/'Shift Factors and Master Curves'!$C$5</f>
        <v>1.886271802E-3</v>
      </c>
      <c r="P3296" s="17">
        <v>2624</v>
      </c>
      <c r="Q3296" s="22">
        <v>1.025758299E-2</v>
      </c>
      <c r="R3296" s="22">
        <f>P3296/'Shift Factors and Master Curves'!$B$6</f>
        <v>2624</v>
      </c>
      <c r="S3296" s="21">
        <f>Q3296/'Shift Factors and Master Curves'!$C$6</f>
        <v>1.025758299E-2</v>
      </c>
      <c r="U3296" s="17">
        <v>2627</v>
      </c>
      <c r="V3296" s="22">
        <v>3.9491138940000003E-2</v>
      </c>
      <c r="W3296" s="22">
        <f>U3296/'Shift Factors and Master Curves'!$B$7</f>
        <v>2627</v>
      </c>
      <c r="X3296" s="21">
        <f>V3296/'Shift Factors and Master Curves'!$C$7</f>
        <v>3.9491138940000003E-2</v>
      </c>
    </row>
    <row r="3297" spans="1:24" x14ac:dyDescent="0.2">
      <c r="A3297" s="17">
        <v>408.1</v>
      </c>
      <c r="B3297" s="21">
        <v>1.9952668369999999E-5</v>
      </c>
      <c r="C3297" s="22">
        <f>A3297/'Shift Factors and Master Curves'!$B$3</f>
        <v>408.1</v>
      </c>
      <c r="D3297" s="21">
        <f>B3297/'Shift Factors and Master Curves'!$C$3</f>
        <v>1.8138789427272726E-5</v>
      </c>
      <c r="F3297" s="17">
        <v>842.7</v>
      </c>
      <c r="G3297" s="22">
        <v>1.174908769E-4</v>
      </c>
      <c r="H3297" s="21">
        <f>F3297/'Shift Factors and Master Curves'!$B$4</f>
        <v>842.7</v>
      </c>
      <c r="I3297" s="21">
        <f>G3297/'Shift Factors and Master Curves'!$C$4</f>
        <v>1.174908769E-4</v>
      </c>
      <c r="K3297" s="17">
        <v>2627</v>
      </c>
      <c r="L3297" s="22">
        <v>1.8882165880000001E-3</v>
      </c>
      <c r="M3297" s="21">
        <f>K3297/'Shift Factors and Master Curves'!$B$5</f>
        <v>2627</v>
      </c>
      <c r="N3297" s="21">
        <f>L3297/'Shift Factors and Master Curves'!$C$5</f>
        <v>1.8882165880000001E-3</v>
      </c>
      <c r="P3297" s="17">
        <v>2627</v>
      </c>
      <c r="Q3297" s="22">
        <v>1.026710483E-2</v>
      </c>
      <c r="R3297" s="22">
        <f>P3297/'Shift Factors and Master Curves'!$B$6</f>
        <v>2627</v>
      </c>
      <c r="S3297" s="21">
        <f>Q3297/'Shift Factors and Master Curves'!$C$6</f>
        <v>1.026710483E-2</v>
      </c>
      <c r="U3297" s="17">
        <v>2630</v>
      </c>
      <c r="V3297" s="22">
        <v>3.9530343680000003E-2</v>
      </c>
      <c r="W3297" s="22">
        <f>U3297/'Shift Factors and Master Curves'!$B$7</f>
        <v>2630</v>
      </c>
      <c r="X3297" s="21">
        <f>V3297/'Shift Factors and Master Curves'!$C$7</f>
        <v>3.9530343680000003E-2</v>
      </c>
    </row>
    <row r="3298" spans="1:24" x14ac:dyDescent="0.2">
      <c r="A3298" s="17">
        <v>408.3</v>
      </c>
      <c r="B3298" s="21">
        <v>1.9961524360000001E-5</v>
      </c>
      <c r="C3298" s="22">
        <f>A3298/'Shift Factors and Master Curves'!$B$3</f>
        <v>408.3</v>
      </c>
      <c r="D3298" s="21">
        <f>B3298/'Shift Factors and Master Curves'!$C$3</f>
        <v>1.8146840327272728E-5</v>
      </c>
      <c r="F3298" s="17">
        <v>843.2</v>
      </c>
      <c r="G3298" s="22">
        <v>1.1757659579999999E-4</v>
      </c>
      <c r="H3298" s="21">
        <f>F3298/'Shift Factors and Master Curves'!$B$4</f>
        <v>843.2</v>
      </c>
      <c r="I3298" s="21">
        <f>G3298/'Shift Factors and Master Curves'!$C$4</f>
        <v>1.1757659579999999E-4</v>
      </c>
      <c r="K3298" s="17">
        <v>2630</v>
      </c>
      <c r="L3298" s="22">
        <v>1.88968574E-3</v>
      </c>
      <c r="M3298" s="21">
        <f>K3298/'Shift Factors and Master Curves'!$B$5</f>
        <v>2630</v>
      </c>
      <c r="N3298" s="21">
        <f>L3298/'Shift Factors and Master Curves'!$C$5</f>
        <v>1.88968574E-3</v>
      </c>
      <c r="P3298" s="17">
        <v>2630</v>
      </c>
      <c r="Q3298" s="22">
        <v>1.0279335440000001E-2</v>
      </c>
      <c r="R3298" s="22">
        <f>P3298/'Shift Factors and Master Curves'!$B$6</f>
        <v>2630</v>
      </c>
      <c r="S3298" s="21">
        <f>Q3298/'Shift Factors and Master Curves'!$C$6</f>
        <v>1.0279335440000001E-2</v>
      </c>
      <c r="U3298" s="17">
        <v>2632</v>
      </c>
      <c r="V3298" s="22">
        <v>3.9571208660000003E-2</v>
      </c>
      <c r="W3298" s="22">
        <f>U3298/'Shift Factors and Master Curves'!$B$7</f>
        <v>2632</v>
      </c>
      <c r="X3298" s="21">
        <f>V3298/'Shift Factors and Master Curves'!$C$7</f>
        <v>3.9571208660000003E-2</v>
      </c>
    </row>
    <row r="3299" spans="1:24" x14ac:dyDescent="0.2">
      <c r="A3299" s="17">
        <v>408.4</v>
      </c>
      <c r="B3299" s="21">
        <v>1.9921080520000001E-5</v>
      </c>
      <c r="C3299" s="22">
        <f>A3299/'Shift Factors and Master Curves'!$B$3</f>
        <v>408.4</v>
      </c>
      <c r="D3299" s="21">
        <f>B3299/'Shift Factors and Master Curves'!$C$3</f>
        <v>1.8110073200000001E-5</v>
      </c>
      <c r="F3299" s="17">
        <v>843.7</v>
      </c>
      <c r="G3299" s="22">
        <v>1.1761715890000001E-4</v>
      </c>
      <c r="H3299" s="21">
        <f>F3299/'Shift Factors and Master Curves'!$B$4</f>
        <v>843.7</v>
      </c>
      <c r="I3299" s="21">
        <f>G3299/'Shift Factors and Master Curves'!$C$4</f>
        <v>1.1761715890000001E-4</v>
      </c>
      <c r="K3299" s="17">
        <v>2632</v>
      </c>
      <c r="L3299" s="22">
        <v>1.8913030129999999E-3</v>
      </c>
      <c r="M3299" s="21">
        <f>K3299/'Shift Factors and Master Curves'!$B$5</f>
        <v>2632</v>
      </c>
      <c r="N3299" s="21">
        <f>L3299/'Shift Factors and Master Curves'!$C$5</f>
        <v>1.8913030129999999E-3</v>
      </c>
      <c r="P3299" s="17">
        <v>2632</v>
      </c>
      <c r="Q3299" s="22">
        <v>1.0290026339999999E-2</v>
      </c>
      <c r="R3299" s="22">
        <f>P3299/'Shift Factors and Master Curves'!$B$6</f>
        <v>2632</v>
      </c>
      <c r="S3299" s="21">
        <f>Q3299/'Shift Factors and Master Curves'!$C$6</f>
        <v>1.0290026339999999E-2</v>
      </c>
      <c r="U3299" s="17">
        <v>2635</v>
      </c>
      <c r="V3299" s="22">
        <v>3.96113856E-2</v>
      </c>
      <c r="W3299" s="22">
        <f>U3299/'Shift Factors and Master Curves'!$B$7</f>
        <v>2635</v>
      </c>
      <c r="X3299" s="21">
        <f>V3299/'Shift Factors and Master Curves'!$C$7</f>
        <v>3.96113856E-2</v>
      </c>
    </row>
    <row r="3300" spans="1:24" x14ac:dyDescent="0.2">
      <c r="A3300" s="17">
        <v>408.6</v>
      </c>
      <c r="B3300" s="21">
        <v>1.9955184390000001E-5</v>
      </c>
      <c r="C3300" s="22">
        <f>A3300/'Shift Factors and Master Curves'!$B$3</f>
        <v>408.6</v>
      </c>
      <c r="D3300" s="21">
        <f>B3300/'Shift Factors and Master Curves'!$C$3</f>
        <v>1.8141076718181817E-5</v>
      </c>
      <c r="F3300" s="17">
        <v>844.2</v>
      </c>
      <c r="G3300" s="22">
        <v>1.176724641E-4</v>
      </c>
      <c r="H3300" s="21">
        <f>F3300/'Shift Factors and Master Curves'!$B$4</f>
        <v>844.2</v>
      </c>
      <c r="I3300" s="21">
        <f>G3300/'Shift Factors and Master Curves'!$C$4</f>
        <v>1.176724641E-4</v>
      </c>
      <c r="K3300" s="17">
        <v>2635</v>
      </c>
      <c r="L3300" s="22">
        <v>1.892606821E-3</v>
      </c>
      <c r="M3300" s="21">
        <f>K3300/'Shift Factors and Master Curves'!$B$5</f>
        <v>2635</v>
      </c>
      <c r="N3300" s="21">
        <f>L3300/'Shift Factors and Master Curves'!$C$5</f>
        <v>1.892606821E-3</v>
      </c>
      <c r="P3300" s="17">
        <v>2635</v>
      </c>
      <c r="Q3300" s="22">
        <v>1.029888885E-2</v>
      </c>
      <c r="R3300" s="22">
        <f>P3300/'Shift Factors and Master Curves'!$B$6</f>
        <v>2635</v>
      </c>
      <c r="S3300" s="21">
        <f>Q3300/'Shift Factors and Master Curves'!$C$6</f>
        <v>1.029888885E-2</v>
      </c>
      <c r="U3300" s="17">
        <v>2638</v>
      </c>
      <c r="V3300" s="22">
        <v>3.9653314799999999E-2</v>
      </c>
      <c r="W3300" s="22">
        <f>U3300/'Shift Factors and Master Curves'!$B$7</f>
        <v>2638</v>
      </c>
      <c r="X3300" s="21">
        <f>V3300/'Shift Factors and Master Curves'!$C$7</f>
        <v>3.9653314799999999E-2</v>
      </c>
    </row>
    <row r="3301" spans="1:24" x14ac:dyDescent="0.2">
      <c r="A3301" s="17">
        <v>408.7</v>
      </c>
      <c r="B3301" s="21">
        <v>1.9957900750000001E-5</v>
      </c>
      <c r="C3301" s="22">
        <f>A3301/'Shift Factors and Master Curves'!$B$3</f>
        <v>408.7</v>
      </c>
      <c r="D3301" s="21">
        <f>B3301/'Shift Factors and Master Curves'!$C$3</f>
        <v>1.8143546136363637E-5</v>
      </c>
      <c r="F3301" s="17">
        <v>844.8</v>
      </c>
      <c r="G3301" s="22">
        <v>1.1766697860000001E-4</v>
      </c>
      <c r="H3301" s="21">
        <f>F3301/'Shift Factors and Master Curves'!$B$4</f>
        <v>844.8</v>
      </c>
      <c r="I3301" s="21">
        <f>G3301/'Shift Factors and Master Curves'!$C$4</f>
        <v>1.1766697860000001E-4</v>
      </c>
      <c r="K3301" s="17">
        <v>2638</v>
      </c>
      <c r="L3301" s="22">
        <v>1.8945695260000001E-3</v>
      </c>
      <c r="M3301" s="21">
        <f>K3301/'Shift Factors and Master Curves'!$B$5</f>
        <v>2638</v>
      </c>
      <c r="N3301" s="21">
        <f>L3301/'Shift Factors and Master Curves'!$C$5</f>
        <v>1.8945695260000001E-3</v>
      </c>
      <c r="P3301" s="17">
        <v>2638</v>
      </c>
      <c r="Q3301" s="22">
        <v>1.0310440069999999E-2</v>
      </c>
      <c r="R3301" s="22">
        <f>P3301/'Shift Factors and Master Curves'!$B$6</f>
        <v>2638</v>
      </c>
      <c r="S3301" s="21">
        <f>Q3301/'Shift Factors and Master Curves'!$C$6</f>
        <v>1.0310440069999999E-2</v>
      </c>
      <c r="U3301" s="17">
        <v>2641</v>
      </c>
      <c r="V3301" s="22">
        <v>3.9694178019999998E-2</v>
      </c>
      <c r="W3301" s="22">
        <f>U3301/'Shift Factors and Master Curves'!$B$7</f>
        <v>2641</v>
      </c>
      <c r="X3301" s="21">
        <f>V3301/'Shift Factors and Master Curves'!$C$7</f>
        <v>3.9694178019999998E-2</v>
      </c>
    </row>
    <row r="3302" spans="1:24" x14ac:dyDescent="0.2">
      <c r="A3302" s="17">
        <v>408.9</v>
      </c>
      <c r="B3302" s="21">
        <v>1.993549549E-5</v>
      </c>
      <c r="C3302" s="22">
        <f>A3302/'Shift Factors and Master Curves'!$B$3</f>
        <v>408.9</v>
      </c>
      <c r="D3302" s="21">
        <f>B3302/'Shift Factors and Master Curves'!$C$3</f>
        <v>1.8123177718181818E-5</v>
      </c>
      <c r="F3302" s="17">
        <v>845.3</v>
      </c>
      <c r="G3302" s="22">
        <v>1.176931719E-4</v>
      </c>
      <c r="H3302" s="21">
        <f>F3302/'Shift Factors and Master Curves'!$B$4</f>
        <v>845.3</v>
      </c>
      <c r="I3302" s="21">
        <f>G3302/'Shift Factors and Master Curves'!$C$4</f>
        <v>1.176931719E-4</v>
      </c>
      <c r="K3302" s="17">
        <v>2641</v>
      </c>
      <c r="L3302" s="22">
        <v>1.896977929E-3</v>
      </c>
      <c r="M3302" s="21">
        <f>K3302/'Shift Factors and Master Curves'!$B$5</f>
        <v>2641</v>
      </c>
      <c r="N3302" s="21">
        <f>L3302/'Shift Factors and Master Curves'!$C$5</f>
        <v>1.896977929E-3</v>
      </c>
      <c r="P3302" s="17">
        <v>2641</v>
      </c>
      <c r="Q3302" s="22">
        <v>1.032103423E-2</v>
      </c>
      <c r="R3302" s="22">
        <f>P3302/'Shift Factors and Master Curves'!$B$6</f>
        <v>2641</v>
      </c>
      <c r="S3302" s="21">
        <f>Q3302/'Shift Factors and Master Curves'!$C$6</f>
        <v>1.032103423E-2</v>
      </c>
      <c r="U3302" s="17">
        <v>2643</v>
      </c>
      <c r="V3302" s="22">
        <v>3.9735051819999999E-2</v>
      </c>
      <c r="W3302" s="22">
        <f>U3302/'Shift Factors and Master Curves'!$B$7</f>
        <v>2643</v>
      </c>
      <c r="X3302" s="21">
        <f>V3302/'Shift Factors and Master Curves'!$C$7</f>
        <v>3.9735051819999999E-2</v>
      </c>
    </row>
    <row r="3303" spans="1:24" x14ac:dyDescent="0.2">
      <c r="A3303" s="17">
        <v>409</v>
      </c>
      <c r="B3303" s="21">
        <v>1.996279932E-5</v>
      </c>
      <c r="C3303" s="22">
        <f>A3303/'Shift Factors and Master Curves'!$B$3</f>
        <v>409</v>
      </c>
      <c r="D3303" s="21">
        <f>B3303/'Shift Factors and Master Curves'!$C$3</f>
        <v>1.814799938181818E-5</v>
      </c>
      <c r="F3303" s="17">
        <v>845.8</v>
      </c>
      <c r="G3303" s="22">
        <v>1.177418928E-4</v>
      </c>
      <c r="H3303" s="21">
        <f>F3303/'Shift Factors and Master Curves'!$B$4</f>
        <v>845.8</v>
      </c>
      <c r="I3303" s="21">
        <f>G3303/'Shift Factors and Master Curves'!$C$4</f>
        <v>1.177418928E-4</v>
      </c>
      <c r="K3303" s="17">
        <v>2643</v>
      </c>
      <c r="L3303" s="22">
        <v>1.8982078449999999E-3</v>
      </c>
      <c r="M3303" s="21">
        <f>K3303/'Shift Factors and Master Curves'!$B$5</f>
        <v>2643</v>
      </c>
      <c r="N3303" s="21">
        <f>L3303/'Shift Factors and Master Curves'!$C$5</f>
        <v>1.8982078449999999E-3</v>
      </c>
      <c r="P3303" s="17">
        <v>2643</v>
      </c>
      <c r="Q3303" s="22">
        <v>1.033255363E-2</v>
      </c>
      <c r="R3303" s="22">
        <f>P3303/'Shift Factors and Master Curves'!$B$6</f>
        <v>2643</v>
      </c>
      <c r="S3303" s="21">
        <f>Q3303/'Shift Factors and Master Curves'!$C$6</f>
        <v>1.033255363E-2</v>
      </c>
      <c r="U3303" s="17">
        <v>2646</v>
      </c>
      <c r="V3303" s="22">
        <v>3.9774587780000002E-2</v>
      </c>
      <c r="W3303" s="22">
        <f>U3303/'Shift Factors and Master Curves'!$B$7</f>
        <v>2646</v>
      </c>
      <c r="X3303" s="21">
        <f>V3303/'Shift Factors and Master Curves'!$C$7</f>
        <v>3.9774587780000002E-2</v>
      </c>
    </row>
    <row r="3304" spans="1:24" x14ac:dyDescent="0.2">
      <c r="A3304" s="17">
        <v>409.2</v>
      </c>
      <c r="B3304" s="21">
        <v>1.994719545E-5</v>
      </c>
      <c r="C3304" s="22">
        <f>A3304/'Shift Factors and Master Curves'!$B$3</f>
        <v>409.2</v>
      </c>
      <c r="D3304" s="21">
        <f>B3304/'Shift Factors and Master Curves'!$C$3</f>
        <v>1.8133814045454543E-5</v>
      </c>
      <c r="F3304" s="17">
        <v>846.3</v>
      </c>
      <c r="G3304" s="22">
        <v>1.179433399E-4</v>
      </c>
      <c r="H3304" s="21">
        <f>F3304/'Shift Factors and Master Curves'!$B$4</f>
        <v>846.3</v>
      </c>
      <c r="I3304" s="21">
        <f>G3304/'Shift Factors and Master Curves'!$C$4</f>
        <v>1.179433399E-4</v>
      </c>
      <c r="K3304" s="17">
        <v>2646</v>
      </c>
      <c r="L3304" s="22">
        <v>1.9002519E-3</v>
      </c>
      <c r="M3304" s="21">
        <f>K3304/'Shift Factors and Master Curves'!$B$5</f>
        <v>2646</v>
      </c>
      <c r="N3304" s="21">
        <f>L3304/'Shift Factors and Master Curves'!$C$5</f>
        <v>1.9002519E-3</v>
      </c>
      <c r="P3304" s="17">
        <v>2646</v>
      </c>
      <c r="Q3304" s="22">
        <v>1.034322906E-2</v>
      </c>
      <c r="R3304" s="22">
        <f>P3304/'Shift Factors and Master Curves'!$B$6</f>
        <v>2646</v>
      </c>
      <c r="S3304" s="21">
        <f>Q3304/'Shift Factors and Master Curves'!$C$6</f>
        <v>1.034322906E-2</v>
      </c>
      <c r="U3304" s="17">
        <v>2649</v>
      </c>
      <c r="V3304" s="22">
        <v>3.9814968239999998E-2</v>
      </c>
      <c r="W3304" s="22">
        <f>U3304/'Shift Factors and Master Curves'!$B$7</f>
        <v>2649</v>
      </c>
      <c r="X3304" s="21">
        <f>V3304/'Shift Factors and Master Curves'!$C$7</f>
        <v>3.9814968239999998E-2</v>
      </c>
    </row>
    <row r="3305" spans="1:24" x14ac:dyDescent="0.2">
      <c r="A3305" s="17">
        <v>409.3</v>
      </c>
      <c r="B3305" s="21">
        <v>1.9982868570000001E-5</v>
      </c>
      <c r="C3305" s="22">
        <f>A3305/'Shift Factors and Master Curves'!$B$3</f>
        <v>409.3</v>
      </c>
      <c r="D3305" s="21">
        <f>B3305/'Shift Factors and Master Curves'!$C$3</f>
        <v>1.8166244154545453E-5</v>
      </c>
      <c r="F3305" s="17">
        <v>846.9</v>
      </c>
      <c r="G3305" s="22">
        <v>1.179818063E-4</v>
      </c>
      <c r="H3305" s="21">
        <f>F3305/'Shift Factors and Master Curves'!$B$4</f>
        <v>846.9</v>
      </c>
      <c r="I3305" s="21">
        <f>G3305/'Shift Factors and Master Curves'!$C$4</f>
        <v>1.179818063E-4</v>
      </c>
      <c r="K3305" s="17">
        <v>2649</v>
      </c>
      <c r="L3305" s="22">
        <v>1.9008923299999999E-3</v>
      </c>
      <c r="M3305" s="21">
        <f>K3305/'Shift Factors and Master Curves'!$B$5</f>
        <v>2649</v>
      </c>
      <c r="N3305" s="21">
        <f>L3305/'Shift Factors and Master Curves'!$C$5</f>
        <v>1.9008923299999999E-3</v>
      </c>
      <c r="P3305" s="17">
        <v>2649</v>
      </c>
      <c r="Q3305" s="22">
        <v>1.0353836579999999E-2</v>
      </c>
      <c r="R3305" s="22">
        <f>P3305/'Shift Factors and Master Curves'!$B$6</f>
        <v>2649</v>
      </c>
      <c r="S3305" s="21">
        <f>Q3305/'Shift Factors and Master Curves'!$C$6</f>
        <v>1.0353836579999999E-2</v>
      </c>
      <c r="U3305" s="17">
        <v>2652</v>
      </c>
      <c r="V3305" s="22">
        <v>3.9856388620000002E-2</v>
      </c>
      <c r="W3305" s="22">
        <f>U3305/'Shift Factors and Master Curves'!$B$7</f>
        <v>2652</v>
      </c>
      <c r="X3305" s="21">
        <f>V3305/'Shift Factors and Master Curves'!$C$7</f>
        <v>3.9856388620000002E-2</v>
      </c>
    </row>
    <row r="3306" spans="1:24" x14ac:dyDescent="0.2">
      <c r="A3306" s="17">
        <v>409.5</v>
      </c>
      <c r="B3306" s="21">
        <v>1.9960111620000002E-5</v>
      </c>
      <c r="C3306" s="22">
        <f>A3306/'Shift Factors and Master Curves'!$B$3</f>
        <v>409.5</v>
      </c>
      <c r="D3306" s="21">
        <f>B3306/'Shift Factors and Master Curves'!$C$3</f>
        <v>1.8145556018181817E-5</v>
      </c>
      <c r="F3306" s="17">
        <v>847.4</v>
      </c>
      <c r="G3306" s="22">
        <v>1.181855688E-4</v>
      </c>
      <c r="H3306" s="21">
        <f>F3306/'Shift Factors and Master Curves'!$B$4</f>
        <v>847.4</v>
      </c>
      <c r="I3306" s="21">
        <f>G3306/'Shift Factors and Master Curves'!$C$4</f>
        <v>1.181855688E-4</v>
      </c>
      <c r="K3306" s="17">
        <v>2652</v>
      </c>
      <c r="L3306" s="22">
        <v>1.903417298E-3</v>
      </c>
      <c r="M3306" s="21">
        <f>K3306/'Shift Factors and Master Curves'!$B$5</f>
        <v>2652</v>
      </c>
      <c r="N3306" s="21">
        <f>L3306/'Shift Factors and Master Curves'!$C$5</f>
        <v>1.903417298E-3</v>
      </c>
      <c r="P3306" s="17">
        <v>2652</v>
      </c>
      <c r="Q3306" s="22">
        <v>1.0364126560000001E-2</v>
      </c>
      <c r="R3306" s="22">
        <f>P3306/'Shift Factors and Master Curves'!$B$6</f>
        <v>2652</v>
      </c>
      <c r="S3306" s="21">
        <f>Q3306/'Shift Factors and Master Curves'!$C$6</f>
        <v>1.0364126560000001E-2</v>
      </c>
      <c r="U3306" s="17">
        <v>2654</v>
      </c>
      <c r="V3306" s="22">
        <v>3.9895766450000002E-2</v>
      </c>
      <c r="W3306" s="22">
        <f>U3306/'Shift Factors and Master Curves'!$B$7</f>
        <v>2654</v>
      </c>
      <c r="X3306" s="21">
        <f>V3306/'Shift Factors and Master Curves'!$C$7</f>
        <v>3.9895766450000002E-2</v>
      </c>
    </row>
    <row r="3307" spans="1:24" x14ac:dyDescent="0.2">
      <c r="A3307" s="17">
        <v>409.6</v>
      </c>
      <c r="B3307" s="21">
        <v>2.0023391770000001E-5</v>
      </c>
      <c r="C3307" s="22">
        <f>A3307/'Shift Factors and Master Curves'!$B$3</f>
        <v>409.6</v>
      </c>
      <c r="D3307" s="21">
        <f>B3307/'Shift Factors and Master Curves'!$C$3</f>
        <v>1.8203083427272728E-5</v>
      </c>
      <c r="F3307" s="17">
        <v>847.9</v>
      </c>
      <c r="G3307" s="22">
        <v>1.18287486E-4</v>
      </c>
      <c r="H3307" s="21">
        <f>F3307/'Shift Factors and Master Curves'!$B$4</f>
        <v>847.9</v>
      </c>
      <c r="I3307" s="21">
        <f>G3307/'Shift Factors and Master Curves'!$C$4</f>
        <v>1.18287486E-4</v>
      </c>
      <c r="K3307" s="17">
        <v>2654</v>
      </c>
      <c r="L3307" s="22">
        <v>1.9051966909999999E-3</v>
      </c>
      <c r="M3307" s="21">
        <f>K3307/'Shift Factors and Master Curves'!$B$5</f>
        <v>2654</v>
      </c>
      <c r="N3307" s="21">
        <f>L3307/'Shift Factors and Master Curves'!$C$5</f>
        <v>1.9051966909999999E-3</v>
      </c>
      <c r="P3307" s="17">
        <v>2654</v>
      </c>
      <c r="Q3307" s="22">
        <v>1.0375181589999999E-2</v>
      </c>
      <c r="R3307" s="22">
        <f>P3307/'Shift Factors and Master Curves'!$B$6</f>
        <v>2654</v>
      </c>
      <c r="S3307" s="21">
        <f>Q3307/'Shift Factors and Master Curves'!$C$6</f>
        <v>1.0375181589999999E-2</v>
      </c>
      <c r="U3307" s="17">
        <v>2657</v>
      </c>
      <c r="V3307" s="22">
        <v>3.9936180279999997E-2</v>
      </c>
      <c r="W3307" s="22">
        <f>U3307/'Shift Factors and Master Curves'!$B$7</f>
        <v>2657</v>
      </c>
      <c r="X3307" s="21">
        <f>V3307/'Shift Factors and Master Curves'!$C$7</f>
        <v>3.9936180279999997E-2</v>
      </c>
    </row>
    <row r="3308" spans="1:24" x14ac:dyDescent="0.2">
      <c r="A3308" s="17">
        <v>409.8</v>
      </c>
      <c r="B3308" s="21">
        <v>1.9995760510000001E-5</v>
      </c>
      <c r="C3308" s="22">
        <f>A3308/'Shift Factors and Master Curves'!$B$3</f>
        <v>409.8</v>
      </c>
      <c r="D3308" s="21">
        <f>B3308/'Shift Factors and Master Curves'!$C$3</f>
        <v>1.8177964100000001E-5</v>
      </c>
      <c r="F3308" s="17">
        <v>848.4</v>
      </c>
      <c r="G3308" s="22">
        <v>1.1838711019999999E-4</v>
      </c>
      <c r="H3308" s="21">
        <f>F3308/'Shift Factors and Master Curves'!$B$4</f>
        <v>848.4</v>
      </c>
      <c r="I3308" s="21">
        <f>G3308/'Shift Factors and Master Curves'!$C$4</f>
        <v>1.1838711019999999E-4</v>
      </c>
      <c r="K3308" s="17">
        <v>2657</v>
      </c>
      <c r="L3308" s="22">
        <v>1.9063048950000001E-3</v>
      </c>
      <c r="M3308" s="21">
        <f>K3308/'Shift Factors and Master Curves'!$B$5</f>
        <v>2657</v>
      </c>
      <c r="N3308" s="21">
        <f>L3308/'Shift Factors and Master Curves'!$C$5</f>
        <v>1.9063048950000001E-3</v>
      </c>
      <c r="P3308" s="17">
        <v>2657</v>
      </c>
      <c r="Q3308" s="22">
        <v>1.038526377E-2</v>
      </c>
      <c r="R3308" s="22">
        <f>P3308/'Shift Factors and Master Curves'!$B$6</f>
        <v>2657</v>
      </c>
      <c r="S3308" s="21">
        <f>Q3308/'Shift Factors and Master Curves'!$C$6</f>
        <v>1.038526377E-2</v>
      </c>
      <c r="U3308" s="17">
        <v>2660</v>
      </c>
      <c r="V3308" s="22">
        <v>3.997679472E-2</v>
      </c>
      <c r="W3308" s="22">
        <f>U3308/'Shift Factors and Master Curves'!$B$7</f>
        <v>2660</v>
      </c>
      <c r="X3308" s="21">
        <f>V3308/'Shift Factors and Master Curves'!$C$7</f>
        <v>3.997679472E-2</v>
      </c>
    </row>
    <row r="3309" spans="1:24" x14ac:dyDescent="0.2">
      <c r="A3309" s="17">
        <v>409.9</v>
      </c>
      <c r="B3309" s="21">
        <v>2.0008392349999998E-5</v>
      </c>
      <c r="C3309" s="22">
        <f>A3309/'Shift Factors and Master Curves'!$B$3</f>
        <v>409.9</v>
      </c>
      <c r="D3309" s="21">
        <f>B3309/'Shift Factors and Master Curves'!$C$3</f>
        <v>1.8189447590909087E-5</v>
      </c>
      <c r="F3309" s="17">
        <v>849</v>
      </c>
      <c r="G3309" s="22">
        <v>1.1856961960000001E-4</v>
      </c>
      <c r="H3309" s="21">
        <f>F3309/'Shift Factors and Master Curves'!$B$4</f>
        <v>849</v>
      </c>
      <c r="I3309" s="21">
        <f>G3309/'Shift Factors and Master Curves'!$C$4</f>
        <v>1.1856961960000001E-4</v>
      </c>
      <c r="K3309" s="17">
        <v>2660</v>
      </c>
      <c r="L3309" s="22">
        <v>1.9090384750000001E-3</v>
      </c>
      <c r="M3309" s="21">
        <f>K3309/'Shift Factors and Master Curves'!$B$5</f>
        <v>2660</v>
      </c>
      <c r="N3309" s="21">
        <f>L3309/'Shift Factors and Master Curves'!$C$5</f>
        <v>1.9090384750000001E-3</v>
      </c>
      <c r="P3309" s="17">
        <v>2660</v>
      </c>
      <c r="Q3309" s="22">
        <v>1.039562978E-2</v>
      </c>
      <c r="R3309" s="22">
        <f>P3309/'Shift Factors and Master Curves'!$B$6</f>
        <v>2660</v>
      </c>
      <c r="S3309" s="21">
        <f>Q3309/'Shift Factors and Master Curves'!$C$6</f>
        <v>1.039562978E-2</v>
      </c>
      <c r="U3309" s="17">
        <v>2663</v>
      </c>
      <c r="V3309" s="22">
        <v>4.0015090660000002E-2</v>
      </c>
      <c r="W3309" s="22">
        <f>U3309/'Shift Factors and Master Curves'!$B$7</f>
        <v>2663</v>
      </c>
      <c r="X3309" s="21">
        <f>V3309/'Shift Factors and Master Curves'!$C$7</f>
        <v>4.0015090660000002E-2</v>
      </c>
    </row>
    <row r="3310" spans="1:24" x14ac:dyDescent="0.2">
      <c r="A3310" s="17">
        <v>410.1</v>
      </c>
      <c r="B3310" s="21">
        <v>2.0011360479999998E-5</v>
      </c>
      <c r="C3310" s="22">
        <f>A3310/'Shift Factors and Master Curves'!$B$3</f>
        <v>410.1</v>
      </c>
      <c r="D3310" s="21">
        <f>B3310/'Shift Factors and Master Curves'!$C$3</f>
        <v>1.8192145890909089E-5</v>
      </c>
      <c r="F3310" s="17">
        <v>849.5</v>
      </c>
      <c r="G3310" s="22">
        <v>1.185861105E-4</v>
      </c>
      <c r="H3310" s="21">
        <f>F3310/'Shift Factors and Master Curves'!$B$4</f>
        <v>849.5</v>
      </c>
      <c r="I3310" s="21">
        <f>G3310/'Shift Factors and Master Curves'!$C$4</f>
        <v>1.185861105E-4</v>
      </c>
      <c r="K3310" s="17">
        <v>2663</v>
      </c>
      <c r="L3310" s="22">
        <v>1.910306607E-3</v>
      </c>
      <c r="M3310" s="21">
        <f>K3310/'Shift Factors and Master Curves'!$B$5</f>
        <v>2663</v>
      </c>
      <c r="N3310" s="21">
        <f>L3310/'Shift Factors and Master Curves'!$C$5</f>
        <v>1.910306607E-3</v>
      </c>
      <c r="P3310" s="17">
        <v>2663</v>
      </c>
      <c r="Q3310" s="22">
        <v>1.0406783960000001E-2</v>
      </c>
      <c r="R3310" s="22">
        <f>P3310/'Shift Factors and Master Curves'!$B$6</f>
        <v>2663</v>
      </c>
      <c r="S3310" s="21">
        <f>Q3310/'Shift Factors and Master Curves'!$C$6</f>
        <v>1.0406783960000001E-2</v>
      </c>
      <c r="U3310" s="17">
        <v>2665</v>
      </c>
      <c r="V3310" s="22">
        <v>4.0054376789999999E-2</v>
      </c>
      <c r="W3310" s="22">
        <f>U3310/'Shift Factors and Master Curves'!$B$7</f>
        <v>2665</v>
      </c>
      <c r="X3310" s="21">
        <f>V3310/'Shift Factors and Master Curves'!$C$7</f>
        <v>4.0054376789999999E-2</v>
      </c>
    </row>
    <row r="3311" spans="1:24" x14ac:dyDescent="0.2">
      <c r="A3311" s="17">
        <v>410.2</v>
      </c>
      <c r="B3311" s="21">
        <v>2.0012020779999999E-5</v>
      </c>
      <c r="C3311" s="22">
        <f>A3311/'Shift Factors and Master Curves'!$B$3</f>
        <v>410.2</v>
      </c>
      <c r="D3311" s="21">
        <f>B3311/'Shift Factors and Master Curves'!$C$3</f>
        <v>1.8192746163636362E-5</v>
      </c>
      <c r="F3311" s="17">
        <v>850</v>
      </c>
      <c r="G3311" s="22">
        <v>1.1858798640000001E-4</v>
      </c>
      <c r="H3311" s="21">
        <f>F3311/'Shift Factors and Master Curves'!$B$4</f>
        <v>850</v>
      </c>
      <c r="I3311" s="21">
        <f>G3311/'Shift Factors and Master Curves'!$C$4</f>
        <v>1.1858798640000001E-4</v>
      </c>
      <c r="K3311" s="17">
        <v>2665</v>
      </c>
      <c r="L3311" s="22">
        <v>1.91224828E-3</v>
      </c>
      <c r="M3311" s="21">
        <f>K3311/'Shift Factors and Master Curves'!$B$5</f>
        <v>2665</v>
      </c>
      <c r="N3311" s="21">
        <f>L3311/'Shift Factors and Master Curves'!$C$5</f>
        <v>1.91224828E-3</v>
      </c>
      <c r="P3311" s="17">
        <v>2665</v>
      </c>
      <c r="Q3311" s="22">
        <v>1.041632004E-2</v>
      </c>
      <c r="R3311" s="22">
        <f>P3311/'Shift Factors and Master Curves'!$B$6</f>
        <v>2665</v>
      </c>
      <c r="S3311" s="21">
        <f>Q3311/'Shift Factors and Master Curves'!$C$6</f>
        <v>1.041632004E-2</v>
      </c>
      <c r="U3311" s="17">
        <v>2668</v>
      </c>
      <c r="V3311" s="22">
        <v>4.0094665779999997E-2</v>
      </c>
      <c r="W3311" s="22">
        <f>U3311/'Shift Factors and Master Curves'!$B$7</f>
        <v>2668</v>
      </c>
      <c r="X3311" s="21">
        <f>V3311/'Shift Factors and Master Curves'!$C$7</f>
        <v>4.0094665779999997E-2</v>
      </c>
    </row>
    <row r="3312" spans="1:24" x14ac:dyDescent="0.2">
      <c r="A3312" s="17">
        <v>410.4</v>
      </c>
      <c r="B3312" s="21">
        <v>2.001266036E-5</v>
      </c>
      <c r="C3312" s="22">
        <f>A3312/'Shift Factors and Master Curves'!$B$3</f>
        <v>410.4</v>
      </c>
      <c r="D3312" s="21">
        <f>B3312/'Shift Factors and Master Curves'!$C$3</f>
        <v>1.8193327599999998E-5</v>
      </c>
      <c r="F3312" s="17">
        <v>850.6</v>
      </c>
      <c r="G3312" s="22">
        <v>1.1850580649999999E-4</v>
      </c>
      <c r="H3312" s="21">
        <f>F3312/'Shift Factors and Master Curves'!$B$4</f>
        <v>850.6</v>
      </c>
      <c r="I3312" s="21">
        <f>G3312/'Shift Factors and Master Curves'!$C$4</f>
        <v>1.1850580649999999E-4</v>
      </c>
      <c r="K3312" s="17">
        <v>2668</v>
      </c>
      <c r="L3312" s="22">
        <v>1.9141601369999999E-3</v>
      </c>
      <c r="M3312" s="21">
        <f>K3312/'Shift Factors and Master Curves'!$B$5</f>
        <v>2668</v>
      </c>
      <c r="N3312" s="21">
        <f>L3312/'Shift Factors and Master Curves'!$C$5</f>
        <v>1.9141601369999999E-3</v>
      </c>
      <c r="P3312" s="17">
        <v>2668</v>
      </c>
      <c r="Q3312" s="22">
        <v>1.042837018E-2</v>
      </c>
      <c r="R3312" s="22">
        <f>P3312/'Shift Factors and Master Curves'!$B$6</f>
        <v>2668</v>
      </c>
      <c r="S3312" s="21">
        <f>Q3312/'Shift Factors and Master Curves'!$C$6</f>
        <v>1.042837018E-2</v>
      </c>
      <c r="U3312" s="17">
        <v>2671</v>
      </c>
      <c r="V3312" s="22">
        <v>4.0134549499999998E-2</v>
      </c>
      <c r="W3312" s="22">
        <f>U3312/'Shift Factors and Master Curves'!$B$7</f>
        <v>2671</v>
      </c>
      <c r="X3312" s="21">
        <f>V3312/'Shift Factors and Master Curves'!$C$7</f>
        <v>4.0134549499999998E-2</v>
      </c>
    </row>
    <row r="3313" spans="1:24" x14ac:dyDescent="0.2">
      <c r="A3313" s="17">
        <v>410.5</v>
      </c>
      <c r="B3313" s="21">
        <v>2.0053113450000001E-5</v>
      </c>
      <c r="C3313" s="22">
        <f>A3313/'Shift Factors and Master Curves'!$B$3</f>
        <v>410.5</v>
      </c>
      <c r="D3313" s="21">
        <f>B3313/'Shift Factors and Master Curves'!$C$3</f>
        <v>1.8230103136363636E-5</v>
      </c>
      <c r="F3313" s="17">
        <v>851.1</v>
      </c>
      <c r="G3313" s="22">
        <v>1.185380116E-4</v>
      </c>
      <c r="H3313" s="21">
        <f>F3313/'Shift Factors and Master Curves'!$B$4</f>
        <v>851.1</v>
      </c>
      <c r="I3313" s="21">
        <f>G3313/'Shift Factors and Master Curves'!$C$4</f>
        <v>1.185380116E-4</v>
      </c>
      <c r="K3313" s="17">
        <v>2671</v>
      </c>
      <c r="L3313" s="22">
        <v>1.916330142E-3</v>
      </c>
      <c r="M3313" s="21">
        <f>K3313/'Shift Factors and Master Curves'!$B$5</f>
        <v>2671</v>
      </c>
      <c r="N3313" s="21">
        <f>L3313/'Shift Factors and Master Curves'!$C$5</f>
        <v>1.916330142E-3</v>
      </c>
      <c r="P3313" s="17">
        <v>2671</v>
      </c>
      <c r="Q3313" s="22">
        <v>1.0438540119999999E-2</v>
      </c>
      <c r="R3313" s="22">
        <f>P3313/'Shift Factors and Master Curves'!$B$6</f>
        <v>2671</v>
      </c>
      <c r="S3313" s="21">
        <f>Q3313/'Shift Factors and Master Curves'!$C$6</f>
        <v>1.0438540119999999E-2</v>
      </c>
      <c r="U3313" s="17">
        <v>2674</v>
      </c>
      <c r="V3313" s="22">
        <v>4.0175540459999999E-2</v>
      </c>
      <c r="W3313" s="22">
        <f>U3313/'Shift Factors and Master Curves'!$B$7</f>
        <v>2674</v>
      </c>
      <c r="X3313" s="21">
        <f>V3313/'Shift Factors and Master Curves'!$C$7</f>
        <v>4.0175540459999999E-2</v>
      </c>
    </row>
    <row r="3314" spans="1:24" x14ac:dyDescent="0.2">
      <c r="A3314" s="17">
        <v>410.7</v>
      </c>
      <c r="B3314" s="21">
        <v>2.006539839E-5</v>
      </c>
      <c r="C3314" s="22">
        <f>A3314/'Shift Factors and Master Curves'!$B$3</f>
        <v>410.7</v>
      </c>
      <c r="D3314" s="21">
        <f>B3314/'Shift Factors and Master Curves'!$C$3</f>
        <v>1.8241271263636364E-5</v>
      </c>
      <c r="F3314" s="17">
        <v>851.6</v>
      </c>
      <c r="G3314" s="22">
        <v>1.1868204819999999E-4</v>
      </c>
      <c r="H3314" s="21">
        <f>F3314/'Shift Factors and Master Curves'!$B$4</f>
        <v>851.6</v>
      </c>
      <c r="I3314" s="21">
        <f>G3314/'Shift Factors and Master Curves'!$C$4</f>
        <v>1.1868204819999999E-4</v>
      </c>
      <c r="K3314" s="17">
        <v>2674</v>
      </c>
      <c r="L3314" s="22">
        <v>1.9185469289999999E-3</v>
      </c>
      <c r="M3314" s="21">
        <f>K3314/'Shift Factors and Master Curves'!$B$5</f>
        <v>2674</v>
      </c>
      <c r="N3314" s="21">
        <f>L3314/'Shift Factors and Master Curves'!$C$5</f>
        <v>1.9185469289999999E-3</v>
      </c>
      <c r="P3314" s="17">
        <v>2674</v>
      </c>
      <c r="Q3314" s="22">
        <v>1.0447834289999999E-2</v>
      </c>
      <c r="R3314" s="22">
        <f>P3314/'Shift Factors and Master Curves'!$B$6</f>
        <v>2674</v>
      </c>
      <c r="S3314" s="21">
        <f>Q3314/'Shift Factors and Master Curves'!$C$6</f>
        <v>1.0447834289999999E-2</v>
      </c>
      <c r="U3314" s="17">
        <v>2677</v>
      </c>
      <c r="V3314" s="22">
        <v>4.0216497679999998E-2</v>
      </c>
      <c r="W3314" s="22">
        <f>U3314/'Shift Factors and Master Curves'!$B$7</f>
        <v>2677</v>
      </c>
      <c r="X3314" s="21">
        <f>V3314/'Shift Factors and Master Curves'!$C$7</f>
        <v>4.0216497679999998E-2</v>
      </c>
    </row>
    <row r="3315" spans="1:24" x14ac:dyDescent="0.2">
      <c r="A3315" s="17">
        <v>410.8</v>
      </c>
      <c r="B3315" s="21">
        <v>2.0126123690000001E-5</v>
      </c>
      <c r="C3315" s="22">
        <f>A3315/'Shift Factors and Master Curves'!$B$3</f>
        <v>410.8</v>
      </c>
      <c r="D3315" s="21">
        <f>B3315/'Shift Factors and Master Curves'!$C$3</f>
        <v>1.8296476081818183E-5</v>
      </c>
      <c r="F3315" s="17">
        <v>852.1</v>
      </c>
      <c r="G3315" s="22">
        <v>1.1878780360000001E-4</v>
      </c>
      <c r="H3315" s="21">
        <f>F3315/'Shift Factors and Master Curves'!$B$4</f>
        <v>852.1</v>
      </c>
      <c r="I3315" s="21">
        <f>G3315/'Shift Factors and Master Curves'!$C$4</f>
        <v>1.1878780360000001E-4</v>
      </c>
      <c r="K3315" s="17">
        <v>2677</v>
      </c>
      <c r="L3315" s="22">
        <v>1.9206095609999999E-3</v>
      </c>
      <c r="M3315" s="21">
        <f>K3315/'Shift Factors and Master Curves'!$B$5</f>
        <v>2677</v>
      </c>
      <c r="N3315" s="21">
        <f>L3315/'Shift Factors and Master Curves'!$C$5</f>
        <v>1.9206095609999999E-3</v>
      </c>
      <c r="P3315" s="17">
        <v>2677</v>
      </c>
      <c r="Q3315" s="22">
        <v>1.0457982249999999E-2</v>
      </c>
      <c r="R3315" s="22">
        <f>P3315/'Shift Factors and Master Curves'!$B$6</f>
        <v>2677</v>
      </c>
      <c r="S3315" s="21">
        <f>Q3315/'Shift Factors and Master Curves'!$C$6</f>
        <v>1.0457982249999999E-2</v>
      </c>
      <c r="U3315" s="17">
        <v>2679</v>
      </c>
      <c r="V3315" s="22">
        <v>4.0256836740000003E-2</v>
      </c>
      <c r="W3315" s="22">
        <f>U3315/'Shift Factors and Master Curves'!$B$7</f>
        <v>2679</v>
      </c>
      <c r="X3315" s="21">
        <f>V3315/'Shift Factors and Master Curves'!$C$7</f>
        <v>4.0256836740000003E-2</v>
      </c>
    </row>
    <row r="3316" spans="1:24" x14ac:dyDescent="0.2">
      <c r="A3316" s="17">
        <v>411</v>
      </c>
      <c r="B3316" s="21">
        <v>2.012956047E-5</v>
      </c>
      <c r="C3316" s="22">
        <f>A3316/'Shift Factors and Master Curves'!$B$3</f>
        <v>411</v>
      </c>
      <c r="D3316" s="21">
        <f>B3316/'Shift Factors and Master Curves'!$C$3</f>
        <v>1.8299600427272726E-5</v>
      </c>
      <c r="F3316" s="17">
        <v>852.7</v>
      </c>
      <c r="G3316" s="22">
        <v>1.1875968930000001E-4</v>
      </c>
      <c r="H3316" s="21">
        <f>F3316/'Shift Factors and Master Curves'!$B$4</f>
        <v>852.7</v>
      </c>
      <c r="I3316" s="21">
        <f>G3316/'Shift Factors and Master Curves'!$C$4</f>
        <v>1.1875968930000001E-4</v>
      </c>
      <c r="K3316" s="17">
        <v>2679</v>
      </c>
      <c r="L3316" s="22">
        <v>1.9227058419999999E-3</v>
      </c>
      <c r="M3316" s="21">
        <f>K3316/'Shift Factors and Master Curves'!$B$5</f>
        <v>2679</v>
      </c>
      <c r="N3316" s="21">
        <f>L3316/'Shift Factors and Master Curves'!$C$5</f>
        <v>1.9227058419999999E-3</v>
      </c>
      <c r="P3316" s="17">
        <v>2679</v>
      </c>
      <c r="Q3316" s="22">
        <v>1.046834128E-2</v>
      </c>
      <c r="R3316" s="22">
        <f>P3316/'Shift Factors and Master Curves'!$B$6</f>
        <v>2679</v>
      </c>
      <c r="S3316" s="21">
        <f>Q3316/'Shift Factors and Master Curves'!$C$6</f>
        <v>1.046834128E-2</v>
      </c>
      <c r="U3316" s="17">
        <v>2682</v>
      </c>
      <c r="V3316" s="22">
        <v>4.0298885319999998E-2</v>
      </c>
      <c r="W3316" s="22">
        <f>U3316/'Shift Factors and Master Curves'!$B$7</f>
        <v>2682</v>
      </c>
      <c r="X3316" s="21">
        <f>V3316/'Shift Factors and Master Curves'!$C$7</f>
        <v>4.0298885319999998E-2</v>
      </c>
    </row>
    <row r="3317" spans="1:24" x14ac:dyDescent="0.2">
      <c r="A3317" s="17">
        <v>411.1</v>
      </c>
      <c r="B3317" s="21">
        <v>2.0114812189999999E-5</v>
      </c>
      <c r="C3317" s="22">
        <f>A3317/'Shift Factors and Master Curves'!$B$3</f>
        <v>411.1</v>
      </c>
      <c r="D3317" s="21">
        <f>B3317/'Shift Factors and Master Curves'!$C$3</f>
        <v>1.8286192899999997E-5</v>
      </c>
      <c r="F3317" s="17">
        <v>853.2</v>
      </c>
      <c r="G3317" s="22">
        <v>1.18797261E-4</v>
      </c>
      <c r="H3317" s="21">
        <f>F3317/'Shift Factors and Master Curves'!$B$4</f>
        <v>853.2</v>
      </c>
      <c r="I3317" s="21">
        <f>G3317/'Shift Factors and Master Curves'!$C$4</f>
        <v>1.18797261E-4</v>
      </c>
      <c r="K3317" s="17">
        <v>2682</v>
      </c>
      <c r="L3317" s="22">
        <v>1.9242961899999999E-3</v>
      </c>
      <c r="M3317" s="21">
        <f>K3317/'Shift Factors and Master Curves'!$B$5</f>
        <v>2682</v>
      </c>
      <c r="N3317" s="21">
        <f>L3317/'Shift Factors and Master Curves'!$C$5</f>
        <v>1.9242961899999999E-3</v>
      </c>
      <c r="P3317" s="17">
        <v>2682</v>
      </c>
      <c r="Q3317" s="22">
        <v>1.047767315E-2</v>
      </c>
      <c r="R3317" s="22">
        <f>P3317/'Shift Factors and Master Curves'!$B$6</f>
        <v>2682</v>
      </c>
      <c r="S3317" s="21">
        <f>Q3317/'Shift Factors and Master Curves'!$C$6</f>
        <v>1.047767315E-2</v>
      </c>
      <c r="U3317" s="17">
        <v>2685</v>
      </c>
      <c r="V3317" s="22">
        <v>4.0338397620000001E-2</v>
      </c>
      <c r="W3317" s="22">
        <f>U3317/'Shift Factors and Master Curves'!$B$7</f>
        <v>2685</v>
      </c>
      <c r="X3317" s="21">
        <f>V3317/'Shift Factors and Master Curves'!$C$7</f>
        <v>4.0338397620000001E-2</v>
      </c>
    </row>
    <row r="3318" spans="1:24" x14ac:dyDescent="0.2">
      <c r="A3318" s="17">
        <v>411.3</v>
      </c>
      <c r="B3318" s="21">
        <v>2.0117825010000001E-5</v>
      </c>
      <c r="C3318" s="22">
        <f>A3318/'Shift Factors and Master Curves'!$B$3</f>
        <v>411.3</v>
      </c>
      <c r="D3318" s="21">
        <f>B3318/'Shift Factors and Master Curves'!$C$3</f>
        <v>1.8288931827272728E-5</v>
      </c>
      <c r="F3318" s="17">
        <v>853.7</v>
      </c>
      <c r="G3318" s="22">
        <v>1.190150526E-4</v>
      </c>
      <c r="H3318" s="21">
        <f>F3318/'Shift Factors and Master Curves'!$B$4</f>
        <v>853.7</v>
      </c>
      <c r="I3318" s="21">
        <f>G3318/'Shift Factors and Master Curves'!$C$4</f>
        <v>1.190150526E-4</v>
      </c>
      <c r="K3318" s="17">
        <v>2685</v>
      </c>
      <c r="L3318" s="22">
        <v>1.926009977E-3</v>
      </c>
      <c r="M3318" s="21">
        <f>K3318/'Shift Factors and Master Curves'!$B$5</f>
        <v>2685</v>
      </c>
      <c r="N3318" s="21">
        <f>L3318/'Shift Factors and Master Curves'!$C$5</f>
        <v>1.926009977E-3</v>
      </c>
      <c r="P3318" s="17">
        <v>2685</v>
      </c>
      <c r="Q3318" s="22">
        <v>1.0488752630000001E-2</v>
      </c>
      <c r="R3318" s="22">
        <f>P3318/'Shift Factors and Master Curves'!$B$6</f>
        <v>2685</v>
      </c>
      <c r="S3318" s="21">
        <f>Q3318/'Shift Factors and Master Curves'!$C$6</f>
        <v>1.0488752630000001E-2</v>
      </c>
      <c r="U3318" s="17">
        <v>2688</v>
      </c>
      <c r="V3318" s="22">
        <v>4.0378742279999998E-2</v>
      </c>
      <c r="W3318" s="22">
        <f>U3318/'Shift Factors and Master Curves'!$B$7</f>
        <v>2688</v>
      </c>
      <c r="X3318" s="21">
        <f>V3318/'Shift Factors and Master Curves'!$C$7</f>
        <v>4.0378742279999998E-2</v>
      </c>
    </row>
    <row r="3319" spans="1:24" x14ac:dyDescent="0.2">
      <c r="A3319" s="17">
        <v>411.4</v>
      </c>
      <c r="B3319" s="21">
        <v>2.0121255829999999E-5</v>
      </c>
      <c r="C3319" s="22">
        <f>A3319/'Shift Factors and Master Curves'!$B$3</f>
        <v>411.4</v>
      </c>
      <c r="D3319" s="21">
        <f>B3319/'Shift Factors and Master Curves'!$C$3</f>
        <v>1.8292050754545451E-5</v>
      </c>
      <c r="F3319" s="17">
        <v>854.2</v>
      </c>
      <c r="G3319" s="22">
        <v>1.192006758E-4</v>
      </c>
      <c r="H3319" s="21">
        <f>F3319/'Shift Factors and Master Curves'!$B$4</f>
        <v>854.2</v>
      </c>
      <c r="I3319" s="21">
        <f>G3319/'Shift Factors and Master Curves'!$C$4</f>
        <v>1.192006758E-4</v>
      </c>
      <c r="K3319" s="17">
        <v>2688</v>
      </c>
      <c r="L3319" s="22">
        <v>1.9283296580000001E-3</v>
      </c>
      <c r="M3319" s="21">
        <f>K3319/'Shift Factors and Master Curves'!$B$5</f>
        <v>2688</v>
      </c>
      <c r="N3319" s="21">
        <f>L3319/'Shift Factors and Master Curves'!$C$5</f>
        <v>1.9283296580000001E-3</v>
      </c>
      <c r="P3319" s="17">
        <v>2688</v>
      </c>
      <c r="Q3319" s="22">
        <v>1.0499614710000001E-2</v>
      </c>
      <c r="R3319" s="22">
        <f>P3319/'Shift Factors and Master Curves'!$B$6</f>
        <v>2688</v>
      </c>
      <c r="S3319" s="21">
        <f>Q3319/'Shift Factors and Master Curves'!$C$6</f>
        <v>1.0499614710000001E-2</v>
      </c>
      <c r="U3319" s="17">
        <v>2691</v>
      </c>
      <c r="V3319" s="22">
        <v>4.0419550849999999E-2</v>
      </c>
      <c r="W3319" s="22">
        <f>U3319/'Shift Factors and Master Curves'!$B$7</f>
        <v>2691</v>
      </c>
      <c r="X3319" s="21">
        <f>V3319/'Shift Factors and Master Curves'!$C$7</f>
        <v>4.0419550849999999E-2</v>
      </c>
    </row>
    <row r="3320" spans="1:24" x14ac:dyDescent="0.2">
      <c r="A3320" s="17">
        <v>411.6</v>
      </c>
      <c r="B3320" s="21">
        <v>2.0144479310000001E-5</v>
      </c>
      <c r="C3320" s="22">
        <f>A3320/'Shift Factors and Master Curves'!$B$3</f>
        <v>411.6</v>
      </c>
      <c r="D3320" s="21">
        <f>B3320/'Shift Factors and Master Curves'!$C$3</f>
        <v>1.8313163009090908E-5</v>
      </c>
      <c r="F3320" s="17">
        <v>854.8</v>
      </c>
      <c r="G3320" s="22">
        <v>1.192720687E-4</v>
      </c>
      <c r="H3320" s="21">
        <f>F3320/'Shift Factors and Master Curves'!$B$4</f>
        <v>854.8</v>
      </c>
      <c r="I3320" s="21">
        <f>G3320/'Shift Factors and Master Curves'!$C$4</f>
        <v>1.192720687E-4</v>
      </c>
      <c r="K3320" s="17">
        <v>2691</v>
      </c>
      <c r="L3320" s="22">
        <v>1.9305688820000001E-3</v>
      </c>
      <c r="M3320" s="21">
        <f>K3320/'Shift Factors and Master Curves'!$B$5</f>
        <v>2691</v>
      </c>
      <c r="N3320" s="21">
        <f>L3320/'Shift Factors and Master Curves'!$C$5</f>
        <v>1.9305688820000001E-3</v>
      </c>
      <c r="P3320" s="17">
        <v>2691</v>
      </c>
      <c r="Q3320" s="22">
        <v>1.051176384E-2</v>
      </c>
      <c r="R3320" s="22">
        <f>P3320/'Shift Factors and Master Curves'!$B$6</f>
        <v>2691</v>
      </c>
      <c r="S3320" s="21">
        <f>Q3320/'Shift Factors and Master Curves'!$C$6</f>
        <v>1.051176384E-2</v>
      </c>
      <c r="U3320" s="17">
        <v>2693</v>
      </c>
      <c r="V3320" s="22">
        <v>4.0461765580000003E-2</v>
      </c>
      <c r="W3320" s="22">
        <f>U3320/'Shift Factors and Master Curves'!$B$7</f>
        <v>2693</v>
      </c>
      <c r="X3320" s="21">
        <f>V3320/'Shift Factors and Master Curves'!$C$7</f>
        <v>4.0461765580000003E-2</v>
      </c>
    </row>
    <row r="3321" spans="1:24" x14ac:dyDescent="0.2">
      <c r="A3321" s="17">
        <v>411.7</v>
      </c>
      <c r="B3321" s="21">
        <v>2.0160047850000001E-5</v>
      </c>
      <c r="C3321" s="22">
        <f>A3321/'Shift Factors and Master Curves'!$B$3</f>
        <v>411.7</v>
      </c>
      <c r="D3321" s="21">
        <f>B3321/'Shift Factors and Master Curves'!$C$3</f>
        <v>1.8327316227272726E-5</v>
      </c>
      <c r="F3321" s="17">
        <v>855.3</v>
      </c>
      <c r="G3321" s="22">
        <v>1.194934307E-4</v>
      </c>
      <c r="H3321" s="21">
        <f>F3321/'Shift Factors and Master Curves'!$B$4</f>
        <v>855.3</v>
      </c>
      <c r="I3321" s="21">
        <f>G3321/'Shift Factors and Master Curves'!$C$4</f>
        <v>1.194934307E-4</v>
      </c>
      <c r="K3321" s="17">
        <v>2693</v>
      </c>
      <c r="L3321" s="22">
        <v>1.9321597589999999E-3</v>
      </c>
      <c r="M3321" s="21">
        <f>K3321/'Shift Factors and Master Curves'!$B$5</f>
        <v>2693</v>
      </c>
      <c r="N3321" s="21">
        <f>L3321/'Shift Factors and Master Curves'!$C$5</f>
        <v>1.9321597589999999E-3</v>
      </c>
      <c r="P3321" s="17">
        <v>2693</v>
      </c>
      <c r="Q3321" s="22">
        <v>1.0523120780000001E-2</v>
      </c>
      <c r="R3321" s="22">
        <f>P3321/'Shift Factors and Master Curves'!$B$6</f>
        <v>2693</v>
      </c>
      <c r="S3321" s="21">
        <f>Q3321/'Shift Factors and Master Curves'!$C$6</f>
        <v>1.0523120780000001E-2</v>
      </c>
      <c r="U3321" s="17">
        <v>2696</v>
      </c>
      <c r="V3321" s="22">
        <v>4.0502704440000002E-2</v>
      </c>
      <c r="W3321" s="22">
        <f>U3321/'Shift Factors and Master Curves'!$B$7</f>
        <v>2696</v>
      </c>
      <c r="X3321" s="21">
        <f>V3321/'Shift Factors and Master Curves'!$C$7</f>
        <v>4.0502704440000002E-2</v>
      </c>
    </row>
    <row r="3322" spans="1:24" x14ac:dyDescent="0.2">
      <c r="A3322" s="17">
        <v>411.9</v>
      </c>
      <c r="B3322" s="21">
        <v>2.01493139E-5</v>
      </c>
      <c r="C3322" s="22">
        <f>A3322/'Shift Factors and Master Curves'!$B$3</f>
        <v>411.9</v>
      </c>
      <c r="D3322" s="21">
        <f>B3322/'Shift Factors and Master Curves'!$C$3</f>
        <v>1.8317558090909089E-5</v>
      </c>
      <c r="F3322" s="17">
        <v>855.8</v>
      </c>
      <c r="G3322" s="22">
        <v>1.1968603729999999E-4</v>
      </c>
      <c r="H3322" s="21">
        <f>F3322/'Shift Factors and Master Curves'!$B$4</f>
        <v>855.8</v>
      </c>
      <c r="I3322" s="21">
        <f>G3322/'Shift Factors and Master Curves'!$C$4</f>
        <v>1.1968603729999999E-4</v>
      </c>
      <c r="K3322" s="17">
        <v>2696</v>
      </c>
      <c r="L3322" s="22">
        <v>1.934917652E-3</v>
      </c>
      <c r="M3322" s="21">
        <f>K3322/'Shift Factors and Master Curves'!$B$5</f>
        <v>2696</v>
      </c>
      <c r="N3322" s="21">
        <f>L3322/'Shift Factors and Master Curves'!$C$5</f>
        <v>1.934917652E-3</v>
      </c>
      <c r="P3322" s="17">
        <v>2696</v>
      </c>
      <c r="Q3322" s="22">
        <v>1.053263745E-2</v>
      </c>
      <c r="R3322" s="22">
        <f>P3322/'Shift Factors and Master Curves'!$B$6</f>
        <v>2696</v>
      </c>
      <c r="S3322" s="21">
        <f>Q3322/'Shift Factors and Master Curves'!$C$6</f>
        <v>1.053263745E-2</v>
      </c>
      <c r="U3322" s="17">
        <v>2699</v>
      </c>
      <c r="V3322" s="22">
        <v>4.0544990619999999E-2</v>
      </c>
      <c r="W3322" s="22">
        <f>U3322/'Shift Factors and Master Curves'!$B$7</f>
        <v>2699</v>
      </c>
      <c r="X3322" s="21">
        <f>V3322/'Shift Factors and Master Curves'!$C$7</f>
        <v>4.0544990619999999E-2</v>
      </c>
    </row>
    <row r="3323" spans="1:24" x14ac:dyDescent="0.2">
      <c r="A3323" s="17">
        <v>412</v>
      </c>
      <c r="B3323" s="21">
        <v>2.0196838619999999E-5</v>
      </c>
      <c r="C3323" s="22">
        <f>A3323/'Shift Factors and Master Curves'!$B$3</f>
        <v>412</v>
      </c>
      <c r="D3323" s="21">
        <f>B3323/'Shift Factors and Master Curves'!$C$3</f>
        <v>1.8360762381818178E-5</v>
      </c>
      <c r="F3323" s="17">
        <v>856.4</v>
      </c>
      <c r="G3323" s="22">
        <v>1.196470861E-4</v>
      </c>
      <c r="H3323" s="21">
        <f>F3323/'Shift Factors and Master Curves'!$B$4</f>
        <v>856.4</v>
      </c>
      <c r="I3323" s="21">
        <f>G3323/'Shift Factors and Master Curves'!$C$4</f>
        <v>1.196470861E-4</v>
      </c>
      <c r="K3323" s="17">
        <v>2699</v>
      </c>
      <c r="L3323" s="22">
        <v>1.936199493E-3</v>
      </c>
      <c r="M3323" s="21">
        <f>K3323/'Shift Factors and Master Curves'!$B$5</f>
        <v>2699</v>
      </c>
      <c r="N3323" s="21">
        <f>L3323/'Shift Factors and Master Curves'!$C$5</f>
        <v>1.936199493E-3</v>
      </c>
      <c r="P3323" s="17">
        <v>2699</v>
      </c>
      <c r="Q3323" s="22">
        <v>1.0543475369999999E-2</v>
      </c>
      <c r="R3323" s="22">
        <f>P3323/'Shift Factors and Master Curves'!$B$6</f>
        <v>2699</v>
      </c>
      <c r="S3323" s="21">
        <f>Q3323/'Shift Factors and Master Curves'!$C$6</f>
        <v>1.0543475369999999E-2</v>
      </c>
      <c r="U3323" s="17">
        <v>2702</v>
      </c>
      <c r="V3323" s="22">
        <v>4.0584810040000002E-2</v>
      </c>
      <c r="W3323" s="22">
        <f>U3323/'Shift Factors and Master Curves'!$B$7</f>
        <v>2702</v>
      </c>
      <c r="X3323" s="21">
        <f>V3323/'Shift Factors and Master Curves'!$C$7</f>
        <v>4.0584810040000002E-2</v>
      </c>
    </row>
    <row r="3324" spans="1:24" x14ac:dyDescent="0.2">
      <c r="A3324" s="17">
        <v>412.2</v>
      </c>
      <c r="B3324" s="21">
        <v>2.0162955750000001E-5</v>
      </c>
      <c r="C3324" s="22">
        <f>A3324/'Shift Factors and Master Curves'!$B$3</f>
        <v>412.2</v>
      </c>
      <c r="D3324" s="21">
        <f>B3324/'Shift Factors and Master Curves'!$C$3</f>
        <v>1.832995977272727E-5</v>
      </c>
      <c r="F3324" s="17">
        <v>856.9</v>
      </c>
      <c r="G3324" s="22">
        <v>1.196773384E-4</v>
      </c>
      <c r="H3324" s="21">
        <f>F3324/'Shift Factors and Master Curves'!$B$4</f>
        <v>856.9</v>
      </c>
      <c r="I3324" s="21">
        <f>G3324/'Shift Factors and Master Curves'!$C$4</f>
        <v>1.196773384E-4</v>
      </c>
      <c r="K3324" s="17">
        <v>2702</v>
      </c>
      <c r="L3324" s="22">
        <v>1.937849204E-3</v>
      </c>
      <c r="M3324" s="21">
        <f>K3324/'Shift Factors and Master Curves'!$B$5</f>
        <v>2702</v>
      </c>
      <c r="N3324" s="21">
        <f>L3324/'Shift Factors and Master Curves'!$C$5</f>
        <v>1.937849204E-3</v>
      </c>
      <c r="P3324" s="17">
        <v>2702</v>
      </c>
      <c r="Q3324" s="22">
        <v>1.055472067E-2</v>
      </c>
      <c r="R3324" s="22">
        <f>P3324/'Shift Factors and Master Curves'!$B$6</f>
        <v>2702</v>
      </c>
      <c r="S3324" s="21">
        <f>Q3324/'Shift Factors and Master Curves'!$C$6</f>
        <v>1.055472067E-2</v>
      </c>
      <c r="U3324" s="17">
        <v>2705</v>
      </c>
      <c r="V3324" s="22">
        <v>4.0625851890000002E-2</v>
      </c>
      <c r="W3324" s="22">
        <f>U3324/'Shift Factors and Master Curves'!$B$7</f>
        <v>2705</v>
      </c>
      <c r="X3324" s="21">
        <f>V3324/'Shift Factors and Master Curves'!$C$7</f>
        <v>4.0625851890000002E-2</v>
      </c>
    </row>
    <row r="3325" spans="1:24" x14ac:dyDescent="0.2">
      <c r="A3325" s="17">
        <v>412.3</v>
      </c>
      <c r="B3325" s="21">
        <v>2.0195998999999998E-5</v>
      </c>
      <c r="C3325" s="22">
        <f>A3325/'Shift Factors and Master Curves'!$B$3</f>
        <v>412.3</v>
      </c>
      <c r="D3325" s="21">
        <f>B3325/'Shift Factors and Master Curves'!$C$3</f>
        <v>1.8359999090909089E-5</v>
      </c>
      <c r="F3325" s="17">
        <v>857.4</v>
      </c>
      <c r="G3325" s="22">
        <v>1.1971516770000001E-4</v>
      </c>
      <c r="H3325" s="21">
        <f>F3325/'Shift Factors and Master Curves'!$B$4</f>
        <v>857.4</v>
      </c>
      <c r="I3325" s="21">
        <f>G3325/'Shift Factors and Master Curves'!$C$4</f>
        <v>1.1971516770000001E-4</v>
      </c>
      <c r="K3325" s="17">
        <v>2705</v>
      </c>
      <c r="L3325" s="22">
        <v>1.9392116180000001E-3</v>
      </c>
      <c r="M3325" s="21">
        <f>K3325/'Shift Factors and Master Curves'!$B$5</f>
        <v>2705</v>
      </c>
      <c r="N3325" s="21">
        <f>L3325/'Shift Factors and Master Curves'!$C$5</f>
        <v>1.9392116180000001E-3</v>
      </c>
      <c r="P3325" s="17">
        <v>2705</v>
      </c>
      <c r="Q3325" s="22">
        <v>1.056520316E-2</v>
      </c>
      <c r="R3325" s="22">
        <f>P3325/'Shift Factors and Master Curves'!$B$6</f>
        <v>2705</v>
      </c>
      <c r="S3325" s="21">
        <f>Q3325/'Shift Factors and Master Curves'!$C$6</f>
        <v>1.056520316E-2</v>
      </c>
      <c r="U3325" s="17">
        <v>2707</v>
      </c>
      <c r="V3325" s="22">
        <v>4.0666206539999999E-2</v>
      </c>
      <c r="W3325" s="22">
        <f>U3325/'Shift Factors and Master Curves'!$B$7</f>
        <v>2707</v>
      </c>
      <c r="X3325" s="21">
        <f>V3325/'Shift Factors and Master Curves'!$C$7</f>
        <v>4.0666206539999999E-2</v>
      </c>
    </row>
    <row r="3326" spans="1:24" x14ac:dyDescent="0.2">
      <c r="A3326" s="17">
        <v>412.5</v>
      </c>
      <c r="B3326" s="21">
        <v>2.0164107780000001E-5</v>
      </c>
      <c r="C3326" s="22">
        <f>A3326/'Shift Factors and Master Curves'!$B$3</f>
        <v>412.5</v>
      </c>
      <c r="D3326" s="21">
        <f>B3326/'Shift Factors and Master Curves'!$C$3</f>
        <v>1.8331007072727272E-5</v>
      </c>
      <c r="F3326" s="17">
        <v>858</v>
      </c>
      <c r="G3326" s="22">
        <v>1.197100393E-4</v>
      </c>
      <c r="H3326" s="21">
        <f>F3326/'Shift Factors and Master Curves'!$B$4</f>
        <v>858</v>
      </c>
      <c r="I3326" s="21">
        <f>G3326/'Shift Factors and Master Curves'!$C$4</f>
        <v>1.197100393E-4</v>
      </c>
      <c r="K3326" s="17">
        <v>2707</v>
      </c>
      <c r="L3326" s="22">
        <v>1.9412090099999999E-3</v>
      </c>
      <c r="M3326" s="21">
        <f>K3326/'Shift Factors and Master Curves'!$B$5</f>
        <v>2707</v>
      </c>
      <c r="N3326" s="21">
        <f>L3326/'Shift Factors and Master Curves'!$C$5</f>
        <v>1.9412090099999999E-3</v>
      </c>
      <c r="P3326" s="17">
        <v>2707</v>
      </c>
      <c r="Q3326" s="22">
        <v>1.0574424210000001E-2</v>
      </c>
      <c r="R3326" s="22">
        <f>P3326/'Shift Factors and Master Curves'!$B$6</f>
        <v>2707</v>
      </c>
      <c r="S3326" s="21">
        <f>Q3326/'Shift Factors and Master Curves'!$C$6</f>
        <v>1.0574424210000001E-2</v>
      </c>
      <c r="U3326" s="17">
        <v>2710</v>
      </c>
      <c r="V3326" s="22">
        <v>4.0707594739999999E-2</v>
      </c>
      <c r="W3326" s="22">
        <f>U3326/'Shift Factors and Master Curves'!$B$7</f>
        <v>2710</v>
      </c>
      <c r="X3326" s="21">
        <f>V3326/'Shift Factors and Master Curves'!$C$7</f>
        <v>4.0707594739999999E-2</v>
      </c>
    </row>
    <row r="3327" spans="1:24" x14ac:dyDescent="0.2">
      <c r="A3327" s="17">
        <v>412.6</v>
      </c>
      <c r="B3327" s="21">
        <v>2.0176904869999999E-5</v>
      </c>
      <c r="C3327" s="22">
        <f>A3327/'Shift Factors and Master Curves'!$B$3</f>
        <v>412.6</v>
      </c>
      <c r="D3327" s="21">
        <f>B3327/'Shift Factors and Master Curves'!$C$3</f>
        <v>1.8342640790909089E-5</v>
      </c>
      <c r="F3327" s="17">
        <v>858.5</v>
      </c>
      <c r="G3327" s="22">
        <v>1.197502786E-4</v>
      </c>
      <c r="H3327" s="21">
        <f>F3327/'Shift Factors and Master Curves'!$B$4</f>
        <v>858.5</v>
      </c>
      <c r="I3327" s="21">
        <f>G3327/'Shift Factors and Master Curves'!$C$4</f>
        <v>1.197502786E-4</v>
      </c>
      <c r="K3327" s="17">
        <v>2710</v>
      </c>
      <c r="L3327" s="22">
        <v>1.9437517520000001E-3</v>
      </c>
      <c r="M3327" s="21">
        <f>K3327/'Shift Factors and Master Curves'!$B$5</f>
        <v>2710</v>
      </c>
      <c r="N3327" s="21">
        <f>L3327/'Shift Factors and Master Curves'!$C$5</f>
        <v>1.9437517520000001E-3</v>
      </c>
      <c r="P3327" s="17">
        <v>2710</v>
      </c>
      <c r="Q3327" s="22">
        <v>1.0585735000000001E-2</v>
      </c>
      <c r="R3327" s="22">
        <f>P3327/'Shift Factors and Master Curves'!$B$6</f>
        <v>2710</v>
      </c>
      <c r="S3327" s="21">
        <f>Q3327/'Shift Factors and Master Curves'!$C$6</f>
        <v>1.0585735000000001E-2</v>
      </c>
      <c r="U3327" s="17">
        <v>2713</v>
      </c>
      <c r="V3327" s="22">
        <v>4.0747615869999997E-2</v>
      </c>
      <c r="W3327" s="22">
        <f>U3327/'Shift Factors and Master Curves'!$B$7</f>
        <v>2713</v>
      </c>
      <c r="X3327" s="21">
        <f>V3327/'Shift Factors and Master Curves'!$C$7</f>
        <v>4.0747615869999997E-2</v>
      </c>
    </row>
    <row r="3328" spans="1:24" x14ac:dyDescent="0.2">
      <c r="A3328" s="17">
        <v>412.8</v>
      </c>
      <c r="B3328" s="21">
        <v>2.0197162340000001E-5</v>
      </c>
      <c r="C3328" s="22">
        <f>A3328/'Shift Factors and Master Curves'!$B$3</f>
        <v>412.8</v>
      </c>
      <c r="D3328" s="21">
        <f>B3328/'Shift Factors and Master Curves'!$C$3</f>
        <v>1.8361056672727271E-5</v>
      </c>
      <c r="F3328" s="17">
        <v>859</v>
      </c>
      <c r="G3328" s="22">
        <v>1.197142464E-4</v>
      </c>
      <c r="H3328" s="21">
        <f>F3328/'Shift Factors and Master Curves'!$B$4</f>
        <v>859</v>
      </c>
      <c r="I3328" s="21">
        <f>G3328/'Shift Factors and Master Curves'!$C$4</f>
        <v>1.197142464E-4</v>
      </c>
      <c r="K3328" s="17">
        <v>2713</v>
      </c>
      <c r="L3328" s="22">
        <v>1.9455016449999999E-3</v>
      </c>
      <c r="M3328" s="21">
        <f>K3328/'Shift Factors and Master Curves'!$B$5</f>
        <v>2713</v>
      </c>
      <c r="N3328" s="21">
        <f>L3328/'Shift Factors and Master Curves'!$C$5</f>
        <v>1.9455016449999999E-3</v>
      </c>
      <c r="P3328" s="17">
        <v>2713</v>
      </c>
      <c r="Q3328" s="22">
        <v>1.059666632E-2</v>
      </c>
      <c r="R3328" s="22">
        <f>P3328/'Shift Factors and Master Curves'!$B$6</f>
        <v>2713</v>
      </c>
      <c r="S3328" s="21">
        <f>Q3328/'Shift Factors and Master Curves'!$C$6</f>
        <v>1.059666632E-2</v>
      </c>
      <c r="U3328" s="17">
        <v>2716</v>
      </c>
      <c r="V3328" s="22">
        <v>4.0789113240000001E-2</v>
      </c>
      <c r="W3328" s="22">
        <f>U3328/'Shift Factors and Master Curves'!$B$7</f>
        <v>2716</v>
      </c>
      <c r="X3328" s="21">
        <f>V3328/'Shift Factors and Master Curves'!$C$7</f>
        <v>4.0789113240000001E-2</v>
      </c>
    </row>
    <row r="3329" spans="1:24" x14ac:dyDescent="0.2">
      <c r="A3329" s="17">
        <v>413</v>
      </c>
      <c r="B3329" s="21">
        <v>2.01643098E-5</v>
      </c>
      <c r="C3329" s="22">
        <f>A3329/'Shift Factors and Master Curves'!$B$3</f>
        <v>413</v>
      </c>
      <c r="D3329" s="21">
        <f>B3329/'Shift Factors and Master Curves'!$C$3</f>
        <v>1.8331190727272725E-5</v>
      </c>
      <c r="F3329" s="17">
        <v>859.6</v>
      </c>
      <c r="G3329" s="22">
        <v>1.198725083E-4</v>
      </c>
      <c r="H3329" s="21">
        <f>F3329/'Shift Factors and Master Curves'!$B$4</f>
        <v>859.6</v>
      </c>
      <c r="I3329" s="21">
        <f>G3329/'Shift Factors and Master Curves'!$C$4</f>
        <v>1.198725083E-4</v>
      </c>
      <c r="K3329" s="17">
        <v>2716</v>
      </c>
      <c r="L3329" s="22">
        <v>1.9469555609999999E-3</v>
      </c>
      <c r="M3329" s="21">
        <f>K3329/'Shift Factors and Master Curves'!$B$5</f>
        <v>2716</v>
      </c>
      <c r="N3329" s="21">
        <f>L3329/'Shift Factors and Master Curves'!$C$5</f>
        <v>1.9469555609999999E-3</v>
      </c>
      <c r="P3329" s="17">
        <v>2716</v>
      </c>
      <c r="Q3329" s="22">
        <v>1.060725396E-2</v>
      </c>
      <c r="R3329" s="22">
        <f>P3329/'Shift Factors and Master Curves'!$B$6</f>
        <v>2716</v>
      </c>
      <c r="S3329" s="21">
        <f>Q3329/'Shift Factors and Master Curves'!$C$6</f>
        <v>1.060725396E-2</v>
      </c>
      <c r="U3329" s="17">
        <v>2719</v>
      </c>
      <c r="V3329" s="22">
        <v>4.0831394780000002E-2</v>
      </c>
      <c r="W3329" s="22">
        <f>U3329/'Shift Factors and Master Curves'!$B$7</f>
        <v>2719</v>
      </c>
      <c r="X3329" s="21">
        <f>V3329/'Shift Factors and Master Curves'!$C$7</f>
        <v>4.0831394780000002E-2</v>
      </c>
    </row>
    <row r="3330" spans="1:24" x14ac:dyDescent="0.2">
      <c r="A3330" s="17">
        <v>413.1</v>
      </c>
      <c r="B3330" s="21">
        <v>2.018224891E-5</v>
      </c>
      <c r="C3330" s="22">
        <f>A3330/'Shift Factors and Master Curves'!$B$3</f>
        <v>413.1</v>
      </c>
      <c r="D3330" s="21">
        <f>B3330/'Shift Factors and Master Curves'!$C$3</f>
        <v>1.8347499009090907E-5</v>
      </c>
      <c r="F3330" s="17">
        <v>860.1</v>
      </c>
      <c r="G3330" s="22">
        <v>1.19894405E-4</v>
      </c>
      <c r="H3330" s="21">
        <f>F3330/'Shift Factors and Master Curves'!$B$4</f>
        <v>860.1</v>
      </c>
      <c r="I3330" s="21">
        <f>G3330/'Shift Factors and Master Curves'!$C$4</f>
        <v>1.19894405E-4</v>
      </c>
      <c r="K3330" s="17">
        <v>2719</v>
      </c>
      <c r="L3330" s="22">
        <v>1.948228867E-3</v>
      </c>
      <c r="M3330" s="21">
        <f>K3330/'Shift Factors and Master Curves'!$B$5</f>
        <v>2719</v>
      </c>
      <c r="N3330" s="21">
        <f>L3330/'Shift Factors and Master Curves'!$C$5</f>
        <v>1.948228867E-3</v>
      </c>
      <c r="P3330" s="17">
        <v>2719</v>
      </c>
      <c r="Q3330" s="22">
        <v>1.0618260710000001E-2</v>
      </c>
      <c r="R3330" s="22">
        <f>P3330/'Shift Factors and Master Curves'!$B$6</f>
        <v>2719</v>
      </c>
      <c r="S3330" s="21">
        <f>Q3330/'Shift Factors and Master Curves'!$C$6</f>
        <v>1.0618260710000001E-2</v>
      </c>
      <c r="U3330" s="17">
        <v>2722</v>
      </c>
      <c r="V3330" s="22">
        <v>4.0874540360000003E-2</v>
      </c>
      <c r="W3330" s="22">
        <f>U3330/'Shift Factors and Master Curves'!$B$7</f>
        <v>2722</v>
      </c>
      <c r="X3330" s="21">
        <f>V3330/'Shift Factors and Master Curves'!$C$7</f>
        <v>4.0874540360000003E-2</v>
      </c>
    </row>
    <row r="3331" spans="1:24" x14ac:dyDescent="0.2">
      <c r="A3331" s="17">
        <v>413.3</v>
      </c>
      <c r="B3331" s="21">
        <v>2.0174026729999999E-5</v>
      </c>
      <c r="C3331" s="22">
        <f>A3331/'Shift Factors and Master Curves'!$B$3</f>
        <v>413.3</v>
      </c>
      <c r="D3331" s="21">
        <f>B3331/'Shift Factors and Master Curves'!$C$3</f>
        <v>1.8340024299999998E-5</v>
      </c>
      <c r="F3331" s="17">
        <v>860.6</v>
      </c>
      <c r="G3331" s="22">
        <v>1.2007814050000001E-4</v>
      </c>
      <c r="H3331" s="21">
        <f>F3331/'Shift Factors and Master Curves'!$B$4</f>
        <v>860.6</v>
      </c>
      <c r="I3331" s="21">
        <f>G3331/'Shift Factors and Master Curves'!$C$4</f>
        <v>1.2007814050000001E-4</v>
      </c>
      <c r="K3331" s="17">
        <v>2722</v>
      </c>
      <c r="L3331" s="22">
        <v>1.950954533E-3</v>
      </c>
      <c r="M3331" s="21">
        <f>K3331/'Shift Factors and Master Curves'!$B$5</f>
        <v>2722</v>
      </c>
      <c r="N3331" s="21">
        <f>L3331/'Shift Factors and Master Curves'!$C$5</f>
        <v>1.950954533E-3</v>
      </c>
      <c r="P3331" s="17">
        <v>2722</v>
      </c>
      <c r="Q3331" s="22">
        <v>1.06291884E-2</v>
      </c>
      <c r="R3331" s="22">
        <f>P3331/'Shift Factors and Master Curves'!$B$6</f>
        <v>2722</v>
      </c>
      <c r="S3331" s="21">
        <f>Q3331/'Shift Factors and Master Curves'!$C$6</f>
        <v>1.06291884E-2</v>
      </c>
      <c r="U3331" s="17">
        <v>2724</v>
      </c>
      <c r="V3331" s="22">
        <v>4.0915243169999997E-2</v>
      </c>
      <c r="W3331" s="22">
        <f>U3331/'Shift Factors and Master Curves'!$B$7</f>
        <v>2724</v>
      </c>
      <c r="X3331" s="21">
        <f>V3331/'Shift Factors and Master Curves'!$C$7</f>
        <v>4.0915243169999997E-2</v>
      </c>
    </row>
    <row r="3332" spans="1:24" x14ac:dyDescent="0.2">
      <c r="A3332" s="17">
        <v>413.4</v>
      </c>
      <c r="B3332" s="21">
        <v>2.0208880529999998E-5</v>
      </c>
      <c r="C3332" s="22">
        <f>A3332/'Shift Factors and Master Curves'!$B$3</f>
        <v>413.4</v>
      </c>
      <c r="D3332" s="21">
        <f>B3332/'Shift Factors and Master Curves'!$C$3</f>
        <v>1.837170957272727E-5</v>
      </c>
      <c r="F3332" s="17">
        <v>861.1</v>
      </c>
      <c r="G3332" s="22">
        <v>1.200774147E-4</v>
      </c>
      <c r="H3332" s="21">
        <f>F3332/'Shift Factors and Master Curves'!$B$4</f>
        <v>861.1</v>
      </c>
      <c r="I3332" s="21">
        <f>G3332/'Shift Factors and Master Curves'!$C$4</f>
        <v>1.200774147E-4</v>
      </c>
      <c r="K3332" s="17">
        <v>2724</v>
      </c>
      <c r="L3332" s="22">
        <v>1.9531846239999998E-3</v>
      </c>
      <c r="M3332" s="21">
        <f>K3332/'Shift Factors and Master Curves'!$B$5</f>
        <v>2724</v>
      </c>
      <c r="N3332" s="21">
        <f>L3332/'Shift Factors and Master Curves'!$C$5</f>
        <v>1.9531846239999998E-3</v>
      </c>
      <c r="P3332" s="17">
        <v>2724</v>
      </c>
      <c r="Q3332" s="22">
        <v>1.0639492970000001E-2</v>
      </c>
      <c r="R3332" s="22">
        <f>P3332/'Shift Factors and Master Curves'!$B$6</f>
        <v>2724</v>
      </c>
      <c r="S3332" s="21">
        <f>Q3332/'Shift Factors and Master Curves'!$C$6</f>
        <v>1.0639492970000001E-2</v>
      </c>
      <c r="U3332" s="17">
        <v>2727</v>
      </c>
      <c r="V3332" s="22">
        <v>4.0957654939999998E-2</v>
      </c>
      <c r="W3332" s="22">
        <f>U3332/'Shift Factors and Master Curves'!$B$7</f>
        <v>2727</v>
      </c>
      <c r="X3332" s="21">
        <f>V3332/'Shift Factors and Master Curves'!$C$7</f>
        <v>4.0957654939999998E-2</v>
      </c>
    </row>
    <row r="3333" spans="1:24" x14ac:dyDescent="0.2">
      <c r="A3333" s="17">
        <v>413.6</v>
      </c>
      <c r="B3333" s="21">
        <v>2.0163511289999999E-5</v>
      </c>
      <c r="C3333" s="22">
        <f>A3333/'Shift Factors and Master Curves'!$B$3</f>
        <v>413.6</v>
      </c>
      <c r="D3333" s="21">
        <f>B3333/'Shift Factors and Master Curves'!$C$3</f>
        <v>1.8330464809090908E-5</v>
      </c>
      <c r="F3333" s="17">
        <v>861.7</v>
      </c>
      <c r="G3333" s="22">
        <v>1.201143451E-4</v>
      </c>
      <c r="H3333" s="21">
        <f>F3333/'Shift Factors and Master Curves'!$B$4</f>
        <v>861.7</v>
      </c>
      <c r="I3333" s="21">
        <f>G3333/'Shift Factors and Master Curves'!$C$4</f>
        <v>1.201143451E-4</v>
      </c>
      <c r="K3333" s="17">
        <v>2727</v>
      </c>
      <c r="L3333" s="22">
        <v>1.9544077500000001E-3</v>
      </c>
      <c r="M3333" s="21">
        <f>K3333/'Shift Factors and Master Curves'!$B$5</f>
        <v>2727</v>
      </c>
      <c r="N3333" s="21">
        <f>L3333/'Shift Factors and Master Curves'!$C$5</f>
        <v>1.9544077500000001E-3</v>
      </c>
      <c r="P3333" s="17">
        <v>2727</v>
      </c>
      <c r="Q3333" s="22">
        <v>1.0649805740000001E-2</v>
      </c>
      <c r="R3333" s="22">
        <f>P3333/'Shift Factors and Master Curves'!$B$6</f>
        <v>2727</v>
      </c>
      <c r="S3333" s="21">
        <f>Q3333/'Shift Factors and Master Curves'!$C$6</f>
        <v>1.0649805740000001E-2</v>
      </c>
      <c r="U3333" s="17">
        <v>2730</v>
      </c>
      <c r="V3333" s="22">
        <v>4.0999856139999999E-2</v>
      </c>
      <c r="W3333" s="22">
        <f>U3333/'Shift Factors and Master Curves'!$B$7</f>
        <v>2730</v>
      </c>
      <c r="X3333" s="21">
        <f>V3333/'Shift Factors and Master Curves'!$C$7</f>
        <v>4.0999856139999999E-2</v>
      </c>
    </row>
    <row r="3334" spans="1:24" x14ac:dyDescent="0.2">
      <c r="A3334" s="17">
        <v>413.7</v>
      </c>
      <c r="B3334" s="21">
        <v>2.0177746530000002E-5</v>
      </c>
      <c r="C3334" s="22">
        <f>A3334/'Shift Factors and Master Curves'!$B$3</f>
        <v>413.7</v>
      </c>
      <c r="D3334" s="21">
        <f>B3334/'Shift Factors and Master Curves'!$C$3</f>
        <v>1.8343405936363635E-5</v>
      </c>
      <c r="F3334" s="17">
        <v>862.2</v>
      </c>
      <c r="G3334" s="22">
        <v>1.201596767E-4</v>
      </c>
      <c r="H3334" s="21">
        <f>F3334/'Shift Factors and Master Curves'!$B$4</f>
        <v>862.2</v>
      </c>
      <c r="I3334" s="21">
        <f>G3334/'Shift Factors and Master Curves'!$C$4</f>
        <v>1.201596767E-4</v>
      </c>
      <c r="K3334" s="17">
        <v>2730</v>
      </c>
      <c r="L3334" s="22">
        <v>1.955582111E-3</v>
      </c>
      <c r="M3334" s="21">
        <f>K3334/'Shift Factors and Master Curves'!$B$5</f>
        <v>2730</v>
      </c>
      <c r="N3334" s="21">
        <f>L3334/'Shift Factors and Master Curves'!$C$5</f>
        <v>1.955582111E-3</v>
      </c>
      <c r="P3334" s="17">
        <v>2730</v>
      </c>
      <c r="Q3334" s="22">
        <v>1.065975397E-2</v>
      </c>
      <c r="R3334" s="22">
        <f>P3334/'Shift Factors and Master Curves'!$B$6</f>
        <v>2730</v>
      </c>
      <c r="S3334" s="21">
        <f>Q3334/'Shift Factors and Master Curves'!$C$6</f>
        <v>1.065975397E-2</v>
      </c>
      <c r="U3334" s="17">
        <v>2733</v>
      </c>
      <c r="V3334" s="22">
        <v>4.1041319999999999E-2</v>
      </c>
      <c r="W3334" s="22">
        <f>U3334/'Shift Factors and Master Curves'!$B$7</f>
        <v>2733</v>
      </c>
      <c r="X3334" s="21">
        <f>V3334/'Shift Factors and Master Curves'!$C$7</f>
        <v>4.1041319999999999E-2</v>
      </c>
    </row>
    <row r="3335" spans="1:24" x14ac:dyDescent="0.2">
      <c r="A3335" s="17">
        <v>413.9</v>
      </c>
      <c r="B3335" s="21">
        <v>2.017643914E-5</v>
      </c>
      <c r="C3335" s="22">
        <f>A3335/'Shift Factors and Master Curves'!$B$3</f>
        <v>413.9</v>
      </c>
      <c r="D3335" s="21">
        <f>B3335/'Shift Factors and Master Curves'!$C$3</f>
        <v>1.8342217399999998E-5</v>
      </c>
      <c r="F3335" s="17">
        <v>862.7</v>
      </c>
      <c r="G3335" s="22">
        <v>1.202711258E-4</v>
      </c>
      <c r="H3335" s="21">
        <f>F3335/'Shift Factors and Master Curves'!$B$4</f>
        <v>862.7</v>
      </c>
      <c r="I3335" s="21">
        <f>G3335/'Shift Factors and Master Curves'!$C$4</f>
        <v>1.202711258E-4</v>
      </c>
      <c r="K3335" s="17">
        <v>2733</v>
      </c>
      <c r="L3335" s="22">
        <v>1.9568672180000002E-3</v>
      </c>
      <c r="M3335" s="21">
        <f>K3335/'Shift Factors and Master Curves'!$B$5</f>
        <v>2733</v>
      </c>
      <c r="N3335" s="21">
        <f>L3335/'Shift Factors and Master Curves'!$C$5</f>
        <v>1.9568672180000002E-3</v>
      </c>
      <c r="P3335" s="17">
        <v>2733</v>
      </c>
      <c r="Q3335" s="22">
        <v>1.066983772E-2</v>
      </c>
      <c r="R3335" s="22">
        <f>P3335/'Shift Factors and Master Curves'!$B$6</f>
        <v>2733</v>
      </c>
      <c r="S3335" s="21">
        <f>Q3335/'Shift Factors and Master Curves'!$C$6</f>
        <v>1.066983772E-2</v>
      </c>
      <c r="U3335" s="17">
        <v>2736</v>
      </c>
      <c r="V3335" s="22">
        <v>4.1082525139999999E-2</v>
      </c>
      <c r="W3335" s="22">
        <f>U3335/'Shift Factors and Master Curves'!$B$7</f>
        <v>2736</v>
      </c>
      <c r="X3335" s="21">
        <f>V3335/'Shift Factors and Master Curves'!$C$7</f>
        <v>4.1082525139999999E-2</v>
      </c>
    </row>
    <row r="3336" spans="1:24" x14ac:dyDescent="0.2">
      <c r="A3336" s="17">
        <v>414</v>
      </c>
      <c r="B3336" s="21">
        <v>2.013487677E-5</v>
      </c>
      <c r="C3336" s="22">
        <f>A3336/'Shift Factors and Master Curves'!$B$3</f>
        <v>414</v>
      </c>
      <c r="D3336" s="21">
        <f>B3336/'Shift Factors and Master Curves'!$C$3</f>
        <v>1.8304433427272727E-5</v>
      </c>
      <c r="F3336" s="17">
        <v>863.3</v>
      </c>
      <c r="G3336" s="22">
        <v>1.201593122E-4</v>
      </c>
      <c r="H3336" s="21">
        <f>F3336/'Shift Factors and Master Curves'!$B$4</f>
        <v>863.3</v>
      </c>
      <c r="I3336" s="21">
        <f>G3336/'Shift Factors and Master Curves'!$C$4</f>
        <v>1.201593122E-4</v>
      </c>
      <c r="K3336" s="17">
        <v>2736</v>
      </c>
      <c r="L3336" s="22">
        <v>1.9599708229999999E-3</v>
      </c>
      <c r="M3336" s="21">
        <f>K3336/'Shift Factors and Master Curves'!$B$5</f>
        <v>2736</v>
      </c>
      <c r="N3336" s="21">
        <f>L3336/'Shift Factors and Master Curves'!$C$5</f>
        <v>1.9599708229999999E-3</v>
      </c>
      <c r="P3336" s="17">
        <v>2736</v>
      </c>
      <c r="Q3336" s="22">
        <v>1.0680244239999999E-2</v>
      </c>
      <c r="R3336" s="22">
        <f>P3336/'Shift Factors and Master Curves'!$B$6</f>
        <v>2736</v>
      </c>
      <c r="S3336" s="21">
        <f>Q3336/'Shift Factors and Master Curves'!$C$6</f>
        <v>1.0680244239999999E-2</v>
      </c>
      <c r="U3336" s="17">
        <v>2739</v>
      </c>
      <c r="V3336" s="22">
        <v>4.1122650330000003E-2</v>
      </c>
      <c r="W3336" s="22">
        <f>U3336/'Shift Factors and Master Curves'!$B$7</f>
        <v>2739</v>
      </c>
      <c r="X3336" s="21">
        <f>V3336/'Shift Factors and Master Curves'!$C$7</f>
        <v>4.1122650330000003E-2</v>
      </c>
    </row>
    <row r="3337" spans="1:24" x14ac:dyDescent="0.2">
      <c r="A3337" s="17">
        <v>414.2</v>
      </c>
      <c r="B3337" s="21">
        <v>2.0127984479999999E-5</v>
      </c>
      <c r="C3337" s="22">
        <f>A3337/'Shift Factors and Master Curves'!$B$3</f>
        <v>414.2</v>
      </c>
      <c r="D3337" s="21">
        <f>B3337/'Shift Factors and Master Curves'!$C$3</f>
        <v>1.8298167709090908E-5</v>
      </c>
      <c r="F3337" s="17">
        <v>863.8</v>
      </c>
      <c r="G3337" s="22">
        <v>1.2024306559999999E-4</v>
      </c>
      <c r="H3337" s="21">
        <f>F3337/'Shift Factors and Master Curves'!$B$4</f>
        <v>863.8</v>
      </c>
      <c r="I3337" s="21">
        <f>G3337/'Shift Factors and Master Curves'!$C$4</f>
        <v>1.2024306559999999E-4</v>
      </c>
      <c r="K3337" s="17">
        <v>2739</v>
      </c>
      <c r="L3337" s="22">
        <v>1.9616143750000002E-3</v>
      </c>
      <c r="M3337" s="21">
        <f>K3337/'Shift Factors and Master Curves'!$B$5</f>
        <v>2739</v>
      </c>
      <c r="N3337" s="21">
        <f>L3337/'Shift Factors and Master Curves'!$C$5</f>
        <v>1.9616143750000002E-3</v>
      </c>
      <c r="P3337" s="17">
        <v>2739</v>
      </c>
      <c r="Q3337" s="22">
        <v>1.069169092E-2</v>
      </c>
      <c r="R3337" s="22">
        <f>P3337/'Shift Factors and Master Curves'!$B$6</f>
        <v>2739</v>
      </c>
      <c r="S3337" s="21">
        <f>Q3337/'Shift Factors and Master Curves'!$C$6</f>
        <v>1.069169092E-2</v>
      </c>
      <c r="U3337" s="17">
        <v>2742</v>
      </c>
      <c r="V3337" s="22">
        <v>4.1162143880000002E-2</v>
      </c>
      <c r="W3337" s="22">
        <f>U3337/'Shift Factors and Master Curves'!$B$7</f>
        <v>2742</v>
      </c>
      <c r="X3337" s="21">
        <f>V3337/'Shift Factors and Master Curves'!$C$7</f>
        <v>4.1162143880000002E-2</v>
      </c>
    </row>
    <row r="3338" spans="1:24" x14ac:dyDescent="0.2">
      <c r="A3338" s="17">
        <v>414.3</v>
      </c>
      <c r="B3338" s="21">
        <v>2.01314229E-5</v>
      </c>
      <c r="C3338" s="22">
        <f>A3338/'Shift Factors and Master Curves'!$B$3</f>
        <v>414.3</v>
      </c>
      <c r="D3338" s="21">
        <f>B3338/'Shift Factors and Master Curves'!$C$3</f>
        <v>1.8301293545454545E-5</v>
      </c>
      <c r="F3338" s="17">
        <v>864.3</v>
      </c>
      <c r="G3338" s="22">
        <v>1.202530712E-4</v>
      </c>
      <c r="H3338" s="21">
        <f>F3338/'Shift Factors and Master Curves'!$B$4</f>
        <v>864.3</v>
      </c>
      <c r="I3338" s="21">
        <f>G3338/'Shift Factors and Master Curves'!$C$4</f>
        <v>1.202530712E-4</v>
      </c>
      <c r="K3338" s="17">
        <v>2742</v>
      </c>
      <c r="L3338" s="22">
        <v>1.9640938490000002E-3</v>
      </c>
      <c r="M3338" s="21">
        <f>K3338/'Shift Factors and Master Curves'!$B$5</f>
        <v>2742</v>
      </c>
      <c r="N3338" s="21">
        <f>L3338/'Shift Factors and Master Curves'!$C$5</f>
        <v>1.9640938490000002E-3</v>
      </c>
      <c r="P3338" s="17">
        <v>2742</v>
      </c>
      <c r="Q3338" s="22">
        <v>1.070379047E-2</v>
      </c>
      <c r="R3338" s="22">
        <f>P3338/'Shift Factors and Master Curves'!$B$6</f>
        <v>2742</v>
      </c>
      <c r="S3338" s="21">
        <f>Q3338/'Shift Factors and Master Curves'!$C$6</f>
        <v>1.070379047E-2</v>
      </c>
      <c r="U3338" s="17">
        <v>2744</v>
      </c>
      <c r="V3338" s="22">
        <v>4.120314881E-2</v>
      </c>
      <c r="W3338" s="22">
        <f>U3338/'Shift Factors and Master Curves'!$B$7</f>
        <v>2744</v>
      </c>
      <c r="X3338" s="21">
        <f>V3338/'Shift Factors and Master Curves'!$C$7</f>
        <v>4.120314881E-2</v>
      </c>
    </row>
    <row r="3339" spans="1:24" x14ac:dyDescent="0.2">
      <c r="A3339" s="17">
        <v>414.5</v>
      </c>
      <c r="B3339" s="21">
        <v>2.0118310180000001E-5</v>
      </c>
      <c r="C3339" s="22">
        <f>A3339/'Shift Factors and Master Curves'!$B$3</f>
        <v>414.5</v>
      </c>
      <c r="D3339" s="21">
        <f>B3339/'Shift Factors and Master Curves'!$C$3</f>
        <v>1.8289372890909089E-5</v>
      </c>
      <c r="F3339" s="17">
        <v>864.9</v>
      </c>
      <c r="G3339" s="22">
        <v>1.2032145810000001E-4</v>
      </c>
      <c r="H3339" s="21">
        <f>F3339/'Shift Factors and Master Curves'!$B$4</f>
        <v>864.9</v>
      </c>
      <c r="I3339" s="21">
        <f>G3339/'Shift Factors and Master Curves'!$C$4</f>
        <v>1.2032145810000001E-4</v>
      </c>
      <c r="K3339" s="17">
        <v>2744</v>
      </c>
      <c r="L3339" s="22">
        <v>1.9651271080000001E-3</v>
      </c>
      <c r="M3339" s="21">
        <f>K3339/'Shift Factors and Master Curves'!$B$5</f>
        <v>2744</v>
      </c>
      <c r="N3339" s="21">
        <f>L3339/'Shift Factors and Master Curves'!$C$5</f>
        <v>1.9651271080000001E-3</v>
      </c>
      <c r="P3339" s="17">
        <v>2744</v>
      </c>
      <c r="Q3339" s="22">
        <v>1.0713841829999999E-2</v>
      </c>
      <c r="R3339" s="22">
        <f>P3339/'Shift Factors and Master Curves'!$B$6</f>
        <v>2744</v>
      </c>
      <c r="S3339" s="21">
        <f>Q3339/'Shift Factors and Master Curves'!$C$6</f>
        <v>1.0713841829999999E-2</v>
      </c>
      <c r="U3339" s="17">
        <v>2747</v>
      </c>
      <c r="V3339" s="22">
        <v>4.1245435630000001E-2</v>
      </c>
      <c r="W3339" s="22">
        <f>U3339/'Shift Factors and Master Curves'!$B$7</f>
        <v>2747</v>
      </c>
      <c r="X3339" s="21">
        <f>V3339/'Shift Factors and Master Curves'!$C$7</f>
        <v>4.1245435630000001E-2</v>
      </c>
    </row>
    <row r="3340" spans="1:24" x14ac:dyDescent="0.2">
      <c r="A3340" s="17">
        <v>414.6</v>
      </c>
      <c r="B3340" s="21">
        <v>2.0074308530000001E-5</v>
      </c>
      <c r="C3340" s="22">
        <f>A3340/'Shift Factors and Master Curves'!$B$3</f>
        <v>414.6</v>
      </c>
      <c r="D3340" s="21">
        <f>B3340/'Shift Factors and Master Curves'!$C$3</f>
        <v>1.8249371390909089E-5</v>
      </c>
      <c r="F3340" s="17">
        <v>865.4</v>
      </c>
      <c r="G3340" s="22">
        <v>1.2047338290000001E-4</v>
      </c>
      <c r="H3340" s="21">
        <f>F3340/'Shift Factors and Master Curves'!$B$4</f>
        <v>865.4</v>
      </c>
      <c r="I3340" s="21">
        <f>G3340/'Shift Factors and Master Curves'!$C$4</f>
        <v>1.2047338290000001E-4</v>
      </c>
      <c r="K3340" s="17">
        <v>2747</v>
      </c>
      <c r="L3340" s="22">
        <v>1.966680475E-3</v>
      </c>
      <c r="M3340" s="21">
        <f>K3340/'Shift Factors and Master Curves'!$B$5</f>
        <v>2747</v>
      </c>
      <c r="N3340" s="21">
        <f>L3340/'Shift Factors and Master Curves'!$C$5</f>
        <v>1.966680475E-3</v>
      </c>
      <c r="P3340" s="17">
        <v>2747</v>
      </c>
      <c r="Q3340" s="22">
        <v>1.072589644E-2</v>
      </c>
      <c r="R3340" s="22">
        <f>P3340/'Shift Factors and Master Curves'!$B$6</f>
        <v>2747</v>
      </c>
      <c r="S3340" s="21">
        <f>Q3340/'Shift Factors and Master Curves'!$C$6</f>
        <v>1.072589644E-2</v>
      </c>
      <c r="U3340" s="17">
        <v>2750</v>
      </c>
      <c r="V3340" s="22">
        <v>4.1287608119999999E-2</v>
      </c>
      <c r="W3340" s="22">
        <f>U3340/'Shift Factors and Master Curves'!$B$7</f>
        <v>2750</v>
      </c>
      <c r="X3340" s="21">
        <f>V3340/'Shift Factors and Master Curves'!$C$7</f>
        <v>4.1287608119999999E-2</v>
      </c>
    </row>
    <row r="3341" spans="1:24" x14ac:dyDescent="0.2">
      <c r="A3341" s="17">
        <v>414.8</v>
      </c>
      <c r="B3341" s="21">
        <v>2.0017493879999998E-5</v>
      </c>
      <c r="C3341" s="22">
        <f>A3341/'Shift Factors and Master Curves'!$B$3</f>
        <v>414.8</v>
      </c>
      <c r="D3341" s="21">
        <f>B3341/'Shift Factors and Master Curves'!$C$3</f>
        <v>1.8197721709090905E-5</v>
      </c>
      <c r="F3341" s="17">
        <v>866</v>
      </c>
      <c r="G3341" s="22">
        <v>1.203116633E-4</v>
      </c>
      <c r="H3341" s="21">
        <f>F3341/'Shift Factors and Master Curves'!$B$4</f>
        <v>866</v>
      </c>
      <c r="I3341" s="21">
        <f>G3341/'Shift Factors and Master Curves'!$C$4</f>
        <v>1.203116633E-4</v>
      </c>
      <c r="K3341" s="17">
        <v>2750</v>
      </c>
      <c r="L3341" s="22">
        <v>1.9702652989999998E-3</v>
      </c>
      <c r="M3341" s="21">
        <f>K3341/'Shift Factors and Master Curves'!$B$5</f>
        <v>2750</v>
      </c>
      <c r="N3341" s="21">
        <f>L3341/'Shift Factors and Master Curves'!$C$5</f>
        <v>1.9702652989999998E-3</v>
      </c>
      <c r="P3341" s="17">
        <v>2750</v>
      </c>
      <c r="Q3341" s="22">
        <v>1.073498568E-2</v>
      </c>
      <c r="R3341" s="22">
        <f>P3341/'Shift Factors and Master Curves'!$B$6</f>
        <v>2750</v>
      </c>
      <c r="S3341" s="21">
        <f>Q3341/'Shift Factors and Master Curves'!$C$6</f>
        <v>1.073498568E-2</v>
      </c>
      <c r="U3341" s="17">
        <v>2753</v>
      </c>
      <c r="V3341" s="22">
        <v>4.1332324160000003E-2</v>
      </c>
      <c r="W3341" s="22">
        <f>U3341/'Shift Factors and Master Curves'!$B$7</f>
        <v>2753</v>
      </c>
      <c r="X3341" s="21">
        <f>V3341/'Shift Factors and Master Curves'!$C$7</f>
        <v>4.1332324160000003E-2</v>
      </c>
    </row>
    <row r="3342" spans="1:24" x14ac:dyDescent="0.2">
      <c r="A3342" s="17">
        <v>414.9</v>
      </c>
      <c r="B3342" s="21">
        <v>2.002231099E-5</v>
      </c>
      <c r="C3342" s="22">
        <f>A3342/'Shift Factors and Master Curves'!$B$3</f>
        <v>414.9</v>
      </c>
      <c r="D3342" s="21">
        <f>B3342/'Shift Factors and Master Curves'!$C$3</f>
        <v>1.8202100899999998E-5</v>
      </c>
      <c r="F3342" s="17">
        <v>866.5</v>
      </c>
      <c r="G3342" s="22">
        <v>1.201951737E-4</v>
      </c>
      <c r="H3342" s="21">
        <f>F3342/'Shift Factors and Master Curves'!$B$4</f>
        <v>866.5</v>
      </c>
      <c r="I3342" s="21">
        <f>G3342/'Shift Factors and Master Curves'!$C$4</f>
        <v>1.201951737E-4</v>
      </c>
      <c r="K3342" s="17">
        <v>2753</v>
      </c>
      <c r="L3342" s="22">
        <v>1.9719156309999999E-3</v>
      </c>
      <c r="M3342" s="21">
        <f>K3342/'Shift Factors and Master Curves'!$B$5</f>
        <v>2753</v>
      </c>
      <c r="N3342" s="21">
        <f>L3342/'Shift Factors and Master Curves'!$C$5</f>
        <v>1.9719156309999999E-3</v>
      </c>
      <c r="P3342" s="17">
        <v>2753</v>
      </c>
      <c r="Q3342" s="22">
        <v>1.074610114E-2</v>
      </c>
      <c r="R3342" s="22">
        <f>P3342/'Shift Factors and Master Curves'!$B$6</f>
        <v>2753</v>
      </c>
      <c r="S3342" s="21">
        <f>Q3342/'Shift Factors and Master Curves'!$C$6</f>
        <v>1.074610114E-2</v>
      </c>
      <c r="U3342" s="17">
        <v>2756</v>
      </c>
      <c r="V3342" s="22">
        <v>4.1375526730000001E-2</v>
      </c>
      <c r="W3342" s="22">
        <f>U3342/'Shift Factors and Master Curves'!$B$7</f>
        <v>2756</v>
      </c>
      <c r="X3342" s="21">
        <f>V3342/'Shift Factors and Master Curves'!$C$7</f>
        <v>4.1375526730000001E-2</v>
      </c>
    </row>
    <row r="3343" spans="1:24" x14ac:dyDescent="0.2">
      <c r="A3343" s="17">
        <v>415.1</v>
      </c>
      <c r="B3343" s="21">
        <v>2.0009645670000001E-5</v>
      </c>
      <c r="C3343" s="22">
        <f>A3343/'Shift Factors and Master Curves'!$B$3</f>
        <v>415.1</v>
      </c>
      <c r="D3343" s="21">
        <f>B3343/'Shift Factors and Master Curves'!$C$3</f>
        <v>1.8190586972727273E-5</v>
      </c>
      <c r="F3343" s="17">
        <v>867</v>
      </c>
      <c r="G3343" s="22">
        <v>1.200348646E-4</v>
      </c>
      <c r="H3343" s="21">
        <f>F3343/'Shift Factors and Master Curves'!$B$4</f>
        <v>867</v>
      </c>
      <c r="I3343" s="21">
        <f>G3343/'Shift Factors and Master Curves'!$C$4</f>
        <v>1.200348646E-4</v>
      </c>
      <c r="K3343" s="17">
        <v>2756</v>
      </c>
      <c r="L3343" s="22">
        <v>1.9741100039999998E-3</v>
      </c>
      <c r="M3343" s="21">
        <f>K3343/'Shift Factors and Master Curves'!$B$5</f>
        <v>2756</v>
      </c>
      <c r="N3343" s="21">
        <f>L3343/'Shift Factors and Master Curves'!$C$5</f>
        <v>1.9741100039999998E-3</v>
      </c>
      <c r="P3343" s="17">
        <v>2756</v>
      </c>
      <c r="Q3343" s="22">
        <v>1.075672347E-2</v>
      </c>
      <c r="R3343" s="22">
        <f>P3343/'Shift Factors and Master Curves'!$B$6</f>
        <v>2756</v>
      </c>
      <c r="S3343" s="21">
        <f>Q3343/'Shift Factors and Master Curves'!$C$6</f>
        <v>1.075672347E-2</v>
      </c>
      <c r="U3343" s="17">
        <v>2759</v>
      </c>
      <c r="V3343" s="22">
        <v>4.1415766159999999E-2</v>
      </c>
      <c r="W3343" s="22">
        <f>U3343/'Shift Factors and Master Curves'!$B$7</f>
        <v>2759</v>
      </c>
      <c r="X3343" s="21">
        <f>V3343/'Shift Factors and Master Curves'!$C$7</f>
        <v>4.1415766159999999E-2</v>
      </c>
    </row>
    <row r="3344" spans="1:24" x14ac:dyDescent="0.2">
      <c r="A3344" s="17">
        <v>415.2</v>
      </c>
      <c r="B3344" s="21">
        <v>2.0019907330000001E-5</v>
      </c>
      <c r="C3344" s="22">
        <f>A3344/'Shift Factors and Master Curves'!$B$3</f>
        <v>415.2</v>
      </c>
      <c r="D3344" s="21">
        <f>B3344/'Shift Factors and Master Curves'!$C$3</f>
        <v>1.8199915754545453E-5</v>
      </c>
      <c r="F3344" s="17">
        <v>867.6</v>
      </c>
      <c r="G3344" s="22">
        <v>1.197457099E-4</v>
      </c>
      <c r="H3344" s="21">
        <f>F3344/'Shift Factors and Master Curves'!$B$4</f>
        <v>867.6</v>
      </c>
      <c r="I3344" s="21">
        <f>G3344/'Shift Factors and Master Curves'!$C$4</f>
        <v>1.197457099E-4</v>
      </c>
      <c r="K3344" s="17">
        <v>2759</v>
      </c>
      <c r="L3344" s="22">
        <v>1.976188504E-3</v>
      </c>
      <c r="M3344" s="21">
        <f>K3344/'Shift Factors and Master Curves'!$B$5</f>
        <v>2759</v>
      </c>
      <c r="N3344" s="21">
        <f>L3344/'Shift Factors and Master Curves'!$C$5</f>
        <v>1.976188504E-3</v>
      </c>
      <c r="P3344" s="17">
        <v>2759</v>
      </c>
      <c r="Q3344" s="22">
        <v>1.076564459E-2</v>
      </c>
      <c r="R3344" s="22">
        <f>P3344/'Shift Factors and Master Curves'!$B$6</f>
        <v>2759</v>
      </c>
      <c r="S3344" s="21">
        <f>Q3344/'Shift Factors and Master Curves'!$C$6</f>
        <v>1.076564459E-2</v>
      </c>
      <c r="U3344" s="17">
        <v>2762</v>
      </c>
      <c r="V3344" s="22">
        <v>4.1456226450000001E-2</v>
      </c>
      <c r="W3344" s="22">
        <f>U3344/'Shift Factors and Master Curves'!$B$7</f>
        <v>2762</v>
      </c>
      <c r="X3344" s="21">
        <f>V3344/'Shift Factors and Master Curves'!$C$7</f>
        <v>4.1456226450000001E-2</v>
      </c>
    </row>
    <row r="3345" spans="1:24" x14ac:dyDescent="0.2">
      <c r="A3345" s="17">
        <v>415.4</v>
      </c>
      <c r="B3345" s="21">
        <v>1.9999469999999998E-5</v>
      </c>
      <c r="C3345" s="22">
        <f>A3345/'Shift Factors and Master Curves'!$B$3</f>
        <v>415.4</v>
      </c>
      <c r="D3345" s="21">
        <f>B3345/'Shift Factors and Master Curves'!$C$3</f>
        <v>1.818133636363636E-5</v>
      </c>
      <c r="F3345" s="17">
        <v>868.1</v>
      </c>
      <c r="G3345" s="22">
        <v>1.194498103E-4</v>
      </c>
      <c r="H3345" s="21">
        <f>F3345/'Shift Factors and Master Curves'!$B$4</f>
        <v>868.1</v>
      </c>
      <c r="I3345" s="21">
        <f>G3345/'Shift Factors and Master Curves'!$C$4</f>
        <v>1.194498103E-4</v>
      </c>
      <c r="K3345" s="17">
        <v>2762</v>
      </c>
      <c r="L3345" s="22">
        <v>1.9781134709999999E-3</v>
      </c>
      <c r="M3345" s="21">
        <f>K3345/'Shift Factors and Master Curves'!$B$5</f>
        <v>2762</v>
      </c>
      <c r="N3345" s="21">
        <f>L3345/'Shift Factors and Master Curves'!$C$5</f>
        <v>1.9781134709999999E-3</v>
      </c>
      <c r="P3345" s="17">
        <v>2762</v>
      </c>
      <c r="Q3345" s="22">
        <v>1.077961756E-2</v>
      </c>
      <c r="R3345" s="22">
        <f>P3345/'Shift Factors and Master Curves'!$B$6</f>
        <v>2762</v>
      </c>
      <c r="S3345" s="21">
        <f>Q3345/'Shift Factors and Master Curves'!$C$6</f>
        <v>1.077961756E-2</v>
      </c>
      <c r="U3345" s="17">
        <v>2764</v>
      </c>
      <c r="V3345" s="22">
        <v>4.149936387E-2</v>
      </c>
      <c r="W3345" s="22">
        <f>U3345/'Shift Factors and Master Curves'!$B$7</f>
        <v>2764</v>
      </c>
      <c r="X3345" s="21">
        <f>V3345/'Shift Factors and Master Curves'!$C$7</f>
        <v>4.149936387E-2</v>
      </c>
    </row>
    <row r="3346" spans="1:24" x14ac:dyDescent="0.2">
      <c r="A3346" s="17">
        <v>415.5</v>
      </c>
      <c r="B3346" s="21">
        <v>2.0000780250000001E-5</v>
      </c>
      <c r="C3346" s="22">
        <f>A3346/'Shift Factors and Master Curves'!$B$3</f>
        <v>415.5</v>
      </c>
      <c r="D3346" s="21">
        <f>B3346/'Shift Factors and Master Curves'!$C$3</f>
        <v>1.8182527499999999E-5</v>
      </c>
      <c r="F3346" s="17">
        <v>868.6</v>
      </c>
      <c r="G3346" s="22">
        <v>1.193645076E-4</v>
      </c>
      <c r="H3346" s="21">
        <f>F3346/'Shift Factors and Master Curves'!$B$4</f>
        <v>868.6</v>
      </c>
      <c r="I3346" s="21">
        <f>G3346/'Shift Factors and Master Curves'!$C$4</f>
        <v>1.193645076E-4</v>
      </c>
      <c r="K3346" s="17">
        <v>2764</v>
      </c>
      <c r="L3346" s="22">
        <v>1.9801198629999998E-3</v>
      </c>
      <c r="M3346" s="21">
        <f>K3346/'Shift Factors and Master Curves'!$B$5</f>
        <v>2764</v>
      </c>
      <c r="N3346" s="21">
        <f>L3346/'Shift Factors and Master Curves'!$C$5</f>
        <v>1.9801198629999998E-3</v>
      </c>
      <c r="P3346" s="17">
        <v>2764</v>
      </c>
      <c r="Q3346" s="22">
        <v>1.0789757170000001E-2</v>
      </c>
      <c r="R3346" s="22">
        <f>P3346/'Shift Factors and Master Curves'!$B$6</f>
        <v>2764</v>
      </c>
      <c r="S3346" s="21">
        <f>Q3346/'Shift Factors and Master Curves'!$C$6</f>
        <v>1.0789757170000001E-2</v>
      </c>
      <c r="U3346" s="17">
        <v>2767</v>
      </c>
      <c r="V3346" s="22">
        <v>4.1542721400000003E-2</v>
      </c>
      <c r="W3346" s="22">
        <f>U3346/'Shift Factors and Master Curves'!$B$7</f>
        <v>2767</v>
      </c>
      <c r="X3346" s="21">
        <f>V3346/'Shift Factors and Master Curves'!$C$7</f>
        <v>4.1542721400000003E-2</v>
      </c>
    </row>
    <row r="3347" spans="1:24" x14ac:dyDescent="0.2">
      <c r="A3347" s="17">
        <v>415.7</v>
      </c>
      <c r="B3347" s="21">
        <v>1.9969509720000001E-5</v>
      </c>
      <c r="C3347" s="22">
        <f>A3347/'Shift Factors and Master Curves'!$B$3</f>
        <v>415.7</v>
      </c>
      <c r="D3347" s="21">
        <f>B3347/'Shift Factors and Master Curves'!$C$3</f>
        <v>1.8154099745454544E-5</v>
      </c>
      <c r="F3347" s="17">
        <v>869.2</v>
      </c>
      <c r="G3347" s="22">
        <v>1.192921829E-4</v>
      </c>
      <c r="H3347" s="21">
        <f>F3347/'Shift Factors and Master Curves'!$B$4</f>
        <v>869.2</v>
      </c>
      <c r="I3347" s="21">
        <f>G3347/'Shift Factors and Master Curves'!$C$4</f>
        <v>1.192921829E-4</v>
      </c>
      <c r="K3347" s="17">
        <v>2767</v>
      </c>
      <c r="L3347" s="22">
        <v>1.9810770269999998E-3</v>
      </c>
      <c r="M3347" s="21">
        <f>K3347/'Shift Factors and Master Curves'!$B$5</f>
        <v>2767</v>
      </c>
      <c r="N3347" s="21">
        <f>L3347/'Shift Factors and Master Curves'!$C$5</f>
        <v>1.9810770269999998E-3</v>
      </c>
      <c r="P3347" s="17">
        <v>2767</v>
      </c>
      <c r="Q3347" s="22">
        <v>1.0800286750000001E-2</v>
      </c>
      <c r="R3347" s="22">
        <f>P3347/'Shift Factors and Master Curves'!$B$6</f>
        <v>2767</v>
      </c>
      <c r="S3347" s="21">
        <f>Q3347/'Shift Factors and Master Curves'!$C$6</f>
        <v>1.0800286750000001E-2</v>
      </c>
      <c r="U3347" s="17">
        <v>2770</v>
      </c>
      <c r="V3347" s="22">
        <v>4.1584156939999999E-2</v>
      </c>
      <c r="W3347" s="22">
        <f>U3347/'Shift Factors and Master Curves'!$B$7</f>
        <v>2770</v>
      </c>
      <c r="X3347" s="21">
        <f>V3347/'Shift Factors and Master Curves'!$C$7</f>
        <v>4.1584156939999999E-2</v>
      </c>
    </row>
    <row r="3348" spans="1:24" x14ac:dyDescent="0.2">
      <c r="A3348" s="17">
        <v>415.8</v>
      </c>
      <c r="B3348" s="21">
        <v>1.9943564190000002E-5</v>
      </c>
      <c r="C3348" s="22">
        <f>A3348/'Shift Factors and Master Curves'!$B$3</f>
        <v>415.8</v>
      </c>
      <c r="D3348" s="21">
        <f>B3348/'Shift Factors and Master Curves'!$C$3</f>
        <v>1.8130512899999999E-5</v>
      </c>
      <c r="F3348" s="17">
        <v>869.7</v>
      </c>
      <c r="G3348" s="22">
        <v>1.191352368E-4</v>
      </c>
      <c r="H3348" s="21">
        <f>F3348/'Shift Factors and Master Curves'!$B$4</f>
        <v>869.7</v>
      </c>
      <c r="I3348" s="21">
        <f>G3348/'Shift Factors and Master Curves'!$C$4</f>
        <v>1.191352368E-4</v>
      </c>
      <c r="K3348" s="17">
        <v>2770</v>
      </c>
      <c r="L3348" s="22">
        <v>1.9828577870000001E-3</v>
      </c>
      <c r="M3348" s="21">
        <f>K3348/'Shift Factors and Master Curves'!$B$5</f>
        <v>2770</v>
      </c>
      <c r="N3348" s="21">
        <f>L3348/'Shift Factors and Master Curves'!$C$5</f>
        <v>1.9828577870000001E-3</v>
      </c>
      <c r="P3348" s="17">
        <v>2770</v>
      </c>
      <c r="Q3348" s="22">
        <v>1.0811179799999999E-2</v>
      </c>
      <c r="R3348" s="22">
        <f>P3348/'Shift Factors and Master Curves'!$B$6</f>
        <v>2770</v>
      </c>
      <c r="S3348" s="21">
        <f>Q3348/'Shift Factors and Master Curves'!$C$6</f>
        <v>1.0811179799999999E-2</v>
      </c>
      <c r="U3348" s="17">
        <v>2773</v>
      </c>
      <c r="V3348" s="22">
        <v>4.1626015359999997E-2</v>
      </c>
      <c r="W3348" s="22">
        <f>U3348/'Shift Factors and Master Curves'!$B$7</f>
        <v>2773</v>
      </c>
      <c r="X3348" s="21">
        <f>V3348/'Shift Factors and Master Curves'!$C$7</f>
        <v>4.1626015359999997E-2</v>
      </c>
    </row>
    <row r="3349" spans="1:24" x14ac:dyDescent="0.2">
      <c r="A3349" s="17">
        <v>416</v>
      </c>
      <c r="B3349" s="21">
        <v>1.9945588899999999E-5</v>
      </c>
      <c r="C3349" s="22">
        <f>A3349/'Shift Factors and Master Curves'!$B$3</f>
        <v>416</v>
      </c>
      <c r="D3349" s="21">
        <f>B3349/'Shift Factors and Master Curves'!$C$3</f>
        <v>1.8132353545454545E-5</v>
      </c>
      <c r="F3349" s="17">
        <v>870.2</v>
      </c>
      <c r="G3349" s="22">
        <v>1.190303587E-4</v>
      </c>
      <c r="H3349" s="21">
        <f>F3349/'Shift Factors and Master Curves'!$B$4</f>
        <v>870.2</v>
      </c>
      <c r="I3349" s="21">
        <f>G3349/'Shift Factors and Master Curves'!$C$4</f>
        <v>1.190303587E-4</v>
      </c>
      <c r="K3349" s="17">
        <v>2773</v>
      </c>
      <c r="L3349" s="22">
        <v>1.9854476709999999E-3</v>
      </c>
      <c r="M3349" s="21">
        <f>K3349/'Shift Factors and Master Curves'!$B$5</f>
        <v>2773</v>
      </c>
      <c r="N3349" s="21">
        <f>L3349/'Shift Factors and Master Curves'!$C$5</f>
        <v>1.9854476709999999E-3</v>
      </c>
      <c r="P3349" s="17">
        <v>2773</v>
      </c>
      <c r="Q3349" s="22">
        <v>1.0822789540000001E-2</v>
      </c>
      <c r="R3349" s="22">
        <f>P3349/'Shift Factors and Master Curves'!$B$6</f>
        <v>2773</v>
      </c>
      <c r="S3349" s="21">
        <f>Q3349/'Shift Factors and Master Curves'!$C$6</f>
        <v>1.0822789540000001E-2</v>
      </c>
      <c r="U3349" s="17">
        <v>2776</v>
      </c>
      <c r="V3349" s="22">
        <v>4.1666296450000001E-2</v>
      </c>
      <c r="W3349" s="22">
        <f>U3349/'Shift Factors and Master Curves'!$B$7</f>
        <v>2776</v>
      </c>
      <c r="X3349" s="21">
        <f>V3349/'Shift Factors and Master Curves'!$C$7</f>
        <v>4.1666296450000001E-2</v>
      </c>
    </row>
    <row r="3350" spans="1:24" x14ac:dyDescent="0.2">
      <c r="A3350" s="17">
        <v>416.1</v>
      </c>
      <c r="B3350" s="21">
        <v>1.9953673499999999E-5</v>
      </c>
      <c r="C3350" s="22">
        <f>A3350/'Shift Factors and Master Curves'!$B$3</f>
        <v>416.1</v>
      </c>
      <c r="D3350" s="21">
        <f>B3350/'Shift Factors and Master Curves'!$C$3</f>
        <v>1.813970318181818E-5</v>
      </c>
      <c r="F3350" s="17">
        <v>870.8</v>
      </c>
      <c r="G3350" s="22">
        <v>1.190365419E-4</v>
      </c>
      <c r="H3350" s="21">
        <f>F3350/'Shift Factors and Master Curves'!$B$4</f>
        <v>870.8</v>
      </c>
      <c r="I3350" s="21">
        <f>G3350/'Shift Factors and Master Curves'!$C$4</f>
        <v>1.190365419E-4</v>
      </c>
      <c r="K3350" s="17">
        <v>2776</v>
      </c>
      <c r="L3350" s="22">
        <v>1.9878186169999998E-3</v>
      </c>
      <c r="M3350" s="21">
        <f>K3350/'Shift Factors and Master Curves'!$B$5</f>
        <v>2776</v>
      </c>
      <c r="N3350" s="21">
        <f>L3350/'Shift Factors and Master Curves'!$C$5</f>
        <v>1.9878186169999998E-3</v>
      </c>
      <c r="P3350" s="17">
        <v>2776</v>
      </c>
      <c r="Q3350" s="22">
        <v>1.083189845E-2</v>
      </c>
      <c r="R3350" s="22">
        <f>P3350/'Shift Factors and Master Curves'!$B$6</f>
        <v>2776</v>
      </c>
      <c r="S3350" s="21">
        <f>Q3350/'Shift Factors and Master Curves'!$C$6</f>
        <v>1.083189845E-2</v>
      </c>
      <c r="U3350" s="17">
        <v>2779</v>
      </c>
      <c r="V3350" s="22">
        <v>4.1708353349999998E-2</v>
      </c>
      <c r="W3350" s="22">
        <f>U3350/'Shift Factors and Master Curves'!$B$7</f>
        <v>2779</v>
      </c>
      <c r="X3350" s="21">
        <f>V3350/'Shift Factors and Master Curves'!$C$7</f>
        <v>4.1708353349999998E-2</v>
      </c>
    </row>
    <row r="3351" spans="1:24" x14ac:dyDescent="0.2">
      <c r="A3351" s="17">
        <v>416.3</v>
      </c>
      <c r="B3351" s="21">
        <v>1.995475175E-5</v>
      </c>
      <c r="C3351" s="22">
        <f>A3351/'Shift Factors and Master Curves'!$B$3</f>
        <v>416.3</v>
      </c>
      <c r="D3351" s="21">
        <f>B3351/'Shift Factors and Master Curves'!$C$3</f>
        <v>1.8140683409090907E-5</v>
      </c>
      <c r="F3351" s="17">
        <v>871.3</v>
      </c>
      <c r="G3351" s="22">
        <v>1.1904170779999999E-4</v>
      </c>
      <c r="H3351" s="21">
        <f>F3351/'Shift Factors and Master Curves'!$B$4</f>
        <v>871.3</v>
      </c>
      <c r="I3351" s="21">
        <f>G3351/'Shift Factors and Master Curves'!$C$4</f>
        <v>1.1904170779999999E-4</v>
      </c>
      <c r="K3351" s="17">
        <v>2779</v>
      </c>
      <c r="L3351" s="22">
        <v>1.9893230400000001E-3</v>
      </c>
      <c r="M3351" s="21">
        <f>K3351/'Shift Factors and Master Curves'!$B$5</f>
        <v>2779</v>
      </c>
      <c r="N3351" s="21">
        <f>L3351/'Shift Factors and Master Curves'!$C$5</f>
        <v>1.9893230400000001E-3</v>
      </c>
      <c r="P3351" s="17">
        <v>2779</v>
      </c>
      <c r="Q3351" s="22">
        <v>1.084217849E-2</v>
      </c>
      <c r="R3351" s="22">
        <f>P3351/'Shift Factors and Master Curves'!$B$6</f>
        <v>2779</v>
      </c>
      <c r="S3351" s="21">
        <f>Q3351/'Shift Factors and Master Curves'!$C$6</f>
        <v>1.084217849E-2</v>
      </c>
      <c r="U3351" s="17">
        <v>2782</v>
      </c>
      <c r="V3351" s="22">
        <v>4.1751825520000001E-2</v>
      </c>
      <c r="W3351" s="22">
        <f>U3351/'Shift Factors and Master Curves'!$B$7</f>
        <v>2782</v>
      </c>
      <c r="X3351" s="21">
        <f>V3351/'Shift Factors and Master Curves'!$C$7</f>
        <v>4.1751825520000001E-2</v>
      </c>
    </row>
    <row r="3352" spans="1:24" x14ac:dyDescent="0.2">
      <c r="A3352" s="17">
        <v>416.4</v>
      </c>
      <c r="B3352" s="21">
        <v>1.996720659E-5</v>
      </c>
      <c r="C3352" s="22">
        <f>A3352/'Shift Factors and Master Curves'!$B$3</f>
        <v>416.4</v>
      </c>
      <c r="D3352" s="21">
        <f>B3352/'Shift Factors and Master Curves'!$C$3</f>
        <v>1.8152005990909088E-5</v>
      </c>
      <c r="F3352" s="17">
        <v>871.9</v>
      </c>
      <c r="G3352" s="22">
        <v>1.190469544E-4</v>
      </c>
      <c r="H3352" s="21">
        <f>F3352/'Shift Factors and Master Curves'!$B$4</f>
        <v>871.9</v>
      </c>
      <c r="I3352" s="21">
        <f>G3352/'Shift Factors and Master Curves'!$C$4</f>
        <v>1.190469544E-4</v>
      </c>
      <c r="K3352" s="17">
        <v>2782</v>
      </c>
      <c r="L3352" s="22">
        <v>1.9917384149999999E-3</v>
      </c>
      <c r="M3352" s="21">
        <f>K3352/'Shift Factors and Master Curves'!$B$5</f>
        <v>2782</v>
      </c>
      <c r="N3352" s="21">
        <f>L3352/'Shift Factors and Master Curves'!$C$5</f>
        <v>1.9917384149999999E-3</v>
      </c>
      <c r="P3352" s="17">
        <v>2782</v>
      </c>
      <c r="Q3352" s="22">
        <v>1.085396707E-2</v>
      </c>
      <c r="R3352" s="22">
        <f>P3352/'Shift Factors and Master Curves'!$B$6</f>
        <v>2782</v>
      </c>
      <c r="S3352" s="21">
        <f>Q3352/'Shift Factors and Master Curves'!$C$6</f>
        <v>1.085396707E-2</v>
      </c>
      <c r="U3352" s="17">
        <v>2785</v>
      </c>
      <c r="V3352" s="22">
        <v>4.1794707469999998E-2</v>
      </c>
      <c r="W3352" s="22">
        <f>U3352/'Shift Factors and Master Curves'!$B$7</f>
        <v>2785</v>
      </c>
      <c r="X3352" s="21">
        <f>V3352/'Shift Factors and Master Curves'!$C$7</f>
        <v>4.1794707469999998E-2</v>
      </c>
    </row>
    <row r="3353" spans="1:24" x14ac:dyDescent="0.2">
      <c r="A3353" s="17">
        <v>416.6</v>
      </c>
      <c r="B3353" s="21">
        <v>1.9990242009999998E-5</v>
      </c>
      <c r="C3353" s="22">
        <f>A3353/'Shift Factors and Master Curves'!$B$3</f>
        <v>416.6</v>
      </c>
      <c r="D3353" s="21">
        <f>B3353/'Shift Factors and Master Curves'!$C$3</f>
        <v>1.817294728181818E-5</v>
      </c>
      <c r="F3353" s="17">
        <v>872.4</v>
      </c>
      <c r="G3353" s="22">
        <v>1.191177289E-4</v>
      </c>
      <c r="H3353" s="21">
        <f>F3353/'Shift Factors and Master Curves'!$B$4</f>
        <v>872.4</v>
      </c>
      <c r="I3353" s="21">
        <f>G3353/'Shift Factors and Master Curves'!$C$4</f>
        <v>1.191177289E-4</v>
      </c>
      <c r="K3353" s="17">
        <v>2785</v>
      </c>
      <c r="L3353" s="22">
        <v>1.9932580750000001E-3</v>
      </c>
      <c r="M3353" s="21">
        <f>K3353/'Shift Factors and Master Curves'!$B$5</f>
        <v>2785</v>
      </c>
      <c r="N3353" s="21">
        <f>L3353/'Shift Factors and Master Curves'!$C$5</f>
        <v>1.9932580750000001E-3</v>
      </c>
      <c r="P3353" s="17">
        <v>2785</v>
      </c>
      <c r="Q3353" s="22">
        <v>1.086642656E-2</v>
      </c>
      <c r="R3353" s="22">
        <f>P3353/'Shift Factors and Master Curves'!$B$6</f>
        <v>2785</v>
      </c>
      <c r="S3353" s="21">
        <f>Q3353/'Shift Factors and Master Curves'!$C$6</f>
        <v>1.086642656E-2</v>
      </c>
      <c r="U3353" s="17">
        <v>2788</v>
      </c>
      <c r="V3353" s="22">
        <v>4.1836858589999998E-2</v>
      </c>
      <c r="W3353" s="22">
        <f>U3353/'Shift Factors and Master Curves'!$B$7</f>
        <v>2788</v>
      </c>
      <c r="X3353" s="21">
        <f>V3353/'Shift Factors and Master Curves'!$C$7</f>
        <v>4.1836858589999998E-2</v>
      </c>
    </row>
    <row r="3354" spans="1:24" x14ac:dyDescent="0.2">
      <c r="A3354" s="17">
        <v>416.8</v>
      </c>
      <c r="B3354" s="21">
        <v>1.9995097880000001E-5</v>
      </c>
      <c r="C3354" s="22">
        <f>A3354/'Shift Factors and Master Curves'!$B$3</f>
        <v>416.8</v>
      </c>
      <c r="D3354" s="21">
        <f>B3354/'Shift Factors and Master Curves'!$C$3</f>
        <v>1.8177361709090908E-5</v>
      </c>
      <c r="F3354" s="17">
        <v>872.9</v>
      </c>
      <c r="G3354" s="22">
        <v>1.192723836E-4</v>
      </c>
      <c r="H3354" s="21">
        <f>F3354/'Shift Factors and Master Curves'!$B$4</f>
        <v>872.9</v>
      </c>
      <c r="I3354" s="21">
        <f>G3354/'Shift Factors and Master Curves'!$C$4</f>
        <v>1.192723836E-4</v>
      </c>
      <c r="K3354" s="17">
        <v>2788</v>
      </c>
      <c r="L3354" s="22">
        <v>1.9959777669999999E-3</v>
      </c>
      <c r="M3354" s="21">
        <f>K3354/'Shift Factors and Master Curves'!$B$5</f>
        <v>2788</v>
      </c>
      <c r="N3354" s="21">
        <f>L3354/'Shift Factors and Master Curves'!$C$5</f>
        <v>1.9959777669999999E-3</v>
      </c>
      <c r="P3354" s="17">
        <v>2788</v>
      </c>
      <c r="Q3354" s="22">
        <v>1.0877220220000001E-2</v>
      </c>
      <c r="R3354" s="22">
        <f>P3354/'Shift Factors and Master Curves'!$B$6</f>
        <v>2788</v>
      </c>
      <c r="S3354" s="21">
        <f>Q3354/'Shift Factors and Master Curves'!$C$6</f>
        <v>1.0877220220000001E-2</v>
      </c>
      <c r="U3354" s="17">
        <v>2790</v>
      </c>
      <c r="V3354" s="22">
        <v>4.1879234789999997E-2</v>
      </c>
      <c r="W3354" s="22">
        <f>U3354/'Shift Factors and Master Curves'!$B$7</f>
        <v>2790</v>
      </c>
      <c r="X3354" s="21">
        <f>V3354/'Shift Factors and Master Curves'!$C$7</f>
        <v>4.1879234789999997E-2</v>
      </c>
    </row>
    <row r="3355" spans="1:24" x14ac:dyDescent="0.2">
      <c r="A3355" s="17">
        <v>416.9</v>
      </c>
      <c r="B3355" s="21">
        <v>2.0005573019999999E-5</v>
      </c>
      <c r="C3355" s="22">
        <f>A3355/'Shift Factors and Master Curves'!$B$3</f>
        <v>416.9</v>
      </c>
      <c r="D3355" s="21">
        <f>B3355/'Shift Factors and Master Curves'!$C$3</f>
        <v>1.818688456363636E-5</v>
      </c>
      <c r="F3355" s="17">
        <v>873.5</v>
      </c>
      <c r="G3355" s="22">
        <v>1.1947480870000001E-4</v>
      </c>
      <c r="H3355" s="21">
        <f>F3355/'Shift Factors and Master Curves'!$B$4</f>
        <v>873.5</v>
      </c>
      <c r="I3355" s="21">
        <f>G3355/'Shift Factors and Master Curves'!$C$4</f>
        <v>1.1947480870000001E-4</v>
      </c>
      <c r="K3355" s="17">
        <v>2790</v>
      </c>
      <c r="L3355" s="22">
        <v>1.99786829E-3</v>
      </c>
      <c r="M3355" s="21">
        <f>K3355/'Shift Factors and Master Curves'!$B$5</f>
        <v>2790</v>
      </c>
      <c r="N3355" s="21">
        <f>L3355/'Shift Factors and Master Curves'!$C$5</f>
        <v>1.99786829E-3</v>
      </c>
      <c r="P3355" s="17">
        <v>2790</v>
      </c>
      <c r="Q3355" s="22">
        <v>1.088927988E-2</v>
      </c>
      <c r="R3355" s="22">
        <f>P3355/'Shift Factors and Master Curves'!$B$6</f>
        <v>2790</v>
      </c>
      <c r="S3355" s="21">
        <f>Q3355/'Shift Factors and Master Curves'!$C$6</f>
        <v>1.088927988E-2</v>
      </c>
      <c r="U3355" s="17">
        <v>2793</v>
      </c>
      <c r="V3355" s="22">
        <v>4.192087957E-2</v>
      </c>
      <c r="W3355" s="22">
        <f>U3355/'Shift Factors and Master Curves'!$B$7</f>
        <v>2793</v>
      </c>
      <c r="X3355" s="21">
        <f>V3355/'Shift Factors and Master Curves'!$C$7</f>
        <v>4.192087957E-2</v>
      </c>
    </row>
    <row r="3356" spans="1:24" x14ac:dyDescent="0.2">
      <c r="A3356" s="17">
        <v>417.1</v>
      </c>
      <c r="B3356" s="21">
        <v>2.001858988E-5</v>
      </c>
      <c r="C3356" s="22">
        <f>A3356/'Shift Factors and Master Curves'!$B$3</f>
        <v>417.1</v>
      </c>
      <c r="D3356" s="21">
        <f>B3356/'Shift Factors and Master Curves'!$C$3</f>
        <v>1.819871807272727E-5</v>
      </c>
      <c r="F3356" s="17">
        <v>874</v>
      </c>
      <c r="G3356" s="22">
        <v>1.19746115E-4</v>
      </c>
      <c r="H3356" s="21">
        <f>F3356/'Shift Factors and Master Curves'!$B$4</f>
        <v>874</v>
      </c>
      <c r="I3356" s="21">
        <f>G3356/'Shift Factors and Master Curves'!$C$4</f>
        <v>1.19746115E-4</v>
      </c>
      <c r="K3356" s="17">
        <v>2793</v>
      </c>
      <c r="L3356" s="22">
        <v>1.999461454E-3</v>
      </c>
      <c r="M3356" s="21">
        <f>K3356/'Shift Factors and Master Curves'!$B$5</f>
        <v>2793</v>
      </c>
      <c r="N3356" s="21">
        <f>L3356/'Shift Factors and Master Curves'!$C$5</f>
        <v>1.999461454E-3</v>
      </c>
      <c r="P3356" s="17">
        <v>2793</v>
      </c>
      <c r="Q3356" s="22">
        <v>1.0898859340000001E-2</v>
      </c>
      <c r="R3356" s="22">
        <f>P3356/'Shift Factors and Master Curves'!$B$6</f>
        <v>2793</v>
      </c>
      <c r="S3356" s="21">
        <f>Q3356/'Shift Factors and Master Curves'!$C$6</f>
        <v>1.0898859340000001E-2</v>
      </c>
      <c r="U3356" s="17">
        <v>2796</v>
      </c>
      <c r="V3356" s="22">
        <v>4.1962983359999997E-2</v>
      </c>
      <c r="W3356" s="22">
        <f>U3356/'Shift Factors and Master Curves'!$B$7</f>
        <v>2796</v>
      </c>
      <c r="X3356" s="21">
        <f>V3356/'Shift Factors and Master Curves'!$C$7</f>
        <v>4.1962983359999997E-2</v>
      </c>
    </row>
    <row r="3357" spans="1:24" x14ac:dyDescent="0.2">
      <c r="A3357" s="17">
        <v>417.2</v>
      </c>
      <c r="B3357" s="21">
        <v>2.002244694E-5</v>
      </c>
      <c r="C3357" s="22">
        <f>A3357/'Shift Factors and Master Curves'!$B$3</f>
        <v>417.2</v>
      </c>
      <c r="D3357" s="21">
        <f>B3357/'Shift Factors and Master Curves'!$C$3</f>
        <v>1.820222449090909E-5</v>
      </c>
      <c r="F3357" s="17">
        <v>874.5</v>
      </c>
      <c r="G3357" s="22">
        <v>1.201197637E-4</v>
      </c>
      <c r="H3357" s="21">
        <f>F3357/'Shift Factors and Master Curves'!$B$4</f>
        <v>874.5</v>
      </c>
      <c r="I3357" s="21">
        <f>G3357/'Shift Factors and Master Curves'!$C$4</f>
        <v>1.201197637E-4</v>
      </c>
      <c r="K3357" s="17">
        <v>2796</v>
      </c>
      <c r="L3357" s="22">
        <v>2.0016224109999999E-3</v>
      </c>
      <c r="M3357" s="21">
        <f>K3357/'Shift Factors and Master Curves'!$B$5</f>
        <v>2796</v>
      </c>
      <c r="N3357" s="21">
        <f>L3357/'Shift Factors and Master Curves'!$C$5</f>
        <v>2.0016224109999999E-3</v>
      </c>
      <c r="P3357" s="17">
        <v>2796</v>
      </c>
      <c r="Q3357" s="22">
        <v>1.0909983309999999E-2</v>
      </c>
      <c r="R3357" s="22">
        <f>P3357/'Shift Factors and Master Curves'!$B$6</f>
        <v>2796</v>
      </c>
      <c r="S3357" s="21">
        <f>Q3357/'Shift Factors and Master Curves'!$C$6</f>
        <v>1.0909983309999999E-2</v>
      </c>
      <c r="U3357" s="17">
        <v>2799</v>
      </c>
      <c r="V3357" s="22">
        <v>4.2004370559999997E-2</v>
      </c>
      <c r="W3357" s="22">
        <f>U3357/'Shift Factors and Master Curves'!$B$7</f>
        <v>2799</v>
      </c>
      <c r="X3357" s="21">
        <f>V3357/'Shift Factors and Master Curves'!$C$7</f>
        <v>4.2004370559999997E-2</v>
      </c>
    </row>
    <row r="3358" spans="1:24" x14ac:dyDescent="0.2">
      <c r="A3358" s="17">
        <v>417.4</v>
      </c>
      <c r="B3358" s="21">
        <v>2.002610043E-5</v>
      </c>
      <c r="C3358" s="22">
        <f>A3358/'Shift Factors and Master Curves'!$B$3</f>
        <v>417.4</v>
      </c>
      <c r="D3358" s="21">
        <f>B3358/'Shift Factors and Master Curves'!$C$3</f>
        <v>1.8205545845454546E-5</v>
      </c>
      <c r="F3358" s="17">
        <v>875.1</v>
      </c>
      <c r="G3358" s="22">
        <v>1.2025875960000001E-4</v>
      </c>
      <c r="H3358" s="21">
        <f>F3358/'Shift Factors and Master Curves'!$B$4</f>
        <v>875.1</v>
      </c>
      <c r="I3358" s="21">
        <f>G3358/'Shift Factors and Master Curves'!$C$4</f>
        <v>1.2025875960000001E-4</v>
      </c>
      <c r="K3358" s="17">
        <v>2799</v>
      </c>
      <c r="L3358" s="22">
        <v>2.003856553E-3</v>
      </c>
      <c r="M3358" s="21">
        <f>K3358/'Shift Factors and Master Curves'!$B$5</f>
        <v>2799</v>
      </c>
      <c r="N3358" s="21">
        <f>L3358/'Shift Factors and Master Curves'!$C$5</f>
        <v>2.003856553E-3</v>
      </c>
      <c r="P3358" s="17">
        <v>2799</v>
      </c>
      <c r="Q3358" s="22">
        <v>1.091924648E-2</v>
      </c>
      <c r="R3358" s="22">
        <f>P3358/'Shift Factors and Master Curves'!$B$6</f>
        <v>2799</v>
      </c>
      <c r="S3358" s="21">
        <f>Q3358/'Shift Factors and Master Curves'!$C$6</f>
        <v>1.091924648E-2</v>
      </c>
      <c r="U3358" s="17">
        <v>2802</v>
      </c>
      <c r="V3358" s="22">
        <v>4.2046625679999998E-2</v>
      </c>
      <c r="W3358" s="22">
        <f>U3358/'Shift Factors and Master Curves'!$B$7</f>
        <v>2802</v>
      </c>
      <c r="X3358" s="21">
        <f>V3358/'Shift Factors and Master Curves'!$C$7</f>
        <v>4.2046625679999998E-2</v>
      </c>
    </row>
    <row r="3359" spans="1:24" x14ac:dyDescent="0.2">
      <c r="A3359" s="17">
        <v>417.5</v>
      </c>
      <c r="B3359" s="21">
        <v>2.0036009089999999E-5</v>
      </c>
      <c r="C3359" s="22">
        <f>A3359/'Shift Factors and Master Curves'!$B$3</f>
        <v>417.5</v>
      </c>
      <c r="D3359" s="21">
        <f>B3359/'Shift Factors and Master Curves'!$C$3</f>
        <v>1.8214553718181816E-5</v>
      </c>
      <c r="F3359" s="17">
        <v>875.6</v>
      </c>
      <c r="G3359" s="22">
        <v>1.2044336180000001E-4</v>
      </c>
      <c r="H3359" s="21">
        <f>F3359/'Shift Factors and Master Curves'!$B$4</f>
        <v>875.6</v>
      </c>
      <c r="I3359" s="21">
        <f>G3359/'Shift Factors and Master Curves'!$C$4</f>
        <v>1.2044336180000001E-4</v>
      </c>
      <c r="K3359" s="17">
        <v>2802</v>
      </c>
      <c r="L3359" s="22">
        <v>2.00462454E-3</v>
      </c>
      <c r="M3359" s="21">
        <f>K3359/'Shift Factors and Master Curves'!$B$5</f>
        <v>2802</v>
      </c>
      <c r="N3359" s="21">
        <f>L3359/'Shift Factors and Master Curves'!$C$5</f>
        <v>2.00462454E-3</v>
      </c>
      <c r="P3359" s="17">
        <v>2802</v>
      </c>
      <c r="Q3359" s="22">
        <v>1.093039948E-2</v>
      </c>
      <c r="R3359" s="22">
        <f>P3359/'Shift Factors and Master Curves'!$B$6</f>
        <v>2802</v>
      </c>
      <c r="S3359" s="21">
        <f>Q3359/'Shift Factors and Master Curves'!$C$6</f>
        <v>1.093039948E-2</v>
      </c>
      <c r="U3359" s="17">
        <v>2805</v>
      </c>
      <c r="V3359" s="22">
        <v>4.209021324E-2</v>
      </c>
      <c r="W3359" s="22">
        <f>U3359/'Shift Factors and Master Curves'!$B$7</f>
        <v>2805</v>
      </c>
      <c r="X3359" s="21">
        <f>V3359/'Shift Factors and Master Curves'!$C$7</f>
        <v>4.209021324E-2</v>
      </c>
    </row>
    <row r="3360" spans="1:24" x14ac:dyDescent="0.2">
      <c r="A3360" s="17">
        <v>417.7</v>
      </c>
      <c r="B3360" s="21">
        <v>2.003874994E-5</v>
      </c>
      <c r="C3360" s="22">
        <f>A3360/'Shift Factors and Master Curves'!$B$3</f>
        <v>417.7</v>
      </c>
      <c r="D3360" s="21">
        <f>B3360/'Shift Factors and Master Curves'!$C$3</f>
        <v>1.8217045399999998E-5</v>
      </c>
      <c r="F3360" s="17">
        <v>876.2</v>
      </c>
      <c r="G3360" s="22">
        <v>1.206159355E-4</v>
      </c>
      <c r="H3360" s="21">
        <f>F3360/'Shift Factors and Master Curves'!$B$4</f>
        <v>876.2</v>
      </c>
      <c r="I3360" s="21">
        <f>G3360/'Shift Factors and Master Curves'!$C$4</f>
        <v>1.206159355E-4</v>
      </c>
      <c r="K3360" s="17">
        <v>2805</v>
      </c>
      <c r="L3360" s="22">
        <v>2.0066932339999999E-3</v>
      </c>
      <c r="M3360" s="21">
        <f>K3360/'Shift Factors and Master Curves'!$B$5</f>
        <v>2805</v>
      </c>
      <c r="N3360" s="21">
        <f>L3360/'Shift Factors and Master Curves'!$C$5</f>
        <v>2.0066932339999999E-3</v>
      </c>
      <c r="P3360" s="17">
        <v>2805</v>
      </c>
      <c r="Q3360" s="22">
        <v>1.094220858E-2</v>
      </c>
      <c r="R3360" s="22">
        <f>P3360/'Shift Factors and Master Curves'!$B$6</f>
        <v>2805</v>
      </c>
      <c r="S3360" s="21">
        <f>Q3360/'Shift Factors and Master Curves'!$C$6</f>
        <v>1.094220858E-2</v>
      </c>
      <c r="U3360" s="17">
        <v>2808</v>
      </c>
      <c r="V3360" s="22">
        <v>4.2133228039999998E-2</v>
      </c>
      <c r="W3360" s="22">
        <f>U3360/'Shift Factors and Master Curves'!$B$7</f>
        <v>2808</v>
      </c>
      <c r="X3360" s="21">
        <f>V3360/'Shift Factors and Master Curves'!$C$7</f>
        <v>4.2133228039999998E-2</v>
      </c>
    </row>
    <row r="3361" spans="1:24" x14ac:dyDescent="0.2">
      <c r="A3361" s="17">
        <v>417.8</v>
      </c>
      <c r="B3361" s="21">
        <v>2.0032394260000001E-5</v>
      </c>
      <c r="C3361" s="22">
        <f>A3361/'Shift Factors and Master Curves'!$B$3</f>
        <v>417.8</v>
      </c>
      <c r="D3361" s="21">
        <f>B3361/'Shift Factors and Master Curves'!$C$3</f>
        <v>1.8211267509090907E-5</v>
      </c>
      <c r="F3361" s="17">
        <v>876.7</v>
      </c>
      <c r="G3361" s="22">
        <v>1.207763795E-4</v>
      </c>
      <c r="H3361" s="21">
        <f>F3361/'Shift Factors and Master Curves'!$B$4</f>
        <v>876.7</v>
      </c>
      <c r="I3361" s="21">
        <f>G3361/'Shift Factors and Master Curves'!$C$4</f>
        <v>1.207763795E-4</v>
      </c>
      <c r="K3361" s="17">
        <v>2808</v>
      </c>
      <c r="L3361" s="22">
        <v>2.0091428900000001E-3</v>
      </c>
      <c r="M3361" s="21">
        <f>K3361/'Shift Factors and Master Curves'!$B$5</f>
        <v>2808</v>
      </c>
      <c r="N3361" s="21">
        <f>L3361/'Shift Factors and Master Curves'!$C$5</f>
        <v>2.0091428900000001E-3</v>
      </c>
      <c r="P3361" s="17">
        <v>2808</v>
      </c>
      <c r="Q3361" s="22">
        <v>1.095452121E-2</v>
      </c>
      <c r="R3361" s="22">
        <f>P3361/'Shift Factors and Master Curves'!$B$6</f>
        <v>2808</v>
      </c>
      <c r="S3361" s="21">
        <f>Q3361/'Shift Factors and Master Curves'!$C$6</f>
        <v>1.095452121E-2</v>
      </c>
      <c r="U3361" s="17">
        <v>2811</v>
      </c>
      <c r="V3361" s="22">
        <v>4.2175226609999998E-2</v>
      </c>
      <c r="W3361" s="22">
        <f>U3361/'Shift Factors and Master Curves'!$B$7</f>
        <v>2811</v>
      </c>
      <c r="X3361" s="21">
        <f>V3361/'Shift Factors and Master Curves'!$C$7</f>
        <v>4.2175226609999998E-2</v>
      </c>
    </row>
    <row r="3362" spans="1:24" x14ac:dyDescent="0.2">
      <c r="A3362" s="17">
        <v>418</v>
      </c>
      <c r="B3362" s="21">
        <v>2.0041149940000001E-5</v>
      </c>
      <c r="C3362" s="22">
        <f>A3362/'Shift Factors and Master Curves'!$B$3</f>
        <v>418</v>
      </c>
      <c r="D3362" s="21">
        <f>B3362/'Shift Factors and Master Curves'!$C$3</f>
        <v>1.8219227218181817E-5</v>
      </c>
      <c r="F3362" s="17">
        <v>877.2</v>
      </c>
      <c r="G3362" s="22">
        <v>1.20949478E-4</v>
      </c>
      <c r="H3362" s="21">
        <f>F3362/'Shift Factors and Master Curves'!$B$4</f>
        <v>877.2</v>
      </c>
      <c r="I3362" s="21">
        <f>G3362/'Shift Factors and Master Curves'!$C$4</f>
        <v>1.20949478E-4</v>
      </c>
      <c r="K3362" s="17">
        <v>2811</v>
      </c>
      <c r="L3362" s="22">
        <v>2.0117443109999998E-3</v>
      </c>
      <c r="M3362" s="21">
        <f>K3362/'Shift Factors and Master Curves'!$B$5</f>
        <v>2811</v>
      </c>
      <c r="N3362" s="21">
        <f>L3362/'Shift Factors and Master Curves'!$C$5</f>
        <v>2.0117443109999998E-3</v>
      </c>
      <c r="P3362" s="17">
        <v>2811</v>
      </c>
      <c r="Q3362" s="22">
        <v>1.096536327E-2</v>
      </c>
      <c r="R3362" s="22">
        <f>P3362/'Shift Factors and Master Curves'!$B$6</f>
        <v>2811</v>
      </c>
      <c r="S3362" s="21">
        <f>Q3362/'Shift Factors and Master Curves'!$C$6</f>
        <v>1.096536327E-2</v>
      </c>
      <c r="U3362" s="17">
        <v>2814</v>
      </c>
      <c r="V3362" s="22">
        <v>4.2218357099999999E-2</v>
      </c>
      <c r="W3362" s="22">
        <f>U3362/'Shift Factors and Master Curves'!$B$7</f>
        <v>2814</v>
      </c>
      <c r="X3362" s="21">
        <f>V3362/'Shift Factors and Master Curves'!$C$7</f>
        <v>4.2218357099999999E-2</v>
      </c>
    </row>
    <row r="3363" spans="1:24" x14ac:dyDescent="0.2">
      <c r="A3363" s="17">
        <v>418.1</v>
      </c>
      <c r="B3363" s="21">
        <v>2.0025234399999999E-5</v>
      </c>
      <c r="C3363" s="22">
        <f>A3363/'Shift Factors and Master Curves'!$B$3</f>
        <v>418.1</v>
      </c>
      <c r="D3363" s="21">
        <f>B3363/'Shift Factors and Master Curves'!$C$3</f>
        <v>1.8204758545454541E-5</v>
      </c>
      <c r="F3363" s="17">
        <v>877.8</v>
      </c>
      <c r="G3363" s="22">
        <v>1.209971191E-4</v>
      </c>
      <c r="H3363" s="21">
        <f>F3363/'Shift Factors and Master Curves'!$B$4</f>
        <v>877.8</v>
      </c>
      <c r="I3363" s="21">
        <f>G3363/'Shift Factors and Master Curves'!$C$4</f>
        <v>1.209971191E-4</v>
      </c>
      <c r="K3363" s="17">
        <v>2814</v>
      </c>
      <c r="L3363" s="22">
        <v>2.0130669009999999E-3</v>
      </c>
      <c r="M3363" s="21">
        <f>K3363/'Shift Factors and Master Curves'!$B$5</f>
        <v>2814</v>
      </c>
      <c r="N3363" s="21">
        <f>L3363/'Shift Factors and Master Curves'!$C$5</f>
        <v>2.0130669009999999E-3</v>
      </c>
      <c r="P3363" s="17">
        <v>2814</v>
      </c>
      <c r="Q3363" s="22">
        <v>1.0974594989999999E-2</v>
      </c>
      <c r="R3363" s="22">
        <f>P3363/'Shift Factors and Master Curves'!$B$6</f>
        <v>2814</v>
      </c>
      <c r="S3363" s="21">
        <f>Q3363/'Shift Factors and Master Curves'!$C$6</f>
        <v>1.0974594989999999E-2</v>
      </c>
      <c r="U3363" s="17">
        <v>2817</v>
      </c>
      <c r="V3363" s="22">
        <v>4.2260930959999998E-2</v>
      </c>
      <c r="W3363" s="22">
        <f>U3363/'Shift Factors and Master Curves'!$B$7</f>
        <v>2817</v>
      </c>
      <c r="X3363" s="21">
        <f>V3363/'Shift Factors and Master Curves'!$C$7</f>
        <v>4.2260930959999998E-2</v>
      </c>
    </row>
    <row r="3364" spans="1:24" x14ac:dyDescent="0.2">
      <c r="A3364" s="17">
        <v>418.3</v>
      </c>
      <c r="B3364" s="21">
        <v>2.0068684290000001E-5</v>
      </c>
      <c r="C3364" s="22">
        <f>A3364/'Shift Factors and Master Curves'!$B$3</f>
        <v>418.3</v>
      </c>
      <c r="D3364" s="21">
        <f>B3364/'Shift Factors and Master Curves'!$C$3</f>
        <v>1.8244258445454545E-5</v>
      </c>
      <c r="F3364" s="17">
        <v>878.3</v>
      </c>
      <c r="G3364" s="22">
        <v>1.20960693E-4</v>
      </c>
      <c r="H3364" s="21">
        <f>F3364/'Shift Factors and Master Curves'!$B$4</f>
        <v>878.3</v>
      </c>
      <c r="I3364" s="21">
        <f>G3364/'Shift Factors and Master Curves'!$C$4</f>
        <v>1.20960693E-4</v>
      </c>
      <c r="K3364" s="17">
        <v>2817</v>
      </c>
      <c r="L3364" s="22">
        <v>2.0135692230000002E-3</v>
      </c>
      <c r="M3364" s="21">
        <f>K3364/'Shift Factors and Master Curves'!$B$5</f>
        <v>2817</v>
      </c>
      <c r="N3364" s="21">
        <f>L3364/'Shift Factors and Master Curves'!$C$5</f>
        <v>2.0135692230000002E-3</v>
      </c>
      <c r="P3364" s="17">
        <v>2817</v>
      </c>
      <c r="Q3364" s="22">
        <v>1.098720251E-2</v>
      </c>
      <c r="R3364" s="22">
        <f>P3364/'Shift Factors and Master Curves'!$B$6</f>
        <v>2817</v>
      </c>
      <c r="S3364" s="21">
        <f>Q3364/'Shift Factors and Master Curves'!$C$6</f>
        <v>1.098720251E-2</v>
      </c>
      <c r="U3364" s="17">
        <v>2820</v>
      </c>
      <c r="V3364" s="22">
        <v>4.2303917019999998E-2</v>
      </c>
      <c r="W3364" s="22">
        <f>U3364/'Shift Factors and Master Curves'!$B$7</f>
        <v>2820</v>
      </c>
      <c r="X3364" s="21">
        <f>V3364/'Shift Factors and Master Curves'!$C$7</f>
        <v>4.2303917019999998E-2</v>
      </c>
    </row>
    <row r="3365" spans="1:24" x14ac:dyDescent="0.2">
      <c r="A3365" s="17">
        <v>418.4</v>
      </c>
      <c r="B3365" s="21">
        <v>2.004910449E-5</v>
      </c>
      <c r="C3365" s="22">
        <f>A3365/'Shift Factors and Master Curves'!$B$3</f>
        <v>418.4</v>
      </c>
      <c r="D3365" s="21">
        <f>B3365/'Shift Factors and Master Curves'!$C$3</f>
        <v>1.8226458627272727E-5</v>
      </c>
      <c r="F3365" s="17">
        <v>878.9</v>
      </c>
      <c r="G3365" s="22">
        <v>1.210363992E-4</v>
      </c>
      <c r="H3365" s="21">
        <f>F3365/'Shift Factors and Master Curves'!$B$4</f>
        <v>878.9</v>
      </c>
      <c r="I3365" s="21">
        <f>G3365/'Shift Factors and Master Curves'!$C$4</f>
        <v>1.210363992E-4</v>
      </c>
      <c r="K3365" s="17">
        <v>2820</v>
      </c>
      <c r="L3365" s="22">
        <v>2.0155516290000001E-3</v>
      </c>
      <c r="M3365" s="21">
        <f>K3365/'Shift Factors and Master Curves'!$B$5</f>
        <v>2820</v>
      </c>
      <c r="N3365" s="21">
        <f>L3365/'Shift Factors and Master Curves'!$C$5</f>
        <v>2.0155516290000001E-3</v>
      </c>
      <c r="P3365" s="17">
        <v>2820</v>
      </c>
      <c r="Q3365" s="22">
        <v>1.0999257070000001E-2</v>
      </c>
      <c r="R3365" s="22">
        <f>P3365/'Shift Factors and Master Curves'!$B$6</f>
        <v>2820</v>
      </c>
      <c r="S3365" s="21">
        <f>Q3365/'Shift Factors and Master Curves'!$C$6</f>
        <v>1.0999257070000001E-2</v>
      </c>
      <c r="U3365" s="17">
        <v>2823</v>
      </c>
      <c r="V3365" s="22">
        <v>4.2347130480000002E-2</v>
      </c>
      <c r="W3365" s="22">
        <f>U3365/'Shift Factors and Master Curves'!$B$7</f>
        <v>2823</v>
      </c>
      <c r="X3365" s="21">
        <f>V3365/'Shift Factors and Master Curves'!$C$7</f>
        <v>4.2347130480000002E-2</v>
      </c>
    </row>
    <row r="3366" spans="1:24" x14ac:dyDescent="0.2">
      <c r="A3366" s="17">
        <v>418.6</v>
      </c>
      <c r="B3366" s="21">
        <v>2.0072258379999999E-5</v>
      </c>
      <c r="C3366" s="22">
        <f>A3366/'Shift Factors and Master Curves'!$B$3</f>
        <v>418.6</v>
      </c>
      <c r="D3366" s="21">
        <f>B3366/'Shift Factors and Master Curves'!$C$3</f>
        <v>1.8247507618181816E-5</v>
      </c>
      <c r="F3366" s="17">
        <v>879.4</v>
      </c>
      <c r="G3366" s="22">
        <v>1.2096174780000001E-4</v>
      </c>
      <c r="H3366" s="21">
        <f>F3366/'Shift Factors and Master Curves'!$B$4</f>
        <v>879.4</v>
      </c>
      <c r="I3366" s="21">
        <f>G3366/'Shift Factors and Master Curves'!$C$4</f>
        <v>1.2096174780000001E-4</v>
      </c>
      <c r="K3366" s="17">
        <v>2823</v>
      </c>
      <c r="L3366" s="22">
        <v>2.0167659060000001E-3</v>
      </c>
      <c r="M3366" s="21">
        <f>K3366/'Shift Factors and Master Curves'!$B$5</f>
        <v>2823</v>
      </c>
      <c r="N3366" s="21">
        <f>L3366/'Shift Factors and Master Curves'!$C$5</f>
        <v>2.0167659060000001E-3</v>
      </c>
      <c r="P3366" s="17">
        <v>2823</v>
      </c>
      <c r="Q3366" s="22">
        <v>1.100996835E-2</v>
      </c>
      <c r="R3366" s="22">
        <f>P3366/'Shift Factors and Master Curves'!$B$6</f>
        <v>2823</v>
      </c>
      <c r="S3366" s="21">
        <f>Q3366/'Shift Factors and Master Curves'!$C$6</f>
        <v>1.100996835E-2</v>
      </c>
      <c r="U3366" s="17">
        <v>2826</v>
      </c>
      <c r="V3366" s="22">
        <v>4.2390614069999999E-2</v>
      </c>
      <c r="W3366" s="22">
        <f>U3366/'Shift Factors and Master Curves'!$B$7</f>
        <v>2826</v>
      </c>
      <c r="X3366" s="21">
        <f>V3366/'Shift Factors and Master Curves'!$C$7</f>
        <v>4.2390614069999999E-2</v>
      </c>
    </row>
    <row r="3367" spans="1:24" x14ac:dyDescent="0.2">
      <c r="A3367" s="17">
        <v>418.7</v>
      </c>
      <c r="B3367" s="21">
        <v>2.0107483910000001E-5</v>
      </c>
      <c r="C3367" s="22">
        <f>A3367/'Shift Factors and Master Curves'!$B$3</f>
        <v>418.7</v>
      </c>
      <c r="D3367" s="21">
        <f>B3367/'Shift Factors and Master Curves'!$C$3</f>
        <v>1.8279530827272728E-5</v>
      </c>
      <c r="F3367" s="17">
        <v>880</v>
      </c>
      <c r="G3367" s="22">
        <v>1.208923866E-4</v>
      </c>
      <c r="H3367" s="21">
        <f>F3367/'Shift Factors and Master Curves'!$B$4</f>
        <v>880</v>
      </c>
      <c r="I3367" s="21">
        <f>G3367/'Shift Factors and Master Curves'!$C$4</f>
        <v>1.208923866E-4</v>
      </c>
      <c r="K3367" s="17">
        <v>2826</v>
      </c>
      <c r="L3367" s="22">
        <v>2.0195620219999998E-3</v>
      </c>
      <c r="M3367" s="21">
        <f>K3367/'Shift Factors and Master Curves'!$B$5</f>
        <v>2826</v>
      </c>
      <c r="N3367" s="21">
        <f>L3367/'Shift Factors and Master Curves'!$C$5</f>
        <v>2.0195620219999998E-3</v>
      </c>
      <c r="P3367" s="17">
        <v>2826</v>
      </c>
      <c r="Q3367" s="22">
        <v>1.102009971E-2</v>
      </c>
      <c r="R3367" s="22">
        <f>P3367/'Shift Factors and Master Curves'!$B$6</f>
        <v>2826</v>
      </c>
      <c r="S3367" s="21">
        <f>Q3367/'Shift Factors and Master Curves'!$C$6</f>
        <v>1.102009971E-2</v>
      </c>
      <c r="U3367" s="17">
        <v>2828</v>
      </c>
      <c r="V3367" s="22">
        <v>4.2433621120000001E-2</v>
      </c>
      <c r="W3367" s="22">
        <f>U3367/'Shift Factors and Master Curves'!$B$7</f>
        <v>2828</v>
      </c>
      <c r="X3367" s="21">
        <f>V3367/'Shift Factors and Master Curves'!$C$7</f>
        <v>4.2433621120000001E-2</v>
      </c>
    </row>
    <row r="3368" spans="1:24" x14ac:dyDescent="0.2">
      <c r="A3368" s="17">
        <v>418.9</v>
      </c>
      <c r="B3368" s="21">
        <v>2.0085728880000001E-5</v>
      </c>
      <c r="C3368" s="22">
        <f>A3368/'Shift Factors and Master Curves'!$B$3</f>
        <v>418.9</v>
      </c>
      <c r="D3368" s="21">
        <f>B3368/'Shift Factors and Master Curves'!$C$3</f>
        <v>1.8259753527272727E-5</v>
      </c>
      <c r="F3368" s="17">
        <v>880.5</v>
      </c>
      <c r="G3368" s="22">
        <v>1.20772625E-4</v>
      </c>
      <c r="H3368" s="21">
        <f>F3368/'Shift Factors and Master Curves'!$B$4</f>
        <v>880.5</v>
      </c>
      <c r="I3368" s="21">
        <f>G3368/'Shift Factors and Master Curves'!$C$4</f>
        <v>1.20772625E-4</v>
      </c>
      <c r="K3368" s="17">
        <v>2828</v>
      </c>
      <c r="L3368" s="22">
        <v>2.022539069E-3</v>
      </c>
      <c r="M3368" s="21">
        <f>K3368/'Shift Factors and Master Curves'!$B$5</f>
        <v>2828</v>
      </c>
      <c r="N3368" s="21">
        <f>L3368/'Shift Factors and Master Curves'!$C$5</f>
        <v>2.022539069E-3</v>
      </c>
      <c r="P3368" s="17">
        <v>2828</v>
      </c>
      <c r="Q3368" s="22">
        <v>1.1031625660000001E-2</v>
      </c>
      <c r="R3368" s="22">
        <f>P3368/'Shift Factors and Master Curves'!$B$6</f>
        <v>2828</v>
      </c>
      <c r="S3368" s="21">
        <f>Q3368/'Shift Factors and Master Curves'!$C$6</f>
        <v>1.1031625660000001E-2</v>
      </c>
      <c r="U3368" s="17">
        <v>2831</v>
      </c>
      <c r="V3368" s="22">
        <v>4.2475072799999999E-2</v>
      </c>
      <c r="W3368" s="22">
        <f>U3368/'Shift Factors and Master Curves'!$B$7</f>
        <v>2831</v>
      </c>
      <c r="X3368" s="21">
        <f>V3368/'Shift Factors and Master Curves'!$C$7</f>
        <v>4.2475072799999999E-2</v>
      </c>
    </row>
    <row r="3369" spans="1:24" x14ac:dyDescent="0.2">
      <c r="A3369" s="17">
        <v>419</v>
      </c>
      <c r="B3369" s="21">
        <v>2.0109516590000001E-5</v>
      </c>
      <c r="C3369" s="22">
        <f>A3369/'Shift Factors and Master Curves'!$B$3</f>
        <v>419</v>
      </c>
      <c r="D3369" s="21">
        <f>B3369/'Shift Factors and Master Curves'!$C$3</f>
        <v>1.8281378718181818E-5</v>
      </c>
      <c r="F3369" s="17">
        <v>881</v>
      </c>
      <c r="G3369" s="22">
        <v>1.2065074979999999E-4</v>
      </c>
      <c r="H3369" s="21">
        <f>F3369/'Shift Factors and Master Curves'!$B$4</f>
        <v>881</v>
      </c>
      <c r="I3369" s="21">
        <f>G3369/'Shift Factors and Master Curves'!$C$4</f>
        <v>1.2065074979999999E-4</v>
      </c>
      <c r="K3369" s="17">
        <v>2831</v>
      </c>
      <c r="L3369" s="22">
        <v>2.023955229E-3</v>
      </c>
      <c r="M3369" s="21">
        <f>K3369/'Shift Factors and Master Curves'!$B$5</f>
        <v>2831</v>
      </c>
      <c r="N3369" s="21">
        <f>L3369/'Shift Factors and Master Curves'!$C$5</f>
        <v>2.023955229E-3</v>
      </c>
      <c r="P3369" s="17">
        <v>2831</v>
      </c>
      <c r="Q3369" s="22">
        <v>1.10420465E-2</v>
      </c>
      <c r="R3369" s="22">
        <f>P3369/'Shift Factors and Master Curves'!$B$6</f>
        <v>2831</v>
      </c>
      <c r="S3369" s="21">
        <f>Q3369/'Shift Factors and Master Curves'!$C$6</f>
        <v>1.10420465E-2</v>
      </c>
      <c r="U3369" s="17">
        <v>2834</v>
      </c>
      <c r="V3369" s="22">
        <v>4.2514413010000002E-2</v>
      </c>
      <c r="W3369" s="22">
        <f>U3369/'Shift Factors and Master Curves'!$B$7</f>
        <v>2834</v>
      </c>
      <c r="X3369" s="21">
        <f>V3369/'Shift Factors and Master Curves'!$C$7</f>
        <v>4.2514413010000002E-2</v>
      </c>
    </row>
    <row r="3370" spans="1:24" x14ac:dyDescent="0.2">
      <c r="A3370" s="17">
        <v>419.2</v>
      </c>
      <c r="B3370" s="21">
        <v>2.0103299400000002E-5</v>
      </c>
      <c r="C3370" s="22">
        <f>A3370/'Shift Factors and Master Curves'!$B$3</f>
        <v>419.2</v>
      </c>
      <c r="D3370" s="21">
        <f>B3370/'Shift Factors and Master Curves'!$C$3</f>
        <v>1.8275726727272727E-5</v>
      </c>
      <c r="F3370" s="17">
        <v>881.6</v>
      </c>
      <c r="G3370" s="22">
        <v>1.206036605E-4</v>
      </c>
      <c r="H3370" s="21">
        <f>F3370/'Shift Factors and Master Curves'!$B$4</f>
        <v>881.6</v>
      </c>
      <c r="I3370" s="21">
        <f>G3370/'Shift Factors and Master Curves'!$C$4</f>
        <v>1.206036605E-4</v>
      </c>
      <c r="K3370" s="17">
        <v>2834</v>
      </c>
      <c r="L3370" s="22">
        <v>2.0274021420000001E-3</v>
      </c>
      <c r="M3370" s="21">
        <f>K3370/'Shift Factors and Master Curves'!$B$5</f>
        <v>2834</v>
      </c>
      <c r="N3370" s="21">
        <f>L3370/'Shift Factors and Master Curves'!$C$5</f>
        <v>2.0274021420000001E-3</v>
      </c>
      <c r="P3370" s="17">
        <v>2834</v>
      </c>
      <c r="Q3370" s="22">
        <v>1.1052538549999999E-2</v>
      </c>
      <c r="R3370" s="22">
        <f>P3370/'Shift Factors and Master Curves'!$B$6</f>
        <v>2834</v>
      </c>
      <c r="S3370" s="21">
        <f>Q3370/'Shift Factors and Master Curves'!$C$6</f>
        <v>1.1052538549999999E-2</v>
      </c>
      <c r="U3370" s="17">
        <v>2837</v>
      </c>
      <c r="V3370" s="22">
        <v>4.2556039279999999E-2</v>
      </c>
      <c r="W3370" s="22">
        <f>U3370/'Shift Factors and Master Curves'!$B$7</f>
        <v>2837</v>
      </c>
      <c r="X3370" s="21">
        <f>V3370/'Shift Factors and Master Curves'!$C$7</f>
        <v>4.2556039279999999E-2</v>
      </c>
    </row>
    <row r="3371" spans="1:24" x14ac:dyDescent="0.2">
      <c r="A3371" s="17">
        <v>419.3</v>
      </c>
      <c r="B3371" s="21">
        <v>2.0131438609999998E-5</v>
      </c>
      <c r="C3371" s="22">
        <f>A3371/'Shift Factors and Master Curves'!$B$3</f>
        <v>419.3</v>
      </c>
      <c r="D3371" s="21">
        <f>B3371/'Shift Factors and Master Curves'!$C$3</f>
        <v>1.8301307827272725E-5</v>
      </c>
      <c r="F3371" s="17">
        <v>882.1</v>
      </c>
      <c r="G3371" s="22">
        <v>1.205149141E-4</v>
      </c>
      <c r="H3371" s="21">
        <f>F3371/'Shift Factors and Master Curves'!$B$4</f>
        <v>882.1</v>
      </c>
      <c r="I3371" s="21">
        <f>G3371/'Shift Factors and Master Curves'!$C$4</f>
        <v>1.205149141E-4</v>
      </c>
      <c r="K3371" s="17">
        <v>2837</v>
      </c>
      <c r="L3371" s="22">
        <v>2.0298388709999999E-3</v>
      </c>
      <c r="M3371" s="21">
        <f>K3371/'Shift Factors and Master Curves'!$B$5</f>
        <v>2837</v>
      </c>
      <c r="N3371" s="21">
        <f>L3371/'Shift Factors and Master Curves'!$C$5</f>
        <v>2.0298388709999999E-3</v>
      </c>
      <c r="P3371" s="17">
        <v>2837</v>
      </c>
      <c r="Q3371" s="22">
        <v>1.1063393019999999E-2</v>
      </c>
      <c r="R3371" s="22">
        <f>P3371/'Shift Factors and Master Curves'!$B$6</f>
        <v>2837</v>
      </c>
      <c r="S3371" s="21">
        <f>Q3371/'Shift Factors and Master Curves'!$C$6</f>
        <v>1.1063393019999999E-2</v>
      </c>
      <c r="U3371" s="17">
        <v>2840</v>
      </c>
      <c r="V3371" s="22">
        <v>4.2598099229999999E-2</v>
      </c>
      <c r="W3371" s="22">
        <f>U3371/'Shift Factors and Master Curves'!$B$7</f>
        <v>2840</v>
      </c>
      <c r="X3371" s="21">
        <f>V3371/'Shift Factors and Master Curves'!$C$7</f>
        <v>4.2598099229999999E-2</v>
      </c>
    </row>
    <row r="3372" spans="1:24" x14ac:dyDescent="0.2">
      <c r="A3372" s="17">
        <v>419.5</v>
      </c>
      <c r="B3372" s="21">
        <v>2.0141600089999999E-5</v>
      </c>
      <c r="C3372" s="22">
        <f>A3372/'Shift Factors and Master Curves'!$B$3</f>
        <v>419.5</v>
      </c>
      <c r="D3372" s="21">
        <f>B3372/'Shift Factors and Master Curves'!$C$3</f>
        <v>1.8310545536363634E-5</v>
      </c>
      <c r="F3372" s="17">
        <v>882.7</v>
      </c>
      <c r="G3372" s="22">
        <v>1.20478964E-4</v>
      </c>
      <c r="H3372" s="21">
        <f>F3372/'Shift Factors and Master Curves'!$B$4</f>
        <v>882.7</v>
      </c>
      <c r="I3372" s="21">
        <f>G3372/'Shift Factors and Master Curves'!$C$4</f>
        <v>1.20478964E-4</v>
      </c>
      <c r="K3372" s="17">
        <v>2840</v>
      </c>
      <c r="L3372" s="22">
        <v>2.0313209279999998E-3</v>
      </c>
      <c r="M3372" s="21">
        <f>K3372/'Shift Factors and Master Curves'!$B$5</f>
        <v>2840</v>
      </c>
      <c r="N3372" s="21">
        <f>L3372/'Shift Factors and Master Curves'!$C$5</f>
        <v>2.0313209279999998E-3</v>
      </c>
      <c r="P3372" s="17">
        <v>2840</v>
      </c>
      <c r="Q3372" s="22">
        <v>1.107527874E-2</v>
      </c>
      <c r="R3372" s="22">
        <f>P3372/'Shift Factors and Master Curves'!$B$6</f>
        <v>2840</v>
      </c>
      <c r="S3372" s="21">
        <f>Q3372/'Shift Factors and Master Curves'!$C$6</f>
        <v>1.107527874E-2</v>
      </c>
      <c r="U3372" s="17">
        <v>2843</v>
      </c>
      <c r="V3372" s="22">
        <v>4.264010125E-2</v>
      </c>
      <c r="W3372" s="22">
        <f>U3372/'Shift Factors and Master Curves'!$B$7</f>
        <v>2843</v>
      </c>
      <c r="X3372" s="21">
        <f>V3372/'Shift Factors and Master Curves'!$C$7</f>
        <v>4.264010125E-2</v>
      </c>
    </row>
    <row r="3373" spans="1:24" x14ac:dyDescent="0.2">
      <c r="A3373" s="17">
        <v>419.7</v>
      </c>
      <c r="B3373" s="21">
        <v>2.0107136790000001E-5</v>
      </c>
      <c r="C3373" s="22">
        <f>A3373/'Shift Factors and Master Curves'!$B$3</f>
        <v>419.7</v>
      </c>
      <c r="D3373" s="21">
        <f>B3373/'Shift Factors and Master Curves'!$C$3</f>
        <v>1.8279215263636363E-5</v>
      </c>
      <c r="F3373" s="17">
        <v>883.2</v>
      </c>
      <c r="G3373" s="22">
        <v>1.204365386E-4</v>
      </c>
      <c r="H3373" s="21">
        <f>F3373/'Shift Factors and Master Curves'!$B$4</f>
        <v>883.2</v>
      </c>
      <c r="I3373" s="21">
        <f>G3373/'Shift Factors and Master Curves'!$C$4</f>
        <v>1.204365386E-4</v>
      </c>
      <c r="K3373" s="17">
        <v>2843</v>
      </c>
      <c r="L3373" s="22">
        <v>2.0320310840000002E-3</v>
      </c>
      <c r="M3373" s="21">
        <f>K3373/'Shift Factors and Master Curves'!$B$5</f>
        <v>2843</v>
      </c>
      <c r="N3373" s="21">
        <f>L3373/'Shift Factors and Master Curves'!$C$5</f>
        <v>2.0320310840000002E-3</v>
      </c>
      <c r="P3373" s="17">
        <v>2843</v>
      </c>
      <c r="Q3373" s="22">
        <v>1.1087012029999999E-2</v>
      </c>
      <c r="R3373" s="22">
        <f>P3373/'Shift Factors and Master Curves'!$B$6</f>
        <v>2843</v>
      </c>
      <c r="S3373" s="21">
        <f>Q3373/'Shift Factors and Master Curves'!$C$6</f>
        <v>1.1087012029999999E-2</v>
      </c>
      <c r="U3373" s="17">
        <v>2846</v>
      </c>
      <c r="V3373" s="22">
        <v>4.2683574520000003E-2</v>
      </c>
      <c r="W3373" s="22">
        <f>U3373/'Shift Factors and Master Curves'!$B$7</f>
        <v>2846</v>
      </c>
      <c r="X3373" s="21">
        <f>V3373/'Shift Factors and Master Curves'!$C$7</f>
        <v>4.2683574520000003E-2</v>
      </c>
    </row>
    <row r="3374" spans="1:24" x14ac:dyDescent="0.2">
      <c r="A3374" s="17">
        <v>419.8</v>
      </c>
      <c r="B3374" s="21">
        <v>2.0145914410000001E-5</v>
      </c>
      <c r="C3374" s="22">
        <f>A3374/'Shift Factors and Master Curves'!$B$3</f>
        <v>419.8</v>
      </c>
      <c r="D3374" s="21">
        <f>B3374/'Shift Factors and Master Curves'!$C$3</f>
        <v>1.8314467645454544E-5</v>
      </c>
      <c r="F3374" s="17">
        <v>883.8</v>
      </c>
      <c r="G3374" s="22">
        <v>1.205000021E-4</v>
      </c>
      <c r="H3374" s="21">
        <f>F3374/'Shift Factors and Master Curves'!$B$4</f>
        <v>883.8</v>
      </c>
      <c r="I3374" s="21">
        <f>G3374/'Shift Factors and Master Curves'!$C$4</f>
        <v>1.205000021E-4</v>
      </c>
      <c r="K3374" s="17">
        <v>2846</v>
      </c>
      <c r="L3374" s="22">
        <v>2.0337514389999999E-3</v>
      </c>
      <c r="M3374" s="21">
        <f>K3374/'Shift Factors and Master Curves'!$B$5</f>
        <v>2846</v>
      </c>
      <c r="N3374" s="21">
        <f>L3374/'Shift Factors and Master Curves'!$C$5</f>
        <v>2.0337514389999999E-3</v>
      </c>
      <c r="P3374" s="17">
        <v>2846</v>
      </c>
      <c r="Q3374" s="22">
        <v>1.109694137E-2</v>
      </c>
      <c r="R3374" s="22">
        <f>P3374/'Shift Factors and Master Curves'!$B$6</f>
        <v>2846</v>
      </c>
      <c r="S3374" s="21">
        <f>Q3374/'Shift Factors and Master Curves'!$C$6</f>
        <v>1.109694137E-2</v>
      </c>
      <c r="U3374" s="17">
        <v>2849</v>
      </c>
      <c r="V3374" s="22">
        <v>4.2726353420000002E-2</v>
      </c>
      <c r="W3374" s="22">
        <f>U3374/'Shift Factors and Master Curves'!$B$7</f>
        <v>2849</v>
      </c>
      <c r="X3374" s="21">
        <f>V3374/'Shift Factors and Master Curves'!$C$7</f>
        <v>4.2726353420000002E-2</v>
      </c>
    </row>
    <row r="3375" spans="1:24" x14ac:dyDescent="0.2">
      <c r="A3375" s="17">
        <v>420</v>
      </c>
      <c r="B3375" s="21">
        <v>2.013212665E-5</v>
      </c>
      <c r="C3375" s="22">
        <f>A3375/'Shift Factors and Master Curves'!$B$3</f>
        <v>420</v>
      </c>
      <c r="D3375" s="21">
        <f>B3375/'Shift Factors and Master Curves'!$C$3</f>
        <v>1.8301933318181816E-5</v>
      </c>
      <c r="F3375" s="17">
        <v>884.3</v>
      </c>
      <c r="G3375" s="22">
        <v>1.205248118E-4</v>
      </c>
      <c r="H3375" s="21">
        <f>F3375/'Shift Factors and Master Curves'!$B$4</f>
        <v>884.3</v>
      </c>
      <c r="I3375" s="21">
        <f>G3375/'Shift Factors and Master Curves'!$C$4</f>
        <v>1.205248118E-4</v>
      </c>
      <c r="K3375" s="17">
        <v>2849</v>
      </c>
      <c r="L3375" s="22">
        <v>2.035509872E-3</v>
      </c>
      <c r="M3375" s="21">
        <f>K3375/'Shift Factors and Master Curves'!$B$5</f>
        <v>2849</v>
      </c>
      <c r="N3375" s="21">
        <f>L3375/'Shift Factors and Master Curves'!$C$5</f>
        <v>2.035509872E-3</v>
      </c>
      <c r="P3375" s="17">
        <v>2849</v>
      </c>
      <c r="Q3375" s="22">
        <v>1.1108417589999999E-2</v>
      </c>
      <c r="R3375" s="22">
        <f>P3375/'Shift Factors and Master Curves'!$B$6</f>
        <v>2849</v>
      </c>
      <c r="S3375" s="21">
        <f>Q3375/'Shift Factors and Master Curves'!$C$6</f>
        <v>1.1108417589999999E-2</v>
      </c>
      <c r="U3375" s="17">
        <v>2852</v>
      </c>
      <c r="V3375" s="22">
        <v>4.2769587990000003E-2</v>
      </c>
      <c r="W3375" s="22">
        <f>U3375/'Shift Factors and Master Curves'!$B$7</f>
        <v>2852</v>
      </c>
      <c r="X3375" s="21">
        <f>V3375/'Shift Factors and Master Curves'!$C$7</f>
        <v>4.2769587990000003E-2</v>
      </c>
    </row>
    <row r="3376" spans="1:24" x14ac:dyDescent="0.2">
      <c r="A3376" s="17">
        <v>420.1</v>
      </c>
      <c r="B3376" s="21">
        <v>2.0158758009999999E-5</v>
      </c>
      <c r="C3376" s="22">
        <f>A3376/'Shift Factors and Master Curves'!$B$3</f>
        <v>420.1</v>
      </c>
      <c r="D3376" s="21">
        <f>B3376/'Shift Factors and Master Curves'!$C$3</f>
        <v>1.8326143645454544E-5</v>
      </c>
      <c r="F3376" s="17">
        <v>884.8</v>
      </c>
      <c r="G3376" s="22">
        <v>1.205983945E-4</v>
      </c>
      <c r="H3376" s="21">
        <f>F3376/'Shift Factors and Master Curves'!$B$4</f>
        <v>884.8</v>
      </c>
      <c r="I3376" s="21">
        <f>G3376/'Shift Factors and Master Curves'!$C$4</f>
        <v>1.205983945E-4</v>
      </c>
      <c r="K3376" s="17">
        <v>2852</v>
      </c>
      <c r="L3376" s="22">
        <v>2.0378423039999999E-3</v>
      </c>
      <c r="M3376" s="21">
        <f>K3376/'Shift Factors and Master Curves'!$B$5</f>
        <v>2852</v>
      </c>
      <c r="N3376" s="21">
        <f>L3376/'Shift Factors and Master Curves'!$C$5</f>
        <v>2.0378423039999999E-3</v>
      </c>
      <c r="P3376" s="17">
        <v>2852</v>
      </c>
      <c r="Q3376" s="22">
        <v>1.112014404E-2</v>
      </c>
      <c r="R3376" s="22">
        <f>P3376/'Shift Factors and Master Curves'!$B$6</f>
        <v>2852</v>
      </c>
      <c r="S3376" s="21">
        <f>Q3376/'Shift Factors and Master Curves'!$C$6</f>
        <v>1.112014404E-2</v>
      </c>
      <c r="U3376" s="17">
        <v>2855</v>
      </c>
      <c r="V3376" s="22">
        <v>4.2814743209999999E-2</v>
      </c>
      <c r="W3376" s="22">
        <f>U3376/'Shift Factors and Master Curves'!$B$7</f>
        <v>2855</v>
      </c>
      <c r="X3376" s="21">
        <f>V3376/'Shift Factors and Master Curves'!$C$7</f>
        <v>4.2814743209999999E-2</v>
      </c>
    </row>
    <row r="3377" spans="1:24" x14ac:dyDescent="0.2">
      <c r="A3377" s="17">
        <v>420.3</v>
      </c>
      <c r="B3377" s="21">
        <v>2.0151875740000001E-5</v>
      </c>
      <c r="C3377" s="22">
        <f>A3377/'Shift Factors and Master Curves'!$B$3</f>
        <v>420.3</v>
      </c>
      <c r="D3377" s="21">
        <f>B3377/'Shift Factors and Master Curves'!$C$3</f>
        <v>1.8319887036363638E-5</v>
      </c>
      <c r="F3377" s="17">
        <v>885.4</v>
      </c>
      <c r="G3377" s="22">
        <v>1.2079298270000001E-4</v>
      </c>
      <c r="H3377" s="21">
        <f>F3377/'Shift Factors and Master Curves'!$B$4</f>
        <v>885.4</v>
      </c>
      <c r="I3377" s="21">
        <f>G3377/'Shift Factors and Master Curves'!$C$4</f>
        <v>1.2079298270000001E-4</v>
      </c>
      <c r="K3377" s="17">
        <v>2855</v>
      </c>
      <c r="L3377" s="22">
        <v>2.040462617E-3</v>
      </c>
      <c r="M3377" s="21">
        <f>K3377/'Shift Factors and Master Curves'!$B$5</f>
        <v>2855</v>
      </c>
      <c r="N3377" s="21">
        <f>L3377/'Shift Factors and Master Curves'!$C$5</f>
        <v>2.040462617E-3</v>
      </c>
      <c r="P3377" s="17">
        <v>2855</v>
      </c>
      <c r="Q3377" s="22">
        <v>1.113154522E-2</v>
      </c>
      <c r="R3377" s="22">
        <f>P3377/'Shift Factors and Master Curves'!$B$6</f>
        <v>2855</v>
      </c>
      <c r="S3377" s="21">
        <f>Q3377/'Shift Factors and Master Curves'!$C$6</f>
        <v>1.113154522E-2</v>
      </c>
      <c r="U3377" s="17">
        <v>2858</v>
      </c>
      <c r="V3377" s="22">
        <v>4.2857293339999998E-2</v>
      </c>
      <c r="W3377" s="22">
        <f>U3377/'Shift Factors and Master Curves'!$B$7</f>
        <v>2858</v>
      </c>
      <c r="X3377" s="21">
        <f>V3377/'Shift Factors and Master Curves'!$C$7</f>
        <v>4.2857293339999998E-2</v>
      </c>
    </row>
    <row r="3378" spans="1:24" x14ac:dyDescent="0.2">
      <c r="A3378" s="17">
        <v>420.4</v>
      </c>
      <c r="B3378" s="21">
        <v>2.0167876420000001E-5</v>
      </c>
      <c r="C3378" s="22">
        <f>A3378/'Shift Factors and Master Curves'!$B$3</f>
        <v>420.4</v>
      </c>
      <c r="D3378" s="21">
        <f>B3378/'Shift Factors and Master Curves'!$C$3</f>
        <v>1.8334433109090907E-5</v>
      </c>
      <c r="F3378" s="17">
        <v>885.9</v>
      </c>
      <c r="G3378" s="22">
        <v>1.210547463E-4</v>
      </c>
      <c r="H3378" s="21">
        <f>F3378/'Shift Factors and Master Curves'!$B$4</f>
        <v>885.9</v>
      </c>
      <c r="I3378" s="21">
        <f>G3378/'Shift Factors and Master Curves'!$C$4</f>
        <v>1.210547463E-4</v>
      </c>
      <c r="K3378" s="17">
        <v>2858</v>
      </c>
      <c r="L3378" s="22">
        <v>2.0424186549999998E-3</v>
      </c>
      <c r="M3378" s="21">
        <f>K3378/'Shift Factors and Master Curves'!$B$5</f>
        <v>2858</v>
      </c>
      <c r="N3378" s="21">
        <f>L3378/'Shift Factors and Master Curves'!$C$5</f>
        <v>2.0424186549999998E-3</v>
      </c>
      <c r="P3378" s="17">
        <v>2858</v>
      </c>
      <c r="Q3378" s="22">
        <v>1.114410647E-2</v>
      </c>
      <c r="R3378" s="22">
        <f>P3378/'Shift Factors and Master Curves'!$B$6</f>
        <v>2858</v>
      </c>
      <c r="S3378" s="21">
        <f>Q3378/'Shift Factors and Master Curves'!$C$6</f>
        <v>1.114410647E-2</v>
      </c>
      <c r="U3378" s="17">
        <v>2861</v>
      </c>
      <c r="V3378" s="22">
        <v>4.2900878820000002E-2</v>
      </c>
      <c r="W3378" s="22">
        <f>U3378/'Shift Factors and Master Curves'!$B$7</f>
        <v>2861</v>
      </c>
      <c r="X3378" s="21">
        <f>V3378/'Shift Factors and Master Curves'!$C$7</f>
        <v>4.2900878820000002E-2</v>
      </c>
    </row>
    <row r="3379" spans="1:24" x14ac:dyDescent="0.2">
      <c r="A3379" s="17">
        <v>420.6</v>
      </c>
      <c r="B3379" s="21">
        <v>2.0166315509999999E-5</v>
      </c>
      <c r="C3379" s="22">
        <f>A3379/'Shift Factors and Master Curves'!$B$3</f>
        <v>420.6</v>
      </c>
      <c r="D3379" s="21">
        <f>B3379/'Shift Factors and Master Curves'!$C$3</f>
        <v>1.8333014099999999E-5</v>
      </c>
      <c r="F3379" s="17">
        <v>886.5</v>
      </c>
      <c r="G3379" s="22">
        <v>1.212516456E-4</v>
      </c>
      <c r="H3379" s="21">
        <f>F3379/'Shift Factors and Master Curves'!$B$4</f>
        <v>886.5</v>
      </c>
      <c r="I3379" s="21">
        <f>G3379/'Shift Factors and Master Curves'!$C$4</f>
        <v>1.212516456E-4</v>
      </c>
      <c r="K3379" s="17">
        <v>2861</v>
      </c>
      <c r="L3379" s="22">
        <v>2.043970109E-3</v>
      </c>
      <c r="M3379" s="21">
        <f>K3379/'Shift Factors and Master Curves'!$B$5</f>
        <v>2861</v>
      </c>
      <c r="N3379" s="21">
        <f>L3379/'Shift Factors and Master Curves'!$C$5</f>
        <v>2.043970109E-3</v>
      </c>
      <c r="P3379" s="17">
        <v>2861</v>
      </c>
      <c r="Q3379" s="22">
        <v>1.115413076E-2</v>
      </c>
      <c r="R3379" s="22">
        <f>P3379/'Shift Factors and Master Curves'!$B$6</f>
        <v>2861</v>
      </c>
      <c r="S3379" s="21">
        <f>Q3379/'Shift Factors and Master Curves'!$C$6</f>
        <v>1.115413076E-2</v>
      </c>
      <c r="U3379" s="17">
        <v>2864</v>
      </c>
      <c r="V3379" s="22">
        <v>4.2944323700000002E-2</v>
      </c>
      <c r="W3379" s="22">
        <f>U3379/'Shift Factors and Master Curves'!$B$7</f>
        <v>2864</v>
      </c>
      <c r="X3379" s="21">
        <f>V3379/'Shift Factors and Master Curves'!$C$7</f>
        <v>4.2944323700000002E-2</v>
      </c>
    </row>
    <row r="3380" spans="1:24" x14ac:dyDescent="0.2">
      <c r="A3380" s="17">
        <v>420.7</v>
      </c>
      <c r="B3380" s="21">
        <v>2.012797169E-5</v>
      </c>
      <c r="C3380" s="22">
        <f>A3380/'Shift Factors and Master Curves'!$B$3</f>
        <v>420.7</v>
      </c>
      <c r="D3380" s="21">
        <f>B3380/'Shift Factors and Master Curves'!$C$3</f>
        <v>1.8298156081818179E-5</v>
      </c>
      <c r="F3380" s="17">
        <v>887</v>
      </c>
      <c r="G3380" s="22">
        <v>1.214598476E-4</v>
      </c>
      <c r="H3380" s="21">
        <f>F3380/'Shift Factors and Master Curves'!$B$4</f>
        <v>887</v>
      </c>
      <c r="I3380" s="21">
        <f>G3380/'Shift Factors and Master Curves'!$C$4</f>
        <v>1.214598476E-4</v>
      </c>
      <c r="K3380" s="17">
        <v>2864</v>
      </c>
      <c r="L3380" s="22">
        <v>2.0455998390000001E-3</v>
      </c>
      <c r="M3380" s="21">
        <f>K3380/'Shift Factors and Master Curves'!$B$5</f>
        <v>2864</v>
      </c>
      <c r="N3380" s="21">
        <f>L3380/'Shift Factors and Master Curves'!$C$5</f>
        <v>2.0455998390000001E-3</v>
      </c>
      <c r="P3380" s="17">
        <v>2864</v>
      </c>
      <c r="Q3380" s="22">
        <v>1.116360968E-2</v>
      </c>
      <c r="R3380" s="22">
        <f>P3380/'Shift Factors and Master Curves'!$B$6</f>
        <v>2864</v>
      </c>
      <c r="S3380" s="21">
        <f>Q3380/'Shift Factors and Master Curves'!$C$6</f>
        <v>1.116360968E-2</v>
      </c>
      <c r="U3380" s="17">
        <v>2867</v>
      </c>
      <c r="V3380" s="22">
        <v>4.2987323879999997E-2</v>
      </c>
      <c r="W3380" s="22">
        <f>U3380/'Shift Factors and Master Curves'!$B$7</f>
        <v>2867</v>
      </c>
      <c r="X3380" s="21">
        <f>V3380/'Shift Factors and Master Curves'!$C$7</f>
        <v>4.2987323879999997E-2</v>
      </c>
    </row>
    <row r="3381" spans="1:24" x14ac:dyDescent="0.2">
      <c r="A3381" s="17">
        <v>420.9</v>
      </c>
      <c r="B3381" s="21">
        <v>2.0116516259999999E-5</v>
      </c>
      <c r="C3381" s="22">
        <f>A3381/'Shift Factors and Master Curves'!$B$3</f>
        <v>420.9</v>
      </c>
      <c r="D3381" s="21">
        <f>B3381/'Shift Factors and Master Curves'!$C$3</f>
        <v>1.8287742054545452E-5</v>
      </c>
      <c r="F3381" s="17">
        <v>887.6</v>
      </c>
      <c r="G3381" s="22">
        <v>1.216949554E-4</v>
      </c>
      <c r="H3381" s="21">
        <f>F3381/'Shift Factors and Master Curves'!$B$4</f>
        <v>887.6</v>
      </c>
      <c r="I3381" s="21">
        <f>G3381/'Shift Factors and Master Curves'!$C$4</f>
        <v>1.216949554E-4</v>
      </c>
      <c r="K3381" s="17">
        <v>2867</v>
      </c>
      <c r="L3381" s="22">
        <v>2.047598726E-3</v>
      </c>
      <c r="M3381" s="21">
        <f>K3381/'Shift Factors and Master Curves'!$B$5</f>
        <v>2867</v>
      </c>
      <c r="N3381" s="21">
        <f>L3381/'Shift Factors and Master Curves'!$C$5</f>
        <v>2.047598726E-3</v>
      </c>
      <c r="P3381" s="17">
        <v>2867</v>
      </c>
      <c r="Q3381" s="22">
        <v>1.117543566E-2</v>
      </c>
      <c r="R3381" s="22">
        <f>P3381/'Shift Factors and Master Curves'!$B$6</f>
        <v>2867</v>
      </c>
      <c r="S3381" s="21">
        <f>Q3381/'Shift Factors and Master Curves'!$C$6</f>
        <v>1.117543566E-2</v>
      </c>
      <c r="U3381" s="17">
        <v>2870</v>
      </c>
      <c r="V3381" s="22">
        <v>4.3031100910000002E-2</v>
      </c>
      <c r="W3381" s="22">
        <f>U3381/'Shift Factors and Master Curves'!$B$7</f>
        <v>2870</v>
      </c>
      <c r="X3381" s="21">
        <f>V3381/'Shift Factors and Master Curves'!$C$7</f>
        <v>4.3031100910000002E-2</v>
      </c>
    </row>
    <row r="3382" spans="1:24" x14ac:dyDescent="0.2">
      <c r="A3382" s="17">
        <v>421</v>
      </c>
      <c r="B3382" s="21">
        <v>2.0140739729999999E-5</v>
      </c>
      <c r="C3382" s="22">
        <f>A3382/'Shift Factors and Master Curves'!$B$3</f>
        <v>421</v>
      </c>
      <c r="D3382" s="21">
        <f>B3382/'Shift Factors and Master Curves'!$C$3</f>
        <v>1.8309763390909087E-5</v>
      </c>
      <c r="F3382" s="17">
        <v>888.1</v>
      </c>
      <c r="G3382" s="22">
        <v>1.220049813E-4</v>
      </c>
      <c r="H3382" s="21">
        <f>F3382/'Shift Factors and Master Curves'!$B$4</f>
        <v>888.1</v>
      </c>
      <c r="I3382" s="21">
        <f>G3382/'Shift Factors and Master Curves'!$C$4</f>
        <v>1.220049813E-4</v>
      </c>
      <c r="K3382" s="17">
        <v>2870</v>
      </c>
      <c r="L3382" s="22">
        <v>2.0509933709999999E-3</v>
      </c>
      <c r="M3382" s="21">
        <f>K3382/'Shift Factors and Master Curves'!$B$5</f>
        <v>2870</v>
      </c>
      <c r="N3382" s="21">
        <f>L3382/'Shift Factors and Master Curves'!$C$5</f>
        <v>2.0509933709999999E-3</v>
      </c>
      <c r="P3382" s="17">
        <v>2870</v>
      </c>
      <c r="Q3382" s="22">
        <v>1.1186964569999999E-2</v>
      </c>
      <c r="R3382" s="22">
        <f>P3382/'Shift Factors and Master Curves'!$B$6</f>
        <v>2870</v>
      </c>
      <c r="S3382" s="21">
        <f>Q3382/'Shift Factors and Master Curves'!$C$6</f>
        <v>1.1186964569999999E-2</v>
      </c>
      <c r="U3382" s="17">
        <v>2873</v>
      </c>
      <c r="V3382" s="22">
        <v>4.3075062109999999E-2</v>
      </c>
      <c r="W3382" s="22">
        <f>U3382/'Shift Factors and Master Curves'!$B$7</f>
        <v>2873</v>
      </c>
      <c r="X3382" s="21">
        <f>V3382/'Shift Factors and Master Curves'!$C$7</f>
        <v>4.3075062109999999E-2</v>
      </c>
    </row>
    <row r="3383" spans="1:24" x14ac:dyDescent="0.2">
      <c r="A3383" s="17">
        <v>421.2</v>
      </c>
      <c r="B3383" s="21">
        <v>2.012392889E-5</v>
      </c>
      <c r="C3383" s="22">
        <f>A3383/'Shift Factors and Master Curves'!$B$3</f>
        <v>421.2</v>
      </c>
      <c r="D3383" s="21">
        <f>B3383/'Shift Factors and Master Curves'!$C$3</f>
        <v>1.8294480809090907E-5</v>
      </c>
      <c r="F3383" s="17">
        <v>888.7</v>
      </c>
      <c r="G3383" s="22">
        <v>1.221920201E-4</v>
      </c>
      <c r="H3383" s="21">
        <f>F3383/'Shift Factors and Master Curves'!$B$4</f>
        <v>888.7</v>
      </c>
      <c r="I3383" s="21">
        <f>G3383/'Shift Factors and Master Curves'!$C$4</f>
        <v>1.221920201E-4</v>
      </c>
      <c r="K3383" s="17">
        <v>2873</v>
      </c>
      <c r="L3383" s="22">
        <v>2.0521891029999999E-3</v>
      </c>
      <c r="M3383" s="21">
        <f>K3383/'Shift Factors and Master Curves'!$B$5</f>
        <v>2873</v>
      </c>
      <c r="N3383" s="21">
        <f>L3383/'Shift Factors and Master Curves'!$C$5</f>
        <v>2.0521891029999999E-3</v>
      </c>
      <c r="P3383" s="17">
        <v>2873</v>
      </c>
      <c r="Q3383" s="22">
        <v>1.119880641E-2</v>
      </c>
      <c r="R3383" s="22">
        <f>P3383/'Shift Factors and Master Curves'!$B$6</f>
        <v>2873</v>
      </c>
      <c r="S3383" s="21">
        <f>Q3383/'Shift Factors and Master Curves'!$C$6</f>
        <v>1.119880641E-2</v>
      </c>
      <c r="U3383" s="17">
        <v>2876</v>
      </c>
      <c r="V3383" s="22">
        <v>4.3118778640000001E-2</v>
      </c>
      <c r="W3383" s="22">
        <f>U3383/'Shift Factors and Master Curves'!$B$7</f>
        <v>2876</v>
      </c>
      <c r="X3383" s="21">
        <f>V3383/'Shift Factors and Master Curves'!$C$7</f>
        <v>4.3118778640000001E-2</v>
      </c>
    </row>
    <row r="3384" spans="1:24" x14ac:dyDescent="0.2">
      <c r="A3384" s="17">
        <v>421.3</v>
      </c>
      <c r="B3384" s="21">
        <v>2.0096918419999999E-5</v>
      </c>
      <c r="C3384" s="22">
        <f>A3384/'Shift Factors and Master Curves'!$B$3</f>
        <v>421.3</v>
      </c>
      <c r="D3384" s="21">
        <f>B3384/'Shift Factors and Master Curves'!$C$3</f>
        <v>1.8269925836363633E-5</v>
      </c>
      <c r="F3384" s="17">
        <v>889.2</v>
      </c>
      <c r="G3384" s="22">
        <v>1.2225149679999999E-4</v>
      </c>
      <c r="H3384" s="21">
        <f>F3384/'Shift Factors and Master Curves'!$B$4</f>
        <v>889.2</v>
      </c>
      <c r="I3384" s="21">
        <f>G3384/'Shift Factors and Master Curves'!$C$4</f>
        <v>1.2225149679999999E-4</v>
      </c>
      <c r="K3384" s="17">
        <v>2876</v>
      </c>
      <c r="L3384" s="22">
        <v>2.053727215E-3</v>
      </c>
      <c r="M3384" s="21">
        <f>K3384/'Shift Factors and Master Curves'!$B$5</f>
        <v>2876</v>
      </c>
      <c r="N3384" s="21">
        <f>L3384/'Shift Factors and Master Curves'!$C$5</f>
        <v>2.053727215E-3</v>
      </c>
      <c r="P3384" s="17">
        <v>2876</v>
      </c>
      <c r="Q3384" s="22">
        <v>1.1209847720000001E-2</v>
      </c>
      <c r="R3384" s="22">
        <f>P3384/'Shift Factors and Master Curves'!$B$6</f>
        <v>2876</v>
      </c>
      <c r="S3384" s="21">
        <f>Q3384/'Shift Factors and Master Curves'!$C$6</f>
        <v>1.1209847720000001E-2</v>
      </c>
      <c r="U3384" s="17">
        <v>2879</v>
      </c>
      <c r="V3384" s="22">
        <v>4.3162577469999998E-2</v>
      </c>
      <c r="W3384" s="22">
        <f>U3384/'Shift Factors and Master Curves'!$B$7</f>
        <v>2879</v>
      </c>
      <c r="X3384" s="21">
        <f>V3384/'Shift Factors and Master Curves'!$C$7</f>
        <v>4.3162577469999998E-2</v>
      </c>
    </row>
    <row r="3385" spans="1:24" x14ac:dyDescent="0.2">
      <c r="A3385" s="17">
        <v>421.5</v>
      </c>
      <c r="B3385" s="21">
        <v>2.0044110859999999E-5</v>
      </c>
      <c r="C3385" s="22">
        <f>A3385/'Shift Factors and Master Curves'!$B$3</f>
        <v>421.5</v>
      </c>
      <c r="D3385" s="21">
        <f>B3385/'Shift Factors and Master Curves'!$C$3</f>
        <v>1.8221918963636362E-5</v>
      </c>
      <c r="F3385" s="17">
        <v>889.8</v>
      </c>
      <c r="G3385" s="22">
        <v>1.223721346E-4</v>
      </c>
      <c r="H3385" s="21">
        <f>F3385/'Shift Factors and Master Curves'!$B$4</f>
        <v>889.8</v>
      </c>
      <c r="I3385" s="21">
        <f>G3385/'Shift Factors and Master Curves'!$C$4</f>
        <v>1.223721346E-4</v>
      </c>
      <c r="K3385" s="17">
        <v>2879</v>
      </c>
      <c r="L3385" s="22">
        <v>2.0565418459999999E-3</v>
      </c>
      <c r="M3385" s="21">
        <f>K3385/'Shift Factors and Master Curves'!$B$5</f>
        <v>2879</v>
      </c>
      <c r="N3385" s="21">
        <f>L3385/'Shift Factors and Master Curves'!$C$5</f>
        <v>2.0565418459999999E-3</v>
      </c>
      <c r="P3385" s="17">
        <v>2879</v>
      </c>
      <c r="Q3385" s="22">
        <v>1.1220080530000001E-2</v>
      </c>
      <c r="R3385" s="22">
        <f>P3385/'Shift Factors and Master Curves'!$B$6</f>
        <v>2879</v>
      </c>
      <c r="S3385" s="21">
        <f>Q3385/'Shift Factors and Master Curves'!$C$6</f>
        <v>1.1220080530000001E-2</v>
      </c>
      <c r="U3385" s="17">
        <v>2882</v>
      </c>
      <c r="V3385" s="22">
        <v>4.3204256910000002E-2</v>
      </c>
      <c r="W3385" s="22">
        <f>U3385/'Shift Factors and Master Curves'!$B$7</f>
        <v>2882</v>
      </c>
      <c r="X3385" s="21">
        <f>V3385/'Shift Factors and Master Curves'!$C$7</f>
        <v>4.3204256910000002E-2</v>
      </c>
    </row>
    <row r="3386" spans="1:24" x14ac:dyDescent="0.2">
      <c r="A3386" s="17">
        <v>421.6</v>
      </c>
      <c r="B3386" s="21">
        <v>2.0039830019999999E-5</v>
      </c>
      <c r="C3386" s="22">
        <f>A3386/'Shift Factors and Master Curves'!$B$3</f>
        <v>421.6</v>
      </c>
      <c r="D3386" s="21">
        <f>B3386/'Shift Factors and Master Curves'!$C$3</f>
        <v>1.821802729090909E-5</v>
      </c>
      <c r="F3386" s="17">
        <v>890.3</v>
      </c>
      <c r="G3386" s="22">
        <v>1.2263215059999999E-4</v>
      </c>
      <c r="H3386" s="21">
        <f>F3386/'Shift Factors and Master Curves'!$B$4</f>
        <v>890.3</v>
      </c>
      <c r="I3386" s="21">
        <f>G3386/'Shift Factors and Master Curves'!$C$4</f>
        <v>1.2263215059999999E-4</v>
      </c>
      <c r="K3386" s="17">
        <v>2882</v>
      </c>
      <c r="L3386" s="22">
        <v>2.058526484E-3</v>
      </c>
      <c r="M3386" s="21">
        <f>K3386/'Shift Factors and Master Curves'!$B$5</f>
        <v>2882</v>
      </c>
      <c r="N3386" s="21">
        <f>L3386/'Shift Factors and Master Curves'!$C$5</f>
        <v>2.058526484E-3</v>
      </c>
      <c r="P3386" s="17">
        <v>2882</v>
      </c>
      <c r="Q3386" s="22">
        <v>1.1232100179999999E-2</v>
      </c>
      <c r="R3386" s="22">
        <f>P3386/'Shift Factors and Master Curves'!$B$6</f>
        <v>2882</v>
      </c>
      <c r="S3386" s="21">
        <f>Q3386/'Shift Factors and Master Curves'!$C$6</f>
        <v>1.1232100179999999E-2</v>
      </c>
      <c r="U3386" s="17">
        <v>2885</v>
      </c>
      <c r="V3386" s="22">
        <v>4.3245558929999997E-2</v>
      </c>
      <c r="W3386" s="22">
        <f>U3386/'Shift Factors and Master Curves'!$B$7</f>
        <v>2885</v>
      </c>
      <c r="X3386" s="21">
        <f>V3386/'Shift Factors and Master Curves'!$C$7</f>
        <v>4.3245558929999997E-2</v>
      </c>
    </row>
    <row r="3387" spans="1:24" x14ac:dyDescent="0.2">
      <c r="A3387" s="17">
        <v>421.8</v>
      </c>
      <c r="B3387" s="21">
        <v>2.0053739210000001E-5</v>
      </c>
      <c r="C3387" s="22">
        <f>A3387/'Shift Factors and Master Curves'!$B$3</f>
        <v>421.8</v>
      </c>
      <c r="D3387" s="21">
        <f>B3387/'Shift Factors and Master Curves'!$C$3</f>
        <v>1.8230672009090908E-5</v>
      </c>
      <c r="F3387" s="17">
        <v>890.8</v>
      </c>
      <c r="G3387" s="22">
        <v>1.2273342920000001E-4</v>
      </c>
      <c r="H3387" s="21">
        <f>F3387/'Shift Factors and Master Curves'!$B$4</f>
        <v>890.8</v>
      </c>
      <c r="I3387" s="21">
        <f>G3387/'Shift Factors and Master Curves'!$C$4</f>
        <v>1.2273342920000001E-4</v>
      </c>
      <c r="K3387" s="17">
        <v>2885</v>
      </c>
      <c r="L3387" s="22">
        <v>2.0611677089999998E-3</v>
      </c>
      <c r="M3387" s="21">
        <f>K3387/'Shift Factors and Master Curves'!$B$5</f>
        <v>2885</v>
      </c>
      <c r="N3387" s="21">
        <f>L3387/'Shift Factors and Master Curves'!$C$5</f>
        <v>2.0611677089999998E-3</v>
      </c>
      <c r="P3387" s="17">
        <v>2885</v>
      </c>
      <c r="Q3387" s="22">
        <v>1.124349342E-2</v>
      </c>
      <c r="R3387" s="22">
        <f>P3387/'Shift Factors and Master Curves'!$B$6</f>
        <v>2885</v>
      </c>
      <c r="S3387" s="21">
        <f>Q3387/'Shift Factors and Master Curves'!$C$6</f>
        <v>1.124349342E-2</v>
      </c>
      <c r="U3387" s="17">
        <v>2888</v>
      </c>
      <c r="V3387" s="22">
        <v>4.3288536439999997E-2</v>
      </c>
      <c r="W3387" s="22">
        <f>U3387/'Shift Factors and Master Curves'!$B$7</f>
        <v>2888</v>
      </c>
      <c r="X3387" s="21">
        <f>V3387/'Shift Factors and Master Curves'!$C$7</f>
        <v>4.3288536439999997E-2</v>
      </c>
    </row>
    <row r="3388" spans="1:24" x14ac:dyDescent="0.2">
      <c r="A3388" s="17">
        <v>421.9</v>
      </c>
      <c r="B3388" s="21">
        <v>2.002249286E-5</v>
      </c>
      <c r="C3388" s="22">
        <f>A3388/'Shift Factors and Master Curves'!$B$3</f>
        <v>421.9</v>
      </c>
      <c r="D3388" s="21">
        <f>B3388/'Shift Factors and Master Curves'!$C$3</f>
        <v>1.8202266236363636E-5</v>
      </c>
      <c r="F3388" s="17">
        <v>891.4</v>
      </c>
      <c r="G3388" s="22">
        <v>1.2273418229999999E-4</v>
      </c>
      <c r="H3388" s="21">
        <f>F3388/'Shift Factors and Master Curves'!$B$4</f>
        <v>891.4</v>
      </c>
      <c r="I3388" s="21">
        <f>G3388/'Shift Factors and Master Curves'!$C$4</f>
        <v>1.2273418229999999E-4</v>
      </c>
      <c r="K3388" s="17">
        <v>2888</v>
      </c>
      <c r="L3388" s="22">
        <v>2.0627512350000002E-3</v>
      </c>
      <c r="M3388" s="21">
        <f>K3388/'Shift Factors and Master Curves'!$B$5</f>
        <v>2888</v>
      </c>
      <c r="N3388" s="21">
        <f>L3388/'Shift Factors and Master Curves'!$C$5</f>
        <v>2.0627512350000002E-3</v>
      </c>
      <c r="P3388" s="17">
        <v>2888</v>
      </c>
      <c r="Q3388" s="22">
        <v>1.1254891540000001E-2</v>
      </c>
      <c r="R3388" s="22">
        <f>P3388/'Shift Factors and Master Curves'!$B$6</f>
        <v>2888</v>
      </c>
      <c r="S3388" s="21">
        <f>Q3388/'Shift Factors and Master Curves'!$C$6</f>
        <v>1.1254891540000001E-2</v>
      </c>
      <c r="U3388" s="17">
        <v>2891</v>
      </c>
      <c r="V3388" s="22">
        <v>4.3333130070000003E-2</v>
      </c>
      <c r="W3388" s="22">
        <f>U3388/'Shift Factors and Master Curves'!$B$7</f>
        <v>2891</v>
      </c>
      <c r="X3388" s="21">
        <f>V3388/'Shift Factors and Master Curves'!$C$7</f>
        <v>4.3333130070000003E-2</v>
      </c>
    </row>
    <row r="3389" spans="1:24" x14ac:dyDescent="0.2">
      <c r="A3389" s="17">
        <v>422.1</v>
      </c>
      <c r="B3389" s="21">
        <v>1.998992141E-5</v>
      </c>
      <c r="C3389" s="22">
        <f>A3389/'Shift Factors and Master Curves'!$B$3</f>
        <v>422.1</v>
      </c>
      <c r="D3389" s="21">
        <f>B3389/'Shift Factors and Master Curves'!$C$3</f>
        <v>1.8172655827272726E-5</v>
      </c>
      <c r="F3389" s="17">
        <v>891.9</v>
      </c>
      <c r="G3389" s="22">
        <v>1.2259115159999999E-4</v>
      </c>
      <c r="H3389" s="21">
        <f>F3389/'Shift Factors and Master Curves'!$B$4</f>
        <v>891.9</v>
      </c>
      <c r="I3389" s="21">
        <f>G3389/'Shift Factors and Master Curves'!$C$4</f>
        <v>1.2259115159999999E-4</v>
      </c>
      <c r="K3389" s="17">
        <v>2891</v>
      </c>
      <c r="L3389" s="22">
        <v>2.0643314860000002E-3</v>
      </c>
      <c r="M3389" s="21">
        <f>K3389/'Shift Factors and Master Curves'!$B$5</f>
        <v>2891</v>
      </c>
      <c r="N3389" s="21">
        <f>L3389/'Shift Factors and Master Curves'!$C$5</f>
        <v>2.0643314860000002E-3</v>
      </c>
      <c r="P3389" s="17">
        <v>2891</v>
      </c>
      <c r="Q3389" s="22">
        <v>1.126573946E-2</v>
      </c>
      <c r="R3389" s="22">
        <f>P3389/'Shift Factors and Master Curves'!$B$6</f>
        <v>2891</v>
      </c>
      <c r="S3389" s="21">
        <f>Q3389/'Shift Factors and Master Curves'!$C$6</f>
        <v>1.126573946E-2</v>
      </c>
      <c r="U3389" s="17">
        <v>2894</v>
      </c>
      <c r="V3389" s="22">
        <v>4.3376514620000001E-2</v>
      </c>
      <c r="W3389" s="22">
        <f>U3389/'Shift Factors and Master Curves'!$B$7</f>
        <v>2894</v>
      </c>
      <c r="X3389" s="21">
        <f>V3389/'Shift Factors and Master Curves'!$C$7</f>
        <v>4.3376514620000001E-2</v>
      </c>
    </row>
    <row r="3390" spans="1:24" x14ac:dyDescent="0.2">
      <c r="A3390" s="17">
        <v>422.2</v>
      </c>
      <c r="B3390" s="21">
        <v>2.0002758429999999E-5</v>
      </c>
      <c r="C3390" s="22">
        <f>A3390/'Shift Factors and Master Curves'!$B$3</f>
        <v>422.2</v>
      </c>
      <c r="D3390" s="21">
        <f>B3390/'Shift Factors and Master Curves'!$C$3</f>
        <v>1.8184325845454542E-5</v>
      </c>
      <c r="F3390" s="17">
        <v>892.5</v>
      </c>
      <c r="G3390" s="22">
        <v>1.224934103E-4</v>
      </c>
      <c r="H3390" s="21">
        <f>F3390/'Shift Factors and Master Curves'!$B$4</f>
        <v>892.5</v>
      </c>
      <c r="I3390" s="21">
        <f>G3390/'Shift Factors and Master Curves'!$C$4</f>
        <v>1.224934103E-4</v>
      </c>
      <c r="K3390" s="17">
        <v>2894</v>
      </c>
      <c r="L3390" s="22">
        <v>2.0663426979999999E-3</v>
      </c>
      <c r="M3390" s="21">
        <f>K3390/'Shift Factors and Master Curves'!$B$5</f>
        <v>2894</v>
      </c>
      <c r="N3390" s="21">
        <f>L3390/'Shift Factors and Master Curves'!$C$5</f>
        <v>2.0663426979999999E-3</v>
      </c>
      <c r="P3390" s="17">
        <v>2894</v>
      </c>
      <c r="Q3390" s="22">
        <v>1.127757177E-2</v>
      </c>
      <c r="R3390" s="22">
        <f>P3390/'Shift Factors and Master Curves'!$B$6</f>
        <v>2894</v>
      </c>
      <c r="S3390" s="21">
        <f>Q3390/'Shift Factors and Master Curves'!$C$6</f>
        <v>1.127757177E-2</v>
      </c>
      <c r="U3390" s="17">
        <v>2897</v>
      </c>
      <c r="V3390" s="22">
        <v>4.3418629139999998E-2</v>
      </c>
      <c r="W3390" s="22">
        <f>U3390/'Shift Factors and Master Curves'!$B$7</f>
        <v>2897</v>
      </c>
      <c r="X3390" s="21">
        <f>V3390/'Shift Factors and Master Curves'!$C$7</f>
        <v>4.3418629139999998E-2</v>
      </c>
    </row>
    <row r="3391" spans="1:24" x14ac:dyDescent="0.2">
      <c r="A3391" s="17">
        <v>422.4</v>
      </c>
      <c r="B3391" s="21">
        <v>2.001137603E-5</v>
      </c>
      <c r="C3391" s="22">
        <f>A3391/'Shift Factors and Master Curves'!$B$3</f>
        <v>422.4</v>
      </c>
      <c r="D3391" s="21">
        <f>B3391/'Shift Factors and Master Curves'!$C$3</f>
        <v>1.8192160027272725E-5</v>
      </c>
      <c r="F3391" s="17">
        <v>893</v>
      </c>
      <c r="G3391" s="22">
        <v>1.2243107339999999E-4</v>
      </c>
      <c r="H3391" s="21">
        <f>F3391/'Shift Factors and Master Curves'!$B$4</f>
        <v>893</v>
      </c>
      <c r="I3391" s="21">
        <f>G3391/'Shift Factors and Master Curves'!$C$4</f>
        <v>1.2243107339999999E-4</v>
      </c>
      <c r="K3391" s="17">
        <v>2897</v>
      </c>
      <c r="L3391" s="22">
        <v>2.0688072410000001E-3</v>
      </c>
      <c r="M3391" s="21">
        <f>K3391/'Shift Factors and Master Curves'!$B$5</f>
        <v>2897</v>
      </c>
      <c r="N3391" s="21">
        <f>L3391/'Shift Factors and Master Curves'!$C$5</f>
        <v>2.0688072410000001E-3</v>
      </c>
      <c r="P3391" s="17">
        <v>2897</v>
      </c>
      <c r="Q3391" s="22">
        <v>1.128992472E-2</v>
      </c>
      <c r="R3391" s="22">
        <f>P3391/'Shift Factors and Master Curves'!$B$6</f>
        <v>2897</v>
      </c>
      <c r="S3391" s="21">
        <f>Q3391/'Shift Factors and Master Curves'!$C$6</f>
        <v>1.128992472E-2</v>
      </c>
      <c r="U3391" s="17">
        <v>2900</v>
      </c>
      <c r="V3391" s="22">
        <v>4.3463695500000003E-2</v>
      </c>
      <c r="W3391" s="22">
        <f>U3391/'Shift Factors and Master Curves'!$B$7</f>
        <v>2900</v>
      </c>
      <c r="X3391" s="21">
        <f>V3391/'Shift Factors and Master Curves'!$C$7</f>
        <v>4.3463695500000003E-2</v>
      </c>
    </row>
    <row r="3392" spans="1:24" x14ac:dyDescent="0.2">
      <c r="A3392" s="17">
        <v>422.6</v>
      </c>
      <c r="B3392" s="21">
        <v>1.9993687680000001E-5</v>
      </c>
      <c r="C3392" s="22">
        <f>A3392/'Shift Factors and Master Curves'!$B$3</f>
        <v>422.6</v>
      </c>
      <c r="D3392" s="21">
        <f>B3392/'Shift Factors and Master Curves'!$C$3</f>
        <v>1.8176079709090907E-5</v>
      </c>
      <c r="F3392" s="17">
        <v>893.6</v>
      </c>
      <c r="G3392" s="22">
        <v>1.222574768E-4</v>
      </c>
      <c r="H3392" s="21">
        <f>F3392/'Shift Factors and Master Curves'!$B$4</f>
        <v>893.6</v>
      </c>
      <c r="I3392" s="21">
        <f>G3392/'Shift Factors and Master Curves'!$C$4</f>
        <v>1.222574768E-4</v>
      </c>
      <c r="K3392" s="17">
        <v>2900</v>
      </c>
      <c r="L3392" s="22">
        <v>2.0700482879999998E-3</v>
      </c>
      <c r="M3392" s="21">
        <f>K3392/'Shift Factors and Master Curves'!$B$5</f>
        <v>2900</v>
      </c>
      <c r="N3392" s="21">
        <f>L3392/'Shift Factors and Master Curves'!$C$5</f>
        <v>2.0700482879999998E-3</v>
      </c>
      <c r="P3392" s="17">
        <v>2900</v>
      </c>
      <c r="Q3392" s="22">
        <v>1.1301958710000001E-2</v>
      </c>
      <c r="R3392" s="22">
        <f>P3392/'Shift Factors and Master Curves'!$B$6</f>
        <v>2900</v>
      </c>
      <c r="S3392" s="21">
        <f>Q3392/'Shift Factors and Master Curves'!$C$6</f>
        <v>1.1301958710000001E-2</v>
      </c>
      <c r="U3392" s="17">
        <v>2903</v>
      </c>
      <c r="V3392" s="22">
        <v>4.3508879100000002E-2</v>
      </c>
      <c r="W3392" s="22">
        <f>U3392/'Shift Factors and Master Curves'!$B$7</f>
        <v>2903</v>
      </c>
      <c r="X3392" s="21">
        <f>V3392/'Shift Factors and Master Curves'!$C$7</f>
        <v>4.3508879100000002E-2</v>
      </c>
    </row>
    <row r="3393" spans="1:24" x14ac:dyDescent="0.2">
      <c r="A3393" s="17">
        <v>422.7</v>
      </c>
      <c r="B3393" s="21">
        <v>2.0001667820000001E-5</v>
      </c>
      <c r="C3393" s="22">
        <f>A3393/'Shift Factors and Master Curves'!$B$3</f>
        <v>422.7</v>
      </c>
      <c r="D3393" s="21">
        <f>B3393/'Shift Factors and Master Curves'!$C$3</f>
        <v>1.8183334381818182E-5</v>
      </c>
      <c r="F3393" s="17">
        <v>894.1</v>
      </c>
      <c r="G3393" s="22">
        <v>1.221839864E-4</v>
      </c>
      <c r="H3393" s="21">
        <f>F3393/'Shift Factors and Master Curves'!$B$4</f>
        <v>894.1</v>
      </c>
      <c r="I3393" s="21">
        <f>G3393/'Shift Factors and Master Curves'!$C$4</f>
        <v>1.221839864E-4</v>
      </c>
      <c r="K3393" s="17">
        <v>2903</v>
      </c>
      <c r="L3393" s="22">
        <v>2.0717163650000002E-3</v>
      </c>
      <c r="M3393" s="21">
        <f>K3393/'Shift Factors and Master Curves'!$B$5</f>
        <v>2903</v>
      </c>
      <c r="N3393" s="21">
        <f>L3393/'Shift Factors and Master Curves'!$C$5</f>
        <v>2.0717163650000002E-3</v>
      </c>
      <c r="P3393" s="17">
        <v>2903</v>
      </c>
      <c r="Q3393" s="22">
        <v>1.1312669040000001E-2</v>
      </c>
      <c r="R3393" s="22">
        <f>P3393/'Shift Factors and Master Curves'!$B$6</f>
        <v>2903</v>
      </c>
      <c r="S3393" s="21">
        <f>Q3393/'Shift Factors and Master Curves'!$C$6</f>
        <v>1.1312669040000001E-2</v>
      </c>
      <c r="U3393" s="17">
        <v>2906</v>
      </c>
      <c r="V3393" s="22">
        <v>4.3550991999999997E-2</v>
      </c>
      <c r="W3393" s="22">
        <f>U3393/'Shift Factors and Master Curves'!$B$7</f>
        <v>2906</v>
      </c>
      <c r="X3393" s="21">
        <f>V3393/'Shift Factors and Master Curves'!$C$7</f>
        <v>4.3550991999999997E-2</v>
      </c>
    </row>
    <row r="3394" spans="1:24" x14ac:dyDescent="0.2">
      <c r="A3394" s="17">
        <v>422.9</v>
      </c>
      <c r="B3394" s="21">
        <v>2.0011625990000001E-5</v>
      </c>
      <c r="C3394" s="22">
        <f>A3394/'Shift Factors and Master Curves'!$B$3</f>
        <v>422.9</v>
      </c>
      <c r="D3394" s="21">
        <f>B3394/'Shift Factors and Master Curves'!$C$3</f>
        <v>1.8192387263636362E-5</v>
      </c>
      <c r="F3394" s="17">
        <v>894.7</v>
      </c>
      <c r="G3394" s="22">
        <v>1.220093535E-4</v>
      </c>
      <c r="H3394" s="21">
        <f>F3394/'Shift Factors and Master Curves'!$B$4</f>
        <v>894.7</v>
      </c>
      <c r="I3394" s="21">
        <f>G3394/'Shift Factors and Master Curves'!$C$4</f>
        <v>1.220093535E-4</v>
      </c>
      <c r="K3394" s="17">
        <v>2906</v>
      </c>
      <c r="L3394" s="22">
        <v>2.0745601329999999E-3</v>
      </c>
      <c r="M3394" s="21">
        <f>K3394/'Shift Factors and Master Curves'!$B$5</f>
        <v>2906</v>
      </c>
      <c r="N3394" s="21">
        <f>L3394/'Shift Factors and Master Curves'!$C$5</f>
        <v>2.0745601329999999E-3</v>
      </c>
      <c r="P3394" s="17">
        <v>2906</v>
      </c>
      <c r="Q3394" s="22">
        <v>1.132422904E-2</v>
      </c>
      <c r="R3394" s="22">
        <f>P3394/'Shift Factors and Master Curves'!$B$6</f>
        <v>2906</v>
      </c>
      <c r="S3394" s="21">
        <f>Q3394/'Shift Factors and Master Curves'!$C$6</f>
        <v>1.132422904E-2</v>
      </c>
      <c r="U3394" s="17">
        <v>2909</v>
      </c>
      <c r="V3394" s="22">
        <v>4.3592300049999998E-2</v>
      </c>
      <c r="W3394" s="22">
        <f>U3394/'Shift Factors and Master Curves'!$B$7</f>
        <v>2909</v>
      </c>
      <c r="X3394" s="21">
        <f>V3394/'Shift Factors and Master Curves'!$C$7</f>
        <v>4.3592300049999998E-2</v>
      </c>
    </row>
    <row r="3395" spans="1:24" x14ac:dyDescent="0.2">
      <c r="A3395" s="17">
        <v>423</v>
      </c>
      <c r="B3395" s="21">
        <v>2.0030625039999999E-5</v>
      </c>
      <c r="C3395" s="22">
        <f>A3395/'Shift Factors and Master Curves'!$B$3</f>
        <v>423</v>
      </c>
      <c r="D3395" s="21">
        <f>B3395/'Shift Factors and Master Curves'!$C$3</f>
        <v>1.8209659127272725E-5</v>
      </c>
      <c r="F3395" s="17">
        <v>895.2</v>
      </c>
      <c r="G3395" s="22">
        <v>1.2194918240000001E-4</v>
      </c>
      <c r="H3395" s="21">
        <f>F3395/'Shift Factors and Master Curves'!$B$4</f>
        <v>895.2</v>
      </c>
      <c r="I3395" s="21">
        <f>G3395/'Shift Factors and Master Curves'!$C$4</f>
        <v>1.2194918240000001E-4</v>
      </c>
      <c r="K3395" s="17">
        <v>2909</v>
      </c>
      <c r="L3395" s="22">
        <v>2.0776382689999999E-3</v>
      </c>
      <c r="M3395" s="21">
        <f>K3395/'Shift Factors and Master Curves'!$B$5</f>
        <v>2909</v>
      </c>
      <c r="N3395" s="21">
        <f>L3395/'Shift Factors and Master Curves'!$C$5</f>
        <v>2.0776382689999999E-3</v>
      </c>
      <c r="P3395" s="17">
        <v>2909</v>
      </c>
      <c r="Q3395" s="22">
        <v>1.1333875829999999E-2</v>
      </c>
      <c r="R3395" s="22">
        <f>P3395/'Shift Factors and Master Curves'!$B$6</f>
        <v>2909</v>
      </c>
      <c r="S3395" s="21">
        <f>Q3395/'Shift Factors and Master Curves'!$C$6</f>
        <v>1.1333875829999999E-2</v>
      </c>
      <c r="U3395" s="17">
        <v>2912</v>
      </c>
      <c r="V3395" s="22">
        <v>4.3636494150000003E-2</v>
      </c>
      <c r="W3395" s="22">
        <f>U3395/'Shift Factors and Master Curves'!$B$7</f>
        <v>2912</v>
      </c>
      <c r="X3395" s="21">
        <f>V3395/'Shift Factors and Master Curves'!$C$7</f>
        <v>4.3636494150000003E-2</v>
      </c>
    </row>
    <row r="3396" spans="1:24" x14ac:dyDescent="0.2">
      <c r="A3396" s="17">
        <v>423.2</v>
      </c>
      <c r="B3396" s="21">
        <v>1.9993260560000001E-5</v>
      </c>
      <c r="C3396" s="22">
        <f>A3396/'Shift Factors and Master Curves'!$B$3</f>
        <v>423.2</v>
      </c>
      <c r="D3396" s="21">
        <f>B3396/'Shift Factors and Master Curves'!$C$3</f>
        <v>1.8175691418181818E-5</v>
      </c>
      <c r="F3396" s="17">
        <v>895.8</v>
      </c>
      <c r="G3396" s="22">
        <v>1.218552387E-4</v>
      </c>
      <c r="H3396" s="21">
        <f>F3396/'Shift Factors and Master Curves'!$B$4</f>
        <v>895.8</v>
      </c>
      <c r="I3396" s="21">
        <f>G3396/'Shift Factors and Master Curves'!$C$4</f>
        <v>1.218552387E-4</v>
      </c>
      <c r="K3396" s="17">
        <v>2912</v>
      </c>
      <c r="L3396" s="22">
        <v>2.07978168E-3</v>
      </c>
      <c r="M3396" s="21">
        <f>K3396/'Shift Factors and Master Curves'!$B$5</f>
        <v>2912</v>
      </c>
      <c r="N3396" s="21">
        <f>L3396/'Shift Factors and Master Curves'!$C$5</f>
        <v>2.07978168E-3</v>
      </c>
      <c r="P3396" s="17">
        <v>2912</v>
      </c>
      <c r="Q3396" s="22">
        <v>1.1345576160000001E-2</v>
      </c>
      <c r="R3396" s="22">
        <f>P3396/'Shift Factors and Master Curves'!$B$6</f>
        <v>2912</v>
      </c>
      <c r="S3396" s="21">
        <f>Q3396/'Shift Factors and Master Curves'!$C$6</f>
        <v>1.1345576160000001E-2</v>
      </c>
      <c r="U3396" s="17">
        <v>2915</v>
      </c>
      <c r="V3396" s="22">
        <v>4.3680852149999998E-2</v>
      </c>
      <c r="W3396" s="22">
        <f>U3396/'Shift Factors and Master Curves'!$B$7</f>
        <v>2915</v>
      </c>
      <c r="X3396" s="21">
        <f>V3396/'Shift Factors and Master Curves'!$C$7</f>
        <v>4.3680852149999998E-2</v>
      </c>
    </row>
    <row r="3397" spans="1:24" x14ac:dyDescent="0.2">
      <c r="A3397" s="17">
        <v>423.3</v>
      </c>
      <c r="B3397" s="21">
        <v>2.0013600350000002E-5</v>
      </c>
      <c r="C3397" s="22">
        <f>A3397/'Shift Factors and Master Curves'!$B$3</f>
        <v>423.3</v>
      </c>
      <c r="D3397" s="21">
        <f>B3397/'Shift Factors and Master Curves'!$C$3</f>
        <v>1.8194182136363638E-5</v>
      </c>
      <c r="F3397" s="17">
        <v>896.3</v>
      </c>
      <c r="G3397" s="22">
        <v>1.2174050490000001E-4</v>
      </c>
      <c r="H3397" s="21">
        <f>F3397/'Shift Factors and Master Curves'!$B$4</f>
        <v>896.3</v>
      </c>
      <c r="I3397" s="21">
        <f>G3397/'Shift Factors and Master Curves'!$C$4</f>
        <v>1.2174050490000001E-4</v>
      </c>
      <c r="K3397" s="17">
        <v>2915</v>
      </c>
      <c r="L3397" s="22">
        <v>2.0812089699999998E-3</v>
      </c>
      <c r="M3397" s="21">
        <f>K3397/'Shift Factors and Master Curves'!$B$5</f>
        <v>2915</v>
      </c>
      <c r="N3397" s="21">
        <f>L3397/'Shift Factors and Master Curves'!$C$5</f>
        <v>2.0812089699999998E-3</v>
      </c>
      <c r="P3397" s="17">
        <v>2915</v>
      </c>
      <c r="Q3397" s="22">
        <v>1.135800178E-2</v>
      </c>
      <c r="R3397" s="22">
        <f>P3397/'Shift Factors and Master Curves'!$B$6</f>
        <v>2915</v>
      </c>
      <c r="S3397" s="21">
        <f>Q3397/'Shift Factors and Master Curves'!$C$6</f>
        <v>1.135800178E-2</v>
      </c>
      <c r="U3397" s="17">
        <v>2918</v>
      </c>
      <c r="V3397" s="22">
        <v>4.3724374420000003E-2</v>
      </c>
      <c r="W3397" s="22">
        <f>U3397/'Shift Factors and Master Curves'!$B$7</f>
        <v>2918</v>
      </c>
      <c r="X3397" s="21">
        <f>V3397/'Shift Factors and Master Curves'!$C$7</f>
        <v>4.3724374420000003E-2</v>
      </c>
    </row>
    <row r="3398" spans="1:24" x14ac:dyDescent="0.2">
      <c r="A3398" s="17">
        <v>423.5</v>
      </c>
      <c r="B3398" s="21">
        <v>2.0017067820000001E-5</v>
      </c>
      <c r="C3398" s="22">
        <f>A3398/'Shift Factors and Master Curves'!$B$3</f>
        <v>423.5</v>
      </c>
      <c r="D3398" s="21">
        <f>B3398/'Shift Factors and Master Curves'!$C$3</f>
        <v>1.8197334381818182E-5</v>
      </c>
      <c r="F3398" s="17">
        <v>896.9</v>
      </c>
      <c r="G3398" s="22">
        <v>1.2179491389999999E-4</v>
      </c>
      <c r="H3398" s="21">
        <f>F3398/'Shift Factors and Master Curves'!$B$4</f>
        <v>896.9</v>
      </c>
      <c r="I3398" s="21">
        <f>G3398/'Shift Factors and Master Curves'!$C$4</f>
        <v>1.2179491389999999E-4</v>
      </c>
      <c r="K3398" s="17">
        <v>2918</v>
      </c>
      <c r="L3398" s="22">
        <v>2.0831827599999998E-3</v>
      </c>
      <c r="M3398" s="21">
        <f>K3398/'Shift Factors and Master Curves'!$B$5</f>
        <v>2918</v>
      </c>
      <c r="N3398" s="21">
        <f>L3398/'Shift Factors and Master Curves'!$C$5</f>
        <v>2.0831827599999998E-3</v>
      </c>
      <c r="P3398" s="17">
        <v>2918</v>
      </c>
      <c r="Q3398" s="22">
        <v>1.1369981750000001E-2</v>
      </c>
      <c r="R3398" s="22">
        <f>P3398/'Shift Factors and Master Curves'!$B$6</f>
        <v>2918</v>
      </c>
      <c r="S3398" s="21">
        <f>Q3398/'Shift Factors and Master Curves'!$C$6</f>
        <v>1.1369981750000001E-2</v>
      </c>
      <c r="U3398" s="17">
        <v>2921</v>
      </c>
      <c r="V3398" s="22">
        <v>4.3767567610000002E-2</v>
      </c>
      <c r="W3398" s="22">
        <f>U3398/'Shift Factors and Master Curves'!$B$7</f>
        <v>2921</v>
      </c>
      <c r="X3398" s="21">
        <f>V3398/'Shift Factors and Master Curves'!$C$7</f>
        <v>4.3767567610000002E-2</v>
      </c>
    </row>
    <row r="3399" spans="1:24" x14ac:dyDescent="0.2">
      <c r="A3399" s="17">
        <v>423.6</v>
      </c>
      <c r="B3399" s="21">
        <v>2.0024758479999999E-5</v>
      </c>
      <c r="C3399" s="22">
        <f>A3399/'Shift Factors and Master Curves'!$B$3</f>
        <v>423.6</v>
      </c>
      <c r="D3399" s="21">
        <f>B3399/'Shift Factors and Master Curves'!$C$3</f>
        <v>1.8204325890909087E-5</v>
      </c>
      <c r="F3399" s="17">
        <v>897.4</v>
      </c>
      <c r="G3399" s="22">
        <v>1.2173771609999999E-4</v>
      </c>
      <c r="H3399" s="21">
        <f>F3399/'Shift Factors and Master Curves'!$B$4</f>
        <v>897.4</v>
      </c>
      <c r="I3399" s="21">
        <f>G3399/'Shift Factors and Master Curves'!$C$4</f>
        <v>1.2173771609999999E-4</v>
      </c>
      <c r="K3399" s="17">
        <v>2921</v>
      </c>
      <c r="L3399" s="22">
        <v>2.0852182360000002E-3</v>
      </c>
      <c r="M3399" s="21">
        <f>K3399/'Shift Factors and Master Curves'!$B$5</f>
        <v>2921</v>
      </c>
      <c r="N3399" s="21">
        <f>L3399/'Shift Factors and Master Curves'!$C$5</f>
        <v>2.0852182360000002E-3</v>
      </c>
      <c r="P3399" s="17">
        <v>2921</v>
      </c>
      <c r="Q3399" s="22">
        <v>1.13818233E-2</v>
      </c>
      <c r="R3399" s="22">
        <f>P3399/'Shift Factors and Master Curves'!$B$6</f>
        <v>2921</v>
      </c>
      <c r="S3399" s="21">
        <f>Q3399/'Shift Factors and Master Curves'!$C$6</f>
        <v>1.13818233E-2</v>
      </c>
      <c r="U3399" s="17">
        <v>2924</v>
      </c>
      <c r="V3399" s="22">
        <v>4.3813050530000001E-2</v>
      </c>
      <c r="W3399" s="22">
        <f>U3399/'Shift Factors and Master Curves'!$B$7</f>
        <v>2924</v>
      </c>
      <c r="X3399" s="21">
        <f>V3399/'Shift Factors and Master Curves'!$C$7</f>
        <v>4.3813050530000001E-2</v>
      </c>
    </row>
    <row r="3400" spans="1:24" x14ac:dyDescent="0.2">
      <c r="A3400" s="17">
        <v>423.8</v>
      </c>
      <c r="B3400" s="21">
        <v>2.005027357E-5</v>
      </c>
      <c r="C3400" s="22">
        <f>A3400/'Shift Factors and Master Curves'!$B$3</f>
        <v>423.8</v>
      </c>
      <c r="D3400" s="21">
        <f>B3400/'Shift Factors and Master Curves'!$C$3</f>
        <v>1.8227521427272725E-5</v>
      </c>
      <c r="F3400" s="17">
        <v>898</v>
      </c>
      <c r="G3400" s="22">
        <v>1.219495216E-4</v>
      </c>
      <c r="H3400" s="21">
        <f>F3400/'Shift Factors and Master Curves'!$B$4</f>
        <v>898</v>
      </c>
      <c r="I3400" s="21">
        <f>G3400/'Shift Factors and Master Curves'!$C$4</f>
        <v>1.219495216E-4</v>
      </c>
      <c r="K3400" s="17">
        <v>2924</v>
      </c>
      <c r="L3400" s="22">
        <v>2.0855579710000001E-3</v>
      </c>
      <c r="M3400" s="21">
        <f>K3400/'Shift Factors and Master Curves'!$B$5</f>
        <v>2924</v>
      </c>
      <c r="N3400" s="21">
        <f>L3400/'Shift Factors and Master Curves'!$C$5</f>
        <v>2.0855579710000001E-3</v>
      </c>
      <c r="P3400" s="17">
        <v>2924</v>
      </c>
      <c r="Q3400" s="22">
        <v>1.139156524E-2</v>
      </c>
      <c r="R3400" s="22">
        <f>P3400/'Shift Factors and Master Curves'!$B$6</f>
        <v>2924</v>
      </c>
      <c r="S3400" s="21">
        <f>Q3400/'Shift Factors and Master Curves'!$C$6</f>
        <v>1.139156524E-2</v>
      </c>
      <c r="U3400" s="17">
        <v>2927</v>
      </c>
      <c r="V3400" s="22">
        <v>4.3857782790000001E-2</v>
      </c>
      <c r="W3400" s="22">
        <f>U3400/'Shift Factors and Master Curves'!$B$7</f>
        <v>2927</v>
      </c>
      <c r="X3400" s="21">
        <f>V3400/'Shift Factors and Master Curves'!$C$7</f>
        <v>4.3857782790000001E-2</v>
      </c>
    </row>
    <row r="3401" spans="1:24" x14ac:dyDescent="0.2">
      <c r="A3401" s="17">
        <v>423.9</v>
      </c>
      <c r="B3401" s="21">
        <v>2.0044320060000001E-5</v>
      </c>
      <c r="C3401" s="22">
        <f>A3401/'Shift Factors and Master Curves'!$B$3</f>
        <v>423.9</v>
      </c>
      <c r="D3401" s="21">
        <f>B3401/'Shift Factors and Master Curves'!$C$3</f>
        <v>1.8222109145454545E-5</v>
      </c>
      <c r="F3401" s="17">
        <v>898.5</v>
      </c>
      <c r="G3401" s="22">
        <v>1.218168275E-4</v>
      </c>
      <c r="H3401" s="21">
        <f>F3401/'Shift Factors and Master Curves'!$B$4</f>
        <v>898.5</v>
      </c>
      <c r="I3401" s="21">
        <f>G3401/'Shift Factors and Master Curves'!$C$4</f>
        <v>1.218168275E-4</v>
      </c>
      <c r="K3401" s="17">
        <v>2927</v>
      </c>
      <c r="L3401" s="22">
        <v>2.08830379E-3</v>
      </c>
      <c r="M3401" s="21">
        <f>K3401/'Shift Factors and Master Curves'!$B$5</f>
        <v>2927</v>
      </c>
      <c r="N3401" s="21">
        <f>L3401/'Shift Factors and Master Curves'!$C$5</f>
        <v>2.08830379E-3</v>
      </c>
      <c r="P3401" s="17">
        <v>2927</v>
      </c>
      <c r="Q3401" s="22">
        <v>1.140281645E-2</v>
      </c>
      <c r="R3401" s="22">
        <f>P3401/'Shift Factors and Master Curves'!$B$6</f>
        <v>2927</v>
      </c>
      <c r="S3401" s="21">
        <f>Q3401/'Shift Factors and Master Curves'!$C$6</f>
        <v>1.140281645E-2</v>
      </c>
      <c r="U3401" s="17">
        <v>2930</v>
      </c>
      <c r="V3401" s="22">
        <v>4.3902522780000001E-2</v>
      </c>
      <c r="W3401" s="22">
        <f>U3401/'Shift Factors and Master Curves'!$B$7</f>
        <v>2930</v>
      </c>
      <c r="X3401" s="21">
        <f>V3401/'Shift Factors and Master Curves'!$C$7</f>
        <v>4.3902522780000001E-2</v>
      </c>
    </row>
    <row r="3402" spans="1:24" x14ac:dyDescent="0.2">
      <c r="A3402" s="17">
        <v>424.1</v>
      </c>
      <c r="B3402" s="21">
        <v>2.0070627099999999E-5</v>
      </c>
      <c r="C3402" s="22">
        <f>A3402/'Shift Factors and Master Curves'!$B$3</f>
        <v>424.1</v>
      </c>
      <c r="D3402" s="21">
        <f>B3402/'Shift Factors and Master Curves'!$C$3</f>
        <v>1.8246024636363636E-5</v>
      </c>
      <c r="F3402" s="17">
        <v>899.1</v>
      </c>
      <c r="G3402" s="22">
        <v>1.2181545819999999E-4</v>
      </c>
      <c r="H3402" s="21">
        <f>F3402/'Shift Factors and Master Curves'!$B$4</f>
        <v>899.1</v>
      </c>
      <c r="I3402" s="21">
        <f>G3402/'Shift Factors and Master Curves'!$C$4</f>
        <v>1.2181545819999999E-4</v>
      </c>
      <c r="K3402" s="17">
        <v>2930</v>
      </c>
      <c r="L3402" s="22">
        <v>2.0908561039999999E-3</v>
      </c>
      <c r="M3402" s="21">
        <f>K3402/'Shift Factors and Master Curves'!$B$5</f>
        <v>2930</v>
      </c>
      <c r="N3402" s="21">
        <f>L3402/'Shift Factors and Master Curves'!$C$5</f>
        <v>2.0908561039999999E-3</v>
      </c>
      <c r="P3402" s="17">
        <v>2930</v>
      </c>
      <c r="Q3402" s="22">
        <v>1.1414383009999999E-2</v>
      </c>
      <c r="R3402" s="22">
        <f>P3402/'Shift Factors and Master Curves'!$B$6</f>
        <v>2930</v>
      </c>
      <c r="S3402" s="21">
        <f>Q3402/'Shift Factors and Master Curves'!$C$6</f>
        <v>1.1414383009999999E-2</v>
      </c>
      <c r="U3402" s="17">
        <v>2933</v>
      </c>
      <c r="V3402" s="22">
        <v>4.3946383360000001E-2</v>
      </c>
      <c r="W3402" s="22">
        <f>U3402/'Shift Factors and Master Curves'!$B$7</f>
        <v>2933</v>
      </c>
      <c r="X3402" s="21">
        <f>V3402/'Shift Factors and Master Curves'!$C$7</f>
        <v>4.3946383360000001E-2</v>
      </c>
    </row>
    <row r="3403" spans="1:24" x14ac:dyDescent="0.2">
      <c r="A3403" s="17">
        <v>424.2</v>
      </c>
      <c r="B3403" s="21">
        <v>2.014572431E-5</v>
      </c>
      <c r="C3403" s="22">
        <f>A3403/'Shift Factors and Master Curves'!$B$3</f>
        <v>424.2</v>
      </c>
      <c r="D3403" s="21">
        <f>B3403/'Shift Factors and Master Curves'!$C$3</f>
        <v>1.8314294827272724E-5</v>
      </c>
      <c r="F3403" s="17">
        <v>899.6</v>
      </c>
      <c r="G3403" s="22">
        <v>1.219601079E-4</v>
      </c>
      <c r="H3403" s="21">
        <f>F3403/'Shift Factors and Master Curves'!$B$4</f>
        <v>899.6</v>
      </c>
      <c r="I3403" s="21">
        <f>G3403/'Shift Factors and Master Curves'!$C$4</f>
        <v>1.219601079E-4</v>
      </c>
      <c r="K3403" s="17">
        <v>2933</v>
      </c>
      <c r="L3403" s="22">
        <v>2.092816094E-3</v>
      </c>
      <c r="M3403" s="21">
        <f>K3403/'Shift Factors and Master Curves'!$B$5</f>
        <v>2933</v>
      </c>
      <c r="N3403" s="21">
        <f>L3403/'Shift Factors and Master Curves'!$C$5</f>
        <v>2.092816094E-3</v>
      </c>
      <c r="P3403" s="17">
        <v>2933</v>
      </c>
      <c r="Q3403" s="22">
        <v>1.14256567E-2</v>
      </c>
      <c r="R3403" s="22">
        <f>P3403/'Shift Factors and Master Curves'!$B$6</f>
        <v>2933</v>
      </c>
      <c r="S3403" s="21">
        <f>Q3403/'Shift Factors and Master Curves'!$C$6</f>
        <v>1.14256567E-2</v>
      </c>
      <c r="U3403" s="17">
        <v>2936</v>
      </c>
      <c r="V3403" s="22">
        <v>4.3988440089999997E-2</v>
      </c>
      <c r="W3403" s="22">
        <f>U3403/'Shift Factors and Master Curves'!$B$7</f>
        <v>2936</v>
      </c>
      <c r="X3403" s="21">
        <f>V3403/'Shift Factors and Master Curves'!$C$7</f>
        <v>4.3988440089999997E-2</v>
      </c>
    </row>
    <row r="3404" spans="1:24" x14ac:dyDescent="0.2">
      <c r="A3404" s="17">
        <v>424.4</v>
      </c>
      <c r="B3404" s="21">
        <v>2.016657845E-5</v>
      </c>
      <c r="C3404" s="22">
        <f>A3404/'Shift Factors and Master Curves'!$B$3</f>
        <v>424.4</v>
      </c>
      <c r="D3404" s="21">
        <f>B3404/'Shift Factors and Master Curves'!$C$3</f>
        <v>1.8333253136363635E-5</v>
      </c>
      <c r="F3404" s="17">
        <v>900.2</v>
      </c>
      <c r="G3404" s="22">
        <v>1.219793756E-4</v>
      </c>
      <c r="H3404" s="21">
        <f>F3404/'Shift Factors and Master Curves'!$B$4</f>
        <v>900.2</v>
      </c>
      <c r="I3404" s="21">
        <f>G3404/'Shift Factors and Master Curves'!$C$4</f>
        <v>1.219793756E-4</v>
      </c>
      <c r="K3404" s="17">
        <v>2936</v>
      </c>
      <c r="L3404" s="22">
        <v>2.0949510280000002E-3</v>
      </c>
      <c r="M3404" s="21">
        <f>K3404/'Shift Factors and Master Curves'!$B$5</f>
        <v>2936</v>
      </c>
      <c r="N3404" s="21">
        <f>L3404/'Shift Factors and Master Curves'!$C$5</f>
        <v>2.0949510280000002E-3</v>
      </c>
      <c r="P3404" s="17">
        <v>2936</v>
      </c>
      <c r="Q3404" s="22">
        <v>1.1438216060000001E-2</v>
      </c>
      <c r="R3404" s="22">
        <f>P3404/'Shift Factors and Master Curves'!$B$6</f>
        <v>2936</v>
      </c>
      <c r="S3404" s="21">
        <f>Q3404/'Shift Factors and Master Curves'!$C$6</f>
        <v>1.1438216060000001E-2</v>
      </c>
      <c r="U3404" s="17">
        <v>2939</v>
      </c>
      <c r="V3404" s="22">
        <v>4.4031537490000001E-2</v>
      </c>
      <c r="W3404" s="22">
        <f>U3404/'Shift Factors and Master Curves'!$B$7</f>
        <v>2939</v>
      </c>
      <c r="X3404" s="21">
        <f>V3404/'Shift Factors and Master Curves'!$C$7</f>
        <v>4.4031537490000001E-2</v>
      </c>
    </row>
    <row r="3405" spans="1:24" x14ac:dyDescent="0.2">
      <c r="A3405" s="17">
        <v>424.5</v>
      </c>
      <c r="B3405" s="21">
        <v>2.0215609109999999E-5</v>
      </c>
      <c r="C3405" s="22">
        <f>A3405/'Shift Factors and Master Curves'!$B$3</f>
        <v>424.5</v>
      </c>
      <c r="D3405" s="21">
        <f>B3405/'Shift Factors and Master Curves'!$C$3</f>
        <v>1.8377826463636362E-5</v>
      </c>
      <c r="F3405" s="17">
        <v>900.7</v>
      </c>
      <c r="G3405" s="22">
        <v>1.220641697E-4</v>
      </c>
      <c r="H3405" s="21">
        <f>F3405/'Shift Factors and Master Curves'!$B$4</f>
        <v>900.7</v>
      </c>
      <c r="I3405" s="21">
        <f>G3405/'Shift Factors and Master Curves'!$C$4</f>
        <v>1.220641697E-4</v>
      </c>
      <c r="K3405" s="17">
        <v>2939</v>
      </c>
      <c r="L3405" s="22">
        <v>2.096850195E-3</v>
      </c>
      <c r="M3405" s="21">
        <f>K3405/'Shift Factors and Master Curves'!$B$5</f>
        <v>2939</v>
      </c>
      <c r="N3405" s="21">
        <f>L3405/'Shift Factors and Master Curves'!$C$5</f>
        <v>2.096850195E-3</v>
      </c>
      <c r="P3405" s="17">
        <v>2939</v>
      </c>
      <c r="Q3405" s="22">
        <v>1.1449250140000001E-2</v>
      </c>
      <c r="R3405" s="22">
        <f>P3405/'Shift Factors and Master Curves'!$B$6</f>
        <v>2939</v>
      </c>
      <c r="S3405" s="21">
        <f>Q3405/'Shift Factors and Master Curves'!$C$6</f>
        <v>1.1449250140000001E-2</v>
      </c>
      <c r="U3405" s="17">
        <v>2942</v>
      </c>
      <c r="V3405" s="22">
        <v>4.4075638190000002E-2</v>
      </c>
      <c r="W3405" s="22">
        <f>U3405/'Shift Factors and Master Curves'!$B$7</f>
        <v>2942</v>
      </c>
      <c r="X3405" s="21">
        <f>V3405/'Shift Factors and Master Curves'!$C$7</f>
        <v>4.4075638190000002E-2</v>
      </c>
    </row>
    <row r="3406" spans="1:24" x14ac:dyDescent="0.2">
      <c r="A3406" s="17">
        <v>424.7</v>
      </c>
      <c r="B3406" s="21">
        <v>2.0262889739999999E-5</v>
      </c>
      <c r="C3406" s="22">
        <f>A3406/'Shift Factors and Master Curves'!$B$3</f>
        <v>424.7</v>
      </c>
      <c r="D3406" s="21">
        <f>B3406/'Shift Factors and Master Curves'!$C$3</f>
        <v>1.8420808854545452E-5</v>
      </c>
      <c r="F3406" s="17">
        <v>901.3</v>
      </c>
      <c r="G3406" s="22">
        <v>1.220850838E-4</v>
      </c>
      <c r="H3406" s="21">
        <f>F3406/'Shift Factors and Master Curves'!$B$4</f>
        <v>901.3</v>
      </c>
      <c r="I3406" s="21">
        <f>G3406/'Shift Factors and Master Curves'!$C$4</f>
        <v>1.220850838E-4</v>
      </c>
      <c r="K3406" s="17">
        <v>2942</v>
      </c>
      <c r="L3406" s="22">
        <v>2.0985981629999999E-3</v>
      </c>
      <c r="M3406" s="21">
        <f>K3406/'Shift Factors and Master Curves'!$B$5</f>
        <v>2942</v>
      </c>
      <c r="N3406" s="21">
        <f>L3406/'Shift Factors and Master Curves'!$C$5</f>
        <v>2.0985981629999999E-3</v>
      </c>
      <c r="P3406" s="17">
        <v>2942</v>
      </c>
      <c r="Q3406" s="22">
        <v>1.146183487E-2</v>
      </c>
      <c r="R3406" s="22">
        <f>P3406/'Shift Factors and Master Curves'!$B$6</f>
        <v>2942</v>
      </c>
      <c r="S3406" s="21">
        <f>Q3406/'Shift Factors and Master Curves'!$C$6</f>
        <v>1.146183487E-2</v>
      </c>
      <c r="U3406" s="17">
        <v>2945</v>
      </c>
      <c r="V3406" s="22">
        <v>4.4122412479999998E-2</v>
      </c>
      <c r="W3406" s="22">
        <f>U3406/'Shift Factors and Master Curves'!$B$7</f>
        <v>2945</v>
      </c>
      <c r="X3406" s="21">
        <f>V3406/'Shift Factors and Master Curves'!$C$7</f>
        <v>4.4122412479999998E-2</v>
      </c>
    </row>
    <row r="3407" spans="1:24" x14ac:dyDescent="0.2">
      <c r="A3407" s="17">
        <v>424.9</v>
      </c>
      <c r="B3407" s="21">
        <v>2.0268162490000001E-5</v>
      </c>
      <c r="C3407" s="22">
        <f>A3407/'Shift Factors and Master Curves'!$B$3</f>
        <v>424.9</v>
      </c>
      <c r="D3407" s="21">
        <f>B3407/'Shift Factors and Master Curves'!$C$3</f>
        <v>1.8425602263636363E-5</v>
      </c>
      <c r="F3407" s="17">
        <v>901.9</v>
      </c>
      <c r="G3407" s="22">
        <v>1.2214149230000001E-4</v>
      </c>
      <c r="H3407" s="21">
        <f>F3407/'Shift Factors and Master Curves'!$B$4</f>
        <v>901.9</v>
      </c>
      <c r="I3407" s="21">
        <f>G3407/'Shift Factors and Master Curves'!$C$4</f>
        <v>1.2214149230000001E-4</v>
      </c>
      <c r="K3407" s="17">
        <v>2945</v>
      </c>
      <c r="L3407" s="22">
        <v>2.09959404E-3</v>
      </c>
      <c r="M3407" s="21">
        <f>K3407/'Shift Factors and Master Curves'!$B$5</f>
        <v>2945</v>
      </c>
      <c r="N3407" s="21">
        <f>L3407/'Shift Factors and Master Curves'!$C$5</f>
        <v>2.09959404E-3</v>
      </c>
      <c r="P3407" s="17">
        <v>2945</v>
      </c>
      <c r="Q3407" s="22">
        <v>1.1472318420000001E-2</v>
      </c>
      <c r="R3407" s="22">
        <f>P3407/'Shift Factors and Master Curves'!$B$6</f>
        <v>2945</v>
      </c>
      <c r="S3407" s="21">
        <f>Q3407/'Shift Factors and Master Curves'!$C$6</f>
        <v>1.1472318420000001E-2</v>
      </c>
      <c r="U3407" s="17">
        <v>2949</v>
      </c>
      <c r="V3407" s="22">
        <v>4.4166462250000003E-2</v>
      </c>
      <c r="W3407" s="22">
        <f>U3407/'Shift Factors and Master Curves'!$B$7</f>
        <v>2949</v>
      </c>
      <c r="X3407" s="21">
        <f>V3407/'Shift Factors and Master Curves'!$C$7</f>
        <v>4.4166462250000003E-2</v>
      </c>
    </row>
    <row r="3408" spans="1:24" x14ac:dyDescent="0.2">
      <c r="A3408" s="17">
        <v>425</v>
      </c>
      <c r="B3408" s="21">
        <v>2.0291438750000001E-5</v>
      </c>
      <c r="C3408" s="22">
        <f>A3408/'Shift Factors and Master Curves'!$B$3</f>
        <v>425</v>
      </c>
      <c r="D3408" s="21">
        <f>B3408/'Shift Factors and Master Curves'!$C$3</f>
        <v>1.8446762499999998E-5</v>
      </c>
      <c r="F3408" s="17">
        <v>902.4</v>
      </c>
      <c r="G3408" s="22">
        <v>1.2234337230000001E-4</v>
      </c>
      <c r="H3408" s="21">
        <f>F3408/'Shift Factors and Master Curves'!$B$4</f>
        <v>902.4</v>
      </c>
      <c r="I3408" s="21">
        <f>G3408/'Shift Factors and Master Curves'!$C$4</f>
        <v>1.2234337230000001E-4</v>
      </c>
      <c r="K3408" s="17">
        <v>2949</v>
      </c>
      <c r="L3408" s="22">
        <v>2.1022721120000001E-3</v>
      </c>
      <c r="M3408" s="21">
        <f>K3408/'Shift Factors and Master Curves'!$B$5</f>
        <v>2949</v>
      </c>
      <c r="N3408" s="21">
        <f>L3408/'Shift Factors and Master Curves'!$C$5</f>
        <v>2.1022721120000001E-3</v>
      </c>
      <c r="P3408" s="17">
        <v>2949</v>
      </c>
      <c r="Q3408" s="22">
        <v>1.1483876489999999E-2</v>
      </c>
      <c r="R3408" s="22">
        <f>P3408/'Shift Factors and Master Curves'!$B$6</f>
        <v>2949</v>
      </c>
      <c r="S3408" s="21">
        <f>Q3408/'Shift Factors and Master Curves'!$C$6</f>
        <v>1.1483876489999999E-2</v>
      </c>
      <c r="U3408" s="17">
        <v>2952</v>
      </c>
      <c r="V3408" s="22">
        <v>4.4210199259999999E-2</v>
      </c>
      <c r="W3408" s="22">
        <f>U3408/'Shift Factors and Master Curves'!$B$7</f>
        <v>2952</v>
      </c>
      <c r="X3408" s="21">
        <f>V3408/'Shift Factors and Master Curves'!$C$7</f>
        <v>4.4210199259999999E-2</v>
      </c>
    </row>
    <row r="3409" spans="1:24" x14ac:dyDescent="0.2">
      <c r="A3409" s="17">
        <v>425.2</v>
      </c>
      <c r="B3409" s="21">
        <v>2.0290734949999999E-5</v>
      </c>
      <c r="C3409" s="22">
        <f>A3409/'Shift Factors and Master Curves'!$B$3</f>
        <v>425.2</v>
      </c>
      <c r="D3409" s="21">
        <f>B3409/'Shift Factors and Master Curves'!$C$3</f>
        <v>1.8446122681818178E-5</v>
      </c>
      <c r="F3409" s="17">
        <v>903</v>
      </c>
      <c r="G3409" s="22">
        <v>1.2235957240000001E-4</v>
      </c>
      <c r="H3409" s="21">
        <f>F3409/'Shift Factors and Master Curves'!$B$4</f>
        <v>903</v>
      </c>
      <c r="I3409" s="21">
        <f>G3409/'Shift Factors and Master Curves'!$C$4</f>
        <v>1.2235957240000001E-4</v>
      </c>
      <c r="K3409" s="17">
        <v>2952</v>
      </c>
      <c r="L3409" s="22">
        <v>2.1050872079999999E-3</v>
      </c>
      <c r="M3409" s="21">
        <f>K3409/'Shift Factors and Master Curves'!$B$5</f>
        <v>2952</v>
      </c>
      <c r="N3409" s="21">
        <f>L3409/'Shift Factors and Master Curves'!$C$5</f>
        <v>2.1050872079999999E-3</v>
      </c>
      <c r="P3409" s="17">
        <v>2952</v>
      </c>
      <c r="Q3409" s="22">
        <v>1.149560239E-2</v>
      </c>
      <c r="R3409" s="22">
        <f>P3409/'Shift Factors and Master Curves'!$B$6</f>
        <v>2952</v>
      </c>
      <c r="S3409" s="21">
        <f>Q3409/'Shift Factors and Master Curves'!$C$6</f>
        <v>1.149560239E-2</v>
      </c>
      <c r="U3409" s="17">
        <v>2955</v>
      </c>
      <c r="V3409" s="22">
        <v>4.4254240319999999E-2</v>
      </c>
      <c r="W3409" s="22">
        <f>U3409/'Shift Factors and Master Curves'!$B$7</f>
        <v>2955</v>
      </c>
      <c r="X3409" s="21">
        <f>V3409/'Shift Factors and Master Curves'!$C$7</f>
        <v>4.4254240319999999E-2</v>
      </c>
    </row>
    <row r="3410" spans="1:24" x14ac:dyDescent="0.2">
      <c r="A3410" s="17">
        <v>425.3</v>
      </c>
      <c r="B3410" s="21">
        <v>2.0334554519999999E-5</v>
      </c>
      <c r="C3410" s="22">
        <f>A3410/'Shift Factors and Master Curves'!$B$3</f>
        <v>425.3</v>
      </c>
      <c r="D3410" s="21">
        <f>B3410/'Shift Factors and Master Curves'!$C$3</f>
        <v>1.8485958654545453E-5</v>
      </c>
      <c r="F3410" s="17">
        <v>903.5</v>
      </c>
      <c r="G3410" s="22">
        <v>1.223690049E-4</v>
      </c>
      <c r="H3410" s="21">
        <f>F3410/'Shift Factors and Master Curves'!$B$4</f>
        <v>903.5</v>
      </c>
      <c r="I3410" s="21">
        <f>G3410/'Shift Factors and Master Curves'!$C$4</f>
        <v>1.223690049E-4</v>
      </c>
      <c r="K3410" s="17">
        <v>2955</v>
      </c>
      <c r="L3410" s="22">
        <v>2.106717587E-3</v>
      </c>
      <c r="M3410" s="21">
        <f>K3410/'Shift Factors and Master Curves'!$B$5</f>
        <v>2955</v>
      </c>
      <c r="N3410" s="21">
        <f>L3410/'Shift Factors and Master Curves'!$C$5</f>
        <v>2.106717587E-3</v>
      </c>
      <c r="P3410" s="17">
        <v>2955</v>
      </c>
      <c r="Q3410" s="22">
        <v>1.15067548E-2</v>
      </c>
      <c r="R3410" s="22">
        <f>P3410/'Shift Factors and Master Curves'!$B$6</f>
        <v>2955</v>
      </c>
      <c r="S3410" s="21">
        <f>Q3410/'Shift Factors and Master Curves'!$C$6</f>
        <v>1.15067548E-2</v>
      </c>
      <c r="U3410" s="17">
        <v>2958</v>
      </c>
      <c r="V3410" s="22">
        <v>4.429777629E-2</v>
      </c>
      <c r="W3410" s="22">
        <f>U3410/'Shift Factors and Master Curves'!$B$7</f>
        <v>2958</v>
      </c>
      <c r="X3410" s="21">
        <f>V3410/'Shift Factors and Master Curves'!$C$7</f>
        <v>4.429777629E-2</v>
      </c>
    </row>
    <row r="3411" spans="1:24" x14ac:dyDescent="0.2">
      <c r="A3411" s="17">
        <v>425.5</v>
      </c>
      <c r="B3411" s="21">
        <v>2.0346183820000001E-5</v>
      </c>
      <c r="C3411" s="22">
        <f>A3411/'Shift Factors and Master Curves'!$B$3</f>
        <v>425.5</v>
      </c>
      <c r="D3411" s="21">
        <f>B3411/'Shift Factors and Master Curves'!$C$3</f>
        <v>1.8496530745454544E-5</v>
      </c>
      <c r="F3411" s="17">
        <v>904.1</v>
      </c>
      <c r="G3411" s="22">
        <v>1.225615046E-4</v>
      </c>
      <c r="H3411" s="21">
        <f>F3411/'Shift Factors and Master Curves'!$B$4</f>
        <v>904.1</v>
      </c>
      <c r="I3411" s="21">
        <f>G3411/'Shift Factors and Master Curves'!$C$4</f>
        <v>1.225615046E-4</v>
      </c>
      <c r="K3411" s="17">
        <v>2958</v>
      </c>
      <c r="L3411" s="22">
        <v>2.108388576E-3</v>
      </c>
      <c r="M3411" s="21">
        <f>K3411/'Shift Factors and Master Curves'!$B$5</f>
        <v>2958</v>
      </c>
      <c r="N3411" s="21">
        <f>L3411/'Shift Factors and Master Curves'!$C$5</f>
        <v>2.108388576E-3</v>
      </c>
      <c r="P3411" s="17">
        <v>2958</v>
      </c>
      <c r="Q3411" s="22">
        <v>1.151961426E-2</v>
      </c>
      <c r="R3411" s="22">
        <f>P3411/'Shift Factors and Master Curves'!$B$6</f>
        <v>2958</v>
      </c>
      <c r="S3411" s="21">
        <f>Q3411/'Shift Factors and Master Curves'!$C$6</f>
        <v>1.151961426E-2</v>
      </c>
      <c r="U3411" s="17">
        <v>2961</v>
      </c>
      <c r="V3411" s="22">
        <v>4.4341423259999999E-2</v>
      </c>
      <c r="W3411" s="22">
        <f>U3411/'Shift Factors and Master Curves'!$B$7</f>
        <v>2961</v>
      </c>
      <c r="X3411" s="21">
        <f>V3411/'Shift Factors and Master Curves'!$C$7</f>
        <v>4.4341423259999999E-2</v>
      </c>
    </row>
    <row r="3412" spans="1:24" x14ac:dyDescent="0.2">
      <c r="A3412" s="17">
        <v>425.6</v>
      </c>
      <c r="B3412" s="21">
        <v>2.0326911720000001E-5</v>
      </c>
      <c r="C3412" s="22">
        <f>A3412/'Shift Factors and Master Curves'!$B$3</f>
        <v>425.6</v>
      </c>
      <c r="D3412" s="21">
        <f>B3412/'Shift Factors and Master Curves'!$C$3</f>
        <v>1.8479010654545453E-5</v>
      </c>
      <c r="F3412" s="17">
        <v>904.6</v>
      </c>
      <c r="G3412" s="22">
        <v>1.2268270860000001E-4</v>
      </c>
      <c r="H3412" s="21">
        <f>F3412/'Shift Factors and Master Curves'!$B$4</f>
        <v>904.6</v>
      </c>
      <c r="I3412" s="21">
        <f>G3412/'Shift Factors and Master Curves'!$C$4</f>
        <v>1.2268270860000001E-4</v>
      </c>
      <c r="K3412" s="17">
        <v>2961</v>
      </c>
      <c r="L3412" s="22">
        <v>2.111356215E-3</v>
      </c>
      <c r="M3412" s="21">
        <f>K3412/'Shift Factors and Master Curves'!$B$5</f>
        <v>2961</v>
      </c>
      <c r="N3412" s="21">
        <f>L3412/'Shift Factors and Master Curves'!$C$5</f>
        <v>2.111356215E-3</v>
      </c>
      <c r="P3412" s="17">
        <v>2961</v>
      </c>
      <c r="Q3412" s="22">
        <v>1.153048634E-2</v>
      </c>
      <c r="R3412" s="22">
        <f>P3412/'Shift Factors and Master Curves'!$B$6</f>
        <v>2961</v>
      </c>
      <c r="S3412" s="21">
        <f>Q3412/'Shift Factors and Master Curves'!$C$6</f>
        <v>1.153048634E-2</v>
      </c>
      <c r="U3412" s="17">
        <v>2964</v>
      </c>
      <c r="V3412" s="22">
        <v>4.438796691E-2</v>
      </c>
      <c r="W3412" s="22">
        <f>U3412/'Shift Factors and Master Curves'!$B$7</f>
        <v>2964</v>
      </c>
      <c r="X3412" s="21">
        <f>V3412/'Shift Factors and Master Curves'!$C$7</f>
        <v>4.438796691E-2</v>
      </c>
    </row>
    <row r="3413" spans="1:24" x14ac:dyDescent="0.2">
      <c r="A3413" s="17">
        <v>425.8</v>
      </c>
      <c r="B3413" s="21">
        <v>2.0316578190000001E-5</v>
      </c>
      <c r="C3413" s="22">
        <f>A3413/'Shift Factors and Master Curves'!$B$3</f>
        <v>425.8</v>
      </c>
      <c r="D3413" s="21">
        <f>B3413/'Shift Factors and Master Curves'!$C$3</f>
        <v>1.8469616536363635E-5</v>
      </c>
      <c r="F3413" s="17">
        <v>905.2</v>
      </c>
      <c r="G3413" s="22">
        <v>1.228573843E-4</v>
      </c>
      <c r="H3413" s="21">
        <f>F3413/'Shift Factors and Master Curves'!$B$4</f>
        <v>905.2</v>
      </c>
      <c r="I3413" s="21">
        <f>G3413/'Shift Factors and Master Curves'!$C$4</f>
        <v>1.228573843E-4</v>
      </c>
      <c r="K3413" s="17">
        <v>2964</v>
      </c>
      <c r="L3413" s="22">
        <v>2.1141386700000001E-3</v>
      </c>
      <c r="M3413" s="21">
        <f>K3413/'Shift Factors and Master Curves'!$B$5</f>
        <v>2964</v>
      </c>
      <c r="N3413" s="21">
        <f>L3413/'Shift Factors and Master Curves'!$C$5</f>
        <v>2.1141386700000001E-3</v>
      </c>
      <c r="P3413" s="17">
        <v>2964</v>
      </c>
      <c r="Q3413" s="22">
        <v>1.1542637140000001E-2</v>
      </c>
      <c r="R3413" s="22">
        <f>P3413/'Shift Factors and Master Curves'!$B$6</f>
        <v>2964</v>
      </c>
      <c r="S3413" s="21">
        <f>Q3413/'Shift Factors and Master Curves'!$C$6</f>
        <v>1.1542637140000001E-2</v>
      </c>
      <c r="U3413" s="17">
        <v>2967</v>
      </c>
      <c r="V3413" s="22">
        <v>4.4432490329999998E-2</v>
      </c>
      <c r="W3413" s="22">
        <f>U3413/'Shift Factors and Master Curves'!$B$7</f>
        <v>2967</v>
      </c>
      <c r="X3413" s="21">
        <f>V3413/'Shift Factors and Master Curves'!$C$7</f>
        <v>4.4432490329999998E-2</v>
      </c>
    </row>
    <row r="3414" spans="1:24" x14ac:dyDescent="0.2">
      <c r="A3414" s="17">
        <v>425.9</v>
      </c>
      <c r="B3414" s="21">
        <v>2.0328299550000001E-5</v>
      </c>
      <c r="C3414" s="22">
        <f>A3414/'Shift Factors and Master Curves'!$B$3</f>
        <v>425.9</v>
      </c>
      <c r="D3414" s="21">
        <f>B3414/'Shift Factors and Master Curves'!$C$3</f>
        <v>1.8480272318181818E-5</v>
      </c>
      <c r="F3414" s="17">
        <v>905.7</v>
      </c>
      <c r="G3414" s="22">
        <v>1.2308351499999999E-4</v>
      </c>
      <c r="H3414" s="21">
        <f>F3414/'Shift Factors and Master Curves'!$B$4</f>
        <v>905.7</v>
      </c>
      <c r="I3414" s="21">
        <f>G3414/'Shift Factors and Master Curves'!$C$4</f>
        <v>1.2308351499999999E-4</v>
      </c>
      <c r="K3414" s="17">
        <v>2967</v>
      </c>
      <c r="L3414" s="22">
        <v>2.1162604960000002E-3</v>
      </c>
      <c r="M3414" s="21">
        <f>K3414/'Shift Factors and Master Curves'!$B$5</f>
        <v>2967</v>
      </c>
      <c r="N3414" s="21">
        <f>L3414/'Shift Factors and Master Curves'!$C$5</f>
        <v>2.1162604960000002E-3</v>
      </c>
      <c r="P3414" s="17">
        <v>2967</v>
      </c>
      <c r="Q3414" s="22">
        <v>1.155387485E-2</v>
      </c>
      <c r="R3414" s="22">
        <f>P3414/'Shift Factors and Master Curves'!$B$6</f>
        <v>2967</v>
      </c>
      <c r="S3414" s="21">
        <f>Q3414/'Shift Factors and Master Curves'!$C$6</f>
        <v>1.155387485E-2</v>
      </c>
      <c r="U3414" s="17">
        <v>2970</v>
      </c>
      <c r="V3414" s="22">
        <v>4.447781487E-2</v>
      </c>
      <c r="W3414" s="22">
        <f>U3414/'Shift Factors and Master Curves'!$B$7</f>
        <v>2970</v>
      </c>
      <c r="X3414" s="21">
        <f>V3414/'Shift Factors and Master Curves'!$C$7</f>
        <v>4.447781487E-2</v>
      </c>
    </row>
    <row r="3415" spans="1:24" x14ac:dyDescent="0.2">
      <c r="A3415" s="17">
        <v>426.1</v>
      </c>
      <c r="B3415" s="21">
        <v>2.0337120469999999E-5</v>
      </c>
      <c r="C3415" s="22">
        <f>A3415/'Shift Factors and Master Curves'!$B$3</f>
        <v>426.1</v>
      </c>
      <c r="D3415" s="21">
        <f>B3415/'Shift Factors and Master Curves'!$C$3</f>
        <v>1.8488291336363633E-5</v>
      </c>
      <c r="F3415" s="17">
        <v>906.3</v>
      </c>
      <c r="G3415" s="22">
        <v>1.231436924E-4</v>
      </c>
      <c r="H3415" s="21">
        <f>F3415/'Shift Factors and Master Curves'!$B$4</f>
        <v>906.3</v>
      </c>
      <c r="I3415" s="21">
        <f>G3415/'Shift Factors and Master Curves'!$C$4</f>
        <v>1.231436924E-4</v>
      </c>
      <c r="K3415" s="17">
        <v>2970</v>
      </c>
      <c r="L3415" s="22">
        <v>2.1173934120000001E-3</v>
      </c>
      <c r="M3415" s="21">
        <f>K3415/'Shift Factors and Master Curves'!$B$5</f>
        <v>2970</v>
      </c>
      <c r="N3415" s="21">
        <f>L3415/'Shift Factors and Master Curves'!$C$5</f>
        <v>2.1173934120000001E-3</v>
      </c>
      <c r="P3415" s="17">
        <v>2970</v>
      </c>
      <c r="Q3415" s="22">
        <v>1.1565995399999999E-2</v>
      </c>
      <c r="R3415" s="22">
        <f>P3415/'Shift Factors and Master Curves'!$B$6</f>
        <v>2970</v>
      </c>
      <c r="S3415" s="21">
        <f>Q3415/'Shift Factors and Master Curves'!$C$6</f>
        <v>1.1565995399999999E-2</v>
      </c>
      <c r="U3415" s="17">
        <v>2973</v>
      </c>
      <c r="V3415" s="22">
        <v>4.452379385E-2</v>
      </c>
      <c r="W3415" s="22">
        <f>U3415/'Shift Factors and Master Curves'!$B$7</f>
        <v>2973</v>
      </c>
      <c r="X3415" s="21">
        <f>V3415/'Shift Factors and Master Curves'!$C$7</f>
        <v>4.452379385E-2</v>
      </c>
    </row>
    <row r="3416" spans="1:24" x14ac:dyDescent="0.2">
      <c r="A3416" s="17">
        <v>426.2</v>
      </c>
      <c r="B3416" s="21">
        <v>2.0308649939999998E-5</v>
      </c>
      <c r="C3416" s="22">
        <f>A3416/'Shift Factors and Master Curves'!$B$3</f>
        <v>426.2</v>
      </c>
      <c r="D3416" s="21">
        <f>B3416/'Shift Factors and Master Curves'!$C$3</f>
        <v>1.8462409036363632E-5</v>
      </c>
      <c r="F3416" s="17">
        <v>906.8</v>
      </c>
      <c r="G3416" s="22">
        <v>1.2318656790000001E-4</v>
      </c>
      <c r="H3416" s="21">
        <f>F3416/'Shift Factors and Master Curves'!$B$4</f>
        <v>906.8</v>
      </c>
      <c r="I3416" s="21">
        <f>G3416/'Shift Factors and Master Curves'!$C$4</f>
        <v>1.2318656790000001E-4</v>
      </c>
      <c r="K3416" s="17">
        <v>2973</v>
      </c>
      <c r="L3416" s="22">
        <v>2.1187353980000002E-3</v>
      </c>
      <c r="M3416" s="21">
        <f>K3416/'Shift Factors and Master Curves'!$B$5</f>
        <v>2973</v>
      </c>
      <c r="N3416" s="21">
        <f>L3416/'Shift Factors and Master Curves'!$C$5</f>
        <v>2.1187353980000002E-3</v>
      </c>
      <c r="P3416" s="17">
        <v>2973</v>
      </c>
      <c r="Q3416" s="22">
        <v>1.1578177679999999E-2</v>
      </c>
      <c r="R3416" s="22">
        <f>P3416/'Shift Factors and Master Curves'!$B$6</f>
        <v>2973</v>
      </c>
      <c r="S3416" s="21">
        <f>Q3416/'Shift Factors and Master Curves'!$C$6</f>
        <v>1.1578177679999999E-2</v>
      </c>
      <c r="U3416" s="17">
        <v>2976</v>
      </c>
      <c r="V3416" s="22">
        <v>4.4566806459999997E-2</v>
      </c>
      <c r="W3416" s="22">
        <f>U3416/'Shift Factors and Master Curves'!$B$7</f>
        <v>2976</v>
      </c>
      <c r="X3416" s="21">
        <f>V3416/'Shift Factors and Master Curves'!$C$7</f>
        <v>4.4566806459999997E-2</v>
      </c>
    </row>
    <row r="3417" spans="1:24" x14ac:dyDescent="0.2">
      <c r="A3417" s="17">
        <v>426.4</v>
      </c>
      <c r="B3417" s="21">
        <v>2.0271089239999999E-5</v>
      </c>
      <c r="C3417" s="22">
        <f>A3417/'Shift Factors and Master Curves'!$B$3</f>
        <v>426.4</v>
      </c>
      <c r="D3417" s="21">
        <f>B3417/'Shift Factors and Master Curves'!$C$3</f>
        <v>1.8428262945454544E-5</v>
      </c>
      <c r="F3417" s="17">
        <v>907.4</v>
      </c>
      <c r="G3417" s="22">
        <v>1.2336849030000001E-4</v>
      </c>
      <c r="H3417" s="21">
        <f>F3417/'Shift Factors and Master Curves'!$B$4</f>
        <v>907.4</v>
      </c>
      <c r="I3417" s="21">
        <f>G3417/'Shift Factors and Master Curves'!$C$4</f>
        <v>1.2336849030000001E-4</v>
      </c>
      <c r="K3417" s="17">
        <v>2976</v>
      </c>
      <c r="L3417" s="22">
        <v>2.1207517219999999E-3</v>
      </c>
      <c r="M3417" s="21">
        <f>K3417/'Shift Factors and Master Curves'!$B$5</f>
        <v>2976</v>
      </c>
      <c r="N3417" s="21">
        <f>L3417/'Shift Factors and Master Curves'!$C$5</f>
        <v>2.1207517219999999E-3</v>
      </c>
      <c r="P3417" s="17">
        <v>2976</v>
      </c>
      <c r="Q3417" s="22">
        <v>1.158987737E-2</v>
      </c>
      <c r="R3417" s="22">
        <f>P3417/'Shift Factors and Master Curves'!$B$6</f>
        <v>2976</v>
      </c>
      <c r="S3417" s="21">
        <f>Q3417/'Shift Factors and Master Curves'!$C$6</f>
        <v>1.158987737E-2</v>
      </c>
      <c r="U3417" s="17">
        <v>2979</v>
      </c>
      <c r="V3417" s="22">
        <v>4.4612235530000002E-2</v>
      </c>
      <c r="W3417" s="22">
        <f>U3417/'Shift Factors and Master Curves'!$B$7</f>
        <v>2979</v>
      </c>
      <c r="X3417" s="21">
        <f>V3417/'Shift Factors and Master Curves'!$C$7</f>
        <v>4.4612235530000002E-2</v>
      </c>
    </row>
    <row r="3418" spans="1:24" x14ac:dyDescent="0.2">
      <c r="A3418" s="17">
        <v>426.5</v>
      </c>
      <c r="B3418" s="21">
        <v>2.0282107579999999E-5</v>
      </c>
      <c r="C3418" s="22">
        <f>A3418/'Shift Factors and Master Curves'!$B$3</f>
        <v>426.5</v>
      </c>
      <c r="D3418" s="21">
        <f>B3418/'Shift Factors and Master Curves'!$C$3</f>
        <v>1.8438279618181814E-5</v>
      </c>
      <c r="F3418" s="17">
        <v>908</v>
      </c>
      <c r="G3418" s="22">
        <v>1.2347528990000001E-4</v>
      </c>
      <c r="H3418" s="21">
        <f>F3418/'Shift Factors and Master Curves'!$B$4</f>
        <v>908</v>
      </c>
      <c r="I3418" s="21">
        <f>G3418/'Shift Factors and Master Curves'!$C$4</f>
        <v>1.2347528990000001E-4</v>
      </c>
      <c r="K3418" s="17">
        <v>2979</v>
      </c>
      <c r="L3418" s="22">
        <v>2.1234262620000001E-3</v>
      </c>
      <c r="M3418" s="21">
        <f>K3418/'Shift Factors and Master Curves'!$B$5</f>
        <v>2979</v>
      </c>
      <c r="N3418" s="21">
        <f>L3418/'Shift Factors and Master Curves'!$C$5</f>
        <v>2.1234262620000001E-3</v>
      </c>
      <c r="P3418" s="17">
        <v>2979</v>
      </c>
      <c r="Q3418" s="22">
        <v>1.160158914E-2</v>
      </c>
      <c r="R3418" s="22">
        <f>P3418/'Shift Factors and Master Curves'!$B$6</f>
        <v>2979</v>
      </c>
      <c r="S3418" s="21">
        <f>Q3418/'Shift Factors and Master Curves'!$C$6</f>
        <v>1.160158914E-2</v>
      </c>
      <c r="U3418" s="17">
        <v>2982</v>
      </c>
      <c r="V3418" s="22">
        <v>4.4657649479999999E-2</v>
      </c>
      <c r="W3418" s="22">
        <f>U3418/'Shift Factors and Master Curves'!$B$7</f>
        <v>2982</v>
      </c>
      <c r="X3418" s="21">
        <f>V3418/'Shift Factors and Master Curves'!$C$7</f>
        <v>4.4657649479999999E-2</v>
      </c>
    </row>
    <row r="3419" spans="1:24" x14ac:dyDescent="0.2">
      <c r="A3419" s="17">
        <v>426.7</v>
      </c>
      <c r="B3419" s="21">
        <v>2.029817074E-5</v>
      </c>
      <c r="C3419" s="22">
        <f>A3419/'Shift Factors and Master Curves'!$B$3</f>
        <v>426.7</v>
      </c>
      <c r="D3419" s="21">
        <f>B3419/'Shift Factors and Master Curves'!$C$3</f>
        <v>1.845288249090909E-5</v>
      </c>
      <c r="F3419" s="17">
        <v>908.5</v>
      </c>
      <c r="G3419" s="22">
        <v>1.2360595049999999E-4</v>
      </c>
      <c r="H3419" s="21">
        <f>F3419/'Shift Factors and Master Curves'!$B$4</f>
        <v>908.5</v>
      </c>
      <c r="I3419" s="21">
        <f>G3419/'Shift Factors and Master Curves'!$C$4</f>
        <v>1.2360595049999999E-4</v>
      </c>
      <c r="K3419" s="17">
        <v>2982</v>
      </c>
      <c r="L3419" s="22">
        <v>2.1253480379999998E-3</v>
      </c>
      <c r="M3419" s="21">
        <f>K3419/'Shift Factors and Master Curves'!$B$5</f>
        <v>2982</v>
      </c>
      <c r="N3419" s="21">
        <f>L3419/'Shift Factors and Master Curves'!$C$5</f>
        <v>2.1253480379999998E-3</v>
      </c>
      <c r="P3419" s="17">
        <v>2982</v>
      </c>
      <c r="Q3419" s="22">
        <v>1.161304661E-2</v>
      </c>
      <c r="R3419" s="22">
        <f>P3419/'Shift Factors and Master Curves'!$B$6</f>
        <v>2982</v>
      </c>
      <c r="S3419" s="21">
        <f>Q3419/'Shift Factors and Master Curves'!$C$6</f>
        <v>1.161304661E-2</v>
      </c>
      <c r="U3419" s="17">
        <v>2986</v>
      </c>
      <c r="V3419" s="22">
        <v>4.4702048629999998E-2</v>
      </c>
      <c r="W3419" s="22">
        <f>U3419/'Shift Factors and Master Curves'!$B$7</f>
        <v>2986</v>
      </c>
      <c r="X3419" s="21">
        <f>V3419/'Shift Factors and Master Curves'!$C$7</f>
        <v>4.4702048629999998E-2</v>
      </c>
    </row>
    <row r="3420" spans="1:24" x14ac:dyDescent="0.2">
      <c r="A3420" s="17">
        <v>426.8</v>
      </c>
      <c r="B3420" s="21">
        <v>2.0305369100000001E-5</v>
      </c>
      <c r="C3420" s="22">
        <f>A3420/'Shift Factors and Master Curves'!$B$3</f>
        <v>426.8</v>
      </c>
      <c r="D3420" s="21">
        <f>B3420/'Shift Factors and Master Curves'!$C$3</f>
        <v>1.8459426454545455E-5</v>
      </c>
      <c r="F3420" s="17">
        <v>909.1</v>
      </c>
      <c r="G3420" s="22">
        <v>1.2367808929999999E-4</v>
      </c>
      <c r="H3420" s="21">
        <f>F3420/'Shift Factors and Master Curves'!$B$4</f>
        <v>909.1</v>
      </c>
      <c r="I3420" s="21">
        <f>G3420/'Shift Factors and Master Curves'!$C$4</f>
        <v>1.2367808929999999E-4</v>
      </c>
      <c r="K3420" s="17">
        <v>2986</v>
      </c>
      <c r="L3420" s="22">
        <v>2.1271045409999999E-3</v>
      </c>
      <c r="M3420" s="21">
        <f>K3420/'Shift Factors and Master Curves'!$B$5</f>
        <v>2986</v>
      </c>
      <c r="N3420" s="21">
        <f>L3420/'Shift Factors and Master Curves'!$C$5</f>
        <v>2.1271045409999999E-3</v>
      </c>
      <c r="P3420" s="17">
        <v>2986</v>
      </c>
      <c r="Q3420" s="22">
        <v>1.162498249E-2</v>
      </c>
      <c r="R3420" s="22">
        <f>P3420/'Shift Factors and Master Curves'!$B$6</f>
        <v>2986</v>
      </c>
      <c r="S3420" s="21">
        <f>Q3420/'Shift Factors and Master Curves'!$C$6</f>
        <v>1.162498249E-2</v>
      </c>
      <c r="U3420" s="17">
        <v>2989</v>
      </c>
      <c r="V3420" s="22">
        <v>4.4746483849999998E-2</v>
      </c>
      <c r="W3420" s="22">
        <f>U3420/'Shift Factors and Master Curves'!$B$7</f>
        <v>2989</v>
      </c>
      <c r="X3420" s="21">
        <f>V3420/'Shift Factors and Master Curves'!$C$7</f>
        <v>4.4746483849999998E-2</v>
      </c>
    </row>
    <row r="3421" spans="1:24" x14ac:dyDescent="0.2">
      <c r="A3421" s="17">
        <v>427</v>
      </c>
      <c r="B3421" s="21">
        <v>2.0283002859999999E-5</v>
      </c>
      <c r="C3421" s="22">
        <f>A3421/'Shift Factors and Master Curves'!$B$3</f>
        <v>427</v>
      </c>
      <c r="D3421" s="21">
        <f>B3421/'Shift Factors and Master Curves'!$C$3</f>
        <v>1.8439093509090906E-5</v>
      </c>
      <c r="F3421" s="17">
        <v>909.6</v>
      </c>
      <c r="G3421" s="22">
        <v>1.2370517190000001E-4</v>
      </c>
      <c r="H3421" s="21">
        <f>F3421/'Shift Factors and Master Curves'!$B$4</f>
        <v>909.6</v>
      </c>
      <c r="I3421" s="21">
        <f>G3421/'Shift Factors and Master Curves'!$C$4</f>
        <v>1.2370517190000001E-4</v>
      </c>
      <c r="K3421" s="17">
        <v>2989</v>
      </c>
      <c r="L3421" s="22">
        <v>2.1299323119999998E-3</v>
      </c>
      <c r="M3421" s="21">
        <f>K3421/'Shift Factors and Master Curves'!$B$5</f>
        <v>2989</v>
      </c>
      <c r="N3421" s="21">
        <f>L3421/'Shift Factors and Master Curves'!$C$5</f>
        <v>2.1299323119999998E-3</v>
      </c>
      <c r="P3421" s="17">
        <v>2989</v>
      </c>
      <c r="Q3421" s="22">
        <v>1.163581855E-2</v>
      </c>
      <c r="R3421" s="22">
        <f>P3421/'Shift Factors and Master Curves'!$B$6</f>
        <v>2989</v>
      </c>
      <c r="S3421" s="21">
        <f>Q3421/'Shift Factors and Master Curves'!$C$6</f>
        <v>1.163581855E-2</v>
      </c>
      <c r="U3421" s="17">
        <v>2992</v>
      </c>
      <c r="V3421" s="22">
        <v>4.4791196050000003E-2</v>
      </c>
      <c r="W3421" s="22">
        <f>U3421/'Shift Factors and Master Curves'!$B$7</f>
        <v>2992</v>
      </c>
      <c r="X3421" s="21">
        <f>V3421/'Shift Factors and Master Curves'!$C$7</f>
        <v>4.4791196050000003E-2</v>
      </c>
    </row>
    <row r="3422" spans="1:24" x14ac:dyDescent="0.2">
      <c r="A3422" s="17">
        <v>427.2</v>
      </c>
      <c r="B3422" s="21">
        <v>2.0284486140000001E-5</v>
      </c>
      <c r="C3422" s="22">
        <f>A3422/'Shift Factors and Master Curves'!$B$3</f>
        <v>427.2</v>
      </c>
      <c r="D3422" s="21">
        <f>B3422/'Shift Factors and Master Curves'!$C$3</f>
        <v>1.8440441945454546E-5</v>
      </c>
      <c r="F3422" s="17">
        <v>910.2</v>
      </c>
      <c r="G3422" s="22">
        <v>1.2378610180000001E-4</v>
      </c>
      <c r="H3422" s="21">
        <f>F3422/'Shift Factors and Master Curves'!$B$4</f>
        <v>910.2</v>
      </c>
      <c r="I3422" s="21">
        <f>G3422/'Shift Factors and Master Curves'!$C$4</f>
        <v>1.2378610180000001E-4</v>
      </c>
      <c r="K3422" s="17">
        <v>2992</v>
      </c>
      <c r="L3422" s="22">
        <v>2.1332124490000002E-3</v>
      </c>
      <c r="M3422" s="21">
        <f>K3422/'Shift Factors and Master Curves'!$B$5</f>
        <v>2992</v>
      </c>
      <c r="N3422" s="21">
        <f>L3422/'Shift Factors and Master Curves'!$C$5</f>
        <v>2.1332124490000002E-3</v>
      </c>
      <c r="P3422" s="17">
        <v>2992</v>
      </c>
      <c r="Q3422" s="22">
        <v>1.164784858E-2</v>
      </c>
      <c r="R3422" s="22">
        <f>P3422/'Shift Factors and Master Curves'!$B$6</f>
        <v>2992</v>
      </c>
      <c r="S3422" s="21">
        <f>Q3422/'Shift Factors and Master Curves'!$C$6</f>
        <v>1.164784858E-2</v>
      </c>
      <c r="U3422" s="17">
        <v>2995</v>
      </c>
      <c r="V3422" s="22">
        <v>4.4836520630000001E-2</v>
      </c>
      <c r="W3422" s="22">
        <f>U3422/'Shift Factors and Master Curves'!$B$7</f>
        <v>2995</v>
      </c>
      <c r="X3422" s="21">
        <f>V3422/'Shift Factors and Master Curves'!$C$7</f>
        <v>4.4836520630000001E-2</v>
      </c>
    </row>
    <row r="3423" spans="1:24" x14ac:dyDescent="0.2">
      <c r="A3423" s="17">
        <v>427.3</v>
      </c>
      <c r="B3423" s="21">
        <v>2.0259233600000001E-5</v>
      </c>
      <c r="C3423" s="22">
        <f>A3423/'Shift Factors and Master Curves'!$B$3</f>
        <v>427.3</v>
      </c>
      <c r="D3423" s="21">
        <f>B3423/'Shift Factors and Master Curves'!$C$3</f>
        <v>1.8417485090909088E-5</v>
      </c>
      <c r="F3423" s="17">
        <v>910.7</v>
      </c>
      <c r="G3423" s="22">
        <v>1.2398276300000001E-4</v>
      </c>
      <c r="H3423" s="21">
        <f>F3423/'Shift Factors and Master Curves'!$B$4</f>
        <v>910.7</v>
      </c>
      <c r="I3423" s="21">
        <f>G3423/'Shift Factors and Master Curves'!$C$4</f>
        <v>1.2398276300000001E-4</v>
      </c>
      <c r="K3423" s="17">
        <v>2995</v>
      </c>
      <c r="L3423" s="22">
        <v>2.1351686109999999E-3</v>
      </c>
      <c r="M3423" s="21">
        <f>K3423/'Shift Factors and Master Curves'!$B$5</f>
        <v>2995</v>
      </c>
      <c r="N3423" s="21">
        <f>L3423/'Shift Factors and Master Curves'!$C$5</f>
        <v>2.1351686109999999E-3</v>
      </c>
      <c r="P3423" s="17">
        <v>2995</v>
      </c>
      <c r="Q3423" s="22">
        <v>1.166096481E-2</v>
      </c>
      <c r="R3423" s="22">
        <f>P3423/'Shift Factors and Master Curves'!$B$6</f>
        <v>2995</v>
      </c>
      <c r="S3423" s="21">
        <f>Q3423/'Shift Factors and Master Curves'!$C$6</f>
        <v>1.166096481E-2</v>
      </c>
      <c r="U3423" s="17">
        <v>2998</v>
      </c>
      <c r="V3423" s="22">
        <v>4.488110755E-2</v>
      </c>
      <c r="W3423" s="22">
        <f>U3423/'Shift Factors and Master Curves'!$B$7</f>
        <v>2998</v>
      </c>
      <c r="X3423" s="21">
        <f>V3423/'Shift Factors and Master Curves'!$C$7</f>
        <v>4.488110755E-2</v>
      </c>
    </row>
    <row r="3424" spans="1:24" x14ac:dyDescent="0.2">
      <c r="A3424" s="17">
        <v>427.5</v>
      </c>
      <c r="B3424" s="21">
        <v>2.0228539570000001E-5</v>
      </c>
      <c r="C3424" s="22">
        <f>A3424/'Shift Factors and Master Curves'!$B$3</f>
        <v>427.5</v>
      </c>
      <c r="D3424" s="21">
        <f>B3424/'Shift Factors and Master Curves'!$C$3</f>
        <v>1.8389581427272728E-5</v>
      </c>
      <c r="F3424" s="17">
        <v>911.3</v>
      </c>
      <c r="G3424" s="22">
        <v>1.240278534E-4</v>
      </c>
      <c r="H3424" s="21">
        <f>F3424/'Shift Factors and Master Curves'!$B$4</f>
        <v>911.3</v>
      </c>
      <c r="I3424" s="21">
        <f>G3424/'Shift Factors and Master Curves'!$C$4</f>
        <v>1.240278534E-4</v>
      </c>
      <c r="K3424" s="17">
        <v>2998</v>
      </c>
      <c r="L3424" s="22">
        <v>2.136170046E-3</v>
      </c>
      <c r="M3424" s="21">
        <f>K3424/'Shift Factors and Master Curves'!$B$5</f>
        <v>2998</v>
      </c>
      <c r="N3424" s="21">
        <f>L3424/'Shift Factors and Master Curves'!$C$5</f>
        <v>2.136170046E-3</v>
      </c>
      <c r="P3424" s="17">
        <v>2998</v>
      </c>
      <c r="Q3424" s="22">
        <v>1.167071368E-2</v>
      </c>
      <c r="R3424" s="22">
        <f>P3424/'Shift Factors and Master Curves'!$B$6</f>
        <v>2998</v>
      </c>
      <c r="S3424" s="21">
        <f>Q3424/'Shift Factors and Master Curves'!$C$6</f>
        <v>1.167071368E-2</v>
      </c>
      <c r="U3424" s="17">
        <v>3001</v>
      </c>
      <c r="V3424" s="22">
        <v>4.4926377509999997E-2</v>
      </c>
      <c r="W3424" s="22">
        <f>U3424/'Shift Factors and Master Curves'!$B$7</f>
        <v>3001</v>
      </c>
      <c r="X3424" s="21">
        <f>V3424/'Shift Factors and Master Curves'!$C$7</f>
        <v>4.4926377509999997E-2</v>
      </c>
    </row>
    <row r="3425" spans="1:24" x14ac:dyDescent="0.2">
      <c r="A3425" s="17">
        <v>427.6</v>
      </c>
      <c r="B3425" s="21">
        <v>2.0227686020000001E-5</v>
      </c>
      <c r="C3425" s="22">
        <f>A3425/'Shift Factors and Master Curves'!$B$3</f>
        <v>427.6</v>
      </c>
      <c r="D3425" s="21">
        <f>B3425/'Shift Factors and Master Curves'!$C$3</f>
        <v>1.8388805472727271E-5</v>
      </c>
      <c r="F3425" s="17">
        <v>911.9</v>
      </c>
      <c r="G3425" s="22">
        <v>1.2418698790000001E-4</v>
      </c>
      <c r="H3425" s="21">
        <f>F3425/'Shift Factors and Master Curves'!$B$4</f>
        <v>911.9</v>
      </c>
      <c r="I3425" s="21">
        <f>G3425/'Shift Factors and Master Curves'!$C$4</f>
        <v>1.2418698790000001E-4</v>
      </c>
      <c r="K3425" s="17">
        <v>3001</v>
      </c>
      <c r="L3425" s="22">
        <v>2.1382458909999999E-3</v>
      </c>
      <c r="M3425" s="21">
        <f>K3425/'Shift Factors and Master Curves'!$B$5</f>
        <v>3001</v>
      </c>
      <c r="N3425" s="21">
        <f>L3425/'Shift Factors and Master Curves'!$C$5</f>
        <v>2.1382458909999999E-3</v>
      </c>
      <c r="P3425" s="17">
        <v>3001</v>
      </c>
      <c r="Q3425" s="22">
        <v>1.168192105E-2</v>
      </c>
      <c r="R3425" s="22">
        <f>P3425/'Shift Factors and Master Curves'!$B$6</f>
        <v>3001</v>
      </c>
      <c r="S3425" s="21">
        <f>Q3425/'Shift Factors and Master Curves'!$C$6</f>
        <v>1.168192105E-2</v>
      </c>
      <c r="U3425" s="17">
        <v>3004</v>
      </c>
      <c r="V3425" s="22">
        <v>4.4970863649999998E-2</v>
      </c>
      <c r="W3425" s="22">
        <f>U3425/'Shift Factors and Master Curves'!$B$7</f>
        <v>3004</v>
      </c>
      <c r="X3425" s="21">
        <f>V3425/'Shift Factors and Master Curves'!$C$7</f>
        <v>4.4970863649999998E-2</v>
      </c>
    </row>
    <row r="3426" spans="1:24" x14ac:dyDescent="0.2">
      <c r="A3426" s="17">
        <v>427.8</v>
      </c>
      <c r="B3426" s="21">
        <v>2.0182504009999999E-5</v>
      </c>
      <c r="C3426" s="22">
        <f>A3426/'Shift Factors and Master Curves'!$B$3</f>
        <v>427.8</v>
      </c>
      <c r="D3426" s="21">
        <f>B3426/'Shift Factors and Master Curves'!$C$3</f>
        <v>1.8347730918181817E-5</v>
      </c>
      <c r="F3426" s="17">
        <v>912.4</v>
      </c>
      <c r="G3426" s="22">
        <v>1.243376758E-4</v>
      </c>
      <c r="H3426" s="21">
        <f>F3426/'Shift Factors and Master Curves'!$B$4</f>
        <v>912.4</v>
      </c>
      <c r="I3426" s="21">
        <f>G3426/'Shift Factors and Master Curves'!$C$4</f>
        <v>1.243376758E-4</v>
      </c>
      <c r="K3426" s="17">
        <v>3004</v>
      </c>
      <c r="L3426" s="22">
        <v>2.1407640310000002E-3</v>
      </c>
      <c r="M3426" s="21">
        <f>K3426/'Shift Factors and Master Curves'!$B$5</f>
        <v>3004</v>
      </c>
      <c r="N3426" s="21">
        <f>L3426/'Shift Factors and Master Curves'!$C$5</f>
        <v>2.1407640310000002E-3</v>
      </c>
      <c r="P3426" s="17">
        <v>3004</v>
      </c>
      <c r="Q3426" s="22">
        <v>1.169366346E-2</v>
      </c>
      <c r="R3426" s="22">
        <f>P3426/'Shift Factors and Master Curves'!$B$6</f>
        <v>3004</v>
      </c>
      <c r="S3426" s="21">
        <f>Q3426/'Shift Factors and Master Curves'!$C$6</f>
        <v>1.169366346E-2</v>
      </c>
      <c r="U3426" s="17">
        <v>3007</v>
      </c>
      <c r="V3426" s="22">
        <v>4.5016078209999998E-2</v>
      </c>
      <c r="W3426" s="22">
        <f>U3426/'Shift Factors and Master Curves'!$B$7</f>
        <v>3007</v>
      </c>
      <c r="X3426" s="21">
        <f>V3426/'Shift Factors and Master Curves'!$C$7</f>
        <v>4.5016078209999998E-2</v>
      </c>
    </row>
    <row r="3427" spans="1:24" x14ac:dyDescent="0.2">
      <c r="A3427" s="17">
        <v>427.9</v>
      </c>
      <c r="B3427" s="21">
        <v>2.016849623E-5</v>
      </c>
      <c r="C3427" s="22">
        <f>A3427/'Shift Factors and Master Curves'!$B$3</f>
        <v>427.9</v>
      </c>
      <c r="D3427" s="21">
        <f>B3427/'Shift Factors and Master Curves'!$C$3</f>
        <v>1.8334996572727272E-5</v>
      </c>
      <c r="F3427" s="17">
        <v>913</v>
      </c>
      <c r="G3427" s="22">
        <v>1.2435269249999999E-4</v>
      </c>
      <c r="H3427" s="21">
        <f>F3427/'Shift Factors and Master Curves'!$B$4</f>
        <v>913</v>
      </c>
      <c r="I3427" s="21">
        <f>G3427/'Shift Factors and Master Curves'!$C$4</f>
        <v>1.2435269249999999E-4</v>
      </c>
      <c r="K3427" s="17">
        <v>3007</v>
      </c>
      <c r="L3427" s="22">
        <v>2.1426168849999999E-3</v>
      </c>
      <c r="M3427" s="21">
        <f>K3427/'Shift Factors and Master Curves'!$B$5</f>
        <v>3007</v>
      </c>
      <c r="N3427" s="21">
        <f>L3427/'Shift Factors and Master Curves'!$C$5</f>
        <v>2.1426168849999999E-3</v>
      </c>
      <c r="P3427" s="17">
        <v>3007</v>
      </c>
      <c r="Q3427" s="22">
        <v>1.170642155E-2</v>
      </c>
      <c r="R3427" s="22">
        <f>P3427/'Shift Factors and Master Curves'!$B$6</f>
        <v>3007</v>
      </c>
      <c r="S3427" s="21">
        <f>Q3427/'Shift Factors and Master Curves'!$C$6</f>
        <v>1.170642155E-2</v>
      </c>
      <c r="U3427" s="17">
        <v>3010</v>
      </c>
      <c r="V3427" s="22">
        <v>4.506018027E-2</v>
      </c>
      <c r="W3427" s="22">
        <f>U3427/'Shift Factors and Master Curves'!$B$7</f>
        <v>3010</v>
      </c>
      <c r="X3427" s="21">
        <f>V3427/'Shift Factors and Master Curves'!$C$7</f>
        <v>4.506018027E-2</v>
      </c>
    </row>
    <row r="3428" spans="1:24" x14ac:dyDescent="0.2">
      <c r="A3428" s="17">
        <v>428.1</v>
      </c>
      <c r="B3428" s="21">
        <v>2.0139702539999999E-5</v>
      </c>
      <c r="C3428" s="22">
        <f>A3428/'Shift Factors and Master Curves'!$B$3</f>
        <v>428.1</v>
      </c>
      <c r="D3428" s="21">
        <f>B3428/'Shift Factors and Master Curves'!$C$3</f>
        <v>1.8308820490909089E-5</v>
      </c>
      <c r="F3428" s="17">
        <v>913.5</v>
      </c>
      <c r="G3428" s="22">
        <v>1.2435627550000001E-4</v>
      </c>
      <c r="H3428" s="21">
        <f>F3428/'Shift Factors and Master Curves'!$B$4</f>
        <v>913.5</v>
      </c>
      <c r="I3428" s="21">
        <f>G3428/'Shift Factors and Master Curves'!$C$4</f>
        <v>1.2435627550000001E-4</v>
      </c>
      <c r="K3428" s="17">
        <v>3010</v>
      </c>
      <c r="L3428" s="22">
        <v>2.145335093E-3</v>
      </c>
      <c r="M3428" s="21">
        <f>K3428/'Shift Factors and Master Curves'!$B$5</f>
        <v>3010</v>
      </c>
      <c r="N3428" s="21">
        <f>L3428/'Shift Factors and Master Curves'!$C$5</f>
        <v>2.145335093E-3</v>
      </c>
      <c r="P3428" s="17">
        <v>3010</v>
      </c>
      <c r="Q3428" s="22">
        <v>1.171855525E-2</v>
      </c>
      <c r="R3428" s="22">
        <f>P3428/'Shift Factors and Master Curves'!$B$6</f>
        <v>3010</v>
      </c>
      <c r="S3428" s="21">
        <f>Q3428/'Shift Factors and Master Curves'!$C$6</f>
        <v>1.171855525E-2</v>
      </c>
      <c r="U3428" s="17">
        <v>3014</v>
      </c>
      <c r="V3428" s="22">
        <v>4.5106424639999997E-2</v>
      </c>
      <c r="W3428" s="22">
        <f>U3428/'Shift Factors and Master Curves'!$B$7</f>
        <v>3014</v>
      </c>
      <c r="X3428" s="21">
        <f>V3428/'Shift Factors and Master Curves'!$C$7</f>
        <v>4.5106424639999997E-2</v>
      </c>
    </row>
    <row r="3429" spans="1:24" x14ac:dyDescent="0.2">
      <c r="A3429" s="17">
        <v>428.2</v>
      </c>
      <c r="B3429" s="21">
        <v>2.0131272990000001E-5</v>
      </c>
      <c r="C3429" s="22">
        <f>A3429/'Shift Factors and Master Curves'!$B$3</f>
        <v>428.2</v>
      </c>
      <c r="D3429" s="21">
        <f>B3429/'Shift Factors and Master Curves'!$C$3</f>
        <v>1.8301157263636365E-5</v>
      </c>
      <c r="F3429" s="17">
        <v>914.1</v>
      </c>
      <c r="G3429" s="22">
        <v>1.241815267E-4</v>
      </c>
      <c r="H3429" s="21">
        <f>F3429/'Shift Factors and Master Curves'!$B$4</f>
        <v>914.1</v>
      </c>
      <c r="I3429" s="21">
        <f>G3429/'Shift Factors and Master Curves'!$C$4</f>
        <v>1.241815267E-4</v>
      </c>
      <c r="K3429" s="17">
        <v>3014</v>
      </c>
      <c r="L3429" s="22">
        <v>2.146426199E-3</v>
      </c>
      <c r="M3429" s="21">
        <f>K3429/'Shift Factors and Master Curves'!$B$5</f>
        <v>3014</v>
      </c>
      <c r="N3429" s="21">
        <f>L3429/'Shift Factors and Master Curves'!$C$5</f>
        <v>2.146426199E-3</v>
      </c>
      <c r="P3429" s="17">
        <v>3014</v>
      </c>
      <c r="Q3429" s="22">
        <v>1.173157239E-2</v>
      </c>
      <c r="R3429" s="22">
        <f>P3429/'Shift Factors and Master Curves'!$B$6</f>
        <v>3014</v>
      </c>
      <c r="S3429" s="21">
        <f>Q3429/'Shift Factors and Master Curves'!$C$6</f>
        <v>1.173157239E-2</v>
      </c>
      <c r="U3429" s="17">
        <v>3017</v>
      </c>
      <c r="V3429" s="22">
        <v>4.5152805390000002E-2</v>
      </c>
      <c r="W3429" s="22">
        <f>U3429/'Shift Factors and Master Curves'!$B$7</f>
        <v>3017</v>
      </c>
      <c r="X3429" s="21">
        <f>V3429/'Shift Factors and Master Curves'!$C$7</f>
        <v>4.5152805390000002E-2</v>
      </c>
    </row>
    <row r="3430" spans="1:24" x14ac:dyDescent="0.2">
      <c r="A3430" s="17">
        <v>428.4</v>
      </c>
      <c r="B3430" s="21">
        <v>2.014549412E-5</v>
      </c>
      <c r="C3430" s="22">
        <f>A3430/'Shift Factors and Master Curves'!$B$3</f>
        <v>428.4</v>
      </c>
      <c r="D3430" s="21">
        <f>B3430/'Shift Factors and Master Curves'!$C$3</f>
        <v>1.8314085563636364E-5</v>
      </c>
      <c r="F3430" s="17">
        <v>914.6</v>
      </c>
      <c r="G3430" s="22">
        <v>1.2416607989999999E-4</v>
      </c>
      <c r="H3430" s="21">
        <f>F3430/'Shift Factors and Master Curves'!$B$4</f>
        <v>914.6</v>
      </c>
      <c r="I3430" s="21">
        <f>G3430/'Shift Factors and Master Curves'!$C$4</f>
        <v>1.2416607989999999E-4</v>
      </c>
      <c r="K3430" s="17">
        <v>3017</v>
      </c>
      <c r="L3430" s="22">
        <v>2.1479868399999998E-3</v>
      </c>
      <c r="M3430" s="21">
        <f>K3430/'Shift Factors and Master Curves'!$B$5</f>
        <v>3017</v>
      </c>
      <c r="N3430" s="21">
        <f>L3430/'Shift Factors and Master Curves'!$C$5</f>
        <v>2.1479868399999998E-3</v>
      </c>
      <c r="P3430" s="17">
        <v>3017</v>
      </c>
      <c r="Q3430" s="22">
        <v>1.174268577E-2</v>
      </c>
      <c r="R3430" s="22">
        <f>P3430/'Shift Factors and Master Curves'!$B$6</f>
        <v>3017</v>
      </c>
      <c r="S3430" s="21">
        <f>Q3430/'Shift Factors and Master Curves'!$C$6</f>
        <v>1.174268577E-2</v>
      </c>
      <c r="U3430" s="17">
        <v>3020</v>
      </c>
      <c r="V3430" s="22">
        <v>4.5198854359999999E-2</v>
      </c>
      <c r="W3430" s="22">
        <f>U3430/'Shift Factors and Master Curves'!$B$7</f>
        <v>3020</v>
      </c>
      <c r="X3430" s="21">
        <f>V3430/'Shift Factors and Master Curves'!$C$7</f>
        <v>4.5198854359999999E-2</v>
      </c>
    </row>
    <row r="3431" spans="1:24" x14ac:dyDescent="0.2">
      <c r="A3431" s="17">
        <v>428.5</v>
      </c>
      <c r="B3431" s="21">
        <v>2.0143994999999999E-5</v>
      </c>
      <c r="C3431" s="22">
        <f>A3431/'Shift Factors and Master Curves'!$B$3</f>
        <v>428.5</v>
      </c>
      <c r="D3431" s="21">
        <f>B3431/'Shift Factors and Master Curves'!$C$3</f>
        <v>1.8312722727272726E-5</v>
      </c>
      <c r="F3431" s="17">
        <v>915.2</v>
      </c>
      <c r="G3431" s="22">
        <v>1.2410961279999999E-4</v>
      </c>
      <c r="H3431" s="21">
        <f>F3431/'Shift Factors and Master Curves'!$B$4</f>
        <v>915.2</v>
      </c>
      <c r="I3431" s="21">
        <f>G3431/'Shift Factors and Master Curves'!$C$4</f>
        <v>1.2410961279999999E-4</v>
      </c>
      <c r="K3431" s="17">
        <v>3020</v>
      </c>
      <c r="L3431" s="22">
        <v>2.1502469629999998E-3</v>
      </c>
      <c r="M3431" s="21">
        <f>K3431/'Shift Factors and Master Curves'!$B$5</f>
        <v>3020</v>
      </c>
      <c r="N3431" s="21">
        <f>L3431/'Shift Factors and Master Curves'!$C$5</f>
        <v>2.1502469629999998E-3</v>
      </c>
      <c r="P3431" s="17">
        <v>3020</v>
      </c>
      <c r="Q3431" s="22">
        <v>1.175390609E-2</v>
      </c>
      <c r="R3431" s="22">
        <f>P3431/'Shift Factors and Master Curves'!$B$6</f>
        <v>3020</v>
      </c>
      <c r="S3431" s="21">
        <f>Q3431/'Shift Factors and Master Curves'!$C$6</f>
        <v>1.175390609E-2</v>
      </c>
      <c r="U3431" s="17">
        <v>3023</v>
      </c>
      <c r="V3431" s="22">
        <v>4.5244839109999997E-2</v>
      </c>
      <c r="W3431" s="22">
        <f>U3431/'Shift Factors and Master Curves'!$B$7</f>
        <v>3023</v>
      </c>
      <c r="X3431" s="21">
        <f>V3431/'Shift Factors and Master Curves'!$C$7</f>
        <v>4.5244839109999997E-2</v>
      </c>
    </row>
    <row r="3432" spans="1:24" x14ac:dyDescent="0.2">
      <c r="A3432" s="17">
        <v>428.7</v>
      </c>
      <c r="B3432" s="21">
        <v>2.0145822399999999E-5</v>
      </c>
      <c r="C3432" s="22">
        <f>A3432/'Shift Factors and Master Curves'!$B$3</f>
        <v>428.7</v>
      </c>
      <c r="D3432" s="21">
        <f>B3432/'Shift Factors and Master Curves'!$C$3</f>
        <v>1.8314383999999998E-5</v>
      </c>
      <c r="F3432" s="17">
        <v>915.8</v>
      </c>
      <c r="G3432" s="22">
        <v>1.241184585E-4</v>
      </c>
      <c r="H3432" s="21">
        <f>F3432/'Shift Factors and Master Curves'!$B$4</f>
        <v>915.8</v>
      </c>
      <c r="I3432" s="21">
        <f>G3432/'Shift Factors and Master Curves'!$C$4</f>
        <v>1.241184585E-4</v>
      </c>
      <c r="K3432" s="17">
        <v>3023</v>
      </c>
      <c r="L3432" s="22">
        <v>2.1525998489999999E-3</v>
      </c>
      <c r="M3432" s="21">
        <f>K3432/'Shift Factors and Master Curves'!$B$5</f>
        <v>3023</v>
      </c>
      <c r="N3432" s="21">
        <f>L3432/'Shift Factors and Master Curves'!$C$5</f>
        <v>2.1525998489999999E-3</v>
      </c>
      <c r="P3432" s="17">
        <v>3023</v>
      </c>
      <c r="Q3432" s="22">
        <v>1.176626022E-2</v>
      </c>
      <c r="R3432" s="22">
        <f>P3432/'Shift Factors and Master Curves'!$B$6</f>
        <v>3023</v>
      </c>
      <c r="S3432" s="21">
        <f>Q3432/'Shift Factors and Master Curves'!$C$6</f>
        <v>1.176626022E-2</v>
      </c>
      <c r="U3432" s="17">
        <v>3026</v>
      </c>
      <c r="V3432" s="22">
        <v>4.528990359E-2</v>
      </c>
      <c r="W3432" s="22">
        <f>U3432/'Shift Factors and Master Curves'!$B$7</f>
        <v>3026</v>
      </c>
      <c r="X3432" s="21">
        <f>V3432/'Shift Factors and Master Curves'!$C$7</f>
        <v>4.528990359E-2</v>
      </c>
    </row>
    <row r="3433" spans="1:24" x14ac:dyDescent="0.2">
      <c r="A3433" s="17">
        <v>428.8</v>
      </c>
      <c r="B3433" s="21">
        <v>2.0124156060000001E-5</v>
      </c>
      <c r="C3433" s="22">
        <f>A3433/'Shift Factors and Master Curves'!$B$3</f>
        <v>428.8</v>
      </c>
      <c r="D3433" s="21">
        <f>B3433/'Shift Factors and Master Curves'!$C$3</f>
        <v>1.8294687327272728E-5</v>
      </c>
      <c r="F3433" s="17">
        <v>916.3</v>
      </c>
      <c r="G3433" s="22">
        <v>1.2423334920000001E-4</v>
      </c>
      <c r="H3433" s="21">
        <f>F3433/'Shift Factors and Master Curves'!$B$4</f>
        <v>916.3</v>
      </c>
      <c r="I3433" s="21">
        <f>G3433/'Shift Factors and Master Curves'!$C$4</f>
        <v>1.2423334920000001E-4</v>
      </c>
      <c r="K3433" s="17">
        <v>3026</v>
      </c>
      <c r="L3433" s="22">
        <v>2.155656905E-3</v>
      </c>
      <c r="M3433" s="21">
        <f>K3433/'Shift Factors and Master Curves'!$B$5</f>
        <v>3026</v>
      </c>
      <c r="N3433" s="21">
        <f>L3433/'Shift Factors and Master Curves'!$C$5</f>
        <v>2.155656905E-3</v>
      </c>
      <c r="P3433" s="17">
        <v>3026</v>
      </c>
      <c r="Q3433" s="22">
        <v>1.177585489E-2</v>
      </c>
      <c r="R3433" s="22">
        <f>P3433/'Shift Factors and Master Curves'!$B$6</f>
        <v>3026</v>
      </c>
      <c r="S3433" s="21">
        <f>Q3433/'Shift Factors and Master Curves'!$C$6</f>
        <v>1.177585489E-2</v>
      </c>
      <c r="U3433" s="17">
        <v>3029</v>
      </c>
      <c r="V3433" s="22">
        <v>4.5334893350000002E-2</v>
      </c>
      <c r="W3433" s="22">
        <f>U3433/'Shift Factors and Master Curves'!$B$7</f>
        <v>3029</v>
      </c>
      <c r="X3433" s="21">
        <f>V3433/'Shift Factors and Master Curves'!$C$7</f>
        <v>4.5334893350000002E-2</v>
      </c>
    </row>
    <row r="3434" spans="1:24" x14ac:dyDescent="0.2">
      <c r="A3434" s="17">
        <v>429</v>
      </c>
      <c r="B3434" s="21">
        <v>2.009606946E-5</v>
      </c>
      <c r="C3434" s="22">
        <f>A3434/'Shift Factors and Master Curves'!$B$3</f>
        <v>429</v>
      </c>
      <c r="D3434" s="21">
        <f>B3434/'Shift Factors and Master Curves'!$C$3</f>
        <v>1.8269154054545451E-5</v>
      </c>
      <c r="F3434" s="17">
        <v>916.9</v>
      </c>
      <c r="G3434" s="22">
        <v>1.242859388E-4</v>
      </c>
      <c r="H3434" s="21">
        <f>F3434/'Shift Factors and Master Curves'!$B$4</f>
        <v>916.9</v>
      </c>
      <c r="I3434" s="21">
        <f>G3434/'Shift Factors and Master Curves'!$C$4</f>
        <v>1.242859388E-4</v>
      </c>
      <c r="K3434" s="17">
        <v>3029</v>
      </c>
      <c r="L3434" s="22">
        <v>2.156220188E-3</v>
      </c>
      <c r="M3434" s="21">
        <f>K3434/'Shift Factors and Master Curves'!$B$5</f>
        <v>3029</v>
      </c>
      <c r="N3434" s="21">
        <f>L3434/'Shift Factors and Master Curves'!$C$5</f>
        <v>2.156220188E-3</v>
      </c>
      <c r="P3434" s="17">
        <v>3029</v>
      </c>
      <c r="Q3434" s="22">
        <v>1.1787592229999999E-2</v>
      </c>
      <c r="R3434" s="22">
        <f>P3434/'Shift Factors and Master Curves'!$B$6</f>
        <v>3029</v>
      </c>
      <c r="S3434" s="21">
        <f>Q3434/'Shift Factors and Master Curves'!$C$6</f>
        <v>1.1787592229999999E-2</v>
      </c>
      <c r="U3434" s="17">
        <v>3032</v>
      </c>
      <c r="V3434" s="22">
        <v>4.53820916E-2</v>
      </c>
      <c r="W3434" s="22">
        <f>U3434/'Shift Factors and Master Curves'!$B$7</f>
        <v>3032</v>
      </c>
      <c r="X3434" s="21">
        <f>V3434/'Shift Factors and Master Curves'!$C$7</f>
        <v>4.53820916E-2</v>
      </c>
    </row>
    <row r="3435" spans="1:24" x14ac:dyDescent="0.2">
      <c r="A3435" s="17">
        <v>429.2</v>
      </c>
      <c r="B3435" s="21">
        <v>2.0100367560000002E-5</v>
      </c>
      <c r="C3435" s="22">
        <f>A3435/'Shift Factors and Master Curves'!$B$3</f>
        <v>429.2</v>
      </c>
      <c r="D3435" s="21">
        <f>B3435/'Shift Factors and Master Curves'!$C$3</f>
        <v>1.8273061418181819E-5</v>
      </c>
      <c r="F3435" s="17">
        <v>917.4</v>
      </c>
      <c r="G3435" s="22">
        <v>1.2445554469999999E-4</v>
      </c>
      <c r="H3435" s="21">
        <f>F3435/'Shift Factors and Master Curves'!$B$4</f>
        <v>917.4</v>
      </c>
      <c r="I3435" s="21">
        <f>G3435/'Shift Factors and Master Curves'!$C$4</f>
        <v>1.2445554469999999E-4</v>
      </c>
      <c r="K3435" s="17">
        <v>3032</v>
      </c>
      <c r="L3435" s="22">
        <v>2.1583370130000001E-3</v>
      </c>
      <c r="M3435" s="21">
        <f>K3435/'Shift Factors and Master Curves'!$B$5</f>
        <v>3032</v>
      </c>
      <c r="N3435" s="21">
        <f>L3435/'Shift Factors and Master Curves'!$C$5</f>
        <v>2.1583370130000001E-3</v>
      </c>
      <c r="P3435" s="17">
        <v>3032</v>
      </c>
      <c r="Q3435" s="22">
        <v>1.180157586E-2</v>
      </c>
      <c r="R3435" s="22">
        <f>P3435/'Shift Factors and Master Curves'!$B$6</f>
        <v>3032</v>
      </c>
      <c r="S3435" s="21">
        <f>Q3435/'Shift Factors and Master Curves'!$C$6</f>
        <v>1.180157586E-2</v>
      </c>
      <c r="U3435" s="17">
        <v>3036</v>
      </c>
      <c r="V3435" s="22">
        <v>4.5427675950000003E-2</v>
      </c>
      <c r="W3435" s="22">
        <f>U3435/'Shift Factors and Master Curves'!$B$7</f>
        <v>3036</v>
      </c>
      <c r="X3435" s="21">
        <f>V3435/'Shift Factors and Master Curves'!$C$7</f>
        <v>4.5427675950000003E-2</v>
      </c>
    </row>
    <row r="3436" spans="1:24" x14ac:dyDescent="0.2">
      <c r="A3436" s="17">
        <v>429.3</v>
      </c>
      <c r="B3436" s="21">
        <v>2.0102531160000001E-5</v>
      </c>
      <c r="C3436" s="22">
        <f>A3436/'Shift Factors and Master Curves'!$B$3</f>
        <v>429.3</v>
      </c>
      <c r="D3436" s="21">
        <f>B3436/'Shift Factors and Master Curves'!$C$3</f>
        <v>1.8275028327272728E-5</v>
      </c>
      <c r="F3436" s="17">
        <v>918</v>
      </c>
      <c r="G3436" s="22">
        <v>1.2449540200000001E-4</v>
      </c>
      <c r="H3436" s="21">
        <f>F3436/'Shift Factors and Master Curves'!$B$4</f>
        <v>918</v>
      </c>
      <c r="I3436" s="21">
        <f>G3436/'Shift Factors and Master Curves'!$C$4</f>
        <v>1.2449540200000001E-4</v>
      </c>
      <c r="K3436" s="17">
        <v>3036</v>
      </c>
      <c r="L3436" s="22">
        <v>2.160859268E-3</v>
      </c>
      <c r="M3436" s="21">
        <f>K3436/'Shift Factors and Master Curves'!$B$5</f>
        <v>3036</v>
      </c>
      <c r="N3436" s="21">
        <f>L3436/'Shift Factors and Master Curves'!$C$5</f>
        <v>2.160859268E-3</v>
      </c>
      <c r="P3436" s="17">
        <v>3036</v>
      </c>
      <c r="Q3436" s="22">
        <v>1.1813280860000001E-2</v>
      </c>
      <c r="R3436" s="22">
        <f>P3436/'Shift Factors and Master Curves'!$B$6</f>
        <v>3036</v>
      </c>
      <c r="S3436" s="21">
        <f>Q3436/'Shift Factors and Master Curves'!$C$6</f>
        <v>1.1813280860000001E-2</v>
      </c>
      <c r="U3436" s="17">
        <v>3039</v>
      </c>
      <c r="V3436" s="22">
        <v>4.5474393539999998E-2</v>
      </c>
      <c r="W3436" s="22">
        <f>U3436/'Shift Factors and Master Curves'!$B$7</f>
        <v>3039</v>
      </c>
      <c r="X3436" s="21">
        <f>V3436/'Shift Factors and Master Curves'!$C$7</f>
        <v>4.5474393539999998E-2</v>
      </c>
    </row>
    <row r="3437" spans="1:24" x14ac:dyDescent="0.2">
      <c r="A3437" s="17">
        <v>429.5</v>
      </c>
      <c r="B3437" s="21">
        <v>2.0081736229999999E-5</v>
      </c>
      <c r="C3437" s="22">
        <f>A3437/'Shift Factors and Master Curves'!$B$3</f>
        <v>429.5</v>
      </c>
      <c r="D3437" s="21">
        <f>B3437/'Shift Factors and Master Curves'!$C$3</f>
        <v>1.8256123845454545E-5</v>
      </c>
      <c r="F3437" s="17">
        <v>918.6</v>
      </c>
      <c r="G3437" s="22">
        <v>1.2448437620000001E-4</v>
      </c>
      <c r="H3437" s="21">
        <f>F3437/'Shift Factors and Master Curves'!$B$4</f>
        <v>918.6</v>
      </c>
      <c r="I3437" s="21">
        <f>G3437/'Shift Factors and Master Curves'!$C$4</f>
        <v>1.2448437620000001E-4</v>
      </c>
      <c r="K3437" s="17">
        <v>3039</v>
      </c>
      <c r="L3437" s="22">
        <v>2.162605476E-3</v>
      </c>
      <c r="M3437" s="21">
        <f>K3437/'Shift Factors and Master Curves'!$B$5</f>
        <v>3039</v>
      </c>
      <c r="N3437" s="21">
        <f>L3437/'Shift Factors and Master Curves'!$C$5</f>
        <v>2.162605476E-3</v>
      </c>
      <c r="P3437" s="17">
        <v>3039</v>
      </c>
      <c r="Q3437" s="22">
        <v>1.1825208990000001E-2</v>
      </c>
      <c r="R3437" s="22">
        <f>P3437/'Shift Factors and Master Curves'!$B$6</f>
        <v>3039</v>
      </c>
      <c r="S3437" s="21">
        <f>Q3437/'Shift Factors and Master Curves'!$C$6</f>
        <v>1.1825208990000001E-2</v>
      </c>
      <c r="U3437" s="17">
        <v>3042</v>
      </c>
      <c r="V3437" s="22">
        <v>4.5518991770000003E-2</v>
      </c>
      <c r="W3437" s="22">
        <f>U3437/'Shift Factors and Master Curves'!$B$7</f>
        <v>3042</v>
      </c>
      <c r="X3437" s="21">
        <f>V3437/'Shift Factors and Master Curves'!$C$7</f>
        <v>4.5518991770000003E-2</v>
      </c>
    </row>
    <row r="3438" spans="1:24" x14ac:dyDescent="0.2">
      <c r="A3438" s="17">
        <v>429.6</v>
      </c>
      <c r="B3438" s="21">
        <v>2.0031478789999999E-5</v>
      </c>
      <c r="C3438" s="22">
        <f>A3438/'Shift Factors and Master Curves'!$B$3</f>
        <v>429.6</v>
      </c>
      <c r="D3438" s="21">
        <f>B3438/'Shift Factors and Master Curves'!$C$3</f>
        <v>1.8210435263636362E-5</v>
      </c>
      <c r="F3438" s="17">
        <v>919.1</v>
      </c>
      <c r="G3438" s="22">
        <v>1.243284957E-4</v>
      </c>
      <c r="H3438" s="21">
        <f>F3438/'Shift Factors and Master Curves'!$B$4</f>
        <v>919.1</v>
      </c>
      <c r="I3438" s="21">
        <f>G3438/'Shift Factors and Master Curves'!$C$4</f>
        <v>1.243284957E-4</v>
      </c>
      <c r="K3438" s="17">
        <v>3042</v>
      </c>
      <c r="L3438" s="22">
        <v>2.1644894990000001E-3</v>
      </c>
      <c r="M3438" s="21">
        <f>K3438/'Shift Factors and Master Curves'!$B$5</f>
        <v>3042</v>
      </c>
      <c r="N3438" s="21">
        <f>L3438/'Shift Factors and Master Curves'!$C$5</f>
        <v>2.1644894990000001E-3</v>
      </c>
      <c r="P3438" s="17">
        <v>3042</v>
      </c>
      <c r="Q3438" s="22">
        <v>1.183786934E-2</v>
      </c>
      <c r="R3438" s="22">
        <f>P3438/'Shift Factors and Master Curves'!$B$6</f>
        <v>3042</v>
      </c>
      <c r="S3438" s="21">
        <f>Q3438/'Shift Factors and Master Curves'!$C$6</f>
        <v>1.183786934E-2</v>
      </c>
      <c r="U3438" s="17">
        <v>3045</v>
      </c>
      <c r="V3438" s="22">
        <v>4.5565977430000001E-2</v>
      </c>
      <c r="W3438" s="22">
        <f>U3438/'Shift Factors and Master Curves'!$B$7</f>
        <v>3045</v>
      </c>
      <c r="X3438" s="21">
        <f>V3438/'Shift Factors and Master Curves'!$C$7</f>
        <v>4.5565977430000001E-2</v>
      </c>
    </row>
    <row r="3439" spans="1:24" x14ac:dyDescent="0.2">
      <c r="A3439" s="17">
        <v>429.8</v>
      </c>
      <c r="B3439" s="21">
        <v>2.0048604970000001E-5</v>
      </c>
      <c r="C3439" s="22">
        <f>A3439/'Shift Factors and Master Curves'!$B$3</f>
        <v>429.8</v>
      </c>
      <c r="D3439" s="21">
        <f>B3439/'Shift Factors and Master Curves'!$C$3</f>
        <v>1.8226004518181817E-5</v>
      </c>
      <c r="F3439" s="17">
        <v>919.7</v>
      </c>
      <c r="G3439" s="22">
        <v>1.244046974E-4</v>
      </c>
      <c r="H3439" s="21">
        <f>F3439/'Shift Factors and Master Curves'!$B$4</f>
        <v>919.7</v>
      </c>
      <c r="I3439" s="21">
        <f>G3439/'Shift Factors and Master Curves'!$C$4</f>
        <v>1.244046974E-4</v>
      </c>
      <c r="K3439" s="17">
        <v>3045</v>
      </c>
      <c r="L3439" s="22">
        <v>2.1666249509999999E-3</v>
      </c>
      <c r="M3439" s="21">
        <f>K3439/'Shift Factors and Master Curves'!$B$5</f>
        <v>3045</v>
      </c>
      <c r="N3439" s="21">
        <f>L3439/'Shift Factors and Master Curves'!$C$5</f>
        <v>2.1666249509999999E-3</v>
      </c>
      <c r="P3439" s="17">
        <v>3045</v>
      </c>
      <c r="Q3439" s="22">
        <v>1.184972963E-2</v>
      </c>
      <c r="R3439" s="22">
        <f>P3439/'Shift Factors and Master Curves'!$B$6</f>
        <v>3045</v>
      </c>
      <c r="S3439" s="21">
        <f>Q3439/'Shift Factors and Master Curves'!$C$6</f>
        <v>1.184972963E-2</v>
      </c>
      <c r="U3439" s="17">
        <v>3048</v>
      </c>
      <c r="V3439" s="22">
        <v>4.5611696829999999E-2</v>
      </c>
      <c r="W3439" s="22">
        <f>U3439/'Shift Factors and Master Curves'!$B$7</f>
        <v>3048</v>
      </c>
      <c r="X3439" s="21">
        <f>V3439/'Shift Factors and Master Curves'!$C$7</f>
        <v>4.5611696829999999E-2</v>
      </c>
    </row>
    <row r="3440" spans="1:24" x14ac:dyDescent="0.2">
      <c r="A3440" s="17">
        <v>429.9</v>
      </c>
      <c r="B3440" s="21">
        <v>2.003005928E-5</v>
      </c>
      <c r="C3440" s="22">
        <f>A3440/'Shift Factors and Master Curves'!$B$3</f>
        <v>429.9</v>
      </c>
      <c r="D3440" s="21">
        <f>B3440/'Shift Factors and Master Curves'!$C$3</f>
        <v>1.8209144799999998E-5</v>
      </c>
      <c r="F3440" s="17">
        <v>920.3</v>
      </c>
      <c r="G3440" s="22">
        <v>1.243246951E-4</v>
      </c>
      <c r="H3440" s="21">
        <f>F3440/'Shift Factors and Master Curves'!$B$4</f>
        <v>920.3</v>
      </c>
      <c r="I3440" s="21">
        <f>G3440/'Shift Factors and Master Curves'!$C$4</f>
        <v>1.243246951E-4</v>
      </c>
      <c r="K3440" s="17">
        <v>3048</v>
      </c>
      <c r="L3440" s="22">
        <v>2.1688198810000002E-3</v>
      </c>
      <c r="M3440" s="21">
        <f>K3440/'Shift Factors and Master Curves'!$B$5</f>
        <v>3048</v>
      </c>
      <c r="N3440" s="21">
        <f>L3440/'Shift Factors and Master Curves'!$C$5</f>
        <v>2.1688198810000002E-3</v>
      </c>
      <c r="P3440" s="17">
        <v>3048</v>
      </c>
      <c r="Q3440" s="22">
        <v>1.1861135E-2</v>
      </c>
      <c r="R3440" s="22">
        <f>P3440/'Shift Factors and Master Curves'!$B$6</f>
        <v>3048</v>
      </c>
      <c r="S3440" s="21">
        <f>Q3440/'Shift Factors and Master Curves'!$C$6</f>
        <v>1.1861135E-2</v>
      </c>
      <c r="U3440" s="17">
        <v>3051</v>
      </c>
      <c r="V3440" s="22">
        <v>4.5656516119999997E-2</v>
      </c>
      <c r="W3440" s="22">
        <f>U3440/'Shift Factors and Master Curves'!$B$7</f>
        <v>3051</v>
      </c>
      <c r="X3440" s="21">
        <f>V3440/'Shift Factors and Master Curves'!$C$7</f>
        <v>4.5656516119999997E-2</v>
      </c>
    </row>
    <row r="3441" spans="1:24" x14ac:dyDescent="0.2">
      <c r="A3441" s="17">
        <v>430.1</v>
      </c>
      <c r="B3441" s="21">
        <v>2.0052213710000001E-5</v>
      </c>
      <c r="C3441" s="22">
        <f>A3441/'Shift Factors and Master Curves'!$B$3</f>
        <v>430.1</v>
      </c>
      <c r="D3441" s="21">
        <f>B3441/'Shift Factors and Master Curves'!$C$3</f>
        <v>1.8229285190909091E-5</v>
      </c>
      <c r="F3441" s="17">
        <v>920.8</v>
      </c>
      <c r="G3441" s="22">
        <v>1.243796578E-4</v>
      </c>
      <c r="H3441" s="21">
        <f>F3441/'Shift Factors and Master Curves'!$B$4</f>
        <v>920.8</v>
      </c>
      <c r="I3441" s="21">
        <f>G3441/'Shift Factors and Master Curves'!$C$4</f>
        <v>1.243796578E-4</v>
      </c>
      <c r="K3441" s="17">
        <v>3051</v>
      </c>
      <c r="L3441" s="22">
        <v>2.1715563790000001E-3</v>
      </c>
      <c r="M3441" s="21">
        <f>K3441/'Shift Factors and Master Curves'!$B$5</f>
        <v>3051</v>
      </c>
      <c r="N3441" s="21">
        <f>L3441/'Shift Factors and Master Curves'!$C$5</f>
        <v>2.1715563790000001E-3</v>
      </c>
      <c r="P3441" s="17">
        <v>3051</v>
      </c>
      <c r="Q3441" s="22">
        <v>1.187386807E-2</v>
      </c>
      <c r="R3441" s="22">
        <f>P3441/'Shift Factors and Master Curves'!$B$6</f>
        <v>3051</v>
      </c>
      <c r="S3441" s="21">
        <f>Q3441/'Shift Factors and Master Curves'!$C$6</f>
        <v>1.187386807E-2</v>
      </c>
      <c r="U3441" s="17">
        <v>3054</v>
      </c>
      <c r="V3441" s="22">
        <v>4.5702284209999999E-2</v>
      </c>
      <c r="W3441" s="22">
        <f>U3441/'Shift Factors and Master Curves'!$B$7</f>
        <v>3054</v>
      </c>
      <c r="X3441" s="21">
        <f>V3441/'Shift Factors and Master Curves'!$C$7</f>
        <v>4.5702284209999999E-2</v>
      </c>
    </row>
    <row r="3442" spans="1:24" x14ac:dyDescent="0.2">
      <c r="A3442" s="17">
        <v>430.2</v>
      </c>
      <c r="B3442" s="21">
        <v>2.003442523E-5</v>
      </c>
      <c r="C3442" s="22">
        <f>A3442/'Shift Factors and Master Curves'!$B$3</f>
        <v>430.2</v>
      </c>
      <c r="D3442" s="21">
        <f>B3442/'Shift Factors and Master Curves'!$C$3</f>
        <v>1.8213113845454544E-5</v>
      </c>
      <c r="F3442" s="17">
        <v>921.4</v>
      </c>
      <c r="G3442" s="22">
        <v>1.2456398250000001E-4</v>
      </c>
      <c r="H3442" s="21">
        <f>F3442/'Shift Factors and Master Curves'!$B$4</f>
        <v>921.4</v>
      </c>
      <c r="I3442" s="21">
        <f>G3442/'Shift Factors and Master Curves'!$C$4</f>
        <v>1.2456398250000001E-4</v>
      </c>
      <c r="K3442" s="17">
        <v>3054</v>
      </c>
      <c r="L3442" s="22">
        <v>2.1735101770000002E-3</v>
      </c>
      <c r="M3442" s="21">
        <f>K3442/'Shift Factors and Master Curves'!$B$5</f>
        <v>3054</v>
      </c>
      <c r="N3442" s="21">
        <f>L3442/'Shift Factors and Master Curves'!$C$5</f>
        <v>2.1735101770000002E-3</v>
      </c>
      <c r="P3442" s="17">
        <v>3054</v>
      </c>
      <c r="Q3442" s="22">
        <v>1.1889823920000001E-2</v>
      </c>
      <c r="R3442" s="22">
        <f>P3442/'Shift Factors and Master Curves'!$B$6</f>
        <v>3054</v>
      </c>
      <c r="S3442" s="21">
        <f>Q3442/'Shift Factors and Master Curves'!$C$6</f>
        <v>1.1889823920000001E-2</v>
      </c>
      <c r="U3442" s="17">
        <v>3058</v>
      </c>
      <c r="V3442" s="22">
        <v>4.5747399180000002E-2</v>
      </c>
      <c r="W3442" s="22">
        <f>U3442/'Shift Factors and Master Curves'!$B$7</f>
        <v>3058</v>
      </c>
      <c r="X3442" s="21">
        <f>V3442/'Shift Factors and Master Curves'!$C$7</f>
        <v>4.5747399180000002E-2</v>
      </c>
    </row>
    <row r="3443" spans="1:24" x14ac:dyDescent="0.2">
      <c r="A3443" s="17">
        <v>430.4</v>
      </c>
      <c r="B3443" s="21">
        <v>2.0036669999999999E-5</v>
      </c>
      <c r="C3443" s="22">
        <f>A3443/'Shift Factors and Master Curves'!$B$3</f>
        <v>430.4</v>
      </c>
      <c r="D3443" s="21">
        <f>B3443/'Shift Factors and Master Curves'!$C$3</f>
        <v>1.8215154545454543E-5</v>
      </c>
      <c r="F3443" s="17">
        <v>921.9</v>
      </c>
      <c r="G3443" s="22">
        <v>1.245192777E-4</v>
      </c>
      <c r="H3443" s="21">
        <f>F3443/'Shift Factors and Master Curves'!$B$4</f>
        <v>921.9</v>
      </c>
      <c r="I3443" s="21">
        <f>G3443/'Shift Factors and Master Curves'!$C$4</f>
        <v>1.245192777E-4</v>
      </c>
      <c r="K3443" s="17">
        <v>3058</v>
      </c>
      <c r="L3443" s="22">
        <v>2.1754361949999999E-3</v>
      </c>
      <c r="M3443" s="21">
        <f>K3443/'Shift Factors and Master Curves'!$B$5</f>
        <v>3058</v>
      </c>
      <c r="N3443" s="21">
        <f>L3443/'Shift Factors and Master Curves'!$C$5</f>
        <v>2.1754361949999999E-3</v>
      </c>
      <c r="P3443" s="17">
        <v>3058</v>
      </c>
      <c r="Q3443" s="22">
        <v>1.1900122270000001E-2</v>
      </c>
      <c r="R3443" s="22">
        <f>P3443/'Shift Factors and Master Curves'!$B$6</f>
        <v>3058</v>
      </c>
      <c r="S3443" s="21">
        <f>Q3443/'Shift Factors and Master Curves'!$C$6</f>
        <v>1.1900122270000001E-2</v>
      </c>
      <c r="U3443" s="17">
        <v>3061</v>
      </c>
      <c r="V3443" s="22">
        <v>4.5793699190000002E-2</v>
      </c>
      <c r="W3443" s="22">
        <f>U3443/'Shift Factors and Master Curves'!$B$7</f>
        <v>3061</v>
      </c>
      <c r="X3443" s="21">
        <f>V3443/'Shift Factors and Master Curves'!$C$7</f>
        <v>4.5793699190000002E-2</v>
      </c>
    </row>
    <row r="3444" spans="1:24" x14ac:dyDescent="0.2">
      <c r="A3444" s="17">
        <v>430.5</v>
      </c>
      <c r="B3444" s="21">
        <v>2.0050429649999998E-5</v>
      </c>
      <c r="C3444" s="22">
        <f>A3444/'Shift Factors and Master Curves'!$B$3</f>
        <v>430.5</v>
      </c>
      <c r="D3444" s="21">
        <f>B3444/'Shift Factors and Master Curves'!$C$3</f>
        <v>1.8227663318181815E-5</v>
      </c>
      <c r="F3444" s="17">
        <v>922.5</v>
      </c>
      <c r="G3444" s="22">
        <v>1.2429556139999999E-4</v>
      </c>
      <c r="H3444" s="21">
        <f>F3444/'Shift Factors and Master Curves'!$B$4</f>
        <v>922.5</v>
      </c>
      <c r="I3444" s="21">
        <f>G3444/'Shift Factors and Master Curves'!$C$4</f>
        <v>1.2429556139999999E-4</v>
      </c>
      <c r="K3444" s="17">
        <v>3061</v>
      </c>
      <c r="L3444" s="22">
        <v>2.1774879700000001E-3</v>
      </c>
      <c r="M3444" s="21">
        <f>K3444/'Shift Factors and Master Curves'!$B$5</f>
        <v>3061</v>
      </c>
      <c r="N3444" s="21">
        <f>L3444/'Shift Factors and Master Curves'!$C$5</f>
        <v>2.1774879700000001E-3</v>
      </c>
      <c r="P3444" s="17">
        <v>3061</v>
      </c>
      <c r="Q3444" s="22">
        <v>1.191239109E-2</v>
      </c>
      <c r="R3444" s="22">
        <f>P3444/'Shift Factors and Master Curves'!$B$6</f>
        <v>3061</v>
      </c>
      <c r="S3444" s="21">
        <f>Q3444/'Shift Factors and Master Curves'!$C$6</f>
        <v>1.191239109E-2</v>
      </c>
      <c r="U3444" s="17">
        <v>3064</v>
      </c>
      <c r="V3444" s="22">
        <v>4.5838474839999997E-2</v>
      </c>
      <c r="W3444" s="22">
        <f>U3444/'Shift Factors and Master Curves'!$B$7</f>
        <v>3064</v>
      </c>
      <c r="X3444" s="21">
        <f>V3444/'Shift Factors and Master Curves'!$C$7</f>
        <v>4.5838474839999997E-2</v>
      </c>
    </row>
    <row r="3445" spans="1:24" x14ac:dyDescent="0.2">
      <c r="A3445" s="17">
        <v>430.7</v>
      </c>
      <c r="B3445" s="21">
        <v>2.00423357E-5</v>
      </c>
      <c r="C3445" s="22">
        <f>A3445/'Shift Factors and Master Curves'!$B$3</f>
        <v>430.7</v>
      </c>
      <c r="D3445" s="21">
        <f>B3445/'Shift Factors and Master Curves'!$C$3</f>
        <v>1.822030518181818E-5</v>
      </c>
      <c r="F3445" s="17">
        <v>923.1</v>
      </c>
      <c r="G3445" s="22">
        <v>1.2432365340000001E-4</v>
      </c>
      <c r="H3445" s="21">
        <f>F3445/'Shift Factors and Master Curves'!$B$4</f>
        <v>923.1</v>
      </c>
      <c r="I3445" s="21">
        <f>G3445/'Shift Factors and Master Curves'!$C$4</f>
        <v>1.2432365340000001E-4</v>
      </c>
      <c r="K3445" s="17">
        <v>3064</v>
      </c>
      <c r="L3445" s="22">
        <v>2.1804072609999999E-3</v>
      </c>
      <c r="M3445" s="21">
        <f>K3445/'Shift Factors and Master Curves'!$B$5</f>
        <v>3064</v>
      </c>
      <c r="N3445" s="21">
        <f>L3445/'Shift Factors and Master Curves'!$C$5</f>
        <v>2.1804072609999999E-3</v>
      </c>
      <c r="P3445" s="17">
        <v>3064</v>
      </c>
      <c r="Q3445" s="22">
        <v>1.192582092E-2</v>
      </c>
      <c r="R3445" s="22">
        <f>P3445/'Shift Factors and Master Curves'!$B$6</f>
        <v>3064</v>
      </c>
      <c r="S3445" s="21">
        <f>Q3445/'Shift Factors and Master Curves'!$C$6</f>
        <v>1.192582092E-2</v>
      </c>
      <c r="U3445" s="17">
        <v>3067</v>
      </c>
      <c r="V3445" s="22">
        <v>4.588344095E-2</v>
      </c>
      <c r="W3445" s="22">
        <f>U3445/'Shift Factors and Master Curves'!$B$7</f>
        <v>3067</v>
      </c>
      <c r="X3445" s="21">
        <f>V3445/'Shift Factors and Master Curves'!$C$7</f>
        <v>4.588344095E-2</v>
      </c>
    </row>
    <row r="3446" spans="1:24" x14ac:dyDescent="0.2">
      <c r="A3446" s="17">
        <v>430.8</v>
      </c>
      <c r="B3446" s="21">
        <v>2.001087908E-5</v>
      </c>
      <c r="C3446" s="22">
        <f>A3446/'Shift Factors and Master Curves'!$B$3</f>
        <v>430.8</v>
      </c>
      <c r="D3446" s="21">
        <f>B3446/'Shift Factors and Master Curves'!$C$3</f>
        <v>1.8191708254545451E-5</v>
      </c>
      <c r="F3446" s="17">
        <v>923.6</v>
      </c>
      <c r="G3446" s="22">
        <v>1.2441384330000001E-4</v>
      </c>
      <c r="H3446" s="21">
        <f>F3446/'Shift Factors and Master Curves'!$B$4</f>
        <v>923.6</v>
      </c>
      <c r="I3446" s="21">
        <f>G3446/'Shift Factors and Master Curves'!$C$4</f>
        <v>1.2441384330000001E-4</v>
      </c>
      <c r="K3446" s="17">
        <v>3067</v>
      </c>
      <c r="L3446" s="22">
        <v>2.1824233470000001E-3</v>
      </c>
      <c r="M3446" s="21">
        <f>K3446/'Shift Factors and Master Curves'!$B$5</f>
        <v>3067</v>
      </c>
      <c r="N3446" s="21">
        <f>L3446/'Shift Factors and Master Curves'!$C$5</f>
        <v>2.1824233470000001E-3</v>
      </c>
      <c r="P3446" s="17">
        <v>3067</v>
      </c>
      <c r="Q3446" s="22">
        <v>1.19392843E-2</v>
      </c>
      <c r="R3446" s="22">
        <f>P3446/'Shift Factors and Master Curves'!$B$6</f>
        <v>3067</v>
      </c>
      <c r="S3446" s="21">
        <f>Q3446/'Shift Factors and Master Curves'!$C$6</f>
        <v>1.19392843E-2</v>
      </c>
      <c r="U3446" s="17">
        <v>3070</v>
      </c>
      <c r="V3446" s="22">
        <v>4.593186698E-2</v>
      </c>
      <c r="W3446" s="22">
        <f>U3446/'Shift Factors and Master Curves'!$B$7</f>
        <v>3070</v>
      </c>
      <c r="X3446" s="21">
        <f>V3446/'Shift Factors and Master Curves'!$C$7</f>
        <v>4.593186698E-2</v>
      </c>
    </row>
    <row r="3447" spans="1:24" x14ac:dyDescent="0.2">
      <c r="A3447" s="17">
        <v>431</v>
      </c>
      <c r="B3447" s="21">
        <v>1.999792533E-5</v>
      </c>
      <c r="C3447" s="22">
        <f>A3447/'Shift Factors and Master Curves'!$B$3</f>
        <v>431</v>
      </c>
      <c r="D3447" s="21">
        <f>B3447/'Shift Factors and Master Curves'!$C$3</f>
        <v>1.8179932118181817E-5</v>
      </c>
      <c r="F3447" s="17">
        <v>924.2</v>
      </c>
      <c r="G3447" s="22">
        <v>1.245695994E-4</v>
      </c>
      <c r="H3447" s="21">
        <f>F3447/'Shift Factors and Master Curves'!$B$4</f>
        <v>924.2</v>
      </c>
      <c r="I3447" s="21">
        <f>G3447/'Shift Factors and Master Curves'!$C$4</f>
        <v>1.245695994E-4</v>
      </c>
      <c r="K3447" s="17">
        <v>3070</v>
      </c>
      <c r="L3447" s="22">
        <v>2.185870627E-3</v>
      </c>
      <c r="M3447" s="21">
        <f>K3447/'Shift Factors and Master Curves'!$B$5</f>
        <v>3070</v>
      </c>
      <c r="N3447" s="21">
        <f>L3447/'Shift Factors and Master Curves'!$C$5</f>
        <v>2.185870627E-3</v>
      </c>
      <c r="P3447" s="17">
        <v>3070</v>
      </c>
      <c r="Q3447" s="22">
        <v>1.195005572E-2</v>
      </c>
      <c r="R3447" s="22">
        <f>P3447/'Shift Factors and Master Curves'!$B$6</f>
        <v>3070</v>
      </c>
      <c r="S3447" s="21">
        <f>Q3447/'Shift Factors and Master Curves'!$C$6</f>
        <v>1.195005572E-2</v>
      </c>
      <c r="U3447" s="17">
        <v>3074</v>
      </c>
      <c r="V3447" s="22">
        <v>4.5978359949999999E-2</v>
      </c>
      <c r="W3447" s="22">
        <f>U3447/'Shift Factors and Master Curves'!$B$7</f>
        <v>3074</v>
      </c>
      <c r="X3447" s="21">
        <f>V3447/'Shift Factors and Master Curves'!$C$7</f>
        <v>4.5978359949999999E-2</v>
      </c>
    </row>
    <row r="3448" spans="1:24" x14ac:dyDescent="0.2">
      <c r="A3448" s="17">
        <v>431.2</v>
      </c>
      <c r="B3448" s="21">
        <v>2.0032241310000001E-5</v>
      </c>
      <c r="C3448" s="22">
        <f>A3448/'Shift Factors and Master Curves'!$B$3</f>
        <v>431.2</v>
      </c>
      <c r="D3448" s="21">
        <f>B3448/'Shift Factors and Master Curves'!$C$3</f>
        <v>1.8211128463636364E-5</v>
      </c>
      <c r="F3448" s="17">
        <v>924.8</v>
      </c>
      <c r="G3448" s="22">
        <v>1.2471033230000001E-4</v>
      </c>
      <c r="H3448" s="21">
        <f>F3448/'Shift Factors and Master Curves'!$B$4</f>
        <v>924.8</v>
      </c>
      <c r="I3448" s="21">
        <f>G3448/'Shift Factors and Master Curves'!$C$4</f>
        <v>1.2471033230000001E-4</v>
      </c>
      <c r="K3448" s="17">
        <v>3074</v>
      </c>
      <c r="L3448" s="22">
        <v>2.1883024150000001E-3</v>
      </c>
      <c r="M3448" s="21">
        <f>K3448/'Shift Factors and Master Curves'!$B$5</f>
        <v>3074</v>
      </c>
      <c r="N3448" s="21">
        <f>L3448/'Shift Factors and Master Curves'!$C$5</f>
        <v>2.1883024150000001E-3</v>
      </c>
      <c r="P3448" s="17">
        <v>3074</v>
      </c>
      <c r="Q3448" s="22">
        <v>1.196056096E-2</v>
      </c>
      <c r="R3448" s="22">
        <f>P3448/'Shift Factors and Master Curves'!$B$6</f>
        <v>3074</v>
      </c>
      <c r="S3448" s="21">
        <f>Q3448/'Shift Factors and Master Curves'!$C$6</f>
        <v>1.196056096E-2</v>
      </c>
      <c r="U3448" s="17">
        <v>3077</v>
      </c>
      <c r="V3448" s="22">
        <v>4.6026697409999998E-2</v>
      </c>
      <c r="W3448" s="22">
        <f>U3448/'Shift Factors and Master Curves'!$B$7</f>
        <v>3077</v>
      </c>
      <c r="X3448" s="21">
        <f>V3448/'Shift Factors and Master Curves'!$C$7</f>
        <v>4.6026697409999998E-2</v>
      </c>
    </row>
    <row r="3449" spans="1:24" x14ac:dyDescent="0.2">
      <c r="A3449" s="17">
        <v>431.3</v>
      </c>
      <c r="B3449" s="21">
        <v>2.0034664180000002E-5</v>
      </c>
      <c r="C3449" s="22">
        <f>A3449/'Shift Factors and Master Curves'!$B$3</f>
        <v>431.3</v>
      </c>
      <c r="D3449" s="21">
        <f>B3449/'Shift Factors and Master Curves'!$C$3</f>
        <v>1.8213331072727274E-5</v>
      </c>
      <c r="F3449" s="17">
        <v>925.3</v>
      </c>
      <c r="G3449" s="22">
        <v>1.2469214759999999E-4</v>
      </c>
      <c r="H3449" s="21">
        <f>F3449/'Shift Factors and Master Curves'!$B$4</f>
        <v>925.3</v>
      </c>
      <c r="I3449" s="21">
        <f>G3449/'Shift Factors and Master Curves'!$C$4</f>
        <v>1.2469214759999999E-4</v>
      </c>
      <c r="K3449" s="17">
        <v>3077</v>
      </c>
      <c r="L3449" s="22">
        <v>2.1897544319999999E-3</v>
      </c>
      <c r="M3449" s="21">
        <f>K3449/'Shift Factors and Master Curves'!$B$5</f>
        <v>3077</v>
      </c>
      <c r="N3449" s="21">
        <f>L3449/'Shift Factors and Master Curves'!$C$5</f>
        <v>2.1897544319999999E-3</v>
      </c>
      <c r="P3449" s="17">
        <v>3077</v>
      </c>
      <c r="Q3449" s="22">
        <v>1.197550577E-2</v>
      </c>
      <c r="R3449" s="22">
        <f>P3449/'Shift Factors and Master Curves'!$B$6</f>
        <v>3077</v>
      </c>
      <c r="S3449" s="21">
        <f>Q3449/'Shift Factors and Master Curves'!$C$6</f>
        <v>1.197550577E-2</v>
      </c>
      <c r="U3449" s="17">
        <v>3080</v>
      </c>
      <c r="V3449" s="22">
        <v>4.6072930210000002E-2</v>
      </c>
      <c r="W3449" s="22">
        <f>U3449/'Shift Factors and Master Curves'!$B$7</f>
        <v>3080</v>
      </c>
      <c r="X3449" s="21">
        <f>V3449/'Shift Factors and Master Curves'!$C$7</f>
        <v>4.6072930210000002E-2</v>
      </c>
    </row>
    <row r="3450" spans="1:24" x14ac:dyDescent="0.2">
      <c r="A3450" s="17">
        <v>431.5</v>
      </c>
      <c r="B3450" s="21">
        <v>2.0059755089999999E-5</v>
      </c>
      <c r="C3450" s="22">
        <f>A3450/'Shift Factors and Master Curves'!$B$3</f>
        <v>431.5</v>
      </c>
      <c r="D3450" s="21">
        <f>B3450/'Shift Factors and Master Curves'!$C$3</f>
        <v>1.8236140990909089E-5</v>
      </c>
      <c r="F3450" s="17">
        <v>925.9</v>
      </c>
      <c r="G3450" s="22">
        <v>1.2470768090000001E-4</v>
      </c>
      <c r="H3450" s="21">
        <f>F3450/'Shift Factors and Master Curves'!$B$4</f>
        <v>925.9</v>
      </c>
      <c r="I3450" s="21">
        <f>G3450/'Shift Factors and Master Curves'!$C$4</f>
        <v>1.2470768090000001E-4</v>
      </c>
      <c r="K3450" s="17">
        <v>3080</v>
      </c>
      <c r="L3450" s="22">
        <v>2.1904063380000002E-3</v>
      </c>
      <c r="M3450" s="21">
        <f>K3450/'Shift Factors and Master Curves'!$B$5</f>
        <v>3080</v>
      </c>
      <c r="N3450" s="21">
        <f>L3450/'Shift Factors and Master Curves'!$C$5</f>
        <v>2.1904063380000002E-3</v>
      </c>
      <c r="P3450" s="17">
        <v>3080</v>
      </c>
      <c r="Q3450" s="22">
        <v>1.198694663E-2</v>
      </c>
      <c r="R3450" s="22">
        <f>P3450/'Shift Factors and Master Curves'!$B$6</f>
        <v>3080</v>
      </c>
      <c r="S3450" s="21">
        <f>Q3450/'Shift Factors and Master Curves'!$C$6</f>
        <v>1.198694663E-2</v>
      </c>
      <c r="U3450" s="17">
        <v>3083</v>
      </c>
      <c r="V3450" s="22">
        <v>4.6117307070000002E-2</v>
      </c>
      <c r="W3450" s="22">
        <f>U3450/'Shift Factors and Master Curves'!$B$7</f>
        <v>3083</v>
      </c>
      <c r="X3450" s="21">
        <f>V3450/'Shift Factors and Master Curves'!$C$7</f>
        <v>4.6117307070000002E-2</v>
      </c>
    </row>
    <row r="3451" spans="1:24" x14ac:dyDescent="0.2">
      <c r="A3451" s="17">
        <v>431.6</v>
      </c>
      <c r="B3451" s="21">
        <v>2.004968353E-5</v>
      </c>
      <c r="C3451" s="22">
        <f>A3451/'Shift Factors and Master Curves'!$B$3</f>
        <v>431.6</v>
      </c>
      <c r="D3451" s="21">
        <f>B3451/'Shift Factors and Master Curves'!$C$3</f>
        <v>1.8226985027272725E-5</v>
      </c>
      <c r="F3451" s="17">
        <v>926.5</v>
      </c>
      <c r="G3451" s="22">
        <v>1.2479189580000001E-4</v>
      </c>
      <c r="H3451" s="21">
        <f>F3451/'Shift Factors and Master Curves'!$B$4</f>
        <v>926.5</v>
      </c>
      <c r="I3451" s="21">
        <f>G3451/'Shift Factors and Master Curves'!$C$4</f>
        <v>1.2479189580000001E-4</v>
      </c>
      <c r="K3451" s="17">
        <v>3083</v>
      </c>
      <c r="L3451" s="22">
        <v>2.1927778160000001E-3</v>
      </c>
      <c r="M3451" s="21">
        <f>K3451/'Shift Factors and Master Curves'!$B$5</f>
        <v>3083</v>
      </c>
      <c r="N3451" s="21">
        <f>L3451/'Shift Factors and Master Curves'!$C$5</f>
        <v>2.1927778160000001E-3</v>
      </c>
      <c r="P3451" s="17">
        <v>3083</v>
      </c>
      <c r="Q3451" s="22">
        <v>1.1997787710000001E-2</v>
      </c>
      <c r="R3451" s="22">
        <f>P3451/'Shift Factors and Master Curves'!$B$6</f>
        <v>3083</v>
      </c>
      <c r="S3451" s="21">
        <f>Q3451/'Shift Factors and Master Curves'!$C$6</f>
        <v>1.1997787710000001E-2</v>
      </c>
      <c r="U3451" s="17">
        <v>3086</v>
      </c>
      <c r="V3451" s="22">
        <v>4.6162621260000002E-2</v>
      </c>
      <c r="W3451" s="22">
        <f>U3451/'Shift Factors and Master Curves'!$B$7</f>
        <v>3086</v>
      </c>
      <c r="X3451" s="21">
        <f>V3451/'Shift Factors and Master Curves'!$C$7</f>
        <v>4.6162621260000002E-2</v>
      </c>
    </row>
    <row r="3452" spans="1:24" x14ac:dyDescent="0.2">
      <c r="A3452" s="17">
        <v>431.8</v>
      </c>
      <c r="B3452" s="21">
        <v>2.0057625580000001E-5</v>
      </c>
      <c r="C3452" s="22">
        <f>A3452/'Shift Factors and Master Curves'!$B$3</f>
        <v>431.8</v>
      </c>
      <c r="D3452" s="21">
        <f>B3452/'Shift Factors and Master Curves'!$C$3</f>
        <v>1.8234205072727271E-5</v>
      </c>
      <c r="F3452" s="17">
        <v>927</v>
      </c>
      <c r="G3452" s="22">
        <v>1.248347218E-4</v>
      </c>
      <c r="H3452" s="21">
        <f>F3452/'Shift Factors and Master Curves'!$B$4</f>
        <v>927</v>
      </c>
      <c r="I3452" s="21">
        <f>G3452/'Shift Factors and Master Curves'!$C$4</f>
        <v>1.248347218E-4</v>
      </c>
      <c r="K3452" s="17">
        <v>3086</v>
      </c>
      <c r="L3452" s="22">
        <v>2.194227418E-3</v>
      </c>
      <c r="M3452" s="21">
        <f>K3452/'Shift Factors and Master Curves'!$B$5</f>
        <v>3086</v>
      </c>
      <c r="N3452" s="21">
        <f>L3452/'Shift Factors and Master Curves'!$C$5</f>
        <v>2.194227418E-3</v>
      </c>
      <c r="P3452" s="17">
        <v>3086</v>
      </c>
      <c r="Q3452" s="22">
        <v>1.2008906559999999E-2</v>
      </c>
      <c r="R3452" s="22">
        <f>P3452/'Shift Factors and Master Curves'!$B$6</f>
        <v>3086</v>
      </c>
      <c r="S3452" s="21">
        <f>Q3452/'Shift Factors and Master Curves'!$C$6</f>
        <v>1.2008906559999999E-2</v>
      </c>
      <c r="U3452" s="17">
        <v>3090</v>
      </c>
      <c r="V3452" s="22">
        <v>4.6211402890000003E-2</v>
      </c>
      <c r="W3452" s="22">
        <f>U3452/'Shift Factors and Master Curves'!$B$7</f>
        <v>3090</v>
      </c>
      <c r="X3452" s="21">
        <f>V3452/'Shift Factors and Master Curves'!$C$7</f>
        <v>4.6211402890000003E-2</v>
      </c>
    </row>
    <row r="3453" spans="1:24" x14ac:dyDescent="0.2">
      <c r="A3453" s="17">
        <v>431.9</v>
      </c>
      <c r="B3453" s="21">
        <v>2.0099679379999999E-5</v>
      </c>
      <c r="C3453" s="22">
        <f>A3453/'Shift Factors and Master Curves'!$B$3</f>
        <v>431.9</v>
      </c>
      <c r="D3453" s="21">
        <f>B3453/'Shift Factors and Master Curves'!$C$3</f>
        <v>1.8272435799999997E-5</v>
      </c>
      <c r="F3453" s="17">
        <v>927.6</v>
      </c>
      <c r="G3453" s="22">
        <v>1.249346997E-4</v>
      </c>
      <c r="H3453" s="21">
        <f>F3453/'Shift Factors and Master Curves'!$B$4</f>
        <v>927.6</v>
      </c>
      <c r="I3453" s="21">
        <f>G3453/'Shift Factors and Master Curves'!$C$4</f>
        <v>1.249346997E-4</v>
      </c>
      <c r="K3453" s="17">
        <v>3090</v>
      </c>
      <c r="L3453" s="22">
        <v>2.1961561049999999E-3</v>
      </c>
      <c r="M3453" s="21">
        <f>K3453/'Shift Factors and Master Curves'!$B$5</f>
        <v>3090</v>
      </c>
      <c r="N3453" s="21">
        <f>L3453/'Shift Factors and Master Curves'!$C$5</f>
        <v>2.1961561049999999E-3</v>
      </c>
      <c r="P3453" s="17">
        <v>3090</v>
      </c>
      <c r="Q3453" s="22">
        <v>1.202202868E-2</v>
      </c>
      <c r="R3453" s="22">
        <f>P3453/'Shift Factors and Master Curves'!$B$6</f>
        <v>3090</v>
      </c>
      <c r="S3453" s="21">
        <f>Q3453/'Shift Factors and Master Curves'!$C$6</f>
        <v>1.202202868E-2</v>
      </c>
      <c r="U3453" s="17">
        <v>3093</v>
      </c>
      <c r="V3453" s="22">
        <v>4.6259921209999999E-2</v>
      </c>
      <c r="W3453" s="22">
        <f>U3453/'Shift Factors and Master Curves'!$B$7</f>
        <v>3093</v>
      </c>
      <c r="X3453" s="21">
        <f>V3453/'Shift Factors and Master Curves'!$C$7</f>
        <v>4.6259921209999999E-2</v>
      </c>
    </row>
    <row r="3454" spans="1:24" x14ac:dyDescent="0.2">
      <c r="A3454" s="17">
        <v>432.1</v>
      </c>
      <c r="B3454" s="21">
        <v>2.0124327289999999E-5</v>
      </c>
      <c r="C3454" s="22">
        <f>A3454/'Shift Factors and Master Curves'!$B$3</f>
        <v>432.1</v>
      </c>
      <c r="D3454" s="21">
        <f>B3454/'Shift Factors and Master Curves'!$C$3</f>
        <v>1.8294842990909087E-5</v>
      </c>
      <c r="F3454" s="17">
        <v>928.2</v>
      </c>
      <c r="G3454" s="22">
        <v>1.2488850179999999E-4</v>
      </c>
      <c r="H3454" s="21">
        <f>F3454/'Shift Factors and Master Curves'!$B$4</f>
        <v>928.2</v>
      </c>
      <c r="I3454" s="21">
        <f>G3454/'Shift Factors and Master Curves'!$C$4</f>
        <v>1.2488850179999999E-4</v>
      </c>
      <c r="K3454" s="17">
        <v>3093</v>
      </c>
      <c r="L3454" s="22">
        <v>2.198751344E-3</v>
      </c>
      <c r="M3454" s="21">
        <f>K3454/'Shift Factors and Master Curves'!$B$5</f>
        <v>3093</v>
      </c>
      <c r="N3454" s="21">
        <f>L3454/'Shift Factors and Master Curves'!$C$5</f>
        <v>2.198751344E-3</v>
      </c>
      <c r="P3454" s="17">
        <v>3093</v>
      </c>
      <c r="Q3454" s="22">
        <v>1.203400652E-2</v>
      </c>
      <c r="R3454" s="22">
        <f>P3454/'Shift Factors and Master Curves'!$B$6</f>
        <v>3093</v>
      </c>
      <c r="S3454" s="21">
        <f>Q3454/'Shift Factors and Master Curves'!$C$6</f>
        <v>1.203400652E-2</v>
      </c>
      <c r="U3454" s="17">
        <v>3096</v>
      </c>
      <c r="V3454" s="22">
        <v>4.6304319740000002E-2</v>
      </c>
      <c r="W3454" s="22">
        <f>U3454/'Shift Factors and Master Curves'!$B$7</f>
        <v>3096</v>
      </c>
      <c r="X3454" s="21">
        <f>V3454/'Shift Factors and Master Curves'!$C$7</f>
        <v>4.6304319740000002E-2</v>
      </c>
    </row>
    <row r="3455" spans="1:24" x14ac:dyDescent="0.2">
      <c r="A3455" s="17">
        <v>432.2</v>
      </c>
      <c r="B3455" s="21">
        <v>2.012820007E-5</v>
      </c>
      <c r="C3455" s="22">
        <f>A3455/'Shift Factors and Master Curves'!$B$3</f>
        <v>432.2</v>
      </c>
      <c r="D3455" s="21">
        <f>B3455/'Shift Factors and Master Curves'!$C$3</f>
        <v>1.8298363699999997E-5</v>
      </c>
      <c r="F3455" s="17">
        <v>928.7</v>
      </c>
      <c r="G3455" s="22">
        <v>1.2503002210000001E-4</v>
      </c>
      <c r="H3455" s="21">
        <f>F3455/'Shift Factors and Master Curves'!$B$4</f>
        <v>928.7</v>
      </c>
      <c r="I3455" s="21">
        <f>G3455/'Shift Factors and Master Curves'!$C$4</f>
        <v>1.2503002210000001E-4</v>
      </c>
      <c r="K3455" s="17">
        <v>3096</v>
      </c>
      <c r="L3455" s="22">
        <v>2.201221581E-3</v>
      </c>
      <c r="M3455" s="21">
        <f>K3455/'Shift Factors and Master Curves'!$B$5</f>
        <v>3096</v>
      </c>
      <c r="N3455" s="21">
        <f>L3455/'Shift Factors and Master Curves'!$C$5</f>
        <v>2.201221581E-3</v>
      </c>
      <c r="P3455" s="17">
        <v>3096</v>
      </c>
      <c r="Q3455" s="22">
        <v>1.20473478E-2</v>
      </c>
      <c r="R3455" s="22">
        <f>P3455/'Shift Factors and Master Curves'!$B$6</f>
        <v>3096</v>
      </c>
      <c r="S3455" s="21">
        <f>Q3455/'Shift Factors and Master Curves'!$C$6</f>
        <v>1.20473478E-2</v>
      </c>
      <c r="U3455" s="17">
        <v>3099</v>
      </c>
      <c r="V3455" s="22">
        <v>4.634881599E-2</v>
      </c>
      <c r="W3455" s="22">
        <f>U3455/'Shift Factors and Master Curves'!$B$7</f>
        <v>3099</v>
      </c>
      <c r="X3455" s="21">
        <f>V3455/'Shift Factors and Master Curves'!$C$7</f>
        <v>4.634881599E-2</v>
      </c>
    </row>
    <row r="3456" spans="1:24" x14ac:dyDescent="0.2">
      <c r="A3456" s="17">
        <v>432.4</v>
      </c>
      <c r="B3456" s="21">
        <v>2.01513279E-5</v>
      </c>
      <c r="C3456" s="22">
        <f>A3456/'Shift Factors and Master Curves'!$B$3</f>
        <v>432.4</v>
      </c>
      <c r="D3456" s="21">
        <f>B3456/'Shift Factors and Master Curves'!$C$3</f>
        <v>1.8319388999999999E-5</v>
      </c>
      <c r="F3456" s="17">
        <v>929.3</v>
      </c>
      <c r="G3456" s="22">
        <v>1.2486654740000001E-4</v>
      </c>
      <c r="H3456" s="21">
        <f>F3456/'Shift Factors and Master Curves'!$B$4</f>
        <v>929.3</v>
      </c>
      <c r="I3456" s="21">
        <f>G3456/'Shift Factors and Master Curves'!$C$4</f>
        <v>1.2486654740000001E-4</v>
      </c>
      <c r="K3456" s="17">
        <v>3099</v>
      </c>
      <c r="L3456" s="22">
        <v>2.204615132E-3</v>
      </c>
      <c r="M3456" s="21">
        <f>K3456/'Shift Factors and Master Curves'!$B$5</f>
        <v>3099</v>
      </c>
      <c r="N3456" s="21">
        <f>L3456/'Shift Factors and Master Curves'!$C$5</f>
        <v>2.204615132E-3</v>
      </c>
      <c r="P3456" s="17">
        <v>3099</v>
      </c>
      <c r="Q3456" s="22">
        <v>1.20607131E-2</v>
      </c>
      <c r="R3456" s="22">
        <f>P3456/'Shift Factors and Master Curves'!$B$6</f>
        <v>3099</v>
      </c>
      <c r="S3456" s="21">
        <f>Q3456/'Shift Factors and Master Curves'!$C$6</f>
        <v>1.20607131E-2</v>
      </c>
      <c r="U3456" s="17">
        <v>3102</v>
      </c>
      <c r="V3456" s="22">
        <v>4.6394979840000003E-2</v>
      </c>
      <c r="W3456" s="22">
        <f>U3456/'Shift Factors and Master Curves'!$B$7</f>
        <v>3102</v>
      </c>
      <c r="X3456" s="21">
        <f>V3456/'Shift Factors and Master Curves'!$C$7</f>
        <v>4.6394979840000003E-2</v>
      </c>
    </row>
    <row r="3457" spans="1:24" x14ac:dyDescent="0.2">
      <c r="A3457" s="17">
        <v>432.5</v>
      </c>
      <c r="B3457" s="21">
        <v>2.016944017E-5</v>
      </c>
      <c r="C3457" s="22">
        <f>A3457/'Shift Factors and Master Curves'!$B$3</f>
        <v>432.5</v>
      </c>
      <c r="D3457" s="21">
        <f>B3457/'Shift Factors and Master Curves'!$C$3</f>
        <v>1.8335854699999997E-5</v>
      </c>
      <c r="F3457" s="17">
        <v>929.9</v>
      </c>
      <c r="G3457" s="22">
        <v>1.250739794E-4</v>
      </c>
      <c r="H3457" s="21">
        <f>F3457/'Shift Factors and Master Curves'!$B$4</f>
        <v>929.9</v>
      </c>
      <c r="I3457" s="21">
        <f>G3457/'Shift Factors and Master Curves'!$C$4</f>
        <v>1.250739794E-4</v>
      </c>
      <c r="K3457" s="17">
        <v>3102</v>
      </c>
      <c r="L3457" s="22">
        <v>2.2063855830000002E-3</v>
      </c>
      <c r="M3457" s="21">
        <f>K3457/'Shift Factors and Master Curves'!$B$5</f>
        <v>3102</v>
      </c>
      <c r="N3457" s="21">
        <f>L3457/'Shift Factors and Master Curves'!$C$5</f>
        <v>2.2063855830000002E-3</v>
      </c>
      <c r="P3457" s="17">
        <v>3102</v>
      </c>
      <c r="Q3457" s="22">
        <v>1.207421251E-2</v>
      </c>
      <c r="R3457" s="22">
        <f>P3457/'Shift Factors and Master Curves'!$B$6</f>
        <v>3102</v>
      </c>
      <c r="S3457" s="21">
        <f>Q3457/'Shift Factors and Master Curves'!$C$6</f>
        <v>1.207421251E-2</v>
      </c>
      <c r="U3457" s="17">
        <v>3106</v>
      </c>
      <c r="V3457" s="22">
        <v>4.6442120859999998E-2</v>
      </c>
      <c r="W3457" s="22">
        <f>U3457/'Shift Factors and Master Curves'!$B$7</f>
        <v>3106</v>
      </c>
      <c r="X3457" s="21">
        <f>V3457/'Shift Factors and Master Curves'!$C$7</f>
        <v>4.6442120859999998E-2</v>
      </c>
    </row>
    <row r="3458" spans="1:24" x14ac:dyDescent="0.2">
      <c r="A3458" s="17">
        <v>432.7</v>
      </c>
      <c r="B3458" s="21">
        <v>2.0208555410000001E-5</v>
      </c>
      <c r="C3458" s="22">
        <f>A3458/'Shift Factors and Master Curves'!$B$3</f>
        <v>432.7</v>
      </c>
      <c r="D3458" s="21">
        <f>B3458/'Shift Factors and Master Curves'!$C$3</f>
        <v>1.837141400909091E-5</v>
      </c>
      <c r="F3458" s="17">
        <v>930.4</v>
      </c>
      <c r="G3458" s="22">
        <v>1.2491990640000001E-4</v>
      </c>
      <c r="H3458" s="21">
        <f>F3458/'Shift Factors and Master Curves'!$B$4</f>
        <v>930.4</v>
      </c>
      <c r="I3458" s="21">
        <f>G3458/'Shift Factors and Master Curves'!$C$4</f>
        <v>1.2491990640000001E-4</v>
      </c>
      <c r="K3458" s="17">
        <v>3106</v>
      </c>
      <c r="L3458" s="22">
        <v>2.2081788659999999E-3</v>
      </c>
      <c r="M3458" s="21">
        <f>K3458/'Shift Factors and Master Curves'!$B$5</f>
        <v>3106</v>
      </c>
      <c r="N3458" s="21">
        <f>L3458/'Shift Factors and Master Curves'!$C$5</f>
        <v>2.2081788659999999E-3</v>
      </c>
      <c r="P3458" s="17">
        <v>3106</v>
      </c>
      <c r="Q3458" s="22">
        <v>1.20858563E-2</v>
      </c>
      <c r="R3458" s="22">
        <f>P3458/'Shift Factors and Master Curves'!$B$6</f>
        <v>3106</v>
      </c>
      <c r="S3458" s="21">
        <f>Q3458/'Shift Factors and Master Curves'!$C$6</f>
        <v>1.20858563E-2</v>
      </c>
      <c r="U3458" s="17">
        <v>3109</v>
      </c>
      <c r="V3458" s="22">
        <v>4.6489553650000001E-2</v>
      </c>
      <c r="W3458" s="22">
        <f>U3458/'Shift Factors and Master Curves'!$B$7</f>
        <v>3109</v>
      </c>
      <c r="X3458" s="21">
        <f>V3458/'Shift Factors and Master Curves'!$C$7</f>
        <v>4.6489553650000001E-2</v>
      </c>
    </row>
    <row r="3459" spans="1:24" x14ac:dyDescent="0.2">
      <c r="A3459" s="17">
        <v>432.9</v>
      </c>
      <c r="B3459" s="21">
        <v>2.0181645999999999E-5</v>
      </c>
      <c r="C3459" s="22">
        <f>A3459/'Shift Factors and Master Curves'!$B$3</f>
        <v>432.9</v>
      </c>
      <c r="D3459" s="21">
        <f>B3459/'Shift Factors and Master Curves'!$C$3</f>
        <v>1.8346950909090907E-5</v>
      </c>
      <c r="F3459" s="17">
        <v>931</v>
      </c>
      <c r="G3459" s="22">
        <v>1.2505268139999999E-4</v>
      </c>
      <c r="H3459" s="21">
        <f>F3459/'Shift Factors and Master Curves'!$B$4</f>
        <v>931</v>
      </c>
      <c r="I3459" s="21">
        <f>G3459/'Shift Factors and Master Curves'!$C$4</f>
        <v>1.2505268139999999E-4</v>
      </c>
      <c r="K3459" s="17">
        <v>3109</v>
      </c>
      <c r="L3459" s="22">
        <v>2.209185279E-3</v>
      </c>
      <c r="M3459" s="21">
        <f>K3459/'Shift Factors and Master Curves'!$B$5</f>
        <v>3109</v>
      </c>
      <c r="N3459" s="21">
        <f>L3459/'Shift Factors and Master Curves'!$C$5</f>
        <v>2.209185279E-3</v>
      </c>
      <c r="P3459" s="17">
        <v>3109</v>
      </c>
      <c r="Q3459" s="22">
        <v>1.20974911E-2</v>
      </c>
      <c r="R3459" s="22">
        <f>P3459/'Shift Factors and Master Curves'!$B$6</f>
        <v>3109</v>
      </c>
      <c r="S3459" s="21">
        <f>Q3459/'Shift Factors and Master Curves'!$C$6</f>
        <v>1.20974911E-2</v>
      </c>
      <c r="U3459" s="17">
        <v>3112</v>
      </c>
      <c r="V3459" s="22">
        <v>4.6537589089999998E-2</v>
      </c>
      <c r="W3459" s="22">
        <f>U3459/'Shift Factors and Master Curves'!$B$7</f>
        <v>3112</v>
      </c>
      <c r="X3459" s="21">
        <f>V3459/'Shift Factors and Master Curves'!$C$7</f>
        <v>4.6537589089999998E-2</v>
      </c>
    </row>
    <row r="3460" spans="1:24" x14ac:dyDescent="0.2">
      <c r="A3460" s="17">
        <v>433</v>
      </c>
      <c r="B3460" s="21">
        <v>2.0160517339999998E-5</v>
      </c>
      <c r="C3460" s="22">
        <f>A3460/'Shift Factors and Master Curves'!$B$3</f>
        <v>433</v>
      </c>
      <c r="D3460" s="21">
        <f>B3460/'Shift Factors and Master Curves'!$C$3</f>
        <v>1.8327743036363634E-5</v>
      </c>
      <c r="F3460" s="17">
        <v>931.6</v>
      </c>
      <c r="G3460" s="22">
        <v>1.250786874E-4</v>
      </c>
      <c r="H3460" s="21">
        <f>F3460/'Shift Factors and Master Curves'!$B$4</f>
        <v>931.6</v>
      </c>
      <c r="I3460" s="21">
        <f>G3460/'Shift Factors and Master Curves'!$C$4</f>
        <v>1.250786874E-4</v>
      </c>
      <c r="K3460" s="17">
        <v>3112</v>
      </c>
      <c r="L3460" s="22">
        <v>2.2106278740000001E-3</v>
      </c>
      <c r="M3460" s="21">
        <f>K3460/'Shift Factors and Master Curves'!$B$5</f>
        <v>3112</v>
      </c>
      <c r="N3460" s="21">
        <f>L3460/'Shift Factors and Master Curves'!$C$5</f>
        <v>2.2106278740000001E-3</v>
      </c>
      <c r="P3460" s="17">
        <v>3112</v>
      </c>
      <c r="Q3460" s="22">
        <v>1.210933422E-2</v>
      </c>
      <c r="R3460" s="22">
        <f>P3460/'Shift Factors and Master Curves'!$B$6</f>
        <v>3112</v>
      </c>
      <c r="S3460" s="21">
        <f>Q3460/'Shift Factors and Master Curves'!$C$6</f>
        <v>1.210933422E-2</v>
      </c>
      <c r="U3460" s="17">
        <v>3115</v>
      </c>
      <c r="V3460" s="22">
        <v>4.6584737950000003E-2</v>
      </c>
      <c r="W3460" s="22">
        <f>U3460/'Shift Factors and Master Curves'!$B$7</f>
        <v>3115</v>
      </c>
      <c r="X3460" s="21">
        <f>V3460/'Shift Factors and Master Curves'!$C$7</f>
        <v>4.6584737950000003E-2</v>
      </c>
    </row>
    <row r="3461" spans="1:24" x14ac:dyDescent="0.2">
      <c r="A3461" s="17">
        <v>433.2</v>
      </c>
      <c r="B3461" s="21">
        <v>2.0153640490000001E-5</v>
      </c>
      <c r="C3461" s="22">
        <f>A3461/'Shift Factors and Master Curves'!$B$3</f>
        <v>433.2</v>
      </c>
      <c r="D3461" s="21">
        <f>B3461/'Shift Factors and Master Curves'!$C$3</f>
        <v>1.8321491354545453E-5</v>
      </c>
      <c r="F3461" s="17">
        <v>932.1</v>
      </c>
      <c r="G3461" s="22">
        <v>1.2510554549999999E-4</v>
      </c>
      <c r="H3461" s="21">
        <f>F3461/'Shift Factors and Master Curves'!$B$4</f>
        <v>932.1</v>
      </c>
      <c r="I3461" s="21">
        <f>G3461/'Shift Factors and Master Curves'!$C$4</f>
        <v>1.2510554549999999E-4</v>
      </c>
      <c r="K3461" s="17">
        <v>3115</v>
      </c>
      <c r="L3461" s="22">
        <v>2.213123549E-3</v>
      </c>
      <c r="M3461" s="21">
        <f>K3461/'Shift Factors and Master Curves'!$B$5</f>
        <v>3115</v>
      </c>
      <c r="N3461" s="21">
        <f>L3461/'Shift Factors and Master Curves'!$C$5</f>
        <v>2.213123549E-3</v>
      </c>
      <c r="P3461" s="17">
        <v>3115</v>
      </c>
      <c r="Q3461" s="22">
        <v>1.2121253639999999E-2</v>
      </c>
      <c r="R3461" s="22">
        <f>P3461/'Shift Factors and Master Curves'!$B$6</f>
        <v>3115</v>
      </c>
      <c r="S3461" s="21">
        <f>Q3461/'Shift Factors and Master Curves'!$C$6</f>
        <v>1.2121253639999999E-2</v>
      </c>
      <c r="U3461" s="17">
        <v>3119</v>
      </c>
      <c r="V3461" s="22">
        <v>4.6630846839999997E-2</v>
      </c>
      <c r="W3461" s="22">
        <f>U3461/'Shift Factors and Master Curves'!$B$7</f>
        <v>3119</v>
      </c>
      <c r="X3461" s="21">
        <f>V3461/'Shift Factors and Master Curves'!$C$7</f>
        <v>4.6630846839999997E-2</v>
      </c>
    </row>
    <row r="3462" spans="1:24" x14ac:dyDescent="0.2">
      <c r="A3462" s="17">
        <v>433.3</v>
      </c>
      <c r="B3462" s="21">
        <v>2.019547933E-5</v>
      </c>
      <c r="C3462" s="22">
        <f>A3462/'Shift Factors and Master Curves'!$B$3</f>
        <v>433.3</v>
      </c>
      <c r="D3462" s="21">
        <f>B3462/'Shift Factors and Master Curves'!$C$3</f>
        <v>1.8359526663636362E-5</v>
      </c>
      <c r="F3462" s="17">
        <v>932.7</v>
      </c>
      <c r="G3462" s="22">
        <v>1.252121662E-4</v>
      </c>
      <c r="H3462" s="21">
        <f>F3462/'Shift Factors and Master Curves'!$B$4</f>
        <v>932.7</v>
      </c>
      <c r="I3462" s="21">
        <f>G3462/'Shift Factors and Master Curves'!$C$4</f>
        <v>1.252121662E-4</v>
      </c>
      <c r="K3462" s="17">
        <v>3119</v>
      </c>
      <c r="L3462" s="22">
        <v>2.2158141930000001E-3</v>
      </c>
      <c r="M3462" s="21">
        <f>K3462/'Shift Factors and Master Curves'!$B$5</f>
        <v>3119</v>
      </c>
      <c r="N3462" s="21">
        <f>L3462/'Shift Factors and Master Curves'!$C$5</f>
        <v>2.2158141930000001E-3</v>
      </c>
      <c r="P3462" s="17">
        <v>3119</v>
      </c>
      <c r="Q3462" s="22">
        <v>1.213210353E-2</v>
      </c>
      <c r="R3462" s="22">
        <f>P3462/'Shift Factors and Master Curves'!$B$6</f>
        <v>3119</v>
      </c>
      <c r="S3462" s="21">
        <f>Q3462/'Shift Factors and Master Curves'!$C$6</f>
        <v>1.213210353E-2</v>
      </c>
      <c r="U3462" s="17">
        <v>3122</v>
      </c>
      <c r="V3462" s="22">
        <v>4.6675953219999997E-2</v>
      </c>
      <c r="W3462" s="22">
        <f>U3462/'Shift Factors and Master Curves'!$B$7</f>
        <v>3122</v>
      </c>
      <c r="X3462" s="21">
        <f>V3462/'Shift Factors and Master Curves'!$C$7</f>
        <v>4.6675953219999997E-2</v>
      </c>
    </row>
    <row r="3463" spans="1:24" x14ac:dyDescent="0.2">
      <c r="A3463" s="17">
        <v>433.5</v>
      </c>
      <c r="B3463" s="21">
        <v>2.0204444019999999E-5</v>
      </c>
      <c r="C3463" s="22">
        <f>A3463/'Shift Factors and Master Curves'!$B$3</f>
        <v>433.5</v>
      </c>
      <c r="D3463" s="21">
        <f>B3463/'Shift Factors and Master Curves'!$C$3</f>
        <v>1.8367676381818178E-5</v>
      </c>
      <c r="F3463" s="17">
        <v>933.3</v>
      </c>
      <c r="G3463" s="22">
        <v>1.2525840940000001E-4</v>
      </c>
      <c r="H3463" s="21">
        <f>F3463/'Shift Factors and Master Curves'!$B$4</f>
        <v>933.3</v>
      </c>
      <c r="I3463" s="21">
        <f>G3463/'Shift Factors and Master Curves'!$C$4</f>
        <v>1.2525840940000001E-4</v>
      </c>
      <c r="K3463" s="17">
        <v>3122</v>
      </c>
      <c r="L3463" s="22">
        <v>2.2193080479999999E-3</v>
      </c>
      <c r="M3463" s="21">
        <f>K3463/'Shift Factors and Master Curves'!$B$5</f>
        <v>3122</v>
      </c>
      <c r="N3463" s="21">
        <f>L3463/'Shift Factors and Master Curves'!$C$5</f>
        <v>2.2193080479999999E-3</v>
      </c>
      <c r="P3463" s="17">
        <v>3122</v>
      </c>
      <c r="Q3463" s="22">
        <v>1.214422775E-2</v>
      </c>
      <c r="R3463" s="22">
        <f>P3463/'Shift Factors and Master Curves'!$B$6</f>
        <v>3122</v>
      </c>
      <c r="S3463" s="21">
        <f>Q3463/'Shift Factors and Master Curves'!$C$6</f>
        <v>1.214422775E-2</v>
      </c>
      <c r="U3463" s="17">
        <v>3125</v>
      </c>
      <c r="V3463" s="22">
        <v>4.6722931320000001E-2</v>
      </c>
      <c r="W3463" s="22">
        <f>U3463/'Shift Factors and Master Curves'!$B$7</f>
        <v>3125</v>
      </c>
      <c r="X3463" s="21">
        <f>V3463/'Shift Factors and Master Curves'!$C$7</f>
        <v>4.6722931320000001E-2</v>
      </c>
    </row>
    <row r="3464" spans="1:24" x14ac:dyDescent="0.2">
      <c r="A3464" s="17">
        <v>433.6</v>
      </c>
      <c r="B3464" s="21">
        <v>2.021813642E-5</v>
      </c>
      <c r="C3464" s="22">
        <f>A3464/'Shift Factors and Master Curves'!$B$3</f>
        <v>433.6</v>
      </c>
      <c r="D3464" s="21">
        <f>B3464/'Shift Factors and Master Curves'!$C$3</f>
        <v>1.8380124018181816E-5</v>
      </c>
      <c r="F3464" s="17">
        <v>933.8</v>
      </c>
      <c r="G3464" s="22">
        <v>1.2527798919999999E-4</v>
      </c>
      <c r="H3464" s="21">
        <f>F3464/'Shift Factors and Master Curves'!$B$4</f>
        <v>933.8</v>
      </c>
      <c r="I3464" s="21">
        <f>G3464/'Shift Factors and Master Curves'!$C$4</f>
        <v>1.2527798919999999E-4</v>
      </c>
      <c r="K3464" s="17">
        <v>3125</v>
      </c>
      <c r="L3464" s="22">
        <v>2.2198056829999999E-3</v>
      </c>
      <c r="M3464" s="21">
        <f>K3464/'Shift Factors and Master Curves'!$B$5</f>
        <v>3125</v>
      </c>
      <c r="N3464" s="21">
        <f>L3464/'Shift Factors and Master Curves'!$C$5</f>
        <v>2.2198056829999999E-3</v>
      </c>
      <c r="P3464" s="17">
        <v>3125</v>
      </c>
      <c r="Q3464" s="22">
        <v>1.2157007169999999E-2</v>
      </c>
      <c r="R3464" s="22">
        <f>P3464/'Shift Factors and Master Curves'!$B$6</f>
        <v>3125</v>
      </c>
      <c r="S3464" s="21">
        <f>Q3464/'Shift Factors and Master Curves'!$C$6</f>
        <v>1.2157007169999999E-2</v>
      </c>
      <c r="U3464" s="17">
        <v>3128</v>
      </c>
      <c r="V3464" s="22">
        <v>4.6771823050000001E-2</v>
      </c>
      <c r="W3464" s="22">
        <f>U3464/'Shift Factors and Master Curves'!$B$7</f>
        <v>3128</v>
      </c>
      <c r="X3464" s="21">
        <f>V3464/'Shift Factors and Master Curves'!$C$7</f>
        <v>4.6771823050000001E-2</v>
      </c>
    </row>
    <row r="3465" spans="1:24" x14ac:dyDescent="0.2">
      <c r="A3465" s="17">
        <v>433.8</v>
      </c>
      <c r="B3465" s="21">
        <v>2.024100742E-5</v>
      </c>
      <c r="C3465" s="22">
        <f>A3465/'Shift Factors and Master Curves'!$B$3</f>
        <v>433.8</v>
      </c>
      <c r="D3465" s="21">
        <f>B3465/'Shift Factors and Master Curves'!$C$3</f>
        <v>1.8400915836363635E-5</v>
      </c>
      <c r="F3465" s="17">
        <v>934.4</v>
      </c>
      <c r="G3465" s="22">
        <v>1.254466677E-4</v>
      </c>
      <c r="H3465" s="21">
        <f>F3465/'Shift Factors and Master Curves'!$B$4</f>
        <v>934.4</v>
      </c>
      <c r="I3465" s="21">
        <f>G3465/'Shift Factors and Master Curves'!$C$4</f>
        <v>1.254466677E-4</v>
      </c>
      <c r="K3465" s="17">
        <v>3128</v>
      </c>
      <c r="L3465" s="22">
        <v>2.2216236720000002E-3</v>
      </c>
      <c r="M3465" s="21">
        <f>K3465/'Shift Factors and Master Curves'!$B$5</f>
        <v>3128</v>
      </c>
      <c r="N3465" s="21">
        <f>L3465/'Shift Factors and Master Curves'!$C$5</f>
        <v>2.2216236720000002E-3</v>
      </c>
      <c r="P3465" s="17">
        <v>3128</v>
      </c>
      <c r="Q3465" s="22">
        <v>1.217063662E-2</v>
      </c>
      <c r="R3465" s="22">
        <f>P3465/'Shift Factors and Master Curves'!$B$6</f>
        <v>3128</v>
      </c>
      <c r="S3465" s="21">
        <f>Q3465/'Shift Factors and Master Curves'!$C$6</f>
        <v>1.217063662E-2</v>
      </c>
      <c r="U3465" s="17">
        <v>3131</v>
      </c>
      <c r="V3465" s="22">
        <v>4.6820932179999997E-2</v>
      </c>
      <c r="W3465" s="22">
        <f>U3465/'Shift Factors and Master Curves'!$B$7</f>
        <v>3131</v>
      </c>
      <c r="X3465" s="21">
        <f>V3465/'Shift Factors and Master Curves'!$C$7</f>
        <v>4.6820932179999997E-2</v>
      </c>
    </row>
    <row r="3466" spans="1:24" x14ac:dyDescent="0.2">
      <c r="A3466" s="17">
        <v>433.9</v>
      </c>
      <c r="B3466" s="21">
        <v>2.025823467E-5</v>
      </c>
      <c r="C3466" s="22">
        <f>A3466/'Shift Factors and Master Curves'!$B$3</f>
        <v>433.9</v>
      </c>
      <c r="D3466" s="21">
        <f>B3466/'Shift Factors and Master Curves'!$C$3</f>
        <v>1.841657697272727E-5</v>
      </c>
      <c r="F3466" s="17">
        <v>935</v>
      </c>
      <c r="G3466" s="22">
        <v>1.254452226E-4</v>
      </c>
      <c r="H3466" s="21">
        <f>F3466/'Shift Factors and Master Curves'!$B$4</f>
        <v>935</v>
      </c>
      <c r="I3466" s="21">
        <f>G3466/'Shift Factors and Master Curves'!$C$4</f>
        <v>1.254452226E-4</v>
      </c>
      <c r="K3466" s="17">
        <v>3131</v>
      </c>
      <c r="L3466" s="22">
        <v>2.223774856E-3</v>
      </c>
      <c r="M3466" s="21">
        <f>K3466/'Shift Factors and Master Curves'!$B$5</f>
        <v>3131</v>
      </c>
      <c r="N3466" s="21">
        <f>L3466/'Shift Factors and Master Curves'!$C$5</f>
        <v>2.223774856E-3</v>
      </c>
      <c r="P3466" s="17">
        <v>3131</v>
      </c>
      <c r="Q3466" s="22">
        <v>1.218058986E-2</v>
      </c>
      <c r="R3466" s="22">
        <f>P3466/'Shift Factors and Master Curves'!$B$6</f>
        <v>3131</v>
      </c>
      <c r="S3466" s="21">
        <f>Q3466/'Shift Factors and Master Curves'!$C$6</f>
        <v>1.218058986E-2</v>
      </c>
      <c r="U3466" s="17">
        <v>3135</v>
      </c>
      <c r="V3466" s="22">
        <v>4.6867328549999997E-2</v>
      </c>
      <c r="W3466" s="22">
        <f>U3466/'Shift Factors and Master Curves'!$B$7</f>
        <v>3135</v>
      </c>
      <c r="X3466" s="21">
        <f>V3466/'Shift Factors and Master Curves'!$C$7</f>
        <v>4.6867328549999997E-2</v>
      </c>
    </row>
    <row r="3467" spans="1:24" x14ac:dyDescent="0.2">
      <c r="A3467" s="17">
        <v>434.1</v>
      </c>
      <c r="B3467" s="21">
        <v>2.0279134710000001E-5</v>
      </c>
      <c r="C3467" s="22">
        <f>A3467/'Shift Factors and Master Curves'!$B$3</f>
        <v>434.1</v>
      </c>
      <c r="D3467" s="21">
        <f>B3467/'Shift Factors and Master Curves'!$C$3</f>
        <v>1.8435577009090907E-5</v>
      </c>
      <c r="F3467" s="17">
        <v>935.5</v>
      </c>
      <c r="G3467" s="22">
        <v>1.255975075E-4</v>
      </c>
      <c r="H3467" s="21">
        <f>F3467/'Shift Factors and Master Curves'!$B$4</f>
        <v>935.5</v>
      </c>
      <c r="I3467" s="21">
        <f>G3467/'Shift Factors and Master Curves'!$C$4</f>
        <v>1.255975075E-4</v>
      </c>
      <c r="K3467" s="17">
        <v>3135</v>
      </c>
      <c r="L3467" s="22">
        <v>2.2261433520000002E-3</v>
      </c>
      <c r="M3467" s="21">
        <f>K3467/'Shift Factors and Master Curves'!$B$5</f>
        <v>3135</v>
      </c>
      <c r="N3467" s="21">
        <f>L3467/'Shift Factors and Master Curves'!$C$5</f>
        <v>2.2261433520000002E-3</v>
      </c>
      <c r="P3467" s="17">
        <v>3135</v>
      </c>
      <c r="Q3467" s="22">
        <v>1.2193100619999999E-2</v>
      </c>
      <c r="R3467" s="22">
        <f>P3467/'Shift Factors and Master Curves'!$B$6</f>
        <v>3135</v>
      </c>
      <c r="S3467" s="21">
        <f>Q3467/'Shift Factors and Master Curves'!$C$6</f>
        <v>1.2193100619999999E-2</v>
      </c>
      <c r="U3467" s="17">
        <v>3138</v>
      </c>
      <c r="V3467" s="22">
        <v>4.6912125669999999E-2</v>
      </c>
      <c r="W3467" s="22">
        <f>U3467/'Shift Factors and Master Curves'!$B$7</f>
        <v>3138</v>
      </c>
      <c r="X3467" s="21">
        <f>V3467/'Shift Factors and Master Curves'!$C$7</f>
        <v>4.6912125669999999E-2</v>
      </c>
    </row>
    <row r="3468" spans="1:24" x14ac:dyDescent="0.2">
      <c r="A3468" s="17">
        <v>434.2</v>
      </c>
      <c r="B3468" s="21">
        <v>2.027808948E-5</v>
      </c>
      <c r="C3468" s="22">
        <f>A3468/'Shift Factors and Master Curves'!$B$3</f>
        <v>434.2</v>
      </c>
      <c r="D3468" s="21">
        <f>B3468/'Shift Factors and Master Curves'!$C$3</f>
        <v>1.8434626799999999E-5</v>
      </c>
      <c r="F3468" s="17">
        <v>936.1</v>
      </c>
      <c r="G3468" s="22">
        <v>1.2577807639999999E-4</v>
      </c>
      <c r="H3468" s="21">
        <f>F3468/'Shift Factors and Master Curves'!$B$4</f>
        <v>936.1</v>
      </c>
      <c r="I3468" s="21">
        <f>G3468/'Shift Factors and Master Curves'!$C$4</f>
        <v>1.2577807639999999E-4</v>
      </c>
      <c r="K3468" s="17">
        <v>3138</v>
      </c>
      <c r="L3468" s="22">
        <v>2.2292483869999998E-3</v>
      </c>
      <c r="M3468" s="21">
        <f>K3468/'Shift Factors and Master Curves'!$B$5</f>
        <v>3138</v>
      </c>
      <c r="N3468" s="21">
        <f>L3468/'Shift Factors and Master Curves'!$C$5</f>
        <v>2.2292483869999998E-3</v>
      </c>
      <c r="P3468" s="17">
        <v>3138</v>
      </c>
      <c r="Q3468" s="22">
        <v>1.220676545E-2</v>
      </c>
      <c r="R3468" s="22">
        <f>P3468/'Shift Factors and Master Curves'!$B$6</f>
        <v>3138</v>
      </c>
      <c r="S3468" s="21">
        <f>Q3468/'Shift Factors and Master Curves'!$C$6</f>
        <v>1.220676545E-2</v>
      </c>
      <c r="U3468" s="17">
        <v>3141</v>
      </c>
      <c r="V3468" s="22">
        <v>4.6959919510000003E-2</v>
      </c>
      <c r="W3468" s="22">
        <f>U3468/'Shift Factors and Master Curves'!$B$7</f>
        <v>3141</v>
      </c>
      <c r="X3468" s="21">
        <f>V3468/'Shift Factors and Master Curves'!$C$7</f>
        <v>4.6959919510000003E-2</v>
      </c>
    </row>
    <row r="3469" spans="1:24" x14ac:dyDescent="0.2">
      <c r="A3469" s="17">
        <v>434.4</v>
      </c>
      <c r="B3469" s="21">
        <v>2.0270459470000002E-5</v>
      </c>
      <c r="C3469" s="22">
        <f>A3469/'Shift Factors and Master Curves'!$B$3</f>
        <v>434.4</v>
      </c>
      <c r="D3469" s="21">
        <f>B3469/'Shift Factors and Master Curves'!$C$3</f>
        <v>1.8427690427272728E-5</v>
      </c>
      <c r="F3469" s="17">
        <v>936.7</v>
      </c>
      <c r="G3469" s="22">
        <v>1.2594042069999999E-4</v>
      </c>
      <c r="H3469" s="21">
        <f>F3469/'Shift Factors and Master Curves'!$B$4</f>
        <v>936.7</v>
      </c>
      <c r="I3469" s="21">
        <f>G3469/'Shift Factors and Master Curves'!$C$4</f>
        <v>1.2594042069999999E-4</v>
      </c>
      <c r="K3469" s="17">
        <v>3141</v>
      </c>
      <c r="L3469" s="22">
        <v>2.231422829E-3</v>
      </c>
      <c r="M3469" s="21">
        <f>K3469/'Shift Factors and Master Curves'!$B$5</f>
        <v>3141</v>
      </c>
      <c r="N3469" s="21">
        <f>L3469/'Shift Factors and Master Curves'!$C$5</f>
        <v>2.231422829E-3</v>
      </c>
      <c r="P3469" s="17">
        <v>3141</v>
      </c>
      <c r="Q3469" s="22">
        <v>1.2219383699999999E-2</v>
      </c>
      <c r="R3469" s="22">
        <f>P3469/'Shift Factors and Master Curves'!$B$6</f>
        <v>3141</v>
      </c>
      <c r="S3469" s="21">
        <f>Q3469/'Shift Factors and Master Curves'!$C$6</f>
        <v>1.2219383699999999E-2</v>
      </c>
      <c r="U3469" s="17">
        <v>3144</v>
      </c>
      <c r="V3469" s="22">
        <v>4.7007640580000003E-2</v>
      </c>
      <c r="W3469" s="22">
        <f>U3469/'Shift Factors and Master Curves'!$B$7</f>
        <v>3144</v>
      </c>
      <c r="X3469" s="21">
        <f>V3469/'Shift Factors and Master Curves'!$C$7</f>
        <v>4.7007640580000003E-2</v>
      </c>
    </row>
    <row r="3470" spans="1:24" x14ac:dyDescent="0.2">
      <c r="A3470" s="17">
        <v>434.6</v>
      </c>
      <c r="B3470" s="21">
        <v>2.028791174E-5</v>
      </c>
      <c r="C3470" s="22">
        <f>A3470/'Shift Factors and Master Curves'!$B$3</f>
        <v>434.6</v>
      </c>
      <c r="D3470" s="21">
        <f>B3470/'Shift Factors and Master Curves'!$C$3</f>
        <v>1.8443556127272725E-5</v>
      </c>
      <c r="F3470" s="17">
        <v>937.2</v>
      </c>
      <c r="G3470" s="22">
        <v>1.2590251450000001E-4</v>
      </c>
      <c r="H3470" s="21">
        <f>F3470/'Shift Factors and Master Curves'!$B$4</f>
        <v>937.2</v>
      </c>
      <c r="I3470" s="21">
        <f>G3470/'Shift Factors and Master Curves'!$C$4</f>
        <v>1.2590251450000001E-4</v>
      </c>
      <c r="K3470" s="17">
        <v>3144</v>
      </c>
      <c r="L3470" s="22">
        <v>2.2341930330000001E-3</v>
      </c>
      <c r="M3470" s="21">
        <f>K3470/'Shift Factors and Master Curves'!$B$5</f>
        <v>3144</v>
      </c>
      <c r="N3470" s="21">
        <f>L3470/'Shift Factors and Master Curves'!$C$5</f>
        <v>2.2341930330000001E-3</v>
      </c>
      <c r="P3470" s="17">
        <v>3144</v>
      </c>
      <c r="Q3470" s="22">
        <v>1.2230743699999999E-2</v>
      </c>
      <c r="R3470" s="22">
        <f>P3470/'Shift Factors and Master Curves'!$B$6</f>
        <v>3144</v>
      </c>
      <c r="S3470" s="21">
        <f>Q3470/'Shift Factors and Master Curves'!$C$6</f>
        <v>1.2230743699999999E-2</v>
      </c>
      <c r="U3470" s="17">
        <v>3148</v>
      </c>
      <c r="V3470" s="22">
        <v>4.7056072810000002E-2</v>
      </c>
      <c r="W3470" s="22">
        <f>U3470/'Shift Factors and Master Curves'!$B$7</f>
        <v>3148</v>
      </c>
      <c r="X3470" s="21">
        <f>V3470/'Shift Factors and Master Curves'!$C$7</f>
        <v>4.7056072810000002E-2</v>
      </c>
    </row>
    <row r="3471" spans="1:24" x14ac:dyDescent="0.2">
      <c r="A3471" s="17">
        <v>434.7</v>
      </c>
      <c r="B3471" s="21">
        <v>2.0318209660000001E-5</v>
      </c>
      <c r="C3471" s="22">
        <f>A3471/'Shift Factors and Master Curves'!$B$3</f>
        <v>434.7</v>
      </c>
      <c r="D3471" s="21">
        <f>B3471/'Shift Factors and Master Curves'!$C$3</f>
        <v>1.8471099690909092E-5</v>
      </c>
      <c r="F3471" s="17">
        <v>937.8</v>
      </c>
      <c r="G3471" s="22">
        <v>1.2609244690000001E-4</v>
      </c>
      <c r="H3471" s="21">
        <f>F3471/'Shift Factors and Master Curves'!$B$4</f>
        <v>937.8</v>
      </c>
      <c r="I3471" s="21">
        <f>G3471/'Shift Factors and Master Curves'!$C$4</f>
        <v>1.2609244690000001E-4</v>
      </c>
      <c r="K3471" s="17">
        <v>3148</v>
      </c>
      <c r="L3471" s="22">
        <v>2.2354086679999999E-3</v>
      </c>
      <c r="M3471" s="21">
        <f>K3471/'Shift Factors and Master Curves'!$B$5</f>
        <v>3148</v>
      </c>
      <c r="N3471" s="21">
        <f>L3471/'Shift Factors and Master Curves'!$C$5</f>
        <v>2.2354086679999999E-3</v>
      </c>
      <c r="P3471" s="17">
        <v>3148</v>
      </c>
      <c r="Q3471" s="22">
        <v>1.2241928359999999E-2</v>
      </c>
      <c r="R3471" s="22">
        <f>P3471/'Shift Factors and Master Curves'!$B$6</f>
        <v>3148</v>
      </c>
      <c r="S3471" s="21">
        <f>Q3471/'Shift Factors and Master Curves'!$C$6</f>
        <v>1.2241928359999999E-2</v>
      </c>
      <c r="U3471" s="17">
        <v>3151</v>
      </c>
      <c r="V3471" s="22">
        <v>4.7103530579999997E-2</v>
      </c>
      <c r="W3471" s="22">
        <f>U3471/'Shift Factors and Master Curves'!$B$7</f>
        <v>3151</v>
      </c>
      <c r="X3471" s="21">
        <f>V3471/'Shift Factors and Master Curves'!$C$7</f>
        <v>4.7103530579999997E-2</v>
      </c>
    </row>
    <row r="3472" spans="1:24" x14ac:dyDescent="0.2">
      <c r="A3472" s="17">
        <v>434.9</v>
      </c>
      <c r="B3472" s="21">
        <v>2.029606525E-5</v>
      </c>
      <c r="C3472" s="22">
        <f>A3472/'Shift Factors and Master Curves'!$B$3</f>
        <v>434.9</v>
      </c>
      <c r="D3472" s="21">
        <f>B3472/'Shift Factors and Master Curves'!$C$3</f>
        <v>1.8450968409090909E-5</v>
      </c>
      <c r="F3472" s="17">
        <v>938.4</v>
      </c>
      <c r="G3472" s="22">
        <v>1.2629781870000001E-4</v>
      </c>
      <c r="H3472" s="21">
        <f>F3472/'Shift Factors and Master Curves'!$B$4</f>
        <v>938.4</v>
      </c>
      <c r="I3472" s="21">
        <f>G3472/'Shift Factors and Master Curves'!$C$4</f>
        <v>1.2629781870000001E-4</v>
      </c>
      <c r="K3472" s="17">
        <v>3151</v>
      </c>
      <c r="L3472" s="22">
        <v>2.2368208039999999E-3</v>
      </c>
      <c r="M3472" s="21">
        <f>K3472/'Shift Factors and Master Curves'!$B$5</f>
        <v>3151</v>
      </c>
      <c r="N3472" s="21">
        <f>L3472/'Shift Factors and Master Curves'!$C$5</f>
        <v>2.2368208039999999E-3</v>
      </c>
      <c r="P3472" s="17">
        <v>3151</v>
      </c>
      <c r="Q3472" s="22">
        <v>1.2254294820000001E-2</v>
      </c>
      <c r="R3472" s="22">
        <f>P3472/'Shift Factors and Master Curves'!$B$6</f>
        <v>3151</v>
      </c>
      <c r="S3472" s="21">
        <f>Q3472/'Shift Factors and Master Curves'!$C$6</f>
        <v>1.2254294820000001E-2</v>
      </c>
      <c r="U3472" s="17">
        <v>3154</v>
      </c>
      <c r="V3472" s="22">
        <v>4.7151122150000002E-2</v>
      </c>
      <c r="W3472" s="22">
        <f>U3472/'Shift Factors and Master Curves'!$B$7</f>
        <v>3154</v>
      </c>
      <c r="X3472" s="21">
        <f>V3472/'Shift Factors and Master Curves'!$C$7</f>
        <v>4.7151122150000002E-2</v>
      </c>
    </row>
    <row r="3473" spans="1:24" x14ac:dyDescent="0.2">
      <c r="A3473" s="17">
        <v>435</v>
      </c>
      <c r="B3473" s="21">
        <v>2.0327178889999999E-5</v>
      </c>
      <c r="C3473" s="22">
        <f>A3473/'Shift Factors and Master Curves'!$B$3</f>
        <v>435</v>
      </c>
      <c r="D3473" s="21">
        <f>B3473/'Shift Factors and Master Curves'!$C$3</f>
        <v>1.8479253536363633E-5</v>
      </c>
      <c r="F3473" s="17">
        <v>939</v>
      </c>
      <c r="G3473" s="22">
        <v>1.2651747519999999E-4</v>
      </c>
      <c r="H3473" s="21">
        <f>F3473/'Shift Factors and Master Curves'!$B$4</f>
        <v>939</v>
      </c>
      <c r="I3473" s="21">
        <f>G3473/'Shift Factors and Master Curves'!$C$4</f>
        <v>1.2651747519999999E-4</v>
      </c>
      <c r="K3473" s="17">
        <v>3154</v>
      </c>
      <c r="L3473" s="22">
        <v>2.2401167920000002E-3</v>
      </c>
      <c r="M3473" s="21">
        <f>K3473/'Shift Factors and Master Curves'!$B$5</f>
        <v>3154</v>
      </c>
      <c r="N3473" s="21">
        <f>L3473/'Shift Factors and Master Curves'!$C$5</f>
        <v>2.2401167920000002E-3</v>
      </c>
      <c r="P3473" s="17">
        <v>3154</v>
      </c>
      <c r="Q3473" s="22">
        <v>1.226722626E-2</v>
      </c>
      <c r="R3473" s="22">
        <f>P3473/'Shift Factors and Master Curves'!$B$6</f>
        <v>3154</v>
      </c>
      <c r="S3473" s="21">
        <f>Q3473/'Shift Factors and Master Curves'!$C$6</f>
        <v>1.226722626E-2</v>
      </c>
      <c r="U3473" s="17">
        <v>3158</v>
      </c>
      <c r="V3473" s="22">
        <v>4.7198826739999998E-2</v>
      </c>
      <c r="W3473" s="22">
        <f>U3473/'Shift Factors and Master Curves'!$B$7</f>
        <v>3158</v>
      </c>
      <c r="X3473" s="21">
        <f>V3473/'Shift Factors and Master Curves'!$C$7</f>
        <v>4.7198826739999998E-2</v>
      </c>
    </row>
    <row r="3474" spans="1:24" x14ac:dyDescent="0.2">
      <c r="A3474" s="17">
        <v>435.2</v>
      </c>
      <c r="B3474" s="21">
        <v>2.03190392E-5</v>
      </c>
      <c r="C3474" s="22">
        <f>A3474/'Shift Factors and Master Curves'!$B$3</f>
        <v>435.2</v>
      </c>
      <c r="D3474" s="21">
        <f>B3474/'Shift Factors and Master Curves'!$C$3</f>
        <v>1.8471853818181816E-5</v>
      </c>
      <c r="F3474" s="17">
        <v>939.5</v>
      </c>
      <c r="G3474" s="22">
        <v>1.2663460950000001E-4</v>
      </c>
      <c r="H3474" s="21">
        <f>F3474/'Shift Factors and Master Curves'!$B$4</f>
        <v>939.5</v>
      </c>
      <c r="I3474" s="21">
        <f>G3474/'Shift Factors and Master Curves'!$C$4</f>
        <v>1.2663460950000001E-4</v>
      </c>
      <c r="K3474" s="17">
        <v>3158</v>
      </c>
      <c r="L3474" s="22">
        <v>2.242413651E-3</v>
      </c>
      <c r="M3474" s="21">
        <f>K3474/'Shift Factors and Master Curves'!$B$5</f>
        <v>3158</v>
      </c>
      <c r="N3474" s="21">
        <f>L3474/'Shift Factors and Master Curves'!$C$5</f>
        <v>2.242413651E-3</v>
      </c>
      <c r="P3474" s="17">
        <v>3158</v>
      </c>
      <c r="Q3474" s="22">
        <v>1.22797732E-2</v>
      </c>
      <c r="R3474" s="22">
        <f>P3474/'Shift Factors and Master Curves'!$B$6</f>
        <v>3158</v>
      </c>
      <c r="S3474" s="21">
        <f>Q3474/'Shift Factors and Master Curves'!$C$6</f>
        <v>1.22797732E-2</v>
      </c>
      <c r="U3474" s="17">
        <v>3161</v>
      </c>
      <c r="V3474" s="22">
        <v>4.7248522789999997E-2</v>
      </c>
      <c r="W3474" s="22">
        <f>U3474/'Shift Factors and Master Curves'!$B$7</f>
        <v>3161</v>
      </c>
      <c r="X3474" s="21">
        <f>V3474/'Shift Factors and Master Curves'!$C$7</f>
        <v>4.7248522789999997E-2</v>
      </c>
    </row>
    <row r="3475" spans="1:24" x14ac:dyDescent="0.2">
      <c r="A3475" s="17">
        <v>435.3</v>
      </c>
      <c r="B3475" s="21">
        <v>2.0340552579999998E-5</v>
      </c>
      <c r="C3475" s="22">
        <f>A3475/'Shift Factors and Master Curves'!$B$3</f>
        <v>435.3</v>
      </c>
      <c r="D3475" s="21">
        <f>B3475/'Shift Factors and Master Curves'!$C$3</f>
        <v>1.8491411436363633E-5</v>
      </c>
      <c r="F3475" s="17">
        <v>940.1</v>
      </c>
      <c r="G3475" s="22">
        <v>1.2678854600000001E-4</v>
      </c>
      <c r="H3475" s="21">
        <f>F3475/'Shift Factors and Master Curves'!$B$4</f>
        <v>940.1</v>
      </c>
      <c r="I3475" s="21">
        <f>G3475/'Shift Factors and Master Curves'!$C$4</f>
        <v>1.2678854600000001E-4</v>
      </c>
      <c r="K3475" s="17">
        <v>3161</v>
      </c>
      <c r="L3475" s="22">
        <v>2.244610142E-3</v>
      </c>
      <c r="M3475" s="21">
        <f>K3475/'Shift Factors and Master Curves'!$B$5</f>
        <v>3161</v>
      </c>
      <c r="N3475" s="21">
        <f>L3475/'Shift Factors and Master Curves'!$C$5</f>
        <v>2.244610142E-3</v>
      </c>
      <c r="P3475" s="17">
        <v>3161</v>
      </c>
      <c r="Q3475" s="22">
        <v>1.2292146E-2</v>
      </c>
      <c r="R3475" s="22">
        <f>P3475/'Shift Factors and Master Curves'!$B$6</f>
        <v>3161</v>
      </c>
      <c r="S3475" s="21">
        <f>Q3475/'Shift Factors and Master Curves'!$C$6</f>
        <v>1.2292146E-2</v>
      </c>
      <c r="U3475" s="17">
        <v>3164</v>
      </c>
      <c r="V3475" s="22">
        <v>4.7297120470000002E-2</v>
      </c>
      <c r="W3475" s="22">
        <f>U3475/'Shift Factors and Master Curves'!$B$7</f>
        <v>3164</v>
      </c>
      <c r="X3475" s="21">
        <f>V3475/'Shift Factors and Master Curves'!$C$7</f>
        <v>4.7297120470000002E-2</v>
      </c>
    </row>
    <row r="3476" spans="1:24" x14ac:dyDescent="0.2">
      <c r="A3476" s="17">
        <v>435.5</v>
      </c>
      <c r="B3476" s="21">
        <v>2.0344073120000001E-5</v>
      </c>
      <c r="C3476" s="22">
        <f>A3476/'Shift Factors and Master Curves'!$B$3</f>
        <v>435.5</v>
      </c>
      <c r="D3476" s="21">
        <f>B3476/'Shift Factors and Master Curves'!$C$3</f>
        <v>1.8494611927272728E-5</v>
      </c>
      <c r="F3476" s="17">
        <v>940.7</v>
      </c>
      <c r="G3476" s="22">
        <v>1.2697123980000001E-4</v>
      </c>
      <c r="H3476" s="21">
        <f>F3476/'Shift Factors and Master Curves'!$B$4</f>
        <v>940.7</v>
      </c>
      <c r="I3476" s="21">
        <f>G3476/'Shift Factors and Master Curves'!$C$4</f>
        <v>1.2697123980000001E-4</v>
      </c>
      <c r="K3476" s="17">
        <v>3164</v>
      </c>
      <c r="L3476" s="22">
        <v>2.2454465860000002E-3</v>
      </c>
      <c r="M3476" s="21">
        <f>K3476/'Shift Factors and Master Curves'!$B$5</f>
        <v>3164</v>
      </c>
      <c r="N3476" s="21">
        <f>L3476/'Shift Factors and Master Curves'!$C$5</f>
        <v>2.2454465860000002E-3</v>
      </c>
      <c r="P3476" s="17">
        <v>3164</v>
      </c>
      <c r="Q3476" s="22">
        <v>1.230508944E-2</v>
      </c>
      <c r="R3476" s="22">
        <f>P3476/'Shift Factors and Master Curves'!$B$6</f>
        <v>3164</v>
      </c>
      <c r="S3476" s="21">
        <f>Q3476/'Shift Factors and Master Curves'!$C$6</f>
        <v>1.230508944E-2</v>
      </c>
      <c r="U3476" s="17">
        <v>3167</v>
      </c>
      <c r="V3476" s="22">
        <v>4.7345225290000001E-2</v>
      </c>
      <c r="W3476" s="22">
        <f>U3476/'Shift Factors and Master Curves'!$B$7</f>
        <v>3167</v>
      </c>
      <c r="X3476" s="21">
        <f>V3476/'Shift Factors and Master Curves'!$C$7</f>
        <v>4.7345225290000001E-2</v>
      </c>
    </row>
    <row r="3477" spans="1:24" x14ac:dyDescent="0.2">
      <c r="A3477" s="17">
        <v>435.6</v>
      </c>
      <c r="B3477" s="21">
        <v>2.031966898E-5</v>
      </c>
      <c r="C3477" s="22">
        <f>A3477/'Shift Factors and Master Curves'!$B$3</f>
        <v>435.6</v>
      </c>
      <c r="D3477" s="21">
        <f>B3477/'Shift Factors and Master Curves'!$C$3</f>
        <v>1.8472426345454545E-5</v>
      </c>
      <c r="F3477" s="17">
        <v>941.3</v>
      </c>
      <c r="G3477" s="22">
        <v>1.269390925E-4</v>
      </c>
      <c r="H3477" s="21">
        <f>F3477/'Shift Factors and Master Curves'!$B$4</f>
        <v>941.3</v>
      </c>
      <c r="I3477" s="21">
        <f>G3477/'Shift Factors and Master Curves'!$C$4</f>
        <v>1.269390925E-4</v>
      </c>
      <c r="K3477" s="17">
        <v>3167</v>
      </c>
      <c r="L3477" s="22">
        <v>2.2475862889999999E-3</v>
      </c>
      <c r="M3477" s="21">
        <f>K3477/'Shift Factors and Master Curves'!$B$5</f>
        <v>3167</v>
      </c>
      <c r="N3477" s="21">
        <f>L3477/'Shift Factors and Master Curves'!$C$5</f>
        <v>2.2475862889999999E-3</v>
      </c>
      <c r="P3477" s="17">
        <v>3167</v>
      </c>
      <c r="Q3477" s="22">
        <v>1.2318320670000001E-2</v>
      </c>
      <c r="R3477" s="22">
        <f>P3477/'Shift Factors and Master Curves'!$B$6</f>
        <v>3167</v>
      </c>
      <c r="S3477" s="21">
        <f>Q3477/'Shift Factors and Master Curves'!$C$6</f>
        <v>1.2318320670000001E-2</v>
      </c>
      <c r="U3477" s="17">
        <v>3171</v>
      </c>
      <c r="V3477" s="22">
        <v>4.7391599350000001E-2</v>
      </c>
      <c r="W3477" s="22">
        <f>U3477/'Shift Factors and Master Curves'!$B$7</f>
        <v>3171</v>
      </c>
      <c r="X3477" s="21">
        <f>V3477/'Shift Factors and Master Curves'!$C$7</f>
        <v>4.7391599350000001E-2</v>
      </c>
    </row>
    <row r="3478" spans="1:24" x14ac:dyDescent="0.2">
      <c r="A3478" s="17">
        <v>435.8</v>
      </c>
      <c r="B3478" s="21">
        <v>2.0352174130000001E-5</v>
      </c>
      <c r="C3478" s="22">
        <f>A3478/'Shift Factors and Master Curves'!$B$3</f>
        <v>435.8</v>
      </c>
      <c r="D3478" s="21">
        <f>B3478/'Shift Factors and Master Curves'!$C$3</f>
        <v>1.8501976481818183E-5</v>
      </c>
      <c r="F3478" s="17">
        <v>941.8</v>
      </c>
      <c r="G3478" s="22">
        <v>1.2686853980000001E-4</v>
      </c>
      <c r="H3478" s="21">
        <f>F3478/'Shift Factors and Master Curves'!$B$4</f>
        <v>941.8</v>
      </c>
      <c r="I3478" s="21">
        <f>G3478/'Shift Factors and Master Curves'!$C$4</f>
        <v>1.2686853980000001E-4</v>
      </c>
      <c r="K3478" s="17">
        <v>3171</v>
      </c>
      <c r="L3478" s="22">
        <v>2.2501015669999999E-3</v>
      </c>
      <c r="M3478" s="21">
        <f>K3478/'Shift Factors and Master Curves'!$B$5</f>
        <v>3171</v>
      </c>
      <c r="N3478" s="21">
        <f>L3478/'Shift Factors and Master Curves'!$C$5</f>
        <v>2.2501015669999999E-3</v>
      </c>
      <c r="P3478" s="17">
        <v>3171</v>
      </c>
      <c r="Q3478" s="22">
        <v>1.233096429E-2</v>
      </c>
      <c r="R3478" s="22">
        <f>P3478/'Shift Factors and Master Curves'!$B$6</f>
        <v>3171</v>
      </c>
      <c r="S3478" s="21">
        <f>Q3478/'Shift Factors and Master Curves'!$C$6</f>
        <v>1.233096429E-2</v>
      </c>
      <c r="U3478" s="17">
        <v>3174</v>
      </c>
      <c r="V3478" s="22">
        <v>4.7438995839999998E-2</v>
      </c>
      <c r="W3478" s="22">
        <f>U3478/'Shift Factors and Master Curves'!$B$7</f>
        <v>3174</v>
      </c>
      <c r="X3478" s="21">
        <f>V3478/'Shift Factors and Master Curves'!$C$7</f>
        <v>4.7438995839999998E-2</v>
      </c>
    </row>
    <row r="3479" spans="1:24" x14ac:dyDescent="0.2">
      <c r="A3479" s="17">
        <v>435.9</v>
      </c>
      <c r="B3479" s="21">
        <v>2.0350547280000001E-5</v>
      </c>
      <c r="C3479" s="22">
        <f>A3479/'Shift Factors and Master Curves'!$B$3</f>
        <v>435.9</v>
      </c>
      <c r="D3479" s="21">
        <f>B3479/'Shift Factors and Master Curves'!$C$3</f>
        <v>1.8500497527272726E-5</v>
      </c>
      <c r="F3479" s="17">
        <v>942.4</v>
      </c>
      <c r="G3479" s="22">
        <v>1.2690703059999999E-4</v>
      </c>
      <c r="H3479" s="21">
        <f>F3479/'Shift Factors and Master Curves'!$B$4</f>
        <v>942.4</v>
      </c>
      <c r="I3479" s="21">
        <f>G3479/'Shift Factors and Master Curves'!$C$4</f>
        <v>1.2690703059999999E-4</v>
      </c>
      <c r="K3479" s="17">
        <v>3174</v>
      </c>
      <c r="L3479" s="22">
        <v>2.2521970409999999E-3</v>
      </c>
      <c r="M3479" s="21">
        <f>K3479/'Shift Factors and Master Curves'!$B$5</f>
        <v>3174</v>
      </c>
      <c r="N3479" s="21">
        <f>L3479/'Shift Factors and Master Curves'!$C$5</f>
        <v>2.2521970409999999E-3</v>
      </c>
      <c r="P3479" s="17">
        <v>3174</v>
      </c>
      <c r="Q3479" s="22">
        <v>1.2343773929999999E-2</v>
      </c>
      <c r="R3479" s="22">
        <f>P3479/'Shift Factors and Master Curves'!$B$6</f>
        <v>3174</v>
      </c>
      <c r="S3479" s="21">
        <f>Q3479/'Shift Factors and Master Curves'!$C$6</f>
        <v>1.2343773929999999E-2</v>
      </c>
      <c r="U3479" s="17">
        <v>3177</v>
      </c>
      <c r="V3479" s="22">
        <v>4.7486493710000001E-2</v>
      </c>
      <c r="W3479" s="22">
        <f>U3479/'Shift Factors and Master Curves'!$B$7</f>
        <v>3177</v>
      </c>
      <c r="X3479" s="21">
        <f>V3479/'Shift Factors and Master Curves'!$C$7</f>
        <v>4.7486493710000001E-2</v>
      </c>
    </row>
    <row r="3480" spans="1:24" x14ac:dyDescent="0.2">
      <c r="A3480" s="17">
        <v>436.1</v>
      </c>
      <c r="B3480" s="21">
        <v>2.0354561720000001E-5</v>
      </c>
      <c r="C3480" s="22">
        <f>A3480/'Shift Factors and Master Curves'!$B$3</f>
        <v>436.1</v>
      </c>
      <c r="D3480" s="21">
        <f>B3480/'Shift Factors and Master Curves'!$C$3</f>
        <v>1.8504147018181816E-5</v>
      </c>
      <c r="F3480" s="17">
        <v>943</v>
      </c>
      <c r="G3480" s="22">
        <v>1.2685932570000001E-4</v>
      </c>
      <c r="H3480" s="21">
        <f>F3480/'Shift Factors and Master Curves'!$B$4</f>
        <v>943</v>
      </c>
      <c r="I3480" s="21">
        <f>G3480/'Shift Factors and Master Curves'!$C$4</f>
        <v>1.2685932570000001E-4</v>
      </c>
      <c r="K3480" s="17">
        <v>3177</v>
      </c>
      <c r="L3480" s="22">
        <v>2.2557714879999999E-3</v>
      </c>
      <c r="M3480" s="21">
        <f>K3480/'Shift Factors and Master Curves'!$B$5</f>
        <v>3177</v>
      </c>
      <c r="N3480" s="21">
        <f>L3480/'Shift Factors and Master Curves'!$C$5</f>
        <v>2.2557714879999999E-3</v>
      </c>
      <c r="P3480" s="17">
        <v>3177</v>
      </c>
      <c r="Q3480" s="22">
        <v>1.2356687099999999E-2</v>
      </c>
      <c r="R3480" s="22">
        <f>P3480/'Shift Factors and Master Curves'!$B$6</f>
        <v>3177</v>
      </c>
      <c r="S3480" s="21">
        <f>Q3480/'Shift Factors and Master Curves'!$C$6</f>
        <v>1.2356687099999999E-2</v>
      </c>
      <c r="U3480" s="17">
        <v>3181</v>
      </c>
      <c r="V3480" s="22">
        <v>4.7534582989999997E-2</v>
      </c>
      <c r="W3480" s="22">
        <f>U3480/'Shift Factors and Master Curves'!$B$7</f>
        <v>3181</v>
      </c>
      <c r="X3480" s="21">
        <f>V3480/'Shift Factors and Master Curves'!$C$7</f>
        <v>4.7534582989999997E-2</v>
      </c>
    </row>
    <row r="3481" spans="1:24" x14ac:dyDescent="0.2">
      <c r="A3481" s="17">
        <v>436.3</v>
      </c>
      <c r="B3481" s="21">
        <v>2.0316235819999999E-5</v>
      </c>
      <c r="C3481" s="22">
        <f>A3481/'Shift Factors and Master Curves'!$B$3</f>
        <v>436.3</v>
      </c>
      <c r="D3481" s="21">
        <f>B3481/'Shift Factors and Master Curves'!$C$3</f>
        <v>1.8469305290909088E-5</v>
      </c>
      <c r="F3481" s="17">
        <v>943.5</v>
      </c>
      <c r="G3481" s="22">
        <v>1.2672526099999999E-4</v>
      </c>
      <c r="H3481" s="21">
        <f>F3481/'Shift Factors and Master Curves'!$B$4</f>
        <v>943.5</v>
      </c>
      <c r="I3481" s="21">
        <f>G3481/'Shift Factors and Master Curves'!$C$4</f>
        <v>1.2672526099999999E-4</v>
      </c>
      <c r="K3481" s="17">
        <v>3181</v>
      </c>
      <c r="L3481" s="22">
        <v>2.2578557260000002E-3</v>
      </c>
      <c r="M3481" s="21">
        <f>K3481/'Shift Factors and Master Curves'!$B$5</f>
        <v>3181</v>
      </c>
      <c r="N3481" s="21">
        <f>L3481/'Shift Factors and Master Curves'!$C$5</f>
        <v>2.2578557260000002E-3</v>
      </c>
      <c r="P3481" s="17">
        <v>3181</v>
      </c>
      <c r="Q3481" s="22">
        <v>1.236766209E-2</v>
      </c>
      <c r="R3481" s="22">
        <f>P3481/'Shift Factors and Master Curves'!$B$6</f>
        <v>3181</v>
      </c>
      <c r="S3481" s="21">
        <f>Q3481/'Shift Factors and Master Curves'!$C$6</f>
        <v>1.236766209E-2</v>
      </c>
      <c r="U3481" s="17">
        <v>3184</v>
      </c>
      <c r="V3481" s="22">
        <v>4.7583448540000003E-2</v>
      </c>
      <c r="W3481" s="22">
        <f>U3481/'Shift Factors and Master Curves'!$B$7</f>
        <v>3184</v>
      </c>
      <c r="X3481" s="21">
        <f>V3481/'Shift Factors and Master Curves'!$C$7</f>
        <v>4.7583448540000003E-2</v>
      </c>
    </row>
    <row r="3482" spans="1:24" x14ac:dyDescent="0.2">
      <c r="A3482" s="17">
        <v>436.4</v>
      </c>
      <c r="B3482" s="21">
        <v>2.02660482E-5</v>
      </c>
      <c r="C3482" s="22">
        <f>A3482/'Shift Factors and Master Curves'!$B$3</f>
        <v>436.4</v>
      </c>
      <c r="D3482" s="21">
        <f>B3482/'Shift Factors and Master Curves'!$C$3</f>
        <v>1.842368018181818E-5</v>
      </c>
      <c r="F3482" s="17">
        <v>944.1</v>
      </c>
      <c r="G3482" s="22">
        <v>1.265816642E-4</v>
      </c>
      <c r="H3482" s="21">
        <f>F3482/'Shift Factors and Master Curves'!$B$4</f>
        <v>944.1</v>
      </c>
      <c r="I3482" s="21">
        <f>G3482/'Shift Factors and Master Curves'!$C$4</f>
        <v>1.265816642E-4</v>
      </c>
      <c r="K3482" s="17">
        <v>3184</v>
      </c>
      <c r="L3482" s="22">
        <v>2.2598239749999998E-3</v>
      </c>
      <c r="M3482" s="21">
        <f>K3482/'Shift Factors and Master Curves'!$B$5</f>
        <v>3184</v>
      </c>
      <c r="N3482" s="21">
        <f>L3482/'Shift Factors and Master Curves'!$C$5</f>
        <v>2.2598239749999998E-3</v>
      </c>
      <c r="P3482" s="17">
        <v>3184</v>
      </c>
      <c r="Q3482" s="22">
        <v>1.238115517E-2</v>
      </c>
      <c r="R3482" s="22">
        <f>P3482/'Shift Factors and Master Curves'!$B$6</f>
        <v>3184</v>
      </c>
      <c r="S3482" s="21">
        <f>Q3482/'Shift Factors and Master Curves'!$C$6</f>
        <v>1.238115517E-2</v>
      </c>
      <c r="U3482" s="17">
        <v>3187</v>
      </c>
      <c r="V3482" s="22">
        <v>4.7631292870000001E-2</v>
      </c>
      <c r="W3482" s="22">
        <f>U3482/'Shift Factors and Master Curves'!$B$7</f>
        <v>3187</v>
      </c>
      <c r="X3482" s="21">
        <f>V3482/'Shift Factors and Master Curves'!$C$7</f>
        <v>4.7631292870000001E-2</v>
      </c>
    </row>
    <row r="3483" spans="1:24" x14ac:dyDescent="0.2">
      <c r="A3483" s="17">
        <v>436.6</v>
      </c>
      <c r="B3483" s="21">
        <v>2.0297697579999999E-5</v>
      </c>
      <c r="C3483" s="22">
        <f>A3483/'Shift Factors and Master Curves'!$B$3</f>
        <v>436.6</v>
      </c>
      <c r="D3483" s="21">
        <f>B3483/'Shift Factors and Master Curves'!$C$3</f>
        <v>1.8452452345454543E-5</v>
      </c>
      <c r="F3483" s="17">
        <v>944.7</v>
      </c>
      <c r="G3483" s="22">
        <v>1.2649542900000001E-4</v>
      </c>
      <c r="H3483" s="21">
        <f>F3483/'Shift Factors and Master Curves'!$B$4</f>
        <v>944.7</v>
      </c>
      <c r="I3483" s="21">
        <f>G3483/'Shift Factors and Master Curves'!$C$4</f>
        <v>1.2649542900000001E-4</v>
      </c>
      <c r="K3483" s="17">
        <v>3187</v>
      </c>
      <c r="L3483" s="22">
        <v>2.2614672150000001E-3</v>
      </c>
      <c r="M3483" s="21">
        <f>K3483/'Shift Factors and Master Curves'!$B$5</f>
        <v>3187</v>
      </c>
      <c r="N3483" s="21">
        <f>L3483/'Shift Factors and Master Curves'!$C$5</f>
        <v>2.2614672150000001E-3</v>
      </c>
      <c r="P3483" s="17">
        <v>3187</v>
      </c>
      <c r="Q3483" s="22">
        <v>1.2391337989999999E-2</v>
      </c>
      <c r="R3483" s="22">
        <f>P3483/'Shift Factors and Master Curves'!$B$6</f>
        <v>3187</v>
      </c>
      <c r="S3483" s="21">
        <f>Q3483/'Shift Factors and Master Curves'!$C$6</f>
        <v>1.2391337989999999E-2</v>
      </c>
      <c r="U3483" s="17">
        <v>3190</v>
      </c>
      <c r="V3483" s="22">
        <v>4.7680124820000003E-2</v>
      </c>
      <c r="W3483" s="22">
        <f>U3483/'Shift Factors and Master Curves'!$B$7</f>
        <v>3190</v>
      </c>
      <c r="X3483" s="21">
        <f>V3483/'Shift Factors and Master Curves'!$C$7</f>
        <v>4.7680124820000003E-2</v>
      </c>
    </row>
    <row r="3484" spans="1:24" x14ac:dyDescent="0.2">
      <c r="A3484" s="17">
        <v>436.7</v>
      </c>
      <c r="B3484" s="21">
        <v>2.0309734199999999E-5</v>
      </c>
      <c r="C3484" s="22">
        <f>A3484/'Shift Factors and Master Curves'!$B$3</f>
        <v>436.7</v>
      </c>
      <c r="D3484" s="21">
        <f>B3484/'Shift Factors and Master Curves'!$C$3</f>
        <v>1.8463394727272724E-5</v>
      </c>
      <c r="F3484" s="17">
        <v>945.3</v>
      </c>
      <c r="G3484" s="22">
        <v>1.2637647409999999E-4</v>
      </c>
      <c r="H3484" s="21">
        <f>F3484/'Shift Factors and Master Curves'!$B$4</f>
        <v>945.3</v>
      </c>
      <c r="I3484" s="21">
        <f>G3484/'Shift Factors and Master Curves'!$C$4</f>
        <v>1.2637647409999999E-4</v>
      </c>
      <c r="K3484" s="17">
        <v>3190</v>
      </c>
      <c r="L3484" s="22">
        <v>2.2631336819999999E-3</v>
      </c>
      <c r="M3484" s="21">
        <f>K3484/'Shift Factors and Master Curves'!$B$5</f>
        <v>3190</v>
      </c>
      <c r="N3484" s="21">
        <f>L3484/'Shift Factors and Master Curves'!$C$5</f>
        <v>2.2631336819999999E-3</v>
      </c>
      <c r="P3484" s="17">
        <v>3190</v>
      </c>
      <c r="Q3484" s="22">
        <v>1.240424889E-2</v>
      </c>
      <c r="R3484" s="22">
        <f>P3484/'Shift Factors and Master Curves'!$B$6</f>
        <v>3190</v>
      </c>
      <c r="S3484" s="21">
        <f>Q3484/'Shift Factors and Master Curves'!$C$6</f>
        <v>1.240424889E-2</v>
      </c>
      <c r="U3484" s="17">
        <v>3194</v>
      </c>
      <c r="V3484" s="22">
        <v>4.7728697030000003E-2</v>
      </c>
      <c r="W3484" s="22">
        <f>U3484/'Shift Factors and Master Curves'!$B$7</f>
        <v>3194</v>
      </c>
      <c r="X3484" s="21">
        <f>V3484/'Shift Factors and Master Curves'!$C$7</f>
        <v>4.7728697030000003E-2</v>
      </c>
    </row>
    <row r="3485" spans="1:24" x14ac:dyDescent="0.2">
      <c r="A3485" s="17">
        <v>436.9</v>
      </c>
      <c r="B3485" s="21">
        <v>2.0334154099999998E-5</v>
      </c>
      <c r="C3485" s="22">
        <f>A3485/'Shift Factors and Master Curves'!$B$3</f>
        <v>436.9</v>
      </c>
      <c r="D3485" s="21">
        <f>B3485/'Shift Factors and Master Curves'!$C$3</f>
        <v>1.8485594636363634E-5</v>
      </c>
      <c r="F3485" s="17">
        <v>945.8</v>
      </c>
      <c r="G3485" s="22">
        <v>1.2628364729999999E-4</v>
      </c>
      <c r="H3485" s="21">
        <f>F3485/'Shift Factors and Master Curves'!$B$4</f>
        <v>945.8</v>
      </c>
      <c r="I3485" s="21">
        <f>G3485/'Shift Factors and Master Curves'!$C$4</f>
        <v>1.2628364729999999E-4</v>
      </c>
      <c r="K3485" s="17">
        <v>3194</v>
      </c>
      <c r="L3485" s="22">
        <v>2.2655005300000002E-3</v>
      </c>
      <c r="M3485" s="21">
        <f>K3485/'Shift Factors and Master Curves'!$B$5</f>
        <v>3194</v>
      </c>
      <c r="N3485" s="21">
        <f>L3485/'Shift Factors and Master Curves'!$C$5</f>
        <v>2.2655005300000002E-3</v>
      </c>
      <c r="P3485" s="17">
        <v>3194</v>
      </c>
      <c r="Q3485" s="22">
        <v>1.2416958949999999E-2</v>
      </c>
      <c r="R3485" s="22">
        <f>P3485/'Shift Factors and Master Curves'!$B$6</f>
        <v>3194</v>
      </c>
      <c r="S3485" s="21">
        <f>Q3485/'Shift Factors and Master Curves'!$C$6</f>
        <v>1.2416958949999999E-2</v>
      </c>
      <c r="U3485" s="17">
        <v>3197</v>
      </c>
      <c r="V3485" s="22">
        <v>4.7776839469999999E-2</v>
      </c>
      <c r="W3485" s="22">
        <f>U3485/'Shift Factors and Master Curves'!$B$7</f>
        <v>3197</v>
      </c>
      <c r="X3485" s="21">
        <f>V3485/'Shift Factors and Master Curves'!$C$7</f>
        <v>4.7776839469999999E-2</v>
      </c>
    </row>
    <row r="3486" spans="1:24" x14ac:dyDescent="0.2">
      <c r="A3486" s="17">
        <v>437</v>
      </c>
      <c r="B3486" s="21">
        <v>2.034742419E-5</v>
      </c>
      <c r="C3486" s="22">
        <f>A3486/'Shift Factors and Master Curves'!$B$3</f>
        <v>437</v>
      </c>
      <c r="D3486" s="21">
        <f>B3486/'Shift Factors and Master Curves'!$C$3</f>
        <v>1.8497658354545453E-5</v>
      </c>
      <c r="F3486" s="17">
        <v>946.4</v>
      </c>
      <c r="G3486" s="22">
        <v>1.26224238E-4</v>
      </c>
      <c r="H3486" s="21">
        <f>F3486/'Shift Factors and Master Curves'!$B$4</f>
        <v>946.4</v>
      </c>
      <c r="I3486" s="21">
        <f>G3486/'Shift Factors and Master Curves'!$C$4</f>
        <v>1.26224238E-4</v>
      </c>
      <c r="K3486" s="17">
        <v>3197</v>
      </c>
      <c r="L3486" s="22">
        <v>2.2670957620000002E-3</v>
      </c>
      <c r="M3486" s="21">
        <f>K3486/'Shift Factors and Master Curves'!$B$5</f>
        <v>3197</v>
      </c>
      <c r="N3486" s="21">
        <f>L3486/'Shift Factors and Master Curves'!$C$5</f>
        <v>2.2670957620000002E-3</v>
      </c>
      <c r="P3486" s="17">
        <v>3197</v>
      </c>
      <c r="Q3486" s="22">
        <v>1.242957265E-2</v>
      </c>
      <c r="R3486" s="22">
        <f>P3486/'Shift Factors and Master Curves'!$B$6</f>
        <v>3197</v>
      </c>
      <c r="S3486" s="21">
        <f>Q3486/'Shift Factors and Master Curves'!$C$6</f>
        <v>1.242957265E-2</v>
      </c>
      <c r="U3486" s="17">
        <v>3200</v>
      </c>
      <c r="V3486" s="22">
        <v>4.7824494279999998E-2</v>
      </c>
      <c r="W3486" s="22">
        <f>U3486/'Shift Factors and Master Curves'!$B$7</f>
        <v>3200</v>
      </c>
      <c r="X3486" s="21">
        <f>V3486/'Shift Factors and Master Curves'!$C$7</f>
        <v>4.7824494279999998E-2</v>
      </c>
    </row>
    <row r="3487" spans="1:24" x14ac:dyDescent="0.2">
      <c r="A3487" s="17">
        <v>437.2</v>
      </c>
      <c r="B3487" s="21">
        <v>2.0315267169999999E-5</v>
      </c>
      <c r="C3487" s="22">
        <f>A3487/'Shift Factors and Master Curves'!$B$3</f>
        <v>437.2</v>
      </c>
      <c r="D3487" s="21">
        <f>B3487/'Shift Factors and Master Curves'!$C$3</f>
        <v>1.8468424699999998E-5</v>
      </c>
      <c r="F3487" s="17">
        <v>947</v>
      </c>
      <c r="G3487" s="22">
        <v>1.2620468000000001E-4</v>
      </c>
      <c r="H3487" s="21">
        <f>F3487/'Shift Factors and Master Curves'!$B$4</f>
        <v>947</v>
      </c>
      <c r="I3487" s="21">
        <f>G3487/'Shift Factors and Master Curves'!$C$4</f>
        <v>1.2620468000000001E-4</v>
      </c>
      <c r="K3487" s="17">
        <v>3200</v>
      </c>
      <c r="L3487" s="22">
        <v>2.2697981189999999E-3</v>
      </c>
      <c r="M3487" s="21">
        <f>K3487/'Shift Factors and Master Curves'!$B$5</f>
        <v>3200</v>
      </c>
      <c r="N3487" s="21">
        <f>L3487/'Shift Factors and Master Curves'!$C$5</f>
        <v>2.2697981189999999E-3</v>
      </c>
      <c r="P3487" s="17">
        <v>3200</v>
      </c>
      <c r="Q3487" s="22">
        <v>1.244293501E-2</v>
      </c>
      <c r="R3487" s="22">
        <f>P3487/'Shift Factors and Master Curves'!$B$6</f>
        <v>3200</v>
      </c>
      <c r="S3487" s="21">
        <f>Q3487/'Shift Factors and Master Curves'!$C$6</f>
        <v>1.244293501E-2</v>
      </c>
      <c r="U3487" s="17">
        <v>3204</v>
      </c>
      <c r="V3487" s="22">
        <v>4.7873914269999998E-2</v>
      </c>
      <c r="W3487" s="22">
        <f>U3487/'Shift Factors and Master Curves'!$B$7</f>
        <v>3204</v>
      </c>
      <c r="X3487" s="21">
        <f>V3487/'Shift Factors and Master Curves'!$C$7</f>
        <v>4.7873914269999998E-2</v>
      </c>
    </row>
    <row r="3488" spans="1:24" x14ac:dyDescent="0.2">
      <c r="A3488" s="17">
        <v>437.3</v>
      </c>
      <c r="B3488" s="21">
        <v>2.0277836270000001E-5</v>
      </c>
      <c r="C3488" s="22">
        <f>A3488/'Shift Factors and Master Curves'!$B$3</f>
        <v>437.3</v>
      </c>
      <c r="D3488" s="21">
        <f>B3488/'Shift Factors and Master Curves'!$C$3</f>
        <v>1.8434396609090909E-5</v>
      </c>
      <c r="F3488" s="17">
        <v>947.6</v>
      </c>
      <c r="G3488" s="22">
        <v>1.262813632E-4</v>
      </c>
      <c r="H3488" s="21">
        <f>F3488/'Shift Factors and Master Curves'!$B$4</f>
        <v>947.6</v>
      </c>
      <c r="I3488" s="21">
        <f>G3488/'Shift Factors and Master Curves'!$C$4</f>
        <v>1.262813632E-4</v>
      </c>
      <c r="K3488" s="17">
        <v>3204</v>
      </c>
      <c r="L3488" s="22">
        <v>2.2720638040000002E-3</v>
      </c>
      <c r="M3488" s="21">
        <f>K3488/'Shift Factors and Master Curves'!$B$5</f>
        <v>3204</v>
      </c>
      <c r="N3488" s="21">
        <f>L3488/'Shift Factors and Master Curves'!$C$5</f>
        <v>2.2720638040000002E-3</v>
      </c>
      <c r="P3488" s="17">
        <v>3204</v>
      </c>
      <c r="Q3488" s="22">
        <v>1.2456972029999999E-2</v>
      </c>
      <c r="R3488" s="22">
        <f>P3488/'Shift Factors and Master Curves'!$B$6</f>
        <v>3204</v>
      </c>
      <c r="S3488" s="21">
        <f>Q3488/'Shift Factors and Master Curves'!$C$6</f>
        <v>1.2456972029999999E-2</v>
      </c>
      <c r="U3488" s="17">
        <v>3207</v>
      </c>
      <c r="V3488" s="22">
        <v>4.7921958200000003E-2</v>
      </c>
      <c r="W3488" s="22">
        <f>U3488/'Shift Factors and Master Curves'!$B$7</f>
        <v>3207</v>
      </c>
      <c r="X3488" s="21">
        <f>V3488/'Shift Factors and Master Curves'!$C$7</f>
        <v>4.7921958200000003E-2</v>
      </c>
    </row>
    <row r="3489" spans="1:24" x14ac:dyDescent="0.2">
      <c r="A3489" s="17">
        <v>437.5</v>
      </c>
      <c r="B3489" s="21">
        <v>2.0264378149999999E-5</v>
      </c>
      <c r="C3489" s="22">
        <f>A3489/'Shift Factors and Master Curves'!$B$3</f>
        <v>437.5</v>
      </c>
      <c r="D3489" s="21">
        <f>B3489/'Shift Factors and Master Curves'!$C$3</f>
        <v>1.8422161954545451E-5</v>
      </c>
      <c r="F3489" s="17">
        <v>948.1</v>
      </c>
      <c r="G3489" s="22">
        <v>1.2621236770000001E-4</v>
      </c>
      <c r="H3489" s="21">
        <f>F3489/'Shift Factors and Master Curves'!$B$4</f>
        <v>948.1</v>
      </c>
      <c r="I3489" s="21">
        <f>G3489/'Shift Factors and Master Curves'!$C$4</f>
        <v>1.2621236770000001E-4</v>
      </c>
      <c r="K3489" s="17">
        <v>3207</v>
      </c>
      <c r="L3489" s="22">
        <v>2.2756680949999998E-3</v>
      </c>
      <c r="M3489" s="21">
        <f>K3489/'Shift Factors and Master Curves'!$B$5</f>
        <v>3207</v>
      </c>
      <c r="N3489" s="21">
        <f>L3489/'Shift Factors and Master Curves'!$C$5</f>
        <v>2.2756680949999998E-3</v>
      </c>
      <c r="P3489" s="17">
        <v>3207</v>
      </c>
      <c r="Q3489" s="22">
        <v>1.246794344E-2</v>
      </c>
      <c r="R3489" s="22">
        <f>P3489/'Shift Factors and Master Curves'!$B$6</f>
        <v>3207</v>
      </c>
      <c r="S3489" s="21">
        <f>Q3489/'Shift Factors and Master Curves'!$C$6</f>
        <v>1.246794344E-2</v>
      </c>
      <c r="U3489" s="17">
        <v>3210</v>
      </c>
      <c r="V3489" s="22">
        <v>4.796774023E-2</v>
      </c>
      <c r="W3489" s="22">
        <f>U3489/'Shift Factors and Master Curves'!$B$7</f>
        <v>3210</v>
      </c>
      <c r="X3489" s="21">
        <f>V3489/'Shift Factors and Master Curves'!$C$7</f>
        <v>4.796774023E-2</v>
      </c>
    </row>
    <row r="3490" spans="1:24" x14ac:dyDescent="0.2">
      <c r="A3490" s="17">
        <v>437.6</v>
      </c>
      <c r="B3490" s="21">
        <v>2.030621945E-5</v>
      </c>
      <c r="C3490" s="22">
        <f>A3490/'Shift Factors and Master Curves'!$B$3</f>
        <v>437.6</v>
      </c>
      <c r="D3490" s="21">
        <f>B3490/'Shift Factors and Master Curves'!$C$3</f>
        <v>1.8460199499999998E-5</v>
      </c>
      <c r="F3490" s="17">
        <v>948.7</v>
      </c>
      <c r="G3490" s="22">
        <v>1.2625677490000001E-4</v>
      </c>
      <c r="H3490" s="21">
        <f>F3490/'Shift Factors and Master Curves'!$B$4</f>
        <v>948.7</v>
      </c>
      <c r="I3490" s="21">
        <f>G3490/'Shift Factors and Master Curves'!$C$4</f>
        <v>1.2625677490000001E-4</v>
      </c>
      <c r="K3490" s="17">
        <v>3210</v>
      </c>
      <c r="L3490" s="22">
        <v>2.2766607870000001E-3</v>
      </c>
      <c r="M3490" s="21">
        <f>K3490/'Shift Factors and Master Curves'!$B$5</f>
        <v>3210</v>
      </c>
      <c r="N3490" s="21">
        <f>L3490/'Shift Factors and Master Curves'!$C$5</f>
        <v>2.2766607870000001E-3</v>
      </c>
      <c r="P3490" s="17">
        <v>3210</v>
      </c>
      <c r="Q3490" s="22">
        <v>1.248054034E-2</v>
      </c>
      <c r="R3490" s="22">
        <f>P3490/'Shift Factors and Master Curves'!$B$6</f>
        <v>3210</v>
      </c>
      <c r="S3490" s="21">
        <f>Q3490/'Shift Factors and Master Curves'!$C$6</f>
        <v>1.248054034E-2</v>
      </c>
      <c r="U3490" s="17">
        <v>3214</v>
      </c>
      <c r="V3490" s="22">
        <v>4.8014146389999998E-2</v>
      </c>
      <c r="W3490" s="22">
        <f>U3490/'Shift Factors and Master Curves'!$B$7</f>
        <v>3214</v>
      </c>
      <c r="X3490" s="21">
        <f>V3490/'Shift Factors and Master Curves'!$C$7</f>
        <v>4.8014146389999998E-2</v>
      </c>
    </row>
    <row r="3491" spans="1:24" x14ac:dyDescent="0.2">
      <c r="A3491" s="17">
        <v>437.8</v>
      </c>
      <c r="B3491" s="21">
        <v>2.0266839839999999E-5</v>
      </c>
      <c r="C3491" s="22">
        <f>A3491/'Shift Factors and Master Curves'!$B$3</f>
        <v>437.8</v>
      </c>
      <c r="D3491" s="21">
        <f>B3491/'Shift Factors and Master Curves'!$C$3</f>
        <v>1.8424399854545452E-5</v>
      </c>
      <c r="F3491" s="17">
        <v>949.3</v>
      </c>
      <c r="G3491" s="22">
        <v>1.2629059860000001E-4</v>
      </c>
      <c r="H3491" s="21">
        <f>F3491/'Shift Factors and Master Curves'!$B$4</f>
        <v>949.3</v>
      </c>
      <c r="I3491" s="21">
        <f>G3491/'Shift Factors and Master Curves'!$C$4</f>
        <v>1.2629059860000001E-4</v>
      </c>
      <c r="K3491" s="17">
        <v>3214</v>
      </c>
      <c r="L3491" s="22">
        <v>2.2790196590000002E-3</v>
      </c>
      <c r="M3491" s="21">
        <f>K3491/'Shift Factors and Master Curves'!$B$5</f>
        <v>3214</v>
      </c>
      <c r="N3491" s="21">
        <f>L3491/'Shift Factors and Master Curves'!$C$5</f>
        <v>2.2790196590000002E-3</v>
      </c>
      <c r="P3491" s="17">
        <v>3214</v>
      </c>
      <c r="Q3491" s="22">
        <v>1.2492647839999999E-2</v>
      </c>
      <c r="R3491" s="22">
        <f>P3491/'Shift Factors and Master Curves'!$B$6</f>
        <v>3214</v>
      </c>
      <c r="S3491" s="21">
        <f>Q3491/'Shift Factors and Master Curves'!$C$6</f>
        <v>1.2492647839999999E-2</v>
      </c>
      <c r="U3491" s="17">
        <v>3217</v>
      </c>
      <c r="V3491" s="22">
        <v>4.8062983240000003E-2</v>
      </c>
      <c r="W3491" s="22">
        <f>U3491/'Shift Factors and Master Curves'!$B$7</f>
        <v>3217</v>
      </c>
      <c r="X3491" s="21">
        <f>V3491/'Shift Factors and Master Curves'!$C$7</f>
        <v>4.8062983240000003E-2</v>
      </c>
    </row>
    <row r="3492" spans="1:24" x14ac:dyDescent="0.2">
      <c r="A3492" s="17">
        <v>438</v>
      </c>
      <c r="B3492" s="21">
        <v>2.0263780979999999E-5</v>
      </c>
      <c r="C3492" s="22">
        <f>A3492/'Shift Factors and Master Curves'!$B$3</f>
        <v>438</v>
      </c>
      <c r="D3492" s="21">
        <f>B3492/'Shift Factors and Master Curves'!$C$3</f>
        <v>1.8421619072727271E-5</v>
      </c>
      <c r="F3492" s="17">
        <v>949.9</v>
      </c>
      <c r="G3492" s="22">
        <v>1.263101484E-4</v>
      </c>
      <c r="H3492" s="21">
        <f>F3492/'Shift Factors and Master Curves'!$B$4</f>
        <v>949.9</v>
      </c>
      <c r="I3492" s="21">
        <f>G3492/'Shift Factors and Master Curves'!$C$4</f>
        <v>1.263101484E-4</v>
      </c>
      <c r="K3492" s="17">
        <v>3217</v>
      </c>
      <c r="L3492" s="22">
        <v>2.280679286E-3</v>
      </c>
      <c r="M3492" s="21">
        <f>K3492/'Shift Factors and Master Curves'!$B$5</f>
        <v>3217</v>
      </c>
      <c r="N3492" s="21">
        <f>L3492/'Shift Factors and Master Curves'!$C$5</f>
        <v>2.280679286E-3</v>
      </c>
      <c r="P3492" s="17">
        <v>3217</v>
      </c>
      <c r="Q3492" s="22">
        <v>1.2504748830000001E-2</v>
      </c>
      <c r="R3492" s="22">
        <f>P3492/'Shift Factors and Master Curves'!$B$6</f>
        <v>3217</v>
      </c>
      <c r="S3492" s="21">
        <f>Q3492/'Shift Factors and Master Curves'!$C$6</f>
        <v>1.2504748830000001E-2</v>
      </c>
      <c r="U3492" s="17">
        <v>3220</v>
      </c>
      <c r="V3492" s="22">
        <v>4.8112337589999998E-2</v>
      </c>
      <c r="W3492" s="22">
        <f>U3492/'Shift Factors and Master Curves'!$B$7</f>
        <v>3220</v>
      </c>
      <c r="X3492" s="21">
        <f>V3492/'Shift Factors and Master Curves'!$C$7</f>
        <v>4.8112337589999998E-2</v>
      </c>
    </row>
    <row r="3493" spans="1:24" x14ac:dyDescent="0.2">
      <c r="A3493" s="17">
        <v>438.1</v>
      </c>
      <c r="B3493" s="21">
        <v>2.0269909010000002E-5</v>
      </c>
      <c r="C3493" s="22">
        <f>A3493/'Shift Factors and Master Curves'!$B$3</f>
        <v>438.1</v>
      </c>
      <c r="D3493" s="21">
        <f>B3493/'Shift Factors and Master Curves'!$C$3</f>
        <v>1.8427190009090908E-5</v>
      </c>
      <c r="F3493" s="17">
        <v>950.5</v>
      </c>
      <c r="G3493" s="22">
        <v>1.263745251E-4</v>
      </c>
      <c r="H3493" s="21">
        <f>F3493/'Shift Factors and Master Curves'!$B$4</f>
        <v>950.5</v>
      </c>
      <c r="I3493" s="21">
        <f>G3493/'Shift Factors and Master Curves'!$C$4</f>
        <v>1.263745251E-4</v>
      </c>
      <c r="K3493" s="17">
        <v>3220</v>
      </c>
      <c r="L3493" s="22">
        <v>2.2834933390000001E-3</v>
      </c>
      <c r="M3493" s="21">
        <f>K3493/'Shift Factors and Master Curves'!$B$5</f>
        <v>3220</v>
      </c>
      <c r="N3493" s="21">
        <f>L3493/'Shift Factors and Master Curves'!$C$5</f>
        <v>2.2834933390000001E-3</v>
      </c>
      <c r="P3493" s="17">
        <v>3220</v>
      </c>
      <c r="Q3493" s="22">
        <v>1.251634586E-2</v>
      </c>
      <c r="R3493" s="22">
        <f>P3493/'Shift Factors and Master Curves'!$B$6</f>
        <v>3220</v>
      </c>
      <c r="S3493" s="21">
        <f>Q3493/'Shift Factors and Master Curves'!$C$6</f>
        <v>1.251634586E-2</v>
      </c>
      <c r="U3493" s="17">
        <v>3224</v>
      </c>
      <c r="V3493" s="22">
        <v>4.8162561610000001E-2</v>
      </c>
      <c r="W3493" s="22">
        <f>U3493/'Shift Factors and Master Curves'!$B$7</f>
        <v>3224</v>
      </c>
      <c r="X3493" s="21">
        <f>V3493/'Shift Factors and Master Curves'!$C$7</f>
        <v>4.8162561610000001E-2</v>
      </c>
    </row>
    <row r="3494" spans="1:24" x14ac:dyDescent="0.2">
      <c r="A3494" s="17">
        <v>438.3</v>
      </c>
      <c r="B3494" s="21">
        <v>2.026899625E-5</v>
      </c>
      <c r="C3494" s="22">
        <f>A3494/'Shift Factors and Master Curves'!$B$3</f>
        <v>438.3</v>
      </c>
      <c r="D3494" s="21">
        <f>B3494/'Shift Factors and Master Curves'!$C$3</f>
        <v>1.8426360227272727E-5</v>
      </c>
      <c r="F3494" s="17">
        <v>951</v>
      </c>
      <c r="G3494" s="22">
        <v>1.265244364E-4</v>
      </c>
      <c r="H3494" s="21">
        <f>F3494/'Shift Factors and Master Curves'!$B$4</f>
        <v>951</v>
      </c>
      <c r="I3494" s="21">
        <f>G3494/'Shift Factors and Master Curves'!$C$4</f>
        <v>1.265244364E-4</v>
      </c>
      <c r="K3494" s="17">
        <v>3224</v>
      </c>
      <c r="L3494" s="22">
        <v>2.2854426579999999E-3</v>
      </c>
      <c r="M3494" s="21">
        <f>K3494/'Shift Factors and Master Curves'!$B$5</f>
        <v>3224</v>
      </c>
      <c r="N3494" s="21">
        <f>L3494/'Shift Factors and Master Curves'!$C$5</f>
        <v>2.2854426579999999E-3</v>
      </c>
      <c r="P3494" s="17">
        <v>3224</v>
      </c>
      <c r="Q3494" s="22">
        <v>1.252941319E-2</v>
      </c>
      <c r="R3494" s="22">
        <f>P3494/'Shift Factors and Master Curves'!$B$6</f>
        <v>3224</v>
      </c>
      <c r="S3494" s="21">
        <f>Q3494/'Shift Factors and Master Curves'!$C$6</f>
        <v>1.252941319E-2</v>
      </c>
      <c r="U3494" s="17">
        <v>3227</v>
      </c>
      <c r="V3494" s="22">
        <v>4.8210128370000001E-2</v>
      </c>
      <c r="W3494" s="22">
        <f>U3494/'Shift Factors and Master Curves'!$B$7</f>
        <v>3227</v>
      </c>
      <c r="X3494" s="21">
        <f>V3494/'Shift Factors and Master Curves'!$C$7</f>
        <v>4.8210128370000001E-2</v>
      </c>
    </row>
    <row r="3495" spans="1:24" x14ac:dyDescent="0.2">
      <c r="A3495" s="17">
        <v>438.4</v>
      </c>
      <c r="B3495" s="21">
        <v>2.0246672910000002E-5</v>
      </c>
      <c r="C3495" s="22">
        <f>A3495/'Shift Factors and Master Curves'!$B$3</f>
        <v>438.4</v>
      </c>
      <c r="D3495" s="21">
        <f>B3495/'Shift Factors and Master Curves'!$C$3</f>
        <v>1.8406066281818182E-5</v>
      </c>
      <c r="F3495" s="17">
        <v>951.6</v>
      </c>
      <c r="G3495" s="22">
        <v>1.2676999479999999E-4</v>
      </c>
      <c r="H3495" s="21">
        <f>F3495/'Shift Factors and Master Curves'!$B$4</f>
        <v>951.6</v>
      </c>
      <c r="I3495" s="21">
        <f>G3495/'Shift Factors and Master Curves'!$C$4</f>
        <v>1.2676999479999999E-4</v>
      </c>
      <c r="K3495" s="17">
        <v>3227</v>
      </c>
      <c r="L3495" s="22">
        <v>2.2867635319999999E-3</v>
      </c>
      <c r="M3495" s="21">
        <f>K3495/'Shift Factors and Master Curves'!$B$5</f>
        <v>3227</v>
      </c>
      <c r="N3495" s="21">
        <f>L3495/'Shift Factors and Master Curves'!$C$5</f>
        <v>2.2867635319999999E-3</v>
      </c>
      <c r="P3495" s="17">
        <v>3227</v>
      </c>
      <c r="Q3495" s="22">
        <v>1.254223047E-2</v>
      </c>
      <c r="R3495" s="22">
        <f>P3495/'Shift Factors and Master Curves'!$B$6</f>
        <v>3227</v>
      </c>
      <c r="S3495" s="21">
        <f>Q3495/'Shift Factors and Master Curves'!$C$6</f>
        <v>1.254223047E-2</v>
      </c>
      <c r="U3495" s="17">
        <v>3230</v>
      </c>
      <c r="V3495" s="22">
        <v>4.8258216960000003E-2</v>
      </c>
      <c r="W3495" s="22">
        <f>U3495/'Shift Factors and Master Curves'!$B$7</f>
        <v>3230</v>
      </c>
      <c r="X3495" s="21">
        <f>V3495/'Shift Factors and Master Curves'!$C$7</f>
        <v>4.8258216960000003E-2</v>
      </c>
    </row>
    <row r="3496" spans="1:24" x14ac:dyDescent="0.2">
      <c r="A3496" s="17">
        <v>438.6</v>
      </c>
      <c r="B3496" s="21">
        <v>2.023927461E-5</v>
      </c>
      <c r="C3496" s="22">
        <f>A3496/'Shift Factors and Master Curves'!$B$3</f>
        <v>438.6</v>
      </c>
      <c r="D3496" s="21">
        <f>B3496/'Shift Factors and Master Curves'!$C$3</f>
        <v>1.8399340554545452E-5</v>
      </c>
      <c r="F3496" s="17">
        <v>952.2</v>
      </c>
      <c r="G3496" s="22">
        <v>1.268660026E-4</v>
      </c>
      <c r="H3496" s="21">
        <f>F3496/'Shift Factors and Master Curves'!$B$4</f>
        <v>952.2</v>
      </c>
      <c r="I3496" s="21">
        <f>G3496/'Shift Factors and Master Curves'!$C$4</f>
        <v>1.268660026E-4</v>
      </c>
      <c r="K3496" s="17">
        <v>3230</v>
      </c>
      <c r="L3496" s="22">
        <v>2.2895331450000001E-3</v>
      </c>
      <c r="M3496" s="21">
        <f>K3496/'Shift Factors and Master Curves'!$B$5</f>
        <v>3230</v>
      </c>
      <c r="N3496" s="21">
        <f>L3496/'Shift Factors and Master Curves'!$C$5</f>
        <v>2.2895331450000001E-3</v>
      </c>
      <c r="P3496" s="17">
        <v>3230</v>
      </c>
      <c r="Q3496" s="22">
        <v>1.2555392639999999E-2</v>
      </c>
      <c r="R3496" s="22">
        <f>P3496/'Shift Factors and Master Curves'!$B$6</f>
        <v>3230</v>
      </c>
      <c r="S3496" s="21">
        <f>Q3496/'Shift Factors and Master Curves'!$C$6</f>
        <v>1.2555392639999999E-2</v>
      </c>
      <c r="U3496" s="17">
        <v>3234</v>
      </c>
      <c r="V3496" s="22">
        <v>4.830801153E-2</v>
      </c>
      <c r="W3496" s="22">
        <f>U3496/'Shift Factors and Master Curves'!$B$7</f>
        <v>3234</v>
      </c>
      <c r="X3496" s="21">
        <f>V3496/'Shift Factors and Master Curves'!$C$7</f>
        <v>4.830801153E-2</v>
      </c>
    </row>
    <row r="3497" spans="1:24" x14ac:dyDescent="0.2">
      <c r="A3497" s="17">
        <v>438.7</v>
      </c>
      <c r="B3497" s="21">
        <v>2.02359929E-5</v>
      </c>
      <c r="C3497" s="22">
        <f>A3497/'Shift Factors and Master Curves'!$B$3</f>
        <v>438.7</v>
      </c>
      <c r="D3497" s="21">
        <f>B3497/'Shift Factors and Master Curves'!$C$3</f>
        <v>1.8396357181818181E-5</v>
      </c>
      <c r="F3497" s="17">
        <v>952.8</v>
      </c>
      <c r="G3497" s="22">
        <v>1.2697041240000001E-4</v>
      </c>
      <c r="H3497" s="21">
        <f>F3497/'Shift Factors and Master Curves'!$B$4</f>
        <v>952.8</v>
      </c>
      <c r="I3497" s="21">
        <f>G3497/'Shift Factors and Master Curves'!$C$4</f>
        <v>1.2697041240000001E-4</v>
      </c>
      <c r="K3497" s="17">
        <v>3234</v>
      </c>
      <c r="L3497" s="22">
        <v>2.291866456E-3</v>
      </c>
      <c r="M3497" s="21">
        <f>K3497/'Shift Factors and Master Curves'!$B$5</f>
        <v>3234</v>
      </c>
      <c r="N3497" s="21">
        <f>L3497/'Shift Factors and Master Curves'!$C$5</f>
        <v>2.291866456E-3</v>
      </c>
      <c r="P3497" s="17">
        <v>3234</v>
      </c>
      <c r="Q3497" s="22">
        <v>1.256870371E-2</v>
      </c>
      <c r="R3497" s="22">
        <f>P3497/'Shift Factors and Master Curves'!$B$6</f>
        <v>3234</v>
      </c>
      <c r="S3497" s="21">
        <f>Q3497/'Shift Factors and Master Curves'!$C$6</f>
        <v>1.256870371E-2</v>
      </c>
      <c r="U3497" s="17">
        <v>3237</v>
      </c>
      <c r="V3497" s="22">
        <v>4.8356326900000003E-2</v>
      </c>
      <c r="W3497" s="22">
        <f>U3497/'Shift Factors and Master Curves'!$B$7</f>
        <v>3237</v>
      </c>
      <c r="X3497" s="21">
        <f>V3497/'Shift Factors and Master Curves'!$C$7</f>
        <v>4.8356326900000003E-2</v>
      </c>
    </row>
    <row r="3498" spans="1:24" x14ac:dyDescent="0.2">
      <c r="A3498" s="17">
        <v>438.9</v>
      </c>
      <c r="B3498" s="21">
        <v>2.0240941900000001E-5</v>
      </c>
      <c r="C3498" s="22">
        <f>A3498/'Shift Factors and Master Curves'!$B$3</f>
        <v>438.9</v>
      </c>
      <c r="D3498" s="21">
        <f>B3498/'Shift Factors and Master Curves'!$C$3</f>
        <v>1.8400856272727274E-5</v>
      </c>
      <c r="F3498" s="17">
        <v>953.3</v>
      </c>
      <c r="G3498" s="22">
        <v>1.2719706919999999E-4</v>
      </c>
      <c r="H3498" s="21">
        <f>F3498/'Shift Factors and Master Curves'!$B$4</f>
        <v>953.3</v>
      </c>
      <c r="I3498" s="21">
        <f>G3498/'Shift Factors and Master Curves'!$C$4</f>
        <v>1.2719706919999999E-4</v>
      </c>
      <c r="K3498" s="17">
        <v>3237</v>
      </c>
      <c r="L3498" s="22">
        <v>2.2942901509999999E-3</v>
      </c>
      <c r="M3498" s="21">
        <f>K3498/'Shift Factors and Master Curves'!$B$5</f>
        <v>3237</v>
      </c>
      <c r="N3498" s="21">
        <f>L3498/'Shift Factors and Master Curves'!$C$5</f>
        <v>2.2942901509999999E-3</v>
      </c>
      <c r="P3498" s="17">
        <v>3237</v>
      </c>
      <c r="Q3498" s="22">
        <v>1.2580455420000001E-2</v>
      </c>
      <c r="R3498" s="22">
        <f>P3498/'Shift Factors and Master Curves'!$B$6</f>
        <v>3237</v>
      </c>
      <c r="S3498" s="21">
        <f>Q3498/'Shift Factors and Master Curves'!$C$6</f>
        <v>1.2580455420000001E-2</v>
      </c>
      <c r="U3498" s="17">
        <v>3240</v>
      </c>
      <c r="V3498" s="22">
        <v>4.8405949070000003E-2</v>
      </c>
      <c r="W3498" s="22">
        <f>U3498/'Shift Factors and Master Curves'!$B$7</f>
        <v>3240</v>
      </c>
      <c r="X3498" s="21">
        <f>V3498/'Shift Factors and Master Curves'!$C$7</f>
        <v>4.8405949070000003E-2</v>
      </c>
    </row>
    <row r="3499" spans="1:24" x14ac:dyDescent="0.2">
      <c r="A3499" s="17">
        <v>439</v>
      </c>
      <c r="B3499" s="21">
        <v>2.0215293330000001E-5</v>
      </c>
      <c r="C3499" s="22">
        <f>A3499/'Shift Factors and Master Curves'!$B$3</f>
        <v>439</v>
      </c>
      <c r="D3499" s="21">
        <f>B3499/'Shift Factors and Master Curves'!$C$3</f>
        <v>1.8377539390909091E-5</v>
      </c>
      <c r="F3499" s="17">
        <v>953.9</v>
      </c>
      <c r="G3499" s="22">
        <v>1.2744731670000001E-4</v>
      </c>
      <c r="H3499" s="21">
        <f>F3499/'Shift Factors and Master Curves'!$B$4</f>
        <v>953.9</v>
      </c>
      <c r="I3499" s="21">
        <f>G3499/'Shift Factors and Master Curves'!$C$4</f>
        <v>1.2744731670000001E-4</v>
      </c>
      <c r="K3499" s="17">
        <v>3240</v>
      </c>
      <c r="L3499" s="22">
        <v>2.2964753000000002E-3</v>
      </c>
      <c r="M3499" s="21">
        <f>K3499/'Shift Factors and Master Curves'!$B$5</f>
        <v>3240</v>
      </c>
      <c r="N3499" s="21">
        <f>L3499/'Shift Factors and Master Curves'!$C$5</f>
        <v>2.2964753000000002E-3</v>
      </c>
      <c r="P3499" s="17">
        <v>3240</v>
      </c>
      <c r="Q3499" s="22">
        <v>1.2593100939999999E-2</v>
      </c>
      <c r="R3499" s="22">
        <f>P3499/'Shift Factors and Master Curves'!$B$6</f>
        <v>3240</v>
      </c>
      <c r="S3499" s="21">
        <f>Q3499/'Shift Factors and Master Curves'!$C$6</f>
        <v>1.2593100939999999E-2</v>
      </c>
      <c r="U3499" s="17">
        <v>3244</v>
      </c>
      <c r="V3499" s="22">
        <v>4.8454634279999999E-2</v>
      </c>
      <c r="W3499" s="22">
        <f>U3499/'Shift Factors and Master Curves'!$B$7</f>
        <v>3244</v>
      </c>
      <c r="X3499" s="21">
        <f>V3499/'Shift Factors and Master Curves'!$C$7</f>
        <v>4.8454634279999999E-2</v>
      </c>
    </row>
    <row r="3500" spans="1:24" x14ac:dyDescent="0.2">
      <c r="A3500" s="17">
        <v>439.2</v>
      </c>
      <c r="B3500" s="21">
        <v>2.0206173409999999E-5</v>
      </c>
      <c r="C3500" s="22">
        <f>A3500/'Shift Factors and Master Curves'!$B$3</f>
        <v>439.2</v>
      </c>
      <c r="D3500" s="21">
        <f>B3500/'Shift Factors and Master Curves'!$C$3</f>
        <v>1.8369248554545452E-5</v>
      </c>
      <c r="F3500" s="17">
        <v>954.5</v>
      </c>
      <c r="G3500" s="22">
        <v>1.276609768E-4</v>
      </c>
      <c r="H3500" s="21">
        <f>F3500/'Shift Factors and Master Curves'!$B$4</f>
        <v>954.5</v>
      </c>
      <c r="I3500" s="21">
        <f>G3500/'Shift Factors and Master Curves'!$C$4</f>
        <v>1.276609768E-4</v>
      </c>
      <c r="K3500" s="17">
        <v>3244</v>
      </c>
      <c r="L3500" s="22">
        <v>2.2971714310000002E-3</v>
      </c>
      <c r="M3500" s="21">
        <f>K3500/'Shift Factors and Master Curves'!$B$5</f>
        <v>3244</v>
      </c>
      <c r="N3500" s="21">
        <f>L3500/'Shift Factors and Master Curves'!$C$5</f>
        <v>2.2971714310000002E-3</v>
      </c>
      <c r="P3500" s="17">
        <v>3244</v>
      </c>
      <c r="Q3500" s="22">
        <v>1.260702229E-2</v>
      </c>
      <c r="R3500" s="22">
        <f>P3500/'Shift Factors and Master Curves'!$B$6</f>
        <v>3244</v>
      </c>
      <c r="S3500" s="21">
        <f>Q3500/'Shift Factors and Master Curves'!$C$6</f>
        <v>1.260702229E-2</v>
      </c>
      <c r="U3500" s="17">
        <v>3247</v>
      </c>
      <c r="V3500" s="22">
        <v>4.850339159E-2</v>
      </c>
      <c r="W3500" s="22">
        <f>U3500/'Shift Factors and Master Curves'!$B$7</f>
        <v>3247</v>
      </c>
      <c r="X3500" s="21">
        <f>V3500/'Shift Factors and Master Curves'!$C$7</f>
        <v>4.850339159E-2</v>
      </c>
    </row>
    <row r="3501" spans="1:24" x14ac:dyDescent="0.2">
      <c r="A3501" s="17">
        <v>439.4</v>
      </c>
      <c r="B3501" s="21">
        <v>2.01859714E-5</v>
      </c>
      <c r="C3501" s="22">
        <f>A3501/'Shift Factors and Master Curves'!$B$3</f>
        <v>439.4</v>
      </c>
      <c r="D3501" s="21">
        <f>B3501/'Shift Factors and Master Curves'!$C$3</f>
        <v>1.8350883090909089E-5</v>
      </c>
      <c r="F3501" s="17">
        <v>955.1</v>
      </c>
      <c r="G3501" s="22">
        <v>1.2787496569999999E-4</v>
      </c>
      <c r="H3501" s="21">
        <f>F3501/'Shift Factors and Master Curves'!$B$4</f>
        <v>955.1</v>
      </c>
      <c r="I3501" s="21">
        <f>G3501/'Shift Factors and Master Curves'!$C$4</f>
        <v>1.2787496569999999E-4</v>
      </c>
      <c r="K3501" s="17">
        <v>3247</v>
      </c>
      <c r="L3501" s="22">
        <v>2.3001522380000001E-3</v>
      </c>
      <c r="M3501" s="21">
        <f>K3501/'Shift Factors and Master Curves'!$B$5</f>
        <v>3247</v>
      </c>
      <c r="N3501" s="21">
        <f>L3501/'Shift Factors and Master Curves'!$C$5</f>
        <v>2.3001522380000001E-3</v>
      </c>
      <c r="P3501" s="17">
        <v>3247</v>
      </c>
      <c r="Q3501" s="22">
        <v>1.2618985169999999E-2</v>
      </c>
      <c r="R3501" s="22">
        <f>P3501/'Shift Factors and Master Curves'!$B$6</f>
        <v>3247</v>
      </c>
      <c r="S3501" s="21">
        <f>Q3501/'Shift Factors and Master Curves'!$C$6</f>
        <v>1.2618985169999999E-2</v>
      </c>
      <c r="U3501" s="17">
        <v>3250</v>
      </c>
      <c r="V3501" s="22">
        <v>4.8551913279999998E-2</v>
      </c>
      <c r="W3501" s="22">
        <f>U3501/'Shift Factors and Master Curves'!$B$7</f>
        <v>3250</v>
      </c>
      <c r="X3501" s="21">
        <f>V3501/'Shift Factors and Master Curves'!$C$7</f>
        <v>4.8551913279999998E-2</v>
      </c>
    </row>
    <row r="3502" spans="1:24" x14ac:dyDescent="0.2">
      <c r="A3502" s="17">
        <v>439.5</v>
      </c>
      <c r="B3502" s="21">
        <v>2.0208189350000001E-5</v>
      </c>
      <c r="C3502" s="22">
        <f>A3502/'Shift Factors and Master Curves'!$B$3</f>
        <v>439.5</v>
      </c>
      <c r="D3502" s="21">
        <f>B3502/'Shift Factors and Master Curves'!$C$3</f>
        <v>1.8371081227272728E-5</v>
      </c>
      <c r="F3502" s="17">
        <v>955.7</v>
      </c>
      <c r="G3502" s="22">
        <v>1.2822619249999999E-4</v>
      </c>
      <c r="H3502" s="21">
        <f>F3502/'Shift Factors and Master Curves'!$B$4</f>
        <v>955.7</v>
      </c>
      <c r="I3502" s="21">
        <f>G3502/'Shift Factors and Master Curves'!$C$4</f>
        <v>1.2822619249999999E-4</v>
      </c>
      <c r="K3502" s="17">
        <v>3250</v>
      </c>
      <c r="L3502" s="22">
        <v>2.3025766590000002E-3</v>
      </c>
      <c r="M3502" s="21">
        <f>K3502/'Shift Factors and Master Curves'!$B$5</f>
        <v>3250</v>
      </c>
      <c r="N3502" s="21">
        <f>L3502/'Shift Factors and Master Curves'!$C$5</f>
        <v>2.3025766590000002E-3</v>
      </c>
      <c r="P3502" s="17">
        <v>3250</v>
      </c>
      <c r="Q3502" s="22">
        <v>1.2630866980000001E-2</v>
      </c>
      <c r="R3502" s="22">
        <f>P3502/'Shift Factors and Master Curves'!$B$6</f>
        <v>3250</v>
      </c>
      <c r="S3502" s="21">
        <f>Q3502/'Shift Factors and Master Curves'!$C$6</f>
        <v>1.2630866980000001E-2</v>
      </c>
      <c r="U3502" s="17">
        <v>3254</v>
      </c>
      <c r="V3502" s="22">
        <v>4.8599696380000001E-2</v>
      </c>
      <c r="W3502" s="22">
        <f>U3502/'Shift Factors and Master Curves'!$B$7</f>
        <v>3254</v>
      </c>
      <c r="X3502" s="21">
        <f>V3502/'Shift Factors and Master Curves'!$C$7</f>
        <v>4.8599696380000001E-2</v>
      </c>
    </row>
    <row r="3503" spans="1:24" x14ac:dyDescent="0.2">
      <c r="A3503" s="17">
        <v>439.7</v>
      </c>
      <c r="B3503" s="21">
        <v>2.0186253749999999E-5</v>
      </c>
      <c r="C3503" s="22">
        <f>A3503/'Shift Factors and Master Curves'!$B$3</f>
        <v>439.7</v>
      </c>
      <c r="D3503" s="21">
        <f>B3503/'Shift Factors and Master Curves'!$C$3</f>
        <v>1.8351139772727271E-5</v>
      </c>
      <c r="F3503" s="17">
        <v>956.2</v>
      </c>
      <c r="G3503" s="22">
        <v>1.285073253E-4</v>
      </c>
      <c r="H3503" s="21">
        <f>F3503/'Shift Factors and Master Curves'!$B$4</f>
        <v>956.2</v>
      </c>
      <c r="I3503" s="21">
        <f>G3503/'Shift Factors and Master Curves'!$C$4</f>
        <v>1.285073253E-4</v>
      </c>
      <c r="K3503" s="17">
        <v>3254</v>
      </c>
      <c r="L3503" s="22">
        <v>2.3048040100000001E-3</v>
      </c>
      <c r="M3503" s="21">
        <f>K3503/'Shift Factors and Master Curves'!$B$5</f>
        <v>3254</v>
      </c>
      <c r="N3503" s="21">
        <f>L3503/'Shift Factors and Master Curves'!$C$5</f>
        <v>2.3048040100000001E-3</v>
      </c>
      <c r="P3503" s="17">
        <v>3254</v>
      </c>
      <c r="Q3503" s="22">
        <v>1.264417872E-2</v>
      </c>
      <c r="R3503" s="22">
        <f>P3503/'Shift Factors and Master Curves'!$B$6</f>
        <v>3254</v>
      </c>
      <c r="S3503" s="21">
        <f>Q3503/'Shift Factors and Master Curves'!$C$6</f>
        <v>1.264417872E-2</v>
      </c>
      <c r="U3503" s="17">
        <v>3257</v>
      </c>
      <c r="V3503" s="22">
        <v>4.8647600589999999E-2</v>
      </c>
      <c r="W3503" s="22">
        <f>U3503/'Shift Factors and Master Curves'!$B$7</f>
        <v>3257</v>
      </c>
      <c r="X3503" s="21">
        <f>V3503/'Shift Factors and Master Curves'!$C$7</f>
        <v>4.8647600589999999E-2</v>
      </c>
    </row>
    <row r="3504" spans="1:24" x14ac:dyDescent="0.2">
      <c r="A3504" s="17">
        <v>439.8</v>
      </c>
      <c r="B3504" s="21">
        <v>2.0184125330000001E-5</v>
      </c>
      <c r="C3504" s="22">
        <f>A3504/'Shift Factors and Master Curves'!$B$3</f>
        <v>439.8</v>
      </c>
      <c r="D3504" s="21">
        <f>B3504/'Shift Factors and Master Curves'!$C$3</f>
        <v>1.8349204845454547E-5</v>
      </c>
      <c r="F3504" s="17">
        <v>956.8</v>
      </c>
      <c r="G3504" s="22">
        <v>1.2860482859999999E-4</v>
      </c>
      <c r="H3504" s="21">
        <f>F3504/'Shift Factors and Master Curves'!$B$4</f>
        <v>956.8</v>
      </c>
      <c r="I3504" s="21">
        <f>G3504/'Shift Factors and Master Curves'!$C$4</f>
        <v>1.2860482859999999E-4</v>
      </c>
      <c r="K3504" s="17">
        <v>3257</v>
      </c>
      <c r="L3504" s="22">
        <v>2.3065233689999998E-3</v>
      </c>
      <c r="M3504" s="21">
        <f>K3504/'Shift Factors and Master Curves'!$B$5</f>
        <v>3257</v>
      </c>
      <c r="N3504" s="21">
        <f>L3504/'Shift Factors and Master Curves'!$C$5</f>
        <v>2.3065233689999998E-3</v>
      </c>
      <c r="P3504" s="17">
        <v>3257</v>
      </c>
      <c r="Q3504" s="22">
        <v>1.265774343E-2</v>
      </c>
      <c r="R3504" s="22">
        <f>P3504/'Shift Factors and Master Curves'!$B$6</f>
        <v>3257</v>
      </c>
      <c r="S3504" s="21">
        <f>Q3504/'Shift Factors and Master Curves'!$C$6</f>
        <v>1.265774343E-2</v>
      </c>
      <c r="U3504" s="17">
        <v>3261</v>
      </c>
      <c r="V3504" s="22">
        <v>4.869679935E-2</v>
      </c>
      <c r="W3504" s="22">
        <f>U3504/'Shift Factors and Master Curves'!$B$7</f>
        <v>3261</v>
      </c>
      <c r="X3504" s="21">
        <f>V3504/'Shift Factors and Master Curves'!$C$7</f>
        <v>4.869679935E-2</v>
      </c>
    </row>
    <row r="3505" spans="1:24" x14ac:dyDescent="0.2">
      <c r="A3505" s="17">
        <v>440</v>
      </c>
      <c r="B3505" s="21">
        <v>2.017136958E-5</v>
      </c>
      <c r="C3505" s="22">
        <f>A3505/'Shift Factors and Master Curves'!$B$3</f>
        <v>440</v>
      </c>
      <c r="D3505" s="21">
        <f>B3505/'Shift Factors and Master Curves'!$C$3</f>
        <v>1.8337608709090908E-5</v>
      </c>
      <c r="F3505" s="17">
        <v>957.4</v>
      </c>
      <c r="G3505" s="22">
        <v>1.286640737E-4</v>
      </c>
      <c r="H3505" s="21">
        <f>F3505/'Shift Factors and Master Curves'!$B$4</f>
        <v>957.4</v>
      </c>
      <c r="I3505" s="21">
        <f>G3505/'Shift Factors and Master Curves'!$C$4</f>
        <v>1.286640737E-4</v>
      </c>
      <c r="K3505" s="17">
        <v>3261</v>
      </c>
      <c r="L3505" s="22">
        <v>2.3086593129999998E-3</v>
      </c>
      <c r="M3505" s="21">
        <f>K3505/'Shift Factors and Master Curves'!$B$5</f>
        <v>3261</v>
      </c>
      <c r="N3505" s="21">
        <f>L3505/'Shift Factors and Master Curves'!$C$5</f>
        <v>2.3086593129999998E-3</v>
      </c>
      <c r="P3505" s="17">
        <v>3261</v>
      </c>
      <c r="Q3505" s="22">
        <v>1.266928476E-2</v>
      </c>
      <c r="R3505" s="22">
        <f>P3505/'Shift Factors and Master Curves'!$B$6</f>
        <v>3261</v>
      </c>
      <c r="S3505" s="21">
        <f>Q3505/'Shift Factors and Master Curves'!$C$6</f>
        <v>1.266928476E-2</v>
      </c>
      <c r="U3505" s="17">
        <v>3264</v>
      </c>
      <c r="V3505" s="22">
        <v>4.874545391E-2</v>
      </c>
      <c r="W3505" s="22">
        <f>U3505/'Shift Factors and Master Curves'!$B$7</f>
        <v>3264</v>
      </c>
      <c r="X3505" s="21">
        <f>V3505/'Shift Factors and Master Curves'!$C$7</f>
        <v>4.874545391E-2</v>
      </c>
    </row>
    <row r="3506" spans="1:24" x14ac:dyDescent="0.2">
      <c r="A3506" s="17">
        <v>440.1</v>
      </c>
      <c r="B3506" s="21">
        <v>2.016679739E-5</v>
      </c>
      <c r="C3506" s="22">
        <f>A3506/'Shift Factors and Master Curves'!$B$3</f>
        <v>440.1</v>
      </c>
      <c r="D3506" s="21">
        <f>B3506/'Shift Factors and Master Curves'!$C$3</f>
        <v>1.8333452172727272E-5</v>
      </c>
      <c r="F3506" s="17">
        <v>958</v>
      </c>
      <c r="G3506" s="22">
        <v>1.284514891E-4</v>
      </c>
      <c r="H3506" s="21">
        <f>F3506/'Shift Factors and Master Curves'!$B$4</f>
        <v>958</v>
      </c>
      <c r="I3506" s="21">
        <f>G3506/'Shift Factors and Master Curves'!$C$4</f>
        <v>1.284514891E-4</v>
      </c>
      <c r="K3506" s="17">
        <v>3264</v>
      </c>
      <c r="L3506" s="22">
        <v>2.3104714300000002E-3</v>
      </c>
      <c r="M3506" s="21">
        <f>K3506/'Shift Factors and Master Curves'!$B$5</f>
        <v>3264</v>
      </c>
      <c r="N3506" s="21">
        <f>L3506/'Shift Factors and Master Curves'!$C$5</f>
        <v>2.3104714300000002E-3</v>
      </c>
      <c r="P3506" s="17">
        <v>3264</v>
      </c>
      <c r="Q3506" s="22">
        <v>1.268131202E-2</v>
      </c>
      <c r="R3506" s="22">
        <f>P3506/'Shift Factors and Master Curves'!$B$6</f>
        <v>3264</v>
      </c>
      <c r="S3506" s="21">
        <f>Q3506/'Shift Factors and Master Curves'!$C$6</f>
        <v>1.268131202E-2</v>
      </c>
      <c r="U3506" s="17">
        <v>3267</v>
      </c>
      <c r="V3506" s="22">
        <v>4.8795056519999998E-2</v>
      </c>
      <c r="W3506" s="22">
        <f>U3506/'Shift Factors and Master Curves'!$B$7</f>
        <v>3267</v>
      </c>
      <c r="X3506" s="21">
        <f>V3506/'Shift Factors and Master Curves'!$C$7</f>
        <v>4.8795056519999998E-2</v>
      </c>
    </row>
    <row r="3507" spans="1:24" x14ac:dyDescent="0.2">
      <c r="A3507" s="17">
        <v>440.3</v>
      </c>
      <c r="B3507" s="21">
        <v>2.0171862549999999E-5</v>
      </c>
      <c r="C3507" s="22">
        <f>A3507/'Shift Factors and Master Curves'!$B$3</f>
        <v>440.3</v>
      </c>
      <c r="D3507" s="21">
        <f>B3507/'Shift Factors and Master Curves'!$C$3</f>
        <v>1.8338056863636361E-5</v>
      </c>
      <c r="F3507" s="17">
        <v>958.6</v>
      </c>
      <c r="G3507" s="22">
        <v>1.2827632579999999E-4</v>
      </c>
      <c r="H3507" s="21">
        <f>F3507/'Shift Factors and Master Curves'!$B$4</f>
        <v>958.6</v>
      </c>
      <c r="I3507" s="21">
        <f>G3507/'Shift Factors and Master Curves'!$C$4</f>
        <v>1.2827632579999999E-4</v>
      </c>
      <c r="K3507" s="17">
        <v>3267</v>
      </c>
      <c r="L3507" s="22">
        <v>2.3128470089999998E-3</v>
      </c>
      <c r="M3507" s="21">
        <f>K3507/'Shift Factors and Master Curves'!$B$5</f>
        <v>3267</v>
      </c>
      <c r="N3507" s="21">
        <f>L3507/'Shift Factors and Master Curves'!$C$5</f>
        <v>2.3128470089999998E-3</v>
      </c>
      <c r="P3507" s="17">
        <v>3267</v>
      </c>
      <c r="Q3507" s="22">
        <v>1.269543668E-2</v>
      </c>
      <c r="R3507" s="22">
        <f>P3507/'Shift Factors and Master Curves'!$B$6</f>
        <v>3267</v>
      </c>
      <c r="S3507" s="21">
        <f>Q3507/'Shift Factors and Master Curves'!$C$6</f>
        <v>1.269543668E-2</v>
      </c>
      <c r="U3507" s="17">
        <v>3271</v>
      </c>
      <c r="V3507" s="22">
        <v>4.8844556230000002E-2</v>
      </c>
      <c r="W3507" s="22">
        <f>U3507/'Shift Factors and Master Curves'!$B$7</f>
        <v>3271</v>
      </c>
      <c r="X3507" s="21">
        <f>V3507/'Shift Factors and Master Curves'!$C$7</f>
        <v>4.8844556230000002E-2</v>
      </c>
    </row>
    <row r="3508" spans="1:24" x14ac:dyDescent="0.2">
      <c r="A3508" s="17">
        <v>440.4</v>
      </c>
      <c r="B3508" s="21">
        <v>2.0179270100000001E-5</v>
      </c>
      <c r="C3508" s="22">
        <f>A3508/'Shift Factors and Master Curves'!$B$3</f>
        <v>440.4</v>
      </c>
      <c r="D3508" s="21">
        <f>B3508/'Shift Factors and Master Curves'!$C$3</f>
        <v>1.8344791E-5</v>
      </c>
      <c r="F3508" s="17">
        <v>959.1</v>
      </c>
      <c r="G3508" s="22">
        <v>1.2838758440000001E-4</v>
      </c>
      <c r="H3508" s="21">
        <f>F3508/'Shift Factors and Master Curves'!$B$4</f>
        <v>959.1</v>
      </c>
      <c r="I3508" s="21">
        <f>G3508/'Shift Factors and Master Curves'!$C$4</f>
        <v>1.2838758440000001E-4</v>
      </c>
      <c r="K3508" s="17">
        <v>3271</v>
      </c>
      <c r="L3508" s="22">
        <v>2.315127362E-3</v>
      </c>
      <c r="M3508" s="21">
        <f>K3508/'Shift Factors and Master Curves'!$B$5</f>
        <v>3271</v>
      </c>
      <c r="N3508" s="21">
        <f>L3508/'Shift Factors and Master Curves'!$C$5</f>
        <v>2.315127362E-3</v>
      </c>
      <c r="P3508" s="17">
        <v>3271</v>
      </c>
      <c r="Q3508" s="22">
        <v>1.270790437E-2</v>
      </c>
      <c r="R3508" s="22">
        <f>P3508/'Shift Factors and Master Curves'!$B$6</f>
        <v>3271</v>
      </c>
      <c r="S3508" s="21">
        <f>Q3508/'Shift Factors and Master Curves'!$C$6</f>
        <v>1.270790437E-2</v>
      </c>
      <c r="U3508" s="17">
        <v>3274</v>
      </c>
      <c r="V3508" s="22">
        <v>4.8893143610000002E-2</v>
      </c>
      <c r="W3508" s="22">
        <f>U3508/'Shift Factors and Master Curves'!$B$7</f>
        <v>3274</v>
      </c>
      <c r="X3508" s="21">
        <f>V3508/'Shift Factors and Master Curves'!$C$7</f>
        <v>4.8893143610000002E-2</v>
      </c>
    </row>
    <row r="3509" spans="1:24" x14ac:dyDescent="0.2">
      <c r="A3509" s="17">
        <v>440.6</v>
      </c>
      <c r="B3509" s="21">
        <v>2.0236972009999999E-5</v>
      </c>
      <c r="C3509" s="22">
        <f>A3509/'Shift Factors and Master Curves'!$B$3</f>
        <v>440.6</v>
      </c>
      <c r="D3509" s="21">
        <f>B3509/'Shift Factors and Master Curves'!$C$3</f>
        <v>1.8397247281818181E-5</v>
      </c>
      <c r="F3509" s="17">
        <v>959.7</v>
      </c>
      <c r="G3509" s="22">
        <v>1.2856186049999999E-4</v>
      </c>
      <c r="H3509" s="21">
        <f>F3509/'Shift Factors and Master Curves'!$B$4</f>
        <v>959.7</v>
      </c>
      <c r="I3509" s="21">
        <f>G3509/'Shift Factors and Master Curves'!$C$4</f>
        <v>1.2856186049999999E-4</v>
      </c>
      <c r="K3509" s="17">
        <v>3274</v>
      </c>
      <c r="L3509" s="22">
        <v>2.3173395670000002E-3</v>
      </c>
      <c r="M3509" s="21">
        <f>K3509/'Shift Factors and Master Curves'!$B$5</f>
        <v>3274</v>
      </c>
      <c r="N3509" s="21">
        <f>L3509/'Shift Factors and Master Curves'!$C$5</f>
        <v>2.3173395670000002E-3</v>
      </c>
      <c r="P3509" s="17">
        <v>3274</v>
      </c>
      <c r="Q3509" s="22">
        <v>1.2719727320000001E-2</v>
      </c>
      <c r="R3509" s="22">
        <f>P3509/'Shift Factors and Master Curves'!$B$6</f>
        <v>3274</v>
      </c>
      <c r="S3509" s="21">
        <f>Q3509/'Shift Factors and Master Curves'!$C$6</f>
        <v>1.2719727320000001E-2</v>
      </c>
      <c r="U3509" s="17">
        <v>3278</v>
      </c>
      <c r="V3509" s="22">
        <v>4.8940661519999998E-2</v>
      </c>
      <c r="W3509" s="22">
        <f>U3509/'Shift Factors and Master Curves'!$B$7</f>
        <v>3278</v>
      </c>
      <c r="X3509" s="21">
        <f>V3509/'Shift Factors and Master Curves'!$C$7</f>
        <v>4.8940661519999998E-2</v>
      </c>
    </row>
    <row r="3510" spans="1:24" x14ac:dyDescent="0.2">
      <c r="A3510" s="17">
        <v>440.8</v>
      </c>
      <c r="B3510" s="21">
        <v>2.022837343E-5</v>
      </c>
      <c r="C3510" s="22">
        <f>A3510/'Shift Factors and Master Curves'!$B$3</f>
        <v>440.8</v>
      </c>
      <c r="D3510" s="21">
        <f>B3510/'Shift Factors and Master Curves'!$C$3</f>
        <v>1.8389430390909089E-5</v>
      </c>
      <c r="F3510" s="17">
        <v>960.3</v>
      </c>
      <c r="G3510" s="22">
        <v>1.2874529639999999E-4</v>
      </c>
      <c r="H3510" s="21">
        <f>F3510/'Shift Factors and Master Curves'!$B$4</f>
        <v>960.3</v>
      </c>
      <c r="I3510" s="21">
        <f>G3510/'Shift Factors and Master Curves'!$C$4</f>
        <v>1.2874529639999999E-4</v>
      </c>
      <c r="K3510" s="17">
        <v>3278</v>
      </c>
      <c r="L3510" s="22">
        <v>2.320271238E-3</v>
      </c>
      <c r="M3510" s="21">
        <f>K3510/'Shift Factors and Master Curves'!$B$5</f>
        <v>3278</v>
      </c>
      <c r="N3510" s="21">
        <f>L3510/'Shift Factors and Master Curves'!$C$5</f>
        <v>2.320271238E-3</v>
      </c>
      <c r="P3510" s="17">
        <v>3278</v>
      </c>
      <c r="Q3510" s="22">
        <v>1.2732594369999999E-2</v>
      </c>
      <c r="R3510" s="22">
        <f>P3510/'Shift Factors and Master Curves'!$B$6</f>
        <v>3278</v>
      </c>
      <c r="S3510" s="21">
        <f>Q3510/'Shift Factors and Master Curves'!$C$6</f>
        <v>1.2732594369999999E-2</v>
      </c>
      <c r="U3510" s="17">
        <v>3281</v>
      </c>
      <c r="V3510" s="22">
        <v>4.8990810670000003E-2</v>
      </c>
      <c r="W3510" s="22">
        <f>U3510/'Shift Factors and Master Curves'!$B$7</f>
        <v>3281</v>
      </c>
      <c r="X3510" s="21">
        <f>V3510/'Shift Factors and Master Curves'!$C$7</f>
        <v>4.8990810670000003E-2</v>
      </c>
    </row>
    <row r="3511" spans="1:24" x14ac:dyDescent="0.2">
      <c r="A3511" s="17">
        <v>440.9</v>
      </c>
      <c r="B3511" s="21">
        <v>2.018284029E-5</v>
      </c>
      <c r="C3511" s="22">
        <f>A3511/'Shift Factors and Master Curves'!$B$3</f>
        <v>440.9</v>
      </c>
      <c r="D3511" s="21">
        <f>B3511/'Shift Factors and Master Curves'!$C$3</f>
        <v>1.8348036627272725E-5</v>
      </c>
      <c r="F3511" s="17">
        <v>960.9</v>
      </c>
      <c r="G3511" s="22">
        <v>1.2887629730000001E-4</v>
      </c>
      <c r="H3511" s="21">
        <f>F3511/'Shift Factors and Master Curves'!$B$4</f>
        <v>960.9</v>
      </c>
      <c r="I3511" s="21">
        <f>G3511/'Shift Factors and Master Curves'!$C$4</f>
        <v>1.2887629730000001E-4</v>
      </c>
      <c r="K3511" s="17">
        <v>3281</v>
      </c>
      <c r="L3511" s="22">
        <v>2.3237266539999999E-3</v>
      </c>
      <c r="M3511" s="21">
        <f>K3511/'Shift Factors and Master Curves'!$B$5</f>
        <v>3281</v>
      </c>
      <c r="N3511" s="21">
        <f>L3511/'Shift Factors and Master Curves'!$C$5</f>
        <v>2.3237266539999999E-3</v>
      </c>
      <c r="P3511" s="17">
        <v>3281</v>
      </c>
      <c r="Q3511" s="22">
        <v>1.274483891E-2</v>
      </c>
      <c r="R3511" s="22">
        <f>P3511/'Shift Factors and Master Curves'!$B$6</f>
        <v>3281</v>
      </c>
      <c r="S3511" s="21">
        <f>Q3511/'Shift Factors and Master Curves'!$C$6</f>
        <v>1.274483891E-2</v>
      </c>
      <c r="U3511" s="17">
        <v>3284</v>
      </c>
      <c r="V3511" s="22">
        <v>4.9037448609999999E-2</v>
      </c>
      <c r="W3511" s="22">
        <f>U3511/'Shift Factors and Master Curves'!$B$7</f>
        <v>3284</v>
      </c>
      <c r="X3511" s="21">
        <f>V3511/'Shift Factors and Master Curves'!$C$7</f>
        <v>4.9037448609999999E-2</v>
      </c>
    </row>
    <row r="3512" spans="1:24" x14ac:dyDescent="0.2">
      <c r="A3512" s="17">
        <v>441.1</v>
      </c>
      <c r="B3512" s="21">
        <v>2.022828671E-5</v>
      </c>
      <c r="C3512" s="22">
        <f>A3512/'Shift Factors and Master Curves'!$B$3</f>
        <v>441.1</v>
      </c>
      <c r="D3512" s="21">
        <f>B3512/'Shift Factors and Master Curves'!$C$3</f>
        <v>1.8389351554545454E-5</v>
      </c>
      <c r="F3512" s="17">
        <v>961.5</v>
      </c>
      <c r="G3512" s="22">
        <v>1.2894430089999999E-4</v>
      </c>
      <c r="H3512" s="21">
        <f>F3512/'Shift Factors and Master Curves'!$B$4</f>
        <v>961.5</v>
      </c>
      <c r="I3512" s="21">
        <f>G3512/'Shift Factors and Master Curves'!$C$4</f>
        <v>1.2894430089999999E-4</v>
      </c>
      <c r="K3512" s="17">
        <v>3284</v>
      </c>
      <c r="L3512" s="22">
        <v>2.324527057E-3</v>
      </c>
      <c r="M3512" s="21">
        <f>K3512/'Shift Factors and Master Curves'!$B$5</f>
        <v>3284</v>
      </c>
      <c r="N3512" s="21">
        <f>L3512/'Shift Factors and Master Curves'!$C$5</f>
        <v>2.324527057E-3</v>
      </c>
      <c r="P3512" s="17">
        <v>3284</v>
      </c>
      <c r="Q3512" s="22">
        <v>1.275731705E-2</v>
      </c>
      <c r="R3512" s="22">
        <f>P3512/'Shift Factors and Master Curves'!$B$6</f>
        <v>3284</v>
      </c>
      <c r="S3512" s="21">
        <f>Q3512/'Shift Factors and Master Curves'!$C$6</f>
        <v>1.275731705E-2</v>
      </c>
      <c r="U3512" s="17">
        <v>3288</v>
      </c>
      <c r="V3512" s="22">
        <v>4.9087744629999999E-2</v>
      </c>
      <c r="W3512" s="22">
        <f>U3512/'Shift Factors and Master Curves'!$B$7</f>
        <v>3288</v>
      </c>
      <c r="X3512" s="21">
        <f>V3512/'Shift Factors and Master Curves'!$C$7</f>
        <v>4.9087744629999999E-2</v>
      </c>
    </row>
    <row r="3513" spans="1:24" x14ac:dyDescent="0.2">
      <c r="A3513" s="17">
        <v>441.2</v>
      </c>
      <c r="B3513" s="21">
        <v>2.0229962330000001E-5</v>
      </c>
      <c r="C3513" s="22">
        <f>A3513/'Shift Factors and Master Curves'!$B$3</f>
        <v>441.2</v>
      </c>
      <c r="D3513" s="21">
        <f>B3513/'Shift Factors and Master Curves'!$C$3</f>
        <v>1.8390874845454545E-5</v>
      </c>
      <c r="F3513" s="17">
        <v>962.1</v>
      </c>
      <c r="G3513" s="22">
        <v>1.28734279E-4</v>
      </c>
      <c r="H3513" s="21">
        <f>F3513/'Shift Factors and Master Curves'!$B$4</f>
        <v>962.1</v>
      </c>
      <c r="I3513" s="21">
        <f>G3513/'Shift Factors and Master Curves'!$C$4</f>
        <v>1.28734279E-4</v>
      </c>
      <c r="K3513" s="17">
        <v>3288</v>
      </c>
      <c r="L3513" s="22">
        <v>2.326726199E-3</v>
      </c>
      <c r="M3513" s="21">
        <f>K3513/'Shift Factors and Master Curves'!$B$5</f>
        <v>3288</v>
      </c>
      <c r="N3513" s="21">
        <f>L3513/'Shift Factors and Master Curves'!$C$5</f>
        <v>2.326726199E-3</v>
      </c>
      <c r="P3513" s="17">
        <v>3288</v>
      </c>
      <c r="Q3513" s="22">
        <v>1.277088426E-2</v>
      </c>
      <c r="R3513" s="22">
        <f>P3513/'Shift Factors and Master Curves'!$B$6</f>
        <v>3288</v>
      </c>
      <c r="S3513" s="21">
        <f>Q3513/'Shift Factors and Master Curves'!$C$6</f>
        <v>1.277088426E-2</v>
      </c>
      <c r="U3513" s="17">
        <v>3291</v>
      </c>
      <c r="V3513" s="22">
        <v>4.9138614249999997E-2</v>
      </c>
      <c r="W3513" s="22">
        <f>U3513/'Shift Factors and Master Curves'!$B$7</f>
        <v>3291</v>
      </c>
      <c r="X3513" s="21">
        <f>V3513/'Shift Factors and Master Curves'!$C$7</f>
        <v>4.9138614249999997E-2</v>
      </c>
    </row>
    <row r="3514" spans="1:24" x14ac:dyDescent="0.2">
      <c r="A3514" s="17">
        <v>441.4</v>
      </c>
      <c r="B3514" s="21">
        <v>2.02580134E-5</v>
      </c>
      <c r="C3514" s="22">
        <f>A3514/'Shift Factors and Master Curves'!$B$3</f>
        <v>441.4</v>
      </c>
      <c r="D3514" s="21">
        <f>B3514/'Shift Factors and Master Curves'!$C$3</f>
        <v>1.8416375818181816E-5</v>
      </c>
      <c r="F3514" s="17">
        <v>962.6</v>
      </c>
      <c r="G3514" s="22">
        <v>1.2875131700000001E-4</v>
      </c>
      <c r="H3514" s="21">
        <f>F3514/'Shift Factors and Master Curves'!$B$4</f>
        <v>962.6</v>
      </c>
      <c r="I3514" s="21">
        <f>G3514/'Shift Factors and Master Curves'!$C$4</f>
        <v>1.2875131700000001E-4</v>
      </c>
      <c r="K3514" s="17">
        <v>3291</v>
      </c>
      <c r="L3514" s="22">
        <v>2.3286397130000002E-3</v>
      </c>
      <c r="M3514" s="21">
        <f>K3514/'Shift Factors and Master Curves'!$B$5</f>
        <v>3291</v>
      </c>
      <c r="N3514" s="21">
        <f>L3514/'Shift Factors and Master Curves'!$C$5</f>
        <v>2.3286397130000002E-3</v>
      </c>
      <c r="P3514" s="17">
        <v>3291</v>
      </c>
      <c r="Q3514" s="22">
        <v>1.278463489E-2</v>
      </c>
      <c r="R3514" s="22">
        <f>P3514/'Shift Factors and Master Curves'!$B$6</f>
        <v>3291</v>
      </c>
      <c r="S3514" s="21">
        <f>Q3514/'Shift Factors and Master Curves'!$C$6</f>
        <v>1.278463489E-2</v>
      </c>
      <c r="U3514" s="17">
        <v>3295</v>
      </c>
      <c r="V3514" s="22">
        <v>4.9187370559999999E-2</v>
      </c>
      <c r="W3514" s="22">
        <f>U3514/'Shift Factors and Master Curves'!$B$7</f>
        <v>3295</v>
      </c>
      <c r="X3514" s="21">
        <f>V3514/'Shift Factors and Master Curves'!$C$7</f>
        <v>4.9187370559999999E-2</v>
      </c>
    </row>
    <row r="3515" spans="1:24" x14ac:dyDescent="0.2">
      <c r="A3515" s="17">
        <v>441.5</v>
      </c>
      <c r="B3515" s="21">
        <v>2.0204789320000001E-5</v>
      </c>
      <c r="C3515" s="22">
        <f>A3515/'Shift Factors and Master Curves'!$B$3</f>
        <v>441.5</v>
      </c>
      <c r="D3515" s="21">
        <f>B3515/'Shift Factors and Master Curves'!$C$3</f>
        <v>1.8367990290909092E-5</v>
      </c>
      <c r="F3515" s="17">
        <v>963.2</v>
      </c>
      <c r="G3515" s="22">
        <v>1.2865611040000001E-4</v>
      </c>
      <c r="H3515" s="21">
        <f>F3515/'Shift Factors and Master Curves'!$B$4</f>
        <v>963.2</v>
      </c>
      <c r="I3515" s="21">
        <f>G3515/'Shift Factors and Master Curves'!$C$4</f>
        <v>1.2865611040000001E-4</v>
      </c>
      <c r="K3515" s="17">
        <v>3295</v>
      </c>
      <c r="L3515" s="22">
        <v>2.3318665999999999E-3</v>
      </c>
      <c r="M3515" s="21">
        <f>K3515/'Shift Factors and Master Curves'!$B$5</f>
        <v>3295</v>
      </c>
      <c r="N3515" s="21">
        <f>L3515/'Shift Factors and Master Curves'!$C$5</f>
        <v>2.3318665999999999E-3</v>
      </c>
      <c r="P3515" s="17">
        <v>3295</v>
      </c>
      <c r="Q3515" s="22">
        <v>1.279703403E-2</v>
      </c>
      <c r="R3515" s="22">
        <f>P3515/'Shift Factors and Master Curves'!$B$6</f>
        <v>3295</v>
      </c>
      <c r="S3515" s="21">
        <f>Q3515/'Shift Factors and Master Curves'!$C$6</f>
        <v>1.279703403E-2</v>
      </c>
      <c r="U3515" s="17">
        <v>3298</v>
      </c>
      <c r="V3515" s="22">
        <v>4.923747689E-2</v>
      </c>
      <c r="W3515" s="22">
        <f>U3515/'Shift Factors and Master Curves'!$B$7</f>
        <v>3298</v>
      </c>
      <c r="X3515" s="21">
        <f>V3515/'Shift Factors and Master Curves'!$C$7</f>
        <v>4.923747689E-2</v>
      </c>
    </row>
    <row r="3516" spans="1:24" x14ac:dyDescent="0.2">
      <c r="A3516" s="17">
        <v>441.7</v>
      </c>
      <c r="B3516" s="21">
        <v>2.0202806640000001E-5</v>
      </c>
      <c r="C3516" s="22">
        <f>A3516/'Shift Factors and Master Curves'!$B$3</f>
        <v>441.7</v>
      </c>
      <c r="D3516" s="21">
        <f>B3516/'Shift Factors and Master Curves'!$C$3</f>
        <v>1.8366187854545453E-5</v>
      </c>
      <c r="F3516" s="17">
        <v>963.8</v>
      </c>
      <c r="G3516" s="22">
        <v>1.285959094E-4</v>
      </c>
      <c r="H3516" s="21">
        <f>F3516/'Shift Factors and Master Curves'!$B$4</f>
        <v>963.8</v>
      </c>
      <c r="I3516" s="21">
        <f>G3516/'Shift Factors and Master Curves'!$C$4</f>
        <v>1.285959094E-4</v>
      </c>
      <c r="K3516" s="17">
        <v>3298</v>
      </c>
      <c r="L3516" s="22">
        <v>2.3346346140000001E-3</v>
      </c>
      <c r="M3516" s="21">
        <f>K3516/'Shift Factors and Master Curves'!$B$5</f>
        <v>3298</v>
      </c>
      <c r="N3516" s="21">
        <f>L3516/'Shift Factors and Master Curves'!$C$5</f>
        <v>2.3346346140000001E-3</v>
      </c>
      <c r="P3516" s="17">
        <v>3298</v>
      </c>
      <c r="Q3516" s="22">
        <v>1.281065944E-2</v>
      </c>
      <c r="R3516" s="22">
        <f>P3516/'Shift Factors and Master Curves'!$B$6</f>
        <v>3298</v>
      </c>
      <c r="S3516" s="21">
        <f>Q3516/'Shift Factors and Master Curves'!$C$6</f>
        <v>1.281065944E-2</v>
      </c>
      <c r="U3516" s="17">
        <v>3301</v>
      </c>
      <c r="V3516" s="22">
        <v>4.9286810100000002E-2</v>
      </c>
      <c r="W3516" s="22">
        <f>U3516/'Shift Factors and Master Curves'!$B$7</f>
        <v>3301</v>
      </c>
      <c r="X3516" s="21">
        <f>V3516/'Shift Factors and Master Curves'!$C$7</f>
        <v>4.9286810100000002E-2</v>
      </c>
    </row>
    <row r="3517" spans="1:24" x14ac:dyDescent="0.2">
      <c r="A3517" s="17">
        <v>441.8</v>
      </c>
      <c r="B3517" s="21">
        <v>2.0193432530000001E-5</v>
      </c>
      <c r="C3517" s="22">
        <f>A3517/'Shift Factors and Master Curves'!$B$3</f>
        <v>441.8</v>
      </c>
      <c r="D3517" s="21">
        <f>B3517/'Shift Factors and Master Curves'!$C$3</f>
        <v>1.8357665936363637E-5</v>
      </c>
      <c r="F3517" s="17">
        <v>964.4</v>
      </c>
      <c r="G3517" s="22">
        <v>1.2844064880000001E-4</v>
      </c>
      <c r="H3517" s="21">
        <f>F3517/'Shift Factors and Master Curves'!$B$4</f>
        <v>964.4</v>
      </c>
      <c r="I3517" s="21">
        <f>G3517/'Shift Factors and Master Curves'!$C$4</f>
        <v>1.2844064880000001E-4</v>
      </c>
      <c r="K3517" s="17">
        <v>3301</v>
      </c>
      <c r="L3517" s="22">
        <v>2.3352671899999999E-3</v>
      </c>
      <c r="M3517" s="21">
        <f>K3517/'Shift Factors and Master Curves'!$B$5</f>
        <v>3301</v>
      </c>
      <c r="N3517" s="21">
        <f>L3517/'Shift Factors and Master Curves'!$C$5</f>
        <v>2.3352671899999999E-3</v>
      </c>
      <c r="P3517" s="17">
        <v>3301</v>
      </c>
      <c r="Q3517" s="22">
        <v>1.282351028E-2</v>
      </c>
      <c r="R3517" s="22">
        <f>P3517/'Shift Factors and Master Curves'!$B$6</f>
        <v>3301</v>
      </c>
      <c r="S3517" s="21">
        <f>Q3517/'Shift Factors and Master Curves'!$C$6</f>
        <v>1.282351028E-2</v>
      </c>
      <c r="U3517" s="17">
        <v>3305</v>
      </c>
      <c r="V3517" s="22">
        <v>4.93362158E-2</v>
      </c>
      <c r="W3517" s="22">
        <f>U3517/'Shift Factors and Master Curves'!$B$7</f>
        <v>3305</v>
      </c>
      <c r="X3517" s="21">
        <f>V3517/'Shift Factors and Master Curves'!$C$7</f>
        <v>4.93362158E-2</v>
      </c>
    </row>
    <row r="3518" spans="1:24" x14ac:dyDescent="0.2">
      <c r="A3518" s="17">
        <v>442</v>
      </c>
      <c r="B3518" s="21">
        <v>2.0190480590000001E-5</v>
      </c>
      <c r="C3518" s="22">
        <f>A3518/'Shift Factors and Master Curves'!$B$3</f>
        <v>442</v>
      </c>
      <c r="D3518" s="21">
        <f>B3518/'Shift Factors and Master Curves'!$C$3</f>
        <v>1.8354982354545454E-5</v>
      </c>
      <c r="F3518" s="17">
        <v>965</v>
      </c>
      <c r="G3518" s="22">
        <v>1.284279673E-4</v>
      </c>
      <c r="H3518" s="21">
        <f>F3518/'Shift Factors and Master Curves'!$B$4</f>
        <v>965</v>
      </c>
      <c r="I3518" s="21">
        <f>G3518/'Shift Factors and Master Curves'!$C$4</f>
        <v>1.284279673E-4</v>
      </c>
      <c r="K3518" s="17">
        <v>3305</v>
      </c>
      <c r="L3518" s="22">
        <v>2.337720795E-3</v>
      </c>
      <c r="M3518" s="21">
        <f>K3518/'Shift Factors and Master Curves'!$B$5</f>
        <v>3305</v>
      </c>
      <c r="N3518" s="21">
        <f>L3518/'Shift Factors and Master Curves'!$C$5</f>
        <v>2.337720795E-3</v>
      </c>
      <c r="P3518" s="17">
        <v>3305</v>
      </c>
      <c r="Q3518" s="22">
        <v>1.283524845E-2</v>
      </c>
      <c r="R3518" s="22">
        <f>P3518/'Shift Factors and Master Curves'!$B$6</f>
        <v>3305</v>
      </c>
      <c r="S3518" s="21">
        <f>Q3518/'Shift Factors and Master Curves'!$C$6</f>
        <v>1.283524845E-2</v>
      </c>
      <c r="U3518" s="17">
        <v>3308</v>
      </c>
      <c r="V3518" s="22">
        <v>4.9387130690000003E-2</v>
      </c>
      <c r="W3518" s="22">
        <f>U3518/'Shift Factors and Master Curves'!$B$7</f>
        <v>3308</v>
      </c>
      <c r="X3518" s="21">
        <f>V3518/'Shift Factors and Master Curves'!$C$7</f>
        <v>4.9387130690000003E-2</v>
      </c>
    </row>
    <row r="3519" spans="1:24" x14ac:dyDescent="0.2">
      <c r="A3519" s="17">
        <v>442.1</v>
      </c>
      <c r="B3519" s="21">
        <v>2.0247379119999999E-5</v>
      </c>
      <c r="C3519" s="22">
        <f>A3519/'Shift Factors and Master Curves'!$B$3</f>
        <v>442.1</v>
      </c>
      <c r="D3519" s="21">
        <f>B3519/'Shift Factors and Master Curves'!$C$3</f>
        <v>1.8406708290909088E-5</v>
      </c>
      <c r="F3519" s="17">
        <v>965.6</v>
      </c>
      <c r="G3519" s="22">
        <v>1.2838924019999999E-4</v>
      </c>
      <c r="H3519" s="21">
        <f>F3519/'Shift Factors and Master Curves'!$B$4</f>
        <v>965.6</v>
      </c>
      <c r="I3519" s="21">
        <f>G3519/'Shift Factors and Master Curves'!$C$4</f>
        <v>1.2838924019999999E-4</v>
      </c>
      <c r="K3519" s="17">
        <v>3308</v>
      </c>
      <c r="L3519" s="22">
        <v>2.341312734E-3</v>
      </c>
      <c r="M3519" s="21">
        <f>K3519/'Shift Factors and Master Curves'!$B$5</f>
        <v>3308</v>
      </c>
      <c r="N3519" s="21">
        <f>L3519/'Shift Factors and Master Curves'!$C$5</f>
        <v>2.341312734E-3</v>
      </c>
      <c r="P3519" s="17">
        <v>3308</v>
      </c>
      <c r="Q3519" s="22">
        <v>1.2848769370000001E-2</v>
      </c>
      <c r="R3519" s="22">
        <f>P3519/'Shift Factors and Master Curves'!$B$6</f>
        <v>3308</v>
      </c>
      <c r="S3519" s="21">
        <f>Q3519/'Shift Factors and Master Curves'!$C$6</f>
        <v>1.2848769370000001E-2</v>
      </c>
      <c r="U3519" s="17">
        <v>3312</v>
      </c>
      <c r="V3519" s="22">
        <v>4.9436433580000001E-2</v>
      </c>
      <c r="W3519" s="22">
        <f>U3519/'Shift Factors and Master Curves'!$B$7</f>
        <v>3312</v>
      </c>
      <c r="X3519" s="21">
        <f>V3519/'Shift Factors and Master Curves'!$C$7</f>
        <v>4.9436433580000001E-2</v>
      </c>
    </row>
    <row r="3520" spans="1:24" x14ac:dyDescent="0.2">
      <c r="A3520" s="17">
        <v>442.3</v>
      </c>
      <c r="B3520" s="21">
        <v>2.020581056E-5</v>
      </c>
      <c r="C3520" s="22">
        <f>A3520/'Shift Factors and Master Curves'!$B$3</f>
        <v>442.3</v>
      </c>
      <c r="D3520" s="21">
        <f>B3520/'Shift Factors and Master Curves'!$C$3</f>
        <v>1.836891869090909E-5</v>
      </c>
      <c r="F3520" s="17">
        <v>966.2</v>
      </c>
      <c r="G3520" s="22">
        <v>1.283417461E-4</v>
      </c>
      <c r="H3520" s="21">
        <f>F3520/'Shift Factors and Master Curves'!$B$4</f>
        <v>966.2</v>
      </c>
      <c r="I3520" s="21">
        <f>G3520/'Shift Factors and Master Curves'!$C$4</f>
        <v>1.283417461E-4</v>
      </c>
      <c r="K3520" s="17">
        <v>3312</v>
      </c>
      <c r="L3520" s="22">
        <v>2.342935973E-3</v>
      </c>
      <c r="M3520" s="21">
        <f>K3520/'Shift Factors and Master Curves'!$B$5</f>
        <v>3312</v>
      </c>
      <c r="N3520" s="21">
        <f>L3520/'Shift Factors and Master Curves'!$C$5</f>
        <v>2.342935973E-3</v>
      </c>
      <c r="P3520" s="17">
        <v>3312</v>
      </c>
      <c r="Q3520" s="22">
        <v>1.286077345E-2</v>
      </c>
      <c r="R3520" s="22">
        <f>P3520/'Shift Factors and Master Curves'!$B$6</f>
        <v>3312</v>
      </c>
      <c r="S3520" s="21">
        <f>Q3520/'Shift Factors and Master Curves'!$C$6</f>
        <v>1.286077345E-2</v>
      </c>
      <c r="U3520" s="17">
        <v>3315</v>
      </c>
      <c r="V3520" s="22">
        <v>4.94848149E-2</v>
      </c>
      <c r="W3520" s="22">
        <f>U3520/'Shift Factors and Master Curves'!$B$7</f>
        <v>3315</v>
      </c>
      <c r="X3520" s="21">
        <f>V3520/'Shift Factors and Master Curves'!$C$7</f>
        <v>4.94848149E-2</v>
      </c>
    </row>
    <row r="3521" spans="1:24" x14ac:dyDescent="0.2">
      <c r="A3521" s="17">
        <v>442.5</v>
      </c>
      <c r="B3521" s="21">
        <v>2.020285015E-5</v>
      </c>
      <c r="C3521" s="22">
        <f>A3521/'Shift Factors and Master Curves'!$B$3</f>
        <v>442.5</v>
      </c>
      <c r="D3521" s="21">
        <f>B3521/'Shift Factors and Master Curves'!$C$3</f>
        <v>1.8366227409090907E-5</v>
      </c>
      <c r="F3521" s="17">
        <v>966.7</v>
      </c>
      <c r="G3521" s="22">
        <v>1.2849428979999999E-4</v>
      </c>
      <c r="H3521" s="21">
        <f>F3521/'Shift Factors and Master Curves'!$B$4</f>
        <v>966.7</v>
      </c>
      <c r="I3521" s="21">
        <f>G3521/'Shift Factors and Master Curves'!$C$4</f>
        <v>1.2849428979999999E-4</v>
      </c>
      <c r="K3521" s="17">
        <v>3315</v>
      </c>
      <c r="L3521" s="22">
        <v>2.3441079379999999E-3</v>
      </c>
      <c r="M3521" s="21">
        <f>K3521/'Shift Factors and Master Curves'!$B$5</f>
        <v>3315</v>
      </c>
      <c r="N3521" s="21">
        <f>L3521/'Shift Factors and Master Curves'!$C$5</f>
        <v>2.3441079379999999E-3</v>
      </c>
      <c r="P3521" s="17">
        <v>3315</v>
      </c>
      <c r="Q3521" s="22">
        <v>1.287296787E-2</v>
      </c>
      <c r="R3521" s="22">
        <f>P3521/'Shift Factors and Master Curves'!$B$6</f>
        <v>3315</v>
      </c>
      <c r="S3521" s="21">
        <f>Q3521/'Shift Factors and Master Curves'!$C$6</f>
        <v>1.287296787E-2</v>
      </c>
      <c r="U3521" s="17">
        <v>3318</v>
      </c>
      <c r="V3521" s="22">
        <v>4.9532986699999997E-2</v>
      </c>
      <c r="W3521" s="22">
        <f>U3521/'Shift Factors and Master Curves'!$B$7</f>
        <v>3318</v>
      </c>
      <c r="X3521" s="21">
        <f>V3521/'Shift Factors and Master Curves'!$C$7</f>
        <v>4.9532986699999997E-2</v>
      </c>
    </row>
    <row r="3522" spans="1:24" x14ac:dyDescent="0.2">
      <c r="A3522" s="17">
        <v>442.6</v>
      </c>
      <c r="B3522" s="21">
        <v>2.022326756E-5</v>
      </c>
      <c r="C3522" s="22">
        <f>A3522/'Shift Factors and Master Curves'!$B$3</f>
        <v>442.6</v>
      </c>
      <c r="D3522" s="21">
        <f>B3522/'Shift Factors and Master Curves'!$C$3</f>
        <v>1.8384788690909089E-5</v>
      </c>
      <c r="F3522" s="17">
        <v>967.3</v>
      </c>
      <c r="G3522" s="22">
        <v>1.2851315909999999E-4</v>
      </c>
      <c r="H3522" s="21">
        <f>F3522/'Shift Factors and Master Curves'!$B$4</f>
        <v>967.3</v>
      </c>
      <c r="I3522" s="21">
        <f>G3522/'Shift Factors and Master Curves'!$C$4</f>
        <v>1.2851315909999999E-4</v>
      </c>
      <c r="K3522" s="17">
        <v>3318</v>
      </c>
      <c r="L3522" s="22">
        <v>2.3464558919999998E-3</v>
      </c>
      <c r="M3522" s="21">
        <f>K3522/'Shift Factors and Master Curves'!$B$5</f>
        <v>3318</v>
      </c>
      <c r="N3522" s="21">
        <f>L3522/'Shift Factors and Master Curves'!$C$5</f>
        <v>2.3464558919999998E-3</v>
      </c>
      <c r="P3522" s="17">
        <v>3318</v>
      </c>
      <c r="Q3522" s="22">
        <v>1.288722476E-2</v>
      </c>
      <c r="R3522" s="22">
        <f>P3522/'Shift Factors and Master Curves'!$B$6</f>
        <v>3318</v>
      </c>
      <c r="S3522" s="21">
        <f>Q3522/'Shift Factors and Master Curves'!$C$6</f>
        <v>1.288722476E-2</v>
      </c>
      <c r="U3522" s="17">
        <v>3322</v>
      </c>
      <c r="V3522" s="22">
        <v>4.958214951E-2</v>
      </c>
      <c r="W3522" s="22">
        <f>U3522/'Shift Factors and Master Curves'!$B$7</f>
        <v>3322</v>
      </c>
      <c r="X3522" s="21">
        <f>V3522/'Shift Factors and Master Curves'!$C$7</f>
        <v>4.958214951E-2</v>
      </c>
    </row>
    <row r="3523" spans="1:24" x14ac:dyDescent="0.2">
      <c r="A3523" s="17">
        <v>442.8</v>
      </c>
      <c r="B3523" s="21">
        <v>2.028783469E-5</v>
      </c>
      <c r="C3523" s="22">
        <f>A3523/'Shift Factors and Master Curves'!$B$3</f>
        <v>442.8</v>
      </c>
      <c r="D3523" s="21">
        <f>B3523/'Shift Factors and Master Curves'!$C$3</f>
        <v>1.8443486081818181E-5</v>
      </c>
      <c r="F3523" s="17">
        <v>967.9</v>
      </c>
      <c r="G3523" s="22">
        <v>1.2857986380000001E-4</v>
      </c>
      <c r="H3523" s="21">
        <f>F3523/'Shift Factors and Master Curves'!$B$4</f>
        <v>967.9</v>
      </c>
      <c r="I3523" s="21">
        <f>G3523/'Shift Factors and Master Curves'!$C$4</f>
        <v>1.2857986380000001E-4</v>
      </c>
      <c r="K3523" s="17">
        <v>3322</v>
      </c>
      <c r="L3523" s="22">
        <v>2.3493671280000001E-3</v>
      </c>
      <c r="M3523" s="21">
        <f>K3523/'Shift Factors and Master Curves'!$B$5</f>
        <v>3322</v>
      </c>
      <c r="N3523" s="21">
        <f>L3523/'Shift Factors and Master Curves'!$C$5</f>
        <v>2.3493671280000001E-3</v>
      </c>
      <c r="P3523" s="17">
        <v>3322</v>
      </c>
      <c r="Q3523" s="22">
        <v>1.289995031E-2</v>
      </c>
      <c r="R3523" s="22">
        <f>P3523/'Shift Factors and Master Curves'!$B$6</f>
        <v>3322</v>
      </c>
      <c r="S3523" s="21">
        <f>Q3523/'Shift Factors and Master Curves'!$C$6</f>
        <v>1.289995031E-2</v>
      </c>
      <c r="U3523" s="17">
        <v>3325</v>
      </c>
      <c r="V3523" s="22">
        <v>4.9631834999999999E-2</v>
      </c>
      <c r="W3523" s="22">
        <f>U3523/'Shift Factors and Master Curves'!$B$7</f>
        <v>3325</v>
      </c>
      <c r="X3523" s="21">
        <f>V3523/'Shift Factors and Master Curves'!$C$7</f>
        <v>4.9631834999999999E-2</v>
      </c>
    </row>
    <row r="3524" spans="1:24" x14ac:dyDescent="0.2">
      <c r="A3524" s="17">
        <v>442.9</v>
      </c>
      <c r="B3524" s="21">
        <v>2.0306474539999999E-5</v>
      </c>
      <c r="C3524" s="22">
        <f>A3524/'Shift Factors and Master Curves'!$B$3</f>
        <v>442.9</v>
      </c>
      <c r="D3524" s="21">
        <f>B3524/'Shift Factors and Master Curves'!$C$3</f>
        <v>1.8460431399999998E-5</v>
      </c>
      <c r="F3524" s="17">
        <v>968.5</v>
      </c>
      <c r="G3524" s="22">
        <v>1.289390635E-4</v>
      </c>
      <c r="H3524" s="21">
        <f>F3524/'Shift Factors and Master Curves'!$B$4</f>
        <v>968.5</v>
      </c>
      <c r="I3524" s="21">
        <f>G3524/'Shift Factors and Master Curves'!$C$4</f>
        <v>1.289390635E-4</v>
      </c>
      <c r="K3524" s="17">
        <v>3325</v>
      </c>
      <c r="L3524" s="22">
        <v>2.3517725550000002E-3</v>
      </c>
      <c r="M3524" s="21">
        <f>K3524/'Shift Factors and Master Curves'!$B$5</f>
        <v>3325</v>
      </c>
      <c r="N3524" s="21">
        <f>L3524/'Shift Factors and Master Curves'!$C$5</f>
        <v>2.3517725550000002E-3</v>
      </c>
      <c r="P3524" s="17">
        <v>3325</v>
      </c>
      <c r="Q3524" s="22">
        <v>1.291325095E-2</v>
      </c>
      <c r="R3524" s="22">
        <f>P3524/'Shift Factors and Master Curves'!$B$6</f>
        <v>3325</v>
      </c>
      <c r="S3524" s="21">
        <f>Q3524/'Shift Factors and Master Curves'!$C$6</f>
        <v>1.291325095E-2</v>
      </c>
      <c r="U3524" s="17">
        <v>3329</v>
      </c>
      <c r="V3524" s="22">
        <v>4.968254758E-2</v>
      </c>
      <c r="W3524" s="22">
        <f>U3524/'Shift Factors and Master Curves'!$B$7</f>
        <v>3329</v>
      </c>
      <c r="X3524" s="21">
        <f>V3524/'Shift Factors and Master Curves'!$C$7</f>
        <v>4.968254758E-2</v>
      </c>
    </row>
    <row r="3525" spans="1:24" x14ac:dyDescent="0.2">
      <c r="A3525" s="17">
        <v>443.1</v>
      </c>
      <c r="B3525" s="21">
        <v>2.027970783E-5</v>
      </c>
      <c r="C3525" s="22">
        <f>A3525/'Shift Factors and Master Curves'!$B$3</f>
        <v>443.1</v>
      </c>
      <c r="D3525" s="21">
        <f>B3525/'Shift Factors and Master Curves'!$C$3</f>
        <v>1.8436098027272725E-5</v>
      </c>
      <c r="F3525" s="17">
        <v>969.1</v>
      </c>
      <c r="G3525" s="22">
        <v>1.290731672E-4</v>
      </c>
      <c r="H3525" s="21">
        <f>F3525/'Shift Factors and Master Curves'!$B$4</f>
        <v>969.1</v>
      </c>
      <c r="I3525" s="21">
        <f>G3525/'Shift Factors and Master Curves'!$C$4</f>
        <v>1.290731672E-4</v>
      </c>
      <c r="K3525" s="17">
        <v>3329</v>
      </c>
      <c r="L3525" s="22">
        <v>2.3544176309999998E-3</v>
      </c>
      <c r="M3525" s="21">
        <f>K3525/'Shift Factors and Master Curves'!$B$5</f>
        <v>3329</v>
      </c>
      <c r="N3525" s="21">
        <f>L3525/'Shift Factors and Master Curves'!$C$5</f>
        <v>2.3544176309999998E-3</v>
      </c>
      <c r="P3525" s="17">
        <v>3329</v>
      </c>
      <c r="Q3525" s="22">
        <v>1.292608982E-2</v>
      </c>
      <c r="R3525" s="22">
        <f>P3525/'Shift Factors and Master Curves'!$B$6</f>
        <v>3329</v>
      </c>
      <c r="S3525" s="21">
        <f>Q3525/'Shift Factors and Master Curves'!$C$6</f>
        <v>1.292608982E-2</v>
      </c>
      <c r="U3525" s="17">
        <v>3332</v>
      </c>
      <c r="V3525" s="22">
        <v>4.9731025579999998E-2</v>
      </c>
      <c r="W3525" s="22">
        <f>U3525/'Shift Factors and Master Curves'!$B$7</f>
        <v>3332</v>
      </c>
      <c r="X3525" s="21">
        <f>V3525/'Shift Factors and Master Curves'!$C$7</f>
        <v>4.9731025579999998E-2</v>
      </c>
    </row>
    <row r="3526" spans="1:24" x14ac:dyDescent="0.2">
      <c r="A3526" s="17">
        <v>443.2</v>
      </c>
      <c r="B3526" s="21">
        <v>2.029142626E-5</v>
      </c>
      <c r="C3526" s="22">
        <f>A3526/'Shift Factors and Master Curves'!$B$3</f>
        <v>443.2</v>
      </c>
      <c r="D3526" s="21">
        <f>B3526/'Shift Factors and Master Curves'!$C$3</f>
        <v>1.8446751145454544E-5</v>
      </c>
      <c r="F3526" s="17">
        <v>969.7</v>
      </c>
      <c r="G3526" s="22">
        <v>1.2915881940000001E-4</v>
      </c>
      <c r="H3526" s="21">
        <f>F3526/'Shift Factors and Master Curves'!$B$4</f>
        <v>969.7</v>
      </c>
      <c r="I3526" s="21">
        <f>G3526/'Shift Factors and Master Curves'!$C$4</f>
        <v>1.2915881940000001E-4</v>
      </c>
      <c r="K3526" s="17">
        <v>3332</v>
      </c>
      <c r="L3526" s="22">
        <v>2.3561227310000001E-3</v>
      </c>
      <c r="M3526" s="21">
        <f>K3526/'Shift Factors and Master Curves'!$B$5</f>
        <v>3332</v>
      </c>
      <c r="N3526" s="21">
        <f>L3526/'Shift Factors and Master Curves'!$C$5</f>
        <v>2.3561227310000001E-3</v>
      </c>
      <c r="P3526" s="17">
        <v>3332</v>
      </c>
      <c r="Q3526" s="22">
        <v>1.29395677E-2</v>
      </c>
      <c r="R3526" s="22">
        <f>P3526/'Shift Factors and Master Curves'!$B$6</f>
        <v>3332</v>
      </c>
      <c r="S3526" s="21">
        <f>Q3526/'Shift Factors and Master Curves'!$C$6</f>
        <v>1.29395677E-2</v>
      </c>
      <c r="U3526" s="17">
        <v>3336</v>
      </c>
      <c r="V3526" s="22">
        <v>4.9781901750000003E-2</v>
      </c>
      <c r="W3526" s="22">
        <f>U3526/'Shift Factors and Master Curves'!$B$7</f>
        <v>3336</v>
      </c>
      <c r="X3526" s="21">
        <f>V3526/'Shift Factors and Master Curves'!$C$7</f>
        <v>4.9781901750000003E-2</v>
      </c>
    </row>
    <row r="3527" spans="1:24" x14ac:dyDescent="0.2">
      <c r="A3527" s="17">
        <v>443.4</v>
      </c>
      <c r="B3527" s="21">
        <v>2.031483517E-5</v>
      </c>
      <c r="C3527" s="22">
        <f>A3527/'Shift Factors and Master Curves'!$B$3</f>
        <v>443.4</v>
      </c>
      <c r="D3527" s="21">
        <f>B3527/'Shift Factors and Master Curves'!$C$3</f>
        <v>1.8468031972727271E-5</v>
      </c>
      <c r="F3527" s="17">
        <v>970.3</v>
      </c>
      <c r="G3527" s="22">
        <v>1.2923617200000001E-4</v>
      </c>
      <c r="H3527" s="21">
        <f>F3527/'Shift Factors and Master Curves'!$B$4</f>
        <v>970.3</v>
      </c>
      <c r="I3527" s="21">
        <f>G3527/'Shift Factors and Master Curves'!$C$4</f>
        <v>1.2923617200000001E-4</v>
      </c>
      <c r="K3527" s="17">
        <v>3336</v>
      </c>
      <c r="L3527" s="22">
        <v>2.357959258E-3</v>
      </c>
      <c r="M3527" s="21">
        <f>K3527/'Shift Factors and Master Curves'!$B$5</f>
        <v>3336</v>
      </c>
      <c r="N3527" s="21">
        <f>L3527/'Shift Factors and Master Curves'!$C$5</f>
        <v>2.357959258E-3</v>
      </c>
      <c r="P3527" s="17">
        <v>3336</v>
      </c>
      <c r="Q3527" s="22">
        <v>1.295391574E-2</v>
      </c>
      <c r="R3527" s="22">
        <f>P3527/'Shift Factors and Master Curves'!$B$6</f>
        <v>3336</v>
      </c>
      <c r="S3527" s="21">
        <f>Q3527/'Shift Factors and Master Curves'!$C$6</f>
        <v>1.295391574E-2</v>
      </c>
      <c r="U3527" s="17">
        <v>3339</v>
      </c>
      <c r="V3527" s="22">
        <v>4.9831892740000001E-2</v>
      </c>
      <c r="W3527" s="22">
        <f>U3527/'Shift Factors and Master Curves'!$B$7</f>
        <v>3339</v>
      </c>
      <c r="X3527" s="21">
        <f>V3527/'Shift Factors and Master Curves'!$C$7</f>
        <v>4.9831892740000001E-2</v>
      </c>
    </row>
    <row r="3528" spans="1:24" x14ac:dyDescent="0.2">
      <c r="A3528" s="17">
        <v>443.5</v>
      </c>
      <c r="B3528" s="21">
        <v>2.0318380889999998E-5</v>
      </c>
      <c r="C3528" s="22">
        <f>A3528/'Shift Factors and Master Curves'!$B$3</f>
        <v>443.5</v>
      </c>
      <c r="D3528" s="21">
        <f>B3528/'Shift Factors and Master Curves'!$C$3</f>
        <v>1.8471255354545451E-5</v>
      </c>
      <c r="F3528" s="17">
        <v>970.8</v>
      </c>
      <c r="G3528" s="22">
        <v>1.2952184750000001E-4</v>
      </c>
      <c r="H3528" s="21">
        <f>F3528/'Shift Factors and Master Curves'!$B$4</f>
        <v>970.8</v>
      </c>
      <c r="I3528" s="21">
        <f>G3528/'Shift Factors and Master Curves'!$C$4</f>
        <v>1.2952184750000001E-4</v>
      </c>
      <c r="K3528" s="17">
        <v>3339</v>
      </c>
      <c r="L3528" s="22">
        <v>2.3596235719999998E-3</v>
      </c>
      <c r="M3528" s="21">
        <f>K3528/'Shift Factors and Master Curves'!$B$5</f>
        <v>3339</v>
      </c>
      <c r="N3528" s="21">
        <f>L3528/'Shift Factors and Master Curves'!$C$5</f>
        <v>2.3596235719999998E-3</v>
      </c>
      <c r="P3528" s="17">
        <v>3339</v>
      </c>
      <c r="Q3528" s="22">
        <v>1.29664121E-2</v>
      </c>
      <c r="R3528" s="22">
        <f>P3528/'Shift Factors and Master Curves'!$B$6</f>
        <v>3339</v>
      </c>
      <c r="S3528" s="21">
        <f>Q3528/'Shift Factors and Master Curves'!$C$6</f>
        <v>1.29664121E-2</v>
      </c>
      <c r="U3528" s="17">
        <v>3343</v>
      </c>
      <c r="V3528" s="22">
        <v>4.987997005E-2</v>
      </c>
      <c r="W3528" s="22">
        <f>U3528/'Shift Factors and Master Curves'!$B$7</f>
        <v>3343</v>
      </c>
      <c r="X3528" s="21">
        <f>V3528/'Shift Factors and Master Curves'!$C$7</f>
        <v>4.987997005E-2</v>
      </c>
    </row>
    <row r="3529" spans="1:24" x14ac:dyDescent="0.2">
      <c r="A3529" s="17">
        <v>443.7</v>
      </c>
      <c r="B3529" s="21">
        <v>2.0343434050000001E-5</v>
      </c>
      <c r="C3529" s="22">
        <f>A3529/'Shift Factors and Master Curves'!$B$3</f>
        <v>443.7</v>
      </c>
      <c r="D3529" s="21">
        <f>B3529/'Shift Factors and Master Curves'!$C$3</f>
        <v>1.8494030954545455E-5</v>
      </c>
      <c r="F3529" s="17">
        <v>971.4</v>
      </c>
      <c r="G3529" s="22">
        <v>1.2960163190000001E-4</v>
      </c>
      <c r="H3529" s="21">
        <f>F3529/'Shift Factors and Master Curves'!$B$4</f>
        <v>971.4</v>
      </c>
      <c r="I3529" s="21">
        <f>G3529/'Shift Factors and Master Curves'!$C$4</f>
        <v>1.2960163190000001E-4</v>
      </c>
      <c r="K3529" s="17">
        <v>3343</v>
      </c>
      <c r="L3529" s="22">
        <v>2.3621072509999999E-3</v>
      </c>
      <c r="M3529" s="21">
        <f>K3529/'Shift Factors and Master Curves'!$B$5</f>
        <v>3343</v>
      </c>
      <c r="N3529" s="21">
        <f>L3529/'Shift Factors and Master Curves'!$C$5</f>
        <v>2.3621072509999999E-3</v>
      </c>
      <c r="P3529" s="17">
        <v>3343</v>
      </c>
      <c r="Q3529" s="22">
        <v>1.2979845740000001E-2</v>
      </c>
      <c r="R3529" s="22">
        <f>P3529/'Shift Factors and Master Curves'!$B$6</f>
        <v>3343</v>
      </c>
      <c r="S3529" s="21">
        <f>Q3529/'Shift Factors and Master Curves'!$C$6</f>
        <v>1.2979845740000001E-2</v>
      </c>
      <c r="U3529" s="17">
        <v>3346</v>
      </c>
      <c r="V3529" s="22">
        <v>4.9930148170000001E-2</v>
      </c>
      <c r="W3529" s="22">
        <f>U3529/'Shift Factors and Master Curves'!$B$7</f>
        <v>3346</v>
      </c>
      <c r="X3529" s="21">
        <f>V3529/'Shift Factors and Master Curves'!$C$7</f>
        <v>4.9930148170000001E-2</v>
      </c>
    </row>
    <row r="3530" spans="1:24" x14ac:dyDescent="0.2">
      <c r="A3530" s="17">
        <v>443.9</v>
      </c>
      <c r="B3530" s="21">
        <v>2.0370585449999999E-5</v>
      </c>
      <c r="C3530" s="22">
        <f>A3530/'Shift Factors and Master Curves'!$B$3</f>
        <v>443.9</v>
      </c>
      <c r="D3530" s="21">
        <f>B3530/'Shift Factors and Master Curves'!$C$3</f>
        <v>1.8518714045454544E-5</v>
      </c>
      <c r="F3530" s="17">
        <v>972</v>
      </c>
      <c r="G3530" s="22">
        <v>1.296526372E-4</v>
      </c>
      <c r="H3530" s="21">
        <f>F3530/'Shift Factors and Master Curves'!$B$4</f>
        <v>972</v>
      </c>
      <c r="I3530" s="21">
        <f>G3530/'Shift Factors and Master Curves'!$C$4</f>
        <v>1.296526372E-4</v>
      </c>
      <c r="K3530" s="17">
        <v>3346</v>
      </c>
      <c r="L3530" s="22">
        <v>2.3652531750000001E-3</v>
      </c>
      <c r="M3530" s="21">
        <f>K3530/'Shift Factors and Master Curves'!$B$5</f>
        <v>3346</v>
      </c>
      <c r="N3530" s="21">
        <f>L3530/'Shift Factors and Master Curves'!$C$5</f>
        <v>2.3652531750000001E-3</v>
      </c>
      <c r="P3530" s="17">
        <v>3346</v>
      </c>
      <c r="Q3530" s="22">
        <v>1.299287952E-2</v>
      </c>
      <c r="R3530" s="22">
        <f>P3530/'Shift Factors and Master Curves'!$B$6</f>
        <v>3346</v>
      </c>
      <c r="S3530" s="21">
        <f>Q3530/'Shift Factors and Master Curves'!$C$6</f>
        <v>1.299287952E-2</v>
      </c>
      <c r="U3530" s="17">
        <v>3350</v>
      </c>
      <c r="V3530" s="22">
        <v>4.9981088860000002E-2</v>
      </c>
      <c r="W3530" s="22">
        <f>U3530/'Shift Factors and Master Curves'!$B$7</f>
        <v>3350</v>
      </c>
      <c r="X3530" s="21">
        <f>V3530/'Shift Factors and Master Curves'!$C$7</f>
        <v>4.9981088860000002E-2</v>
      </c>
    </row>
    <row r="3531" spans="1:24" x14ac:dyDescent="0.2">
      <c r="A3531" s="17">
        <v>444</v>
      </c>
      <c r="B3531" s="21">
        <v>2.0357262590000002E-5</v>
      </c>
      <c r="C3531" s="22">
        <f>A3531/'Shift Factors and Master Curves'!$B$3</f>
        <v>444</v>
      </c>
      <c r="D3531" s="21">
        <f>B3531/'Shift Factors and Master Curves'!$C$3</f>
        <v>1.8506602354545456E-5</v>
      </c>
      <c r="F3531" s="17">
        <v>972.6</v>
      </c>
      <c r="G3531" s="22">
        <v>1.2961491820000001E-4</v>
      </c>
      <c r="H3531" s="21">
        <f>F3531/'Shift Factors and Master Curves'!$B$4</f>
        <v>972.6</v>
      </c>
      <c r="I3531" s="21">
        <f>G3531/'Shift Factors and Master Curves'!$C$4</f>
        <v>1.2961491820000001E-4</v>
      </c>
      <c r="K3531" s="17">
        <v>3350</v>
      </c>
      <c r="L3531" s="22">
        <v>2.3664470859999999E-3</v>
      </c>
      <c r="M3531" s="21">
        <f>K3531/'Shift Factors and Master Curves'!$B$5</f>
        <v>3350</v>
      </c>
      <c r="N3531" s="21">
        <f>L3531/'Shift Factors and Master Curves'!$C$5</f>
        <v>2.3664470859999999E-3</v>
      </c>
      <c r="P3531" s="17">
        <v>3350</v>
      </c>
      <c r="Q3531" s="22">
        <v>1.3005669960000001E-2</v>
      </c>
      <c r="R3531" s="22">
        <f>P3531/'Shift Factors and Master Curves'!$B$6</f>
        <v>3350</v>
      </c>
      <c r="S3531" s="21">
        <f>Q3531/'Shift Factors and Master Curves'!$C$6</f>
        <v>1.3005669960000001E-2</v>
      </c>
      <c r="U3531" s="17">
        <v>3353</v>
      </c>
      <c r="V3531" s="22">
        <v>5.0031851820000001E-2</v>
      </c>
      <c r="W3531" s="22">
        <f>U3531/'Shift Factors and Master Curves'!$B$7</f>
        <v>3353</v>
      </c>
      <c r="X3531" s="21">
        <f>V3531/'Shift Factors and Master Curves'!$C$7</f>
        <v>5.0031851820000001E-2</v>
      </c>
    </row>
    <row r="3532" spans="1:24" x14ac:dyDescent="0.2">
      <c r="A3532" s="17">
        <v>444.2</v>
      </c>
      <c r="B3532" s="21">
        <v>2.0363692709999999E-5</v>
      </c>
      <c r="C3532" s="22">
        <f>A3532/'Shift Factors and Master Curves'!$B$3</f>
        <v>444.2</v>
      </c>
      <c r="D3532" s="21">
        <f>B3532/'Shift Factors and Master Curves'!$C$3</f>
        <v>1.8512447918181815E-5</v>
      </c>
      <c r="F3532" s="17">
        <v>973.2</v>
      </c>
      <c r="G3532" s="22">
        <v>1.2975238580000001E-4</v>
      </c>
      <c r="H3532" s="21">
        <f>F3532/'Shift Factors and Master Curves'!$B$4</f>
        <v>973.2</v>
      </c>
      <c r="I3532" s="21">
        <f>G3532/'Shift Factors and Master Curves'!$C$4</f>
        <v>1.2975238580000001E-4</v>
      </c>
      <c r="K3532" s="17">
        <v>3353</v>
      </c>
      <c r="L3532" s="22">
        <v>2.3689909359999998E-3</v>
      </c>
      <c r="M3532" s="21">
        <f>K3532/'Shift Factors and Master Curves'!$B$5</f>
        <v>3353</v>
      </c>
      <c r="N3532" s="21">
        <f>L3532/'Shift Factors and Master Curves'!$C$5</f>
        <v>2.3689909359999998E-3</v>
      </c>
      <c r="P3532" s="17">
        <v>3353</v>
      </c>
      <c r="Q3532" s="22">
        <v>1.301936773E-2</v>
      </c>
      <c r="R3532" s="22">
        <f>P3532/'Shift Factors and Master Curves'!$B$6</f>
        <v>3353</v>
      </c>
      <c r="S3532" s="21">
        <f>Q3532/'Shift Factors and Master Curves'!$C$6</f>
        <v>1.301936773E-2</v>
      </c>
      <c r="U3532" s="17">
        <v>3356</v>
      </c>
      <c r="V3532" s="22">
        <v>5.0080202300000001E-2</v>
      </c>
      <c r="W3532" s="22">
        <f>U3532/'Shift Factors and Master Curves'!$B$7</f>
        <v>3356</v>
      </c>
      <c r="X3532" s="21">
        <f>V3532/'Shift Factors and Master Curves'!$C$7</f>
        <v>5.0080202300000001E-2</v>
      </c>
    </row>
    <row r="3533" spans="1:24" x14ac:dyDescent="0.2">
      <c r="A3533" s="17">
        <v>444.3</v>
      </c>
      <c r="B3533" s="21">
        <v>2.0391773720000001E-5</v>
      </c>
      <c r="C3533" s="22">
        <f>A3533/'Shift Factors and Master Curves'!$B$3</f>
        <v>444.3</v>
      </c>
      <c r="D3533" s="21">
        <f>B3533/'Shift Factors and Master Curves'!$C$3</f>
        <v>1.8537976109090907E-5</v>
      </c>
      <c r="F3533" s="17">
        <v>973.8</v>
      </c>
      <c r="G3533" s="22">
        <v>1.2975366799999999E-4</v>
      </c>
      <c r="H3533" s="21">
        <f>F3533/'Shift Factors and Master Curves'!$B$4</f>
        <v>973.8</v>
      </c>
      <c r="I3533" s="21">
        <f>G3533/'Shift Factors and Master Curves'!$C$4</f>
        <v>1.2975366799999999E-4</v>
      </c>
      <c r="K3533" s="17">
        <v>3356</v>
      </c>
      <c r="L3533" s="22">
        <v>2.3709137269999998E-3</v>
      </c>
      <c r="M3533" s="21">
        <f>K3533/'Shift Factors and Master Curves'!$B$5</f>
        <v>3356</v>
      </c>
      <c r="N3533" s="21">
        <f>L3533/'Shift Factors and Master Curves'!$C$5</f>
        <v>2.3709137269999998E-3</v>
      </c>
      <c r="P3533" s="17">
        <v>3356</v>
      </c>
      <c r="Q3533" s="22">
        <v>1.3029475239999999E-2</v>
      </c>
      <c r="R3533" s="22">
        <f>P3533/'Shift Factors and Master Curves'!$B$6</f>
        <v>3356</v>
      </c>
      <c r="S3533" s="21">
        <f>Q3533/'Shift Factors and Master Curves'!$C$6</f>
        <v>1.3029475239999999E-2</v>
      </c>
      <c r="U3533" s="17">
        <v>3360</v>
      </c>
      <c r="V3533" s="22">
        <v>5.0128406860000002E-2</v>
      </c>
      <c r="W3533" s="22">
        <f>U3533/'Shift Factors and Master Curves'!$B$7</f>
        <v>3360</v>
      </c>
      <c r="X3533" s="21">
        <f>V3533/'Shift Factors and Master Curves'!$C$7</f>
        <v>5.0128406860000002E-2</v>
      </c>
    </row>
    <row r="3534" spans="1:24" x14ac:dyDescent="0.2">
      <c r="A3534" s="17">
        <v>444.5</v>
      </c>
      <c r="B3534" s="21">
        <v>2.0399134240000001E-5</v>
      </c>
      <c r="C3534" s="22">
        <f>A3534/'Shift Factors and Master Curves'!$B$3</f>
        <v>444.5</v>
      </c>
      <c r="D3534" s="21">
        <f>B3534/'Shift Factors and Master Curves'!$C$3</f>
        <v>1.854466749090909E-5</v>
      </c>
      <c r="F3534" s="17">
        <v>974.4</v>
      </c>
      <c r="G3534" s="22">
        <v>1.298006E-4</v>
      </c>
      <c r="H3534" s="21">
        <f>F3534/'Shift Factors and Master Curves'!$B$4</f>
        <v>974.4</v>
      </c>
      <c r="I3534" s="21">
        <f>G3534/'Shift Factors and Master Curves'!$C$4</f>
        <v>1.298006E-4</v>
      </c>
      <c r="K3534" s="17">
        <v>3360</v>
      </c>
      <c r="L3534" s="22">
        <v>2.373197008E-3</v>
      </c>
      <c r="M3534" s="21">
        <f>K3534/'Shift Factors and Master Curves'!$B$5</f>
        <v>3360</v>
      </c>
      <c r="N3534" s="21">
        <f>L3534/'Shift Factors and Master Curves'!$C$5</f>
        <v>2.373197008E-3</v>
      </c>
      <c r="P3534" s="17">
        <v>3360</v>
      </c>
      <c r="Q3534" s="22">
        <v>1.30437152E-2</v>
      </c>
      <c r="R3534" s="22">
        <f>P3534/'Shift Factors and Master Curves'!$B$6</f>
        <v>3360</v>
      </c>
      <c r="S3534" s="21">
        <f>Q3534/'Shift Factors and Master Curves'!$C$6</f>
        <v>1.30437152E-2</v>
      </c>
      <c r="U3534" s="17">
        <v>3363</v>
      </c>
      <c r="V3534" s="22">
        <v>5.0179921789999998E-2</v>
      </c>
      <c r="W3534" s="22">
        <f>U3534/'Shift Factors and Master Curves'!$B$7</f>
        <v>3363</v>
      </c>
      <c r="X3534" s="21">
        <f>V3534/'Shift Factors and Master Curves'!$C$7</f>
        <v>5.0179921789999998E-2</v>
      </c>
    </row>
    <row r="3535" spans="1:24" x14ac:dyDescent="0.2">
      <c r="A3535" s="17">
        <v>444.6</v>
      </c>
      <c r="B3535" s="21">
        <v>2.0397496800000001E-5</v>
      </c>
      <c r="C3535" s="22">
        <f>A3535/'Shift Factors and Master Curves'!$B$3</f>
        <v>444.6</v>
      </c>
      <c r="D3535" s="21">
        <f>B3535/'Shift Factors and Master Curves'!$C$3</f>
        <v>1.854317890909091E-5</v>
      </c>
      <c r="F3535" s="17">
        <v>975</v>
      </c>
      <c r="G3535" s="22">
        <v>1.2993869259999999E-4</v>
      </c>
      <c r="H3535" s="21">
        <f>F3535/'Shift Factors and Master Curves'!$B$4</f>
        <v>975</v>
      </c>
      <c r="I3535" s="21">
        <f>G3535/'Shift Factors and Master Curves'!$C$4</f>
        <v>1.2993869259999999E-4</v>
      </c>
      <c r="K3535" s="17">
        <v>3363</v>
      </c>
      <c r="L3535" s="22">
        <v>2.3751536919999999E-3</v>
      </c>
      <c r="M3535" s="21">
        <f>K3535/'Shift Factors and Master Curves'!$B$5</f>
        <v>3363</v>
      </c>
      <c r="N3535" s="21">
        <f>L3535/'Shift Factors and Master Curves'!$C$5</f>
        <v>2.3751536919999999E-3</v>
      </c>
      <c r="P3535" s="17">
        <v>3363</v>
      </c>
      <c r="Q3535" s="22">
        <v>1.30577543E-2</v>
      </c>
      <c r="R3535" s="22">
        <f>P3535/'Shift Factors and Master Curves'!$B$6</f>
        <v>3363</v>
      </c>
      <c r="S3535" s="21">
        <f>Q3535/'Shift Factors and Master Curves'!$C$6</f>
        <v>1.30577543E-2</v>
      </c>
      <c r="U3535" s="17">
        <v>3367</v>
      </c>
      <c r="V3535" s="22">
        <v>5.0231426779999998E-2</v>
      </c>
      <c r="W3535" s="22">
        <f>U3535/'Shift Factors and Master Curves'!$B$7</f>
        <v>3367</v>
      </c>
      <c r="X3535" s="21">
        <f>V3535/'Shift Factors and Master Curves'!$C$7</f>
        <v>5.0231426779999998E-2</v>
      </c>
    </row>
    <row r="3536" spans="1:24" x14ac:dyDescent="0.2">
      <c r="A3536" s="17">
        <v>444.8</v>
      </c>
      <c r="B3536" s="21">
        <v>2.0363190420000001E-5</v>
      </c>
      <c r="C3536" s="22">
        <f>A3536/'Shift Factors and Master Curves'!$B$3</f>
        <v>444.8</v>
      </c>
      <c r="D3536" s="21">
        <f>B3536/'Shift Factors and Master Curves'!$C$3</f>
        <v>1.8511991290909089E-5</v>
      </c>
      <c r="F3536" s="17">
        <v>975.6</v>
      </c>
      <c r="G3536" s="22">
        <v>1.3001962710000001E-4</v>
      </c>
      <c r="H3536" s="21">
        <f>F3536/'Shift Factors and Master Curves'!$B$4</f>
        <v>975.6</v>
      </c>
      <c r="I3536" s="21">
        <f>G3536/'Shift Factors and Master Curves'!$C$4</f>
        <v>1.3001962710000001E-4</v>
      </c>
      <c r="K3536" s="17">
        <v>3367</v>
      </c>
      <c r="L3536" s="22">
        <v>2.37703738E-3</v>
      </c>
      <c r="M3536" s="21">
        <f>K3536/'Shift Factors and Master Curves'!$B$5</f>
        <v>3367</v>
      </c>
      <c r="N3536" s="21">
        <f>L3536/'Shift Factors and Master Curves'!$C$5</f>
        <v>2.37703738E-3</v>
      </c>
      <c r="P3536" s="17">
        <v>3367</v>
      </c>
      <c r="Q3536" s="22">
        <v>1.306991104E-2</v>
      </c>
      <c r="R3536" s="22">
        <f>P3536/'Shift Factors and Master Curves'!$B$6</f>
        <v>3367</v>
      </c>
      <c r="S3536" s="21">
        <f>Q3536/'Shift Factors and Master Curves'!$C$6</f>
        <v>1.306991104E-2</v>
      </c>
      <c r="U3536" s="17">
        <v>3370</v>
      </c>
      <c r="V3536" s="22">
        <v>5.0281166129999999E-2</v>
      </c>
      <c r="W3536" s="22">
        <f>U3536/'Shift Factors and Master Curves'!$B$7</f>
        <v>3370</v>
      </c>
      <c r="X3536" s="21">
        <f>V3536/'Shift Factors and Master Curves'!$C$7</f>
        <v>5.0281166129999999E-2</v>
      </c>
    </row>
    <row r="3537" spans="1:24" x14ac:dyDescent="0.2">
      <c r="A3537" s="17">
        <v>445</v>
      </c>
      <c r="B3537" s="21">
        <v>2.0392865500000002E-5</v>
      </c>
      <c r="C3537" s="22">
        <f>A3537/'Shift Factors and Master Curves'!$B$3</f>
        <v>445</v>
      </c>
      <c r="D3537" s="21">
        <f>B3537/'Shift Factors and Master Curves'!$C$3</f>
        <v>1.8538968636363635E-5</v>
      </c>
      <c r="F3537" s="17">
        <v>976.1</v>
      </c>
      <c r="G3537" s="22">
        <v>1.3012095600000001E-4</v>
      </c>
      <c r="H3537" s="21">
        <f>F3537/'Shift Factors and Master Curves'!$B$4</f>
        <v>976.1</v>
      </c>
      <c r="I3537" s="21">
        <f>G3537/'Shift Factors and Master Curves'!$C$4</f>
        <v>1.3012095600000001E-4</v>
      </c>
      <c r="K3537" s="17">
        <v>3370</v>
      </c>
      <c r="L3537" s="22">
        <v>2.3802631729999998E-3</v>
      </c>
      <c r="M3537" s="21">
        <f>K3537/'Shift Factors and Master Curves'!$B$5</f>
        <v>3370</v>
      </c>
      <c r="N3537" s="21">
        <f>L3537/'Shift Factors and Master Curves'!$C$5</f>
        <v>2.3802631729999998E-3</v>
      </c>
      <c r="P3537" s="17">
        <v>3370</v>
      </c>
      <c r="Q3537" s="22">
        <v>1.3083674159999999E-2</v>
      </c>
      <c r="R3537" s="22">
        <f>P3537/'Shift Factors and Master Curves'!$B$6</f>
        <v>3370</v>
      </c>
      <c r="S3537" s="21">
        <f>Q3537/'Shift Factors and Master Curves'!$C$6</f>
        <v>1.3083674159999999E-2</v>
      </c>
      <c r="U3537" s="17">
        <v>3374</v>
      </c>
      <c r="V3537" s="22">
        <v>5.033154384E-2</v>
      </c>
      <c r="W3537" s="22">
        <f>U3537/'Shift Factors and Master Curves'!$B$7</f>
        <v>3374</v>
      </c>
      <c r="X3537" s="21">
        <f>V3537/'Shift Factors and Master Curves'!$C$7</f>
        <v>5.033154384E-2</v>
      </c>
    </row>
    <row r="3538" spans="1:24" x14ac:dyDescent="0.2">
      <c r="A3538" s="17">
        <v>445.1</v>
      </c>
      <c r="B3538" s="21">
        <v>2.03622803E-5</v>
      </c>
      <c r="C3538" s="22">
        <f>A3538/'Shift Factors and Master Curves'!$B$3</f>
        <v>445.1</v>
      </c>
      <c r="D3538" s="21">
        <f>B3538/'Shift Factors and Master Curves'!$C$3</f>
        <v>1.8511163909090906E-5</v>
      </c>
      <c r="F3538" s="17">
        <v>976.7</v>
      </c>
      <c r="G3538" s="22">
        <v>1.301724736E-4</v>
      </c>
      <c r="H3538" s="21">
        <f>F3538/'Shift Factors and Master Curves'!$B$4</f>
        <v>976.7</v>
      </c>
      <c r="I3538" s="21">
        <f>G3538/'Shift Factors and Master Curves'!$C$4</f>
        <v>1.301724736E-4</v>
      </c>
      <c r="K3538" s="17">
        <v>3374</v>
      </c>
      <c r="L3538" s="22">
        <v>2.3827179070000002E-3</v>
      </c>
      <c r="M3538" s="21">
        <f>K3538/'Shift Factors and Master Curves'!$B$5</f>
        <v>3374</v>
      </c>
      <c r="N3538" s="21">
        <f>L3538/'Shift Factors and Master Curves'!$C$5</f>
        <v>2.3827179070000002E-3</v>
      </c>
      <c r="P3538" s="17">
        <v>3374</v>
      </c>
      <c r="Q3538" s="22">
        <v>1.3096853049999999E-2</v>
      </c>
      <c r="R3538" s="22">
        <f>P3538/'Shift Factors and Master Curves'!$B$6</f>
        <v>3374</v>
      </c>
      <c r="S3538" s="21">
        <f>Q3538/'Shift Factors and Master Curves'!$C$6</f>
        <v>1.3096853049999999E-2</v>
      </c>
      <c r="U3538" s="17">
        <v>3377</v>
      </c>
      <c r="V3538" s="22">
        <v>5.0381201379999997E-2</v>
      </c>
      <c r="W3538" s="22">
        <f>U3538/'Shift Factors and Master Curves'!$B$7</f>
        <v>3377</v>
      </c>
      <c r="X3538" s="21">
        <f>V3538/'Shift Factors and Master Curves'!$C$7</f>
        <v>5.0381201379999997E-2</v>
      </c>
    </row>
    <row r="3539" spans="1:24" x14ac:dyDescent="0.2">
      <c r="A3539" s="17">
        <v>445.3</v>
      </c>
      <c r="B3539" s="21">
        <v>2.0329529389999998E-5</v>
      </c>
      <c r="C3539" s="22">
        <f>A3539/'Shift Factors and Master Curves'!$B$3</f>
        <v>445.3</v>
      </c>
      <c r="D3539" s="21">
        <f>B3539/'Shift Factors and Master Curves'!$C$3</f>
        <v>1.8481390354545452E-5</v>
      </c>
      <c r="F3539" s="17">
        <v>977.3</v>
      </c>
      <c r="G3539" s="22">
        <v>1.3036550199999999E-4</v>
      </c>
      <c r="H3539" s="21">
        <f>F3539/'Shift Factors and Master Curves'!$B$4</f>
        <v>977.3</v>
      </c>
      <c r="I3539" s="21">
        <f>G3539/'Shift Factors and Master Curves'!$C$4</f>
        <v>1.3036550199999999E-4</v>
      </c>
      <c r="K3539" s="17">
        <v>3377</v>
      </c>
      <c r="L3539" s="22">
        <v>2.3841752120000001E-3</v>
      </c>
      <c r="M3539" s="21">
        <f>K3539/'Shift Factors and Master Curves'!$B$5</f>
        <v>3377</v>
      </c>
      <c r="N3539" s="21">
        <f>L3539/'Shift Factors and Master Curves'!$C$5</f>
        <v>2.3841752120000001E-3</v>
      </c>
      <c r="P3539" s="17">
        <v>3377</v>
      </c>
      <c r="Q3539" s="22">
        <v>1.3108853849999999E-2</v>
      </c>
      <c r="R3539" s="22">
        <f>P3539/'Shift Factors and Master Curves'!$B$6</f>
        <v>3377</v>
      </c>
      <c r="S3539" s="21">
        <f>Q3539/'Shift Factors and Master Curves'!$C$6</f>
        <v>1.3108853849999999E-2</v>
      </c>
      <c r="U3539" s="17">
        <v>3381</v>
      </c>
      <c r="V3539" s="22">
        <v>5.0430937279999997E-2</v>
      </c>
      <c r="W3539" s="22">
        <f>U3539/'Shift Factors and Master Curves'!$B$7</f>
        <v>3381</v>
      </c>
      <c r="X3539" s="21">
        <f>V3539/'Shift Factors and Master Curves'!$C$7</f>
        <v>5.0430937279999997E-2</v>
      </c>
    </row>
    <row r="3540" spans="1:24" x14ac:dyDescent="0.2">
      <c r="A3540" s="17">
        <v>445.4</v>
      </c>
      <c r="B3540" s="21">
        <v>2.0318561199999999E-5</v>
      </c>
      <c r="C3540" s="22">
        <f>A3540/'Shift Factors and Master Curves'!$B$3</f>
        <v>445.4</v>
      </c>
      <c r="D3540" s="21">
        <f>B3540/'Shift Factors and Master Curves'!$C$3</f>
        <v>1.8471419272727271E-5</v>
      </c>
      <c r="F3540" s="17">
        <v>977.9</v>
      </c>
      <c r="G3540" s="22">
        <v>1.305623476E-4</v>
      </c>
      <c r="H3540" s="21">
        <f>F3540/'Shift Factors and Master Curves'!$B$4</f>
        <v>977.9</v>
      </c>
      <c r="I3540" s="21">
        <f>G3540/'Shift Factors and Master Curves'!$C$4</f>
        <v>1.305623476E-4</v>
      </c>
      <c r="K3540" s="17">
        <v>3381</v>
      </c>
      <c r="L3540" s="22">
        <v>2.3866991359999998E-3</v>
      </c>
      <c r="M3540" s="21">
        <f>K3540/'Shift Factors and Master Curves'!$B$5</f>
        <v>3381</v>
      </c>
      <c r="N3540" s="21">
        <f>L3540/'Shift Factors and Master Curves'!$C$5</f>
        <v>2.3866991359999998E-3</v>
      </c>
      <c r="P3540" s="17">
        <v>3381</v>
      </c>
      <c r="Q3540" s="22">
        <v>1.3123690659999999E-2</v>
      </c>
      <c r="R3540" s="22">
        <f>P3540/'Shift Factors and Master Curves'!$B$6</f>
        <v>3381</v>
      </c>
      <c r="S3540" s="21">
        <f>Q3540/'Shift Factors and Master Curves'!$C$6</f>
        <v>1.3123690659999999E-2</v>
      </c>
      <c r="U3540" s="17">
        <v>3384</v>
      </c>
      <c r="V3540" s="22">
        <v>5.0483258670000003E-2</v>
      </c>
      <c r="W3540" s="22">
        <f>U3540/'Shift Factors and Master Curves'!$B$7</f>
        <v>3384</v>
      </c>
      <c r="X3540" s="21">
        <f>V3540/'Shift Factors and Master Curves'!$C$7</f>
        <v>5.0483258670000003E-2</v>
      </c>
    </row>
    <row r="3541" spans="1:24" x14ac:dyDescent="0.2">
      <c r="A3541" s="17">
        <v>445.6</v>
      </c>
      <c r="B3541" s="21">
        <v>2.0328231000000001E-5</v>
      </c>
      <c r="C3541" s="22">
        <f>A3541/'Shift Factors and Master Curves'!$B$3</f>
        <v>445.6</v>
      </c>
      <c r="D3541" s="21">
        <f>B3541/'Shift Factors and Master Curves'!$C$3</f>
        <v>1.848021E-5</v>
      </c>
      <c r="F3541" s="17">
        <v>978.5</v>
      </c>
      <c r="G3541" s="22">
        <v>1.306010725E-4</v>
      </c>
      <c r="H3541" s="21">
        <f>F3541/'Shift Factors and Master Curves'!$B$4</f>
        <v>978.5</v>
      </c>
      <c r="I3541" s="21">
        <f>G3541/'Shift Factors and Master Curves'!$C$4</f>
        <v>1.306010725E-4</v>
      </c>
      <c r="K3541" s="17">
        <v>3384</v>
      </c>
      <c r="L3541" s="22">
        <v>2.3892775909999998E-3</v>
      </c>
      <c r="M3541" s="21">
        <f>K3541/'Shift Factors and Master Curves'!$B$5</f>
        <v>3384</v>
      </c>
      <c r="N3541" s="21">
        <f>L3541/'Shift Factors and Master Curves'!$C$5</f>
        <v>2.3892775909999998E-3</v>
      </c>
      <c r="P3541" s="17">
        <v>3384</v>
      </c>
      <c r="Q3541" s="22">
        <v>1.313766897E-2</v>
      </c>
      <c r="R3541" s="22">
        <f>P3541/'Shift Factors and Master Curves'!$B$6</f>
        <v>3384</v>
      </c>
      <c r="S3541" s="21">
        <f>Q3541/'Shift Factors and Master Curves'!$C$6</f>
        <v>1.313766897E-2</v>
      </c>
      <c r="U3541" s="17">
        <v>3388</v>
      </c>
      <c r="V3541" s="22">
        <v>5.0532308329999998E-2</v>
      </c>
      <c r="W3541" s="22">
        <f>U3541/'Shift Factors and Master Curves'!$B$7</f>
        <v>3388</v>
      </c>
      <c r="X3541" s="21">
        <f>V3541/'Shift Factors and Master Curves'!$C$7</f>
        <v>5.0532308329999998E-2</v>
      </c>
    </row>
    <row r="3542" spans="1:24" x14ac:dyDescent="0.2">
      <c r="A3542" s="17">
        <v>445.7</v>
      </c>
      <c r="B3542" s="21">
        <v>2.0363555439999999E-5</v>
      </c>
      <c r="C3542" s="22">
        <f>A3542/'Shift Factors and Master Curves'!$B$3</f>
        <v>445.7</v>
      </c>
      <c r="D3542" s="21">
        <f>B3542/'Shift Factors and Master Curves'!$C$3</f>
        <v>1.8512323127272723E-5</v>
      </c>
      <c r="F3542" s="17">
        <v>979.1</v>
      </c>
      <c r="G3542" s="22">
        <v>1.3078969669999999E-4</v>
      </c>
      <c r="H3542" s="21">
        <f>F3542/'Shift Factors and Master Curves'!$B$4</f>
        <v>979.1</v>
      </c>
      <c r="I3542" s="21">
        <f>G3542/'Shift Factors and Master Curves'!$C$4</f>
        <v>1.3078969669999999E-4</v>
      </c>
      <c r="K3542" s="17">
        <v>3388</v>
      </c>
      <c r="L3542" s="22">
        <v>2.392394423E-3</v>
      </c>
      <c r="M3542" s="21">
        <f>K3542/'Shift Factors and Master Curves'!$B$5</f>
        <v>3388</v>
      </c>
      <c r="N3542" s="21">
        <f>L3542/'Shift Factors and Master Curves'!$C$5</f>
        <v>2.392394423E-3</v>
      </c>
      <c r="P3542" s="17">
        <v>3388</v>
      </c>
      <c r="Q3542" s="22">
        <v>1.315064858E-2</v>
      </c>
      <c r="R3542" s="22">
        <f>P3542/'Shift Factors and Master Curves'!$B$6</f>
        <v>3388</v>
      </c>
      <c r="S3542" s="21">
        <f>Q3542/'Shift Factors and Master Curves'!$C$6</f>
        <v>1.315064858E-2</v>
      </c>
      <c r="U3542" s="17">
        <v>3391</v>
      </c>
      <c r="V3542" s="22">
        <v>5.0582392970000001E-2</v>
      </c>
      <c r="W3542" s="22">
        <f>U3542/'Shift Factors and Master Curves'!$B$7</f>
        <v>3391</v>
      </c>
      <c r="X3542" s="21">
        <f>V3542/'Shift Factors and Master Curves'!$C$7</f>
        <v>5.0582392970000001E-2</v>
      </c>
    </row>
    <row r="3543" spans="1:24" x14ac:dyDescent="0.2">
      <c r="A3543" s="17">
        <v>445.9</v>
      </c>
      <c r="B3543" s="21">
        <v>2.033458611E-5</v>
      </c>
      <c r="C3543" s="22">
        <f>A3543/'Shift Factors and Master Curves'!$B$3</f>
        <v>445.9</v>
      </c>
      <c r="D3543" s="21">
        <f>B3543/'Shift Factors and Master Curves'!$C$3</f>
        <v>1.848598737272727E-5</v>
      </c>
      <c r="F3543" s="17">
        <v>979.7</v>
      </c>
      <c r="G3543" s="22">
        <v>1.3097041470000001E-4</v>
      </c>
      <c r="H3543" s="21">
        <f>F3543/'Shift Factors and Master Curves'!$B$4</f>
        <v>979.7</v>
      </c>
      <c r="I3543" s="21">
        <f>G3543/'Shift Factors and Master Curves'!$C$4</f>
        <v>1.3097041470000001E-4</v>
      </c>
      <c r="K3543" s="17">
        <v>3391</v>
      </c>
      <c r="L3543" s="22">
        <v>2.3941142789999999E-3</v>
      </c>
      <c r="M3543" s="21">
        <f>K3543/'Shift Factors and Master Curves'!$B$5</f>
        <v>3391</v>
      </c>
      <c r="N3543" s="21">
        <f>L3543/'Shift Factors and Master Curves'!$C$5</f>
        <v>2.3941142789999999E-3</v>
      </c>
      <c r="P3543" s="17">
        <v>3391</v>
      </c>
      <c r="Q3543" s="22">
        <v>1.316420989E-2</v>
      </c>
      <c r="R3543" s="22">
        <f>P3543/'Shift Factors and Master Curves'!$B$6</f>
        <v>3391</v>
      </c>
      <c r="S3543" s="21">
        <f>Q3543/'Shift Factors and Master Curves'!$C$6</f>
        <v>1.316420989E-2</v>
      </c>
      <c r="U3543" s="17">
        <v>3395</v>
      </c>
      <c r="V3543" s="22">
        <v>5.0634148900000002E-2</v>
      </c>
      <c r="W3543" s="22">
        <f>U3543/'Shift Factors and Master Curves'!$B$7</f>
        <v>3395</v>
      </c>
      <c r="X3543" s="21">
        <f>V3543/'Shift Factors and Master Curves'!$C$7</f>
        <v>5.0634148900000002E-2</v>
      </c>
    </row>
    <row r="3544" spans="1:24" x14ac:dyDescent="0.2">
      <c r="A3544" s="17">
        <v>446</v>
      </c>
      <c r="B3544" s="21">
        <v>2.034393632E-5</v>
      </c>
      <c r="C3544" s="22">
        <f>A3544/'Shift Factors and Master Curves'!$B$3</f>
        <v>446</v>
      </c>
      <c r="D3544" s="21">
        <f>B3544/'Shift Factors and Master Curves'!$C$3</f>
        <v>1.8494487563636362E-5</v>
      </c>
      <c r="F3544" s="17">
        <v>980.3</v>
      </c>
      <c r="G3544" s="22">
        <v>1.3094363540000001E-4</v>
      </c>
      <c r="H3544" s="21">
        <f>F3544/'Shift Factors and Master Curves'!$B$4</f>
        <v>980.3</v>
      </c>
      <c r="I3544" s="21">
        <f>G3544/'Shift Factors and Master Curves'!$C$4</f>
        <v>1.3094363540000001E-4</v>
      </c>
      <c r="K3544" s="17">
        <v>3395</v>
      </c>
      <c r="L3544" s="22">
        <v>2.3963812159999999E-3</v>
      </c>
      <c r="M3544" s="21">
        <f>K3544/'Shift Factors and Master Curves'!$B$5</f>
        <v>3395</v>
      </c>
      <c r="N3544" s="21">
        <f>L3544/'Shift Factors and Master Curves'!$C$5</f>
        <v>2.3963812159999999E-3</v>
      </c>
      <c r="P3544" s="17">
        <v>3395</v>
      </c>
      <c r="Q3544" s="22">
        <v>1.3177315259999999E-2</v>
      </c>
      <c r="R3544" s="22">
        <f>P3544/'Shift Factors and Master Curves'!$B$6</f>
        <v>3395</v>
      </c>
      <c r="S3544" s="21">
        <f>Q3544/'Shift Factors and Master Curves'!$C$6</f>
        <v>1.3177315259999999E-2</v>
      </c>
      <c r="U3544" s="17">
        <v>3398</v>
      </c>
      <c r="V3544" s="22">
        <v>5.068614389E-2</v>
      </c>
      <c r="W3544" s="22">
        <f>U3544/'Shift Factors and Master Curves'!$B$7</f>
        <v>3398</v>
      </c>
      <c r="X3544" s="21">
        <f>V3544/'Shift Factors and Master Curves'!$C$7</f>
        <v>5.068614389E-2</v>
      </c>
    </row>
    <row r="3545" spans="1:24" x14ac:dyDescent="0.2">
      <c r="A3545" s="17">
        <v>446.2</v>
      </c>
      <c r="B3545" s="21">
        <v>2.0352287059999998E-5</v>
      </c>
      <c r="C3545" s="22">
        <f>A3545/'Shift Factors and Master Curves'!$B$3</f>
        <v>446.2</v>
      </c>
      <c r="D3545" s="21">
        <f>B3545/'Shift Factors and Master Curves'!$C$3</f>
        <v>1.8502079145454544E-5</v>
      </c>
      <c r="F3545" s="17">
        <v>980.9</v>
      </c>
      <c r="G3545" s="22">
        <v>1.3100025200000001E-4</v>
      </c>
      <c r="H3545" s="21">
        <f>F3545/'Shift Factors and Master Curves'!$B$4</f>
        <v>980.9</v>
      </c>
      <c r="I3545" s="21">
        <f>G3545/'Shift Factors and Master Curves'!$C$4</f>
        <v>1.3100025200000001E-4</v>
      </c>
      <c r="K3545" s="17">
        <v>3398</v>
      </c>
      <c r="L3545" s="22">
        <v>2.3974753170000001E-3</v>
      </c>
      <c r="M3545" s="21">
        <f>K3545/'Shift Factors and Master Curves'!$B$5</f>
        <v>3398</v>
      </c>
      <c r="N3545" s="21">
        <f>L3545/'Shift Factors and Master Curves'!$C$5</f>
        <v>2.3974753170000001E-3</v>
      </c>
      <c r="P3545" s="17">
        <v>3398</v>
      </c>
      <c r="Q3545" s="22">
        <v>1.319041963E-2</v>
      </c>
      <c r="R3545" s="22">
        <f>P3545/'Shift Factors and Master Curves'!$B$6</f>
        <v>3398</v>
      </c>
      <c r="S3545" s="21">
        <f>Q3545/'Shift Factors and Master Curves'!$C$6</f>
        <v>1.319041963E-2</v>
      </c>
      <c r="U3545" s="17">
        <v>3402</v>
      </c>
      <c r="V3545" s="22">
        <v>5.0737454920000001E-2</v>
      </c>
      <c r="W3545" s="22">
        <f>U3545/'Shift Factors and Master Curves'!$B$7</f>
        <v>3402</v>
      </c>
      <c r="X3545" s="21">
        <f>V3545/'Shift Factors and Master Curves'!$C$7</f>
        <v>5.0737454920000001E-2</v>
      </c>
    </row>
    <row r="3546" spans="1:24" x14ac:dyDescent="0.2">
      <c r="A3546" s="17">
        <v>446.4</v>
      </c>
      <c r="B3546" s="21">
        <v>2.0360776299999999E-5</v>
      </c>
      <c r="C3546" s="22">
        <f>A3546/'Shift Factors and Master Curves'!$B$3</f>
        <v>446.4</v>
      </c>
      <c r="D3546" s="21">
        <f>B3546/'Shift Factors and Master Curves'!$C$3</f>
        <v>1.8509796636363635E-5</v>
      </c>
      <c r="F3546" s="17">
        <v>981.5</v>
      </c>
      <c r="G3546" s="22">
        <v>1.30986342E-4</v>
      </c>
      <c r="H3546" s="21">
        <f>F3546/'Shift Factors and Master Curves'!$B$4</f>
        <v>981.5</v>
      </c>
      <c r="I3546" s="21">
        <f>G3546/'Shift Factors and Master Curves'!$C$4</f>
        <v>1.30986342E-4</v>
      </c>
      <c r="K3546" s="17">
        <v>3402</v>
      </c>
      <c r="L3546" s="22">
        <v>2.3995355160000001E-3</v>
      </c>
      <c r="M3546" s="21">
        <f>K3546/'Shift Factors and Master Curves'!$B$5</f>
        <v>3402</v>
      </c>
      <c r="N3546" s="21">
        <f>L3546/'Shift Factors and Master Curves'!$C$5</f>
        <v>2.3995355160000001E-3</v>
      </c>
      <c r="P3546" s="17">
        <v>3402</v>
      </c>
      <c r="Q3546" s="22">
        <v>1.320355925E-2</v>
      </c>
      <c r="R3546" s="22">
        <f>P3546/'Shift Factors and Master Curves'!$B$6</f>
        <v>3402</v>
      </c>
      <c r="S3546" s="21">
        <f>Q3546/'Shift Factors and Master Curves'!$C$6</f>
        <v>1.320355925E-2</v>
      </c>
      <c r="U3546" s="17">
        <v>3405</v>
      </c>
      <c r="V3546" s="22">
        <v>5.0788809759999998E-2</v>
      </c>
      <c r="W3546" s="22">
        <f>U3546/'Shift Factors and Master Curves'!$B$7</f>
        <v>3405</v>
      </c>
      <c r="X3546" s="21">
        <f>V3546/'Shift Factors and Master Curves'!$C$7</f>
        <v>5.0788809759999998E-2</v>
      </c>
    </row>
    <row r="3547" spans="1:24" x14ac:dyDescent="0.2">
      <c r="A3547" s="17">
        <v>446.5</v>
      </c>
      <c r="B3547" s="21">
        <v>2.034370636E-5</v>
      </c>
      <c r="C3547" s="22">
        <f>A3547/'Shift Factors and Master Curves'!$B$3</f>
        <v>446.5</v>
      </c>
      <c r="D3547" s="21">
        <f>B3547/'Shift Factors and Master Curves'!$C$3</f>
        <v>1.8494278509090908E-5</v>
      </c>
      <c r="F3547" s="17">
        <v>982.1</v>
      </c>
      <c r="G3547" s="22">
        <v>1.3107467250000001E-4</v>
      </c>
      <c r="H3547" s="21">
        <f>F3547/'Shift Factors and Master Curves'!$B$4</f>
        <v>982.1</v>
      </c>
      <c r="I3547" s="21">
        <f>G3547/'Shift Factors and Master Curves'!$C$4</f>
        <v>1.3107467250000001E-4</v>
      </c>
      <c r="K3547" s="17">
        <v>3405</v>
      </c>
      <c r="L3547" s="22">
        <v>2.4016656030000001E-3</v>
      </c>
      <c r="M3547" s="21">
        <f>K3547/'Shift Factors and Master Curves'!$B$5</f>
        <v>3405</v>
      </c>
      <c r="N3547" s="21">
        <f>L3547/'Shift Factors and Master Curves'!$C$5</f>
        <v>2.4016656030000001E-3</v>
      </c>
      <c r="P3547" s="17">
        <v>3405</v>
      </c>
      <c r="Q3547" s="22">
        <v>1.3214105510000001E-2</v>
      </c>
      <c r="R3547" s="22">
        <f>P3547/'Shift Factors and Master Curves'!$B$6</f>
        <v>3405</v>
      </c>
      <c r="S3547" s="21">
        <f>Q3547/'Shift Factors and Master Curves'!$C$6</f>
        <v>1.3214105510000001E-2</v>
      </c>
      <c r="U3547" s="17">
        <v>3409</v>
      </c>
      <c r="V3547" s="22">
        <v>5.0840357260000003E-2</v>
      </c>
      <c r="W3547" s="22">
        <f>U3547/'Shift Factors and Master Curves'!$B$7</f>
        <v>3409</v>
      </c>
      <c r="X3547" s="21">
        <f>V3547/'Shift Factors and Master Curves'!$C$7</f>
        <v>5.0840357260000003E-2</v>
      </c>
    </row>
    <row r="3548" spans="1:24" x14ac:dyDescent="0.2">
      <c r="A3548" s="17">
        <v>446.7</v>
      </c>
      <c r="B3548" s="21">
        <v>2.0347251249999999E-5</v>
      </c>
      <c r="C3548" s="22">
        <f>A3548/'Shift Factors and Master Curves'!$B$3</f>
        <v>446.7</v>
      </c>
      <c r="D3548" s="21">
        <f>B3548/'Shift Factors and Master Curves'!$C$3</f>
        <v>1.8497501136363634E-5</v>
      </c>
      <c r="F3548" s="17">
        <v>982.7</v>
      </c>
      <c r="G3548" s="22">
        <v>1.311453899E-4</v>
      </c>
      <c r="H3548" s="21">
        <f>F3548/'Shift Factors and Master Curves'!$B$4</f>
        <v>982.7</v>
      </c>
      <c r="I3548" s="21">
        <f>G3548/'Shift Factors and Master Curves'!$C$4</f>
        <v>1.311453899E-4</v>
      </c>
      <c r="K3548" s="17">
        <v>3409</v>
      </c>
      <c r="L3548" s="22">
        <v>2.404675599E-3</v>
      </c>
      <c r="M3548" s="21">
        <f>K3548/'Shift Factors and Master Curves'!$B$5</f>
        <v>3409</v>
      </c>
      <c r="N3548" s="21">
        <f>L3548/'Shift Factors and Master Curves'!$C$5</f>
        <v>2.404675599E-3</v>
      </c>
      <c r="P3548" s="17">
        <v>3409</v>
      </c>
      <c r="Q3548" s="22">
        <v>1.322917838E-2</v>
      </c>
      <c r="R3548" s="22">
        <f>P3548/'Shift Factors and Master Curves'!$B$6</f>
        <v>3409</v>
      </c>
      <c r="S3548" s="21">
        <f>Q3548/'Shift Factors and Master Curves'!$C$6</f>
        <v>1.322917838E-2</v>
      </c>
      <c r="U3548" s="17">
        <v>3412</v>
      </c>
      <c r="V3548" s="22">
        <v>5.0891766450000001E-2</v>
      </c>
      <c r="W3548" s="22">
        <f>U3548/'Shift Factors and Master Curves'!$B$7</f>
        <v>3412</v>
      </c>
      <c r="X3548" s="21">
        <f>V3548/'Shift Factors and Master Curves'!$C$7</f>
        <v>5.0891766450000001E-2</v>
      </c>
    </row>
    <row r="3549" spans="1:24" x14ac:dyDescent="0.2">
      <c r="A3549" s="17">
        <v>446.8</v>
      </c>
      <c r="B3549" s="21">
        <v>2.0323572649999999E-5</v>
      </c>
      <c r="C3549" s="22">
        <f>A3549/'Shift Factors and Master Curves'!$B$3</f>
        <v>446.8</v>
      </c>
      <c r="D3549" s="21">
        <f>B3549/'Shift Factors and Master Curves'!$C$3</f>
        <v>1.8475975136363633E-5</v>
      </c>
      <c r="F3549" s="17">
        <v>983.2</v>
      </c>
      <c r="G3549" s="22">
        <v>1.3105593879999999E-4</v>
      </c>
      <c r="H3549" s="21">
        <f>F3549/'Shift Factors and Master Curves'!$B$4</f>
        <v>983.2</v>
      </c>
      <c r="I3549" s="21">
        <f>G3549/'Shift Factors and Master Curves'!$C$4</f>
        <v>1.3105593879999999E-4</v>
      </c>
      <c r="K3549" s="17">
        <v>3412</v>
      </c>
      <c r="L3549" s="22">
        <v>2.4079079450000001E-3</v>
      </c>
      <c r="M3549" s="21">
        <f>K3549/'Shift Factors and Master Curves'!$B$5</f>
        <v>3412</v>
      </c>
      <c r="N3549" s="21">
        <f>L3549/'Shift Factors and Master Curves'!$C$5</f>
        <v>2.4079079450000001E-3</v>
      </c>
      <c r="P3549" s="17">
        <v>3412</v>
      </c>
      <c r="Q3549" s="22">
        <v>1.3242124839999999E-2</v>
      </c>
      <c r="R3549" s="22">
        <f>P3549/'Shift Factors and Master Curves'!$B$6</f>
        <v>3412</v>
      </c>
      <c r="S3549" s="21">
        <f>Q3549/'Shift Factors and Master Curves'!$C$6</f>
        <v>1.3242124839999999E-2</v>
      </c>
      <c r="U3549" s="17">
        <v>3416</v>
      </c>
      <c r="V3549" s="22">
        <v>5.0943054770000003E-2</v>
      </c>
      <c r="W3549" s="22">
        <f>U3549/'Shift Factors and Master Curves'!$B$7</f>
        <v>3416</v>
      </c>
      <c r="X3549" s="21">
        <f>V3549/'Shift Factors and Master Curves'!$C$7</f>
        <v>5.0943054770000003E-2</v>
      </c>
    </row>
    <row r="3550" spans="1:24" x14ac:dyDescent="0.2">
      <c r="A3550" s="17">
        <v>447</v>
      </c>
      <c r="B3550" s="21">
        <v>2.0324456879999999E-5</v>
      </c>
      <c r="C3550" s="22">
        <f>A3550/'Shift Factors and Master Curves'!$B$3</f>
        <v>447</v>
      </c>
      <c r="D3550" s="21">
        <f>B3550/'Shift Factors and Master Curves'!$C$3</f>
        <v>1.8476778981818179E-5</v>
      </c>
      <c r="F3550" s="17">
        <v>983.8</v>
      </c>
      <c r="G3550" s="22">
        <v>1.3092953189999999E-4</v>
      </c>
      <c r="H3550" s="21">
        <f>F3550/'Shift Factors and Master Curves'!$B$4</f>
        <v>983.8</v>
      </c>
      <c r="I3550" s="21">
        <f>G3550/'Shift Factors and Master Curves'!$C$4</f>
        <v>1.3092953189999999E-4</v>
      </c>
      <c r="K3550" s="17">
        <v>3416</v>
      </c>
      <c r="L3550" s="22">
        <v>2.4089395270000002E-3</v>
      </c>
      <c r="M3550" s="21">
        <f>K3550/'Shift Factors and Master Curves'!$B$5</f>
        <v>3416</v>
      </c>
      <c r="N3550" s="21">
        <f>L3550/'Shift Factors and Master Curves'!$C$5</f>
        <v>2.4089395270000002E-3</v>
      </c>
      <c r="P3550" s="17">
        <v>3416</v>
      </c>
      <c r="Q3550" s="22">
        <v>1.325604239E-2</v>
      </c>
      <c r="R3550" s="22">
        <f>P3550/'Shift Factors and Master Curves'!$B$6</f>
        <v>3416</v>
      </c>
      <c r="S3550" s="21">
        <f>Q3550/'Shift Factors and Master Curves'!$C$6</f>
        <v>1.325604239E-2</v>
      </c>
      <c r="U3550" s="17">
        <v>3420</v>
      </c>
      <c r="V3550" s="22">
        <v>5.0992887369999997E-2</v>
      </c>
      <c r="W3550" s="22">
        <f>U3550/'Shift Factors and Master Curves'!$B$7</f>
        <v>3420</v>
      </c>
      <c r="X3550" s="21">
        <f>V3550/'Shift Factors and Master Curves'!$C$7</f>
        <v>5.0992887369999997E-2</v>
      </c>
    </row>
    <row r="3551" spans="1:24" x14ac:dyDescent="0.2">
      <c r="A3551" s="17">
        <v>447.1</v>
      </c>
      <c r="B3551" s="21">
        <v>2.0319564440000002E-5</v>
      </c>
      <c r="C3551" s="22">
        <f>A3551/'Shift Factors and Master Curves'!$B$3</f>
        <v>447.1</v>
      </c>
      <c r="D3551" s="21">
        <f>B3551/'Shift Factors and Master Curves'!$C$3</f>
        <v>1.8472331309090909E-5</v>
      </c>
      <c r="F3551" s="17">
        <v>984.4</v>
      </c>
      <c r="G3551" s="22">
        <v>1.309162739E-4</v>
      </c>
      <c r="H3551" s="21">
        <f>F3551/'Shift Factors and Master Curves'!$B$4</f>
        <v>984.4</v>
      </c>
      <c r="I3551" s="21">
        <f>G3551/'Shift Factors and Master Curves'!$C$4</f>
        <v>1.309162739E-4</v>
      </c>
      <c r="K3551" s="17">
        <v>3420</v>
      </c>
      <c r="L3551" s="22">
        <v>2.412027904E-3</v>
      </c>
      <c r="M3551" s="21">
        <f>K3551/'Shift Factors and Master Curves'!$B$5</f>
        <v>3420</v>
      </c>
      <c r="N3551" s="21">
        <f>L3551/'Shift Factors and Master Curves'!$C$5</f>
        <v>2.412027904E-3</v>
      </c>
      <c r="P3551" s="17">
        <v>3420</v>
      </c>
      <c r="Q3551" s="22">
        <v>1.3270020949999999E-2</v>
      </c>
      <c r="R3551" s="22">
        <f>P3551/'Shift Factors and Master Curves'!$B$6</f>
        <v>3420</v>
      </c>
      <c r="S3551" s="21">
        <f>Q3551/'Shift Factors and Master Curves'!$C$6</f>
        <v>1.3270020949999999E-2</v>
      </c>
      <c r="U3551" s="17">
        <v>3423</v>
      </c>
      <c r="V3551" s="22">
        <v>5.104456206E-2</v>
      </c>
      <c r="W3551" s="22">
        <f>U3551/'Shift Factors and Master Curves'!$B$7</f>
        <v>3423</v>
      </c>
      <c r="X3551" s="21">
        <f>V3551/'Shift Factors and Master Curves'!$C$7</f>
        <v>5.104456206E-2</v>
      </c>
    </row>
    <row r="3552" spans="1:24" x14ac:dyDescent="0.2">
      <c r="A3552" s="17">
        <v>447.3</v>
      </c>
      <c r="B3552" s="21">
        <v>2.033466659E-5</v>
      </c>
      <c r="C3552" s="22">
        <f>A3552/'Shift Factors and Master Curves'!$B$3</f>
        <v>447.3</v>
      </c>
      <c r="D3552" s="21">
        <f>B3552/'Shift Factors and Master Curves'!$C$3</f>
        <v>1.8486060536363634E-5</v>
      </c>
      <c r="F3552" s="17">
        <v>985</v>
      </c>
      <c r="G3552" s="22">
        <v>1.3076987120000001E-4</v>
      </c>
      <c r="H3552" s="21">
        <f>F3552/'Shift Factors and Master Curves'!$B$4</f>
        <v>985</v>
      </c>
      <c r="I3552" s="21">
        <f>G3552/'Shift Factors and Master Curves'!$C$4</f>
        <v>1.3076987120000001E-4</v>
      </c>
      <c r="K3552" s="17">
        <v>3423</v>
      </c>
      <c r="L3552" s="22">
        <v>2.4140474449999999E-3</v>
      </c>
      <c r="M3552" s="21">
        <f>K3552/'Shift Factors and Master Curves'!$B$5</f>
        <v>3423</v>
      </c>
      <c r="N3552" s="21">
        <f>L3552/'Shift Factors and Master Curves'!$C$5</f>
        <v>2.4140474449999999E-3</v>
      </c>
      <c r="P3552" s="17">
        <v>3423</v>
      </c>
      <c r="Q3552" s="22">
        <v>1.328242229E-2</v>
      </c>
      <c r="R3552" s="22">
        <f>P3552/'Shift Factors and Master Curves'!$B$6</f>
        <v>3423</v>
      </c>
      <c r="S3552" s="21">
        <f>Q3552/'Shift Factors and Master Curves'!$C$6</f>
        <v>1.328242229E-2</v>
      </c>
      <c r="U3552" s="17">
        <v>3427</v>
      </c>
      <c r="V3552" s="22">
        <v>5.1095720579999997E-2</v>
      </c>
      <c r="W3552" s="22">
        <f>U3552/'Shift Factors and Master Curves'!$B$7</f>
        <v>3427</v>
      </c>
      <c r="X3552" s="21">
        <f>V3552/'Shift Factors and Master Curves'!$C$7</f>
        <v>5.1095720579999997E-2</v>
      </c>
    </row>
    <row r="3553" spans="1:24" x14ac:dyDescent="0.2">
      <c r="A3553" s="17">
        <v>447.4</v>
      </c>
      <c r="B3553" s="21">
        <v>2.029383698E-5</v>
      </c>
      <c r="C3553" s="22">
        <f>A3553/'Shift Factors and Master Curves'!$B$3</f>
        <v>447.4</v>
      </c>
      <c r="D3553" s="21">
        <f>B3553/'Shift Factors and Master Curves'!$C$3</f>
        <v>1.8448942709090908E-5</v>
      </c>
      <c r="F3553" s="17">
        <v>985.6</v>
      </c>
      <c r="G3553" s="22">
        <v>1.307346267E-4</v>
      </c>
      <c r="H3553" s="21">
        <f>F3553/'Shift Factors and Master Curves'!$B$4</f>
        <v>985.6</v>
      </c>
      <c r="I3553" s="21">
        <f>G3553/'Shift Factors and Master Curves'!$C$4</f>
        <v>1.307346267E-4</v>
      </c>
      <c r="K3553" s="17">
        <v>3427</v>
      </c>
      <c r="L3553" s="22">
        <v>2.4157122770000002E-3</v>
      </c>
      <c r="M3553" s="21">
        <f>K3553/'Shift Factors and Master Curves'!$B$5</f>
        <v>3427</v>
      </c>
      <c r="N3553" s="21">
        <f>L3553/'Shift Factors and Master Curves'!$C$5</f>
        <v>2.4157122770000002E-3</v>
      </c>
      <c r="P3553" s="17">
        <v>3427</v>
      </c>
      <c r="Q3553" s="22">
        <v>1.3295308990000001E-2</v>
      </c>
      <c r="R3553" s="22">
        <f>P3553/'Shift Factors and Master Curves'!$B$6</f>
        <v>3427</v>
      </c>
      <c r="S3553" s="21">
        <f>Q3553/'Shift Factors and Master Curves'!$C$6</f>
        <v>1.3295308990000001E-2</v>
      </c>
      <c r="U3553" s="17">
        <v>3430</v>
      </c>
      <c r="V3553" s="22">
        <v>5.1146147810000001E-2</v>
      </c>
      <c r="W3553" s="22">
        <f>U3553/'Shift Factors and Master Curves'!$B$7</f>
        <v>3430</v>
      </c>
      <c r="X3553" s="21">
        <f>V3553/'Shift Factors and Master Curves'!$C$7</f>
        <v>5.1146147810000001E-2</v>
      </c>
    </row>
    <row r="3554" spans="1:24" x14ac:dyDescent="0.2">
      <c r="A3554" s="17">
        <v>447.6</v>
      </c>
      <c r="B3554" s="21">
        <v>2.0300219400000001E-5</v>
      </c>
      <c r="C3554" s="22">
        <f>A3554/'Shift Factors and Master Curves'!$B$3</f>
        <v>447.6</v>
      </c>
      <c r="D3554" s="21">
        <f>B3554/'Shift Factors and Master Curves'!$C$3</f>
        <v>1.8454744909090909E-5</v>
      </c>
      <c r="F3554" s="17">
        <v>986.2</v>
      </c>
      <c r="G3554" s="22">
        <v>1.3079204240000001E-4</v>
      </c>
      <c r="H3554" s="21">
        <f>F3554/'Shift Factors and Master Curves'!$B$4</f>
        <v>986.2</v>
      </c>
      <c r="I3554" s="21">
        <f>G3554/'Shift Factors and Master Curves'!$C$4</f>
        <v>1.3079204240000001E-4</v>
      </c>
      <c r="K3554" s="17">
        <v>3430</v>
      </c>
      <c r="L3554" s="22">
        <v>2.41829184E-3</v>
      </c>
      <c r="M3554" s="21">
        <f>K3554/'Shift Factors and Master Curves'!$B$5</f>
        <v>3430</v>
      </c>
      <c r="N3554" s="21">
        <f>L3554/'Shift Factors and Master Curves'!$C$5</f>
        <v>2.41829184E-3</v>
      </c>
      <c r="P3554" s="17">
        <v>3430</v>
      </c>
      <c r="Q3554" s="22">
        <v>1.3307701870000001E-2</v>
      </c>
      <c r="R3554" s="22">
        <f>P3554/'Shift Factors and Master Curves'!$B$6</f>
        <v>3430</v>
      </c>
      <c r="S3554" s="21">
        <f>Q3554/'Shift Factors and Master Curves'!$C$6</f>
        <v>1.3307701870000001E-2</v>
      </c>
      <c r="U3554" s="17">
        <v>3434</v>
      </c>
      <c r="V3554" s="22">
        <v>5.1199398010000001E-2</v>
      </c>
      <c r="W3554" s="22">
        <f>U3554/'Shift Factors and Master Curves'!$B$7</f>
        <v>3434</v>
      </c>
      <c r="X3554" s="21">
        <f>V3554/'Shift Factors and Master Curves'!$C$7</f>
        <v>5.1199398010000001E-2</v>
      </c>
    </row>
    <row r="3555" spans="1:24" x14ac:dyDescent="0.2">
      <c r="A3555" s="17">
        <v>447.8</v>
      </c>
      <c r="B3555" s="21">
        <v>2.032880428E-5</v>
      </c>
      <c r="C3555" s="22">
        <f>A3555/'Shift Factors and Master Curves'!$B$3</f>
        <v>447.8</v>
      </c>
      <c r="D3555" s="21">
        <f>B3555/'Shift Factors and Master Curves'!$C$3</f>
        <v>1.8480731163636363E-5</v>
      </c>
      <c r="F3555" s="17">
        <v>986.8</v>
      </c>
      <c r="G3555" s="22">
        <v>1.308233899E-4</v>
      </c>
      <c r="H3555" s="21">
        <f>F3555/'Shift Factors and Master Curves'!$B$4</f>
        <v>986.8</v>
      </c>
      <c r="I3555" s="21">
        <f>G3555/'Shift Factors and Master Curves'!$C$4</f>
        <v>1.308233899E-4</v>
      </c>
      <c r="K3555" s="17">
        <v>3434</v>
      </c>
      <c r="L3555" s="22">
        <v>2.420440621E-3</v>
      </c>
      <c r="M3555" s="21">
        <f>K3555/'Shift Factors and Master Curves'!$B$5</f>
        <v>3434</v>
      </c>
      <c r="N3555" s="21">
        <f>L3555/'Shift Factors and Master Curves'!$C$5</f>
        <v>2.420440621E-3</v>
      </c>
      <c r="P3555" s="17">
        <v>3434</v>
      </c>
      <c r="Q3555" s="22">
        <v>1.3321383900000001E-2</v>
      </c>
      <c r="R3555" s="22">
        <f>P3555/'Shift Factors and Master Curves'!$B$6</f>
        <v>3434</v>
      </c>
      <c r="S3555" s="21">
        <f>Q3555/'Shift Factors and Master Curves'!$C$6</f>
        <v>1.3321383900000001E-2</v>
      </c>
      <c r="U3555" s="17">
        <v>3437</v>
      </c>
      <c r="V3555" s="22">
        <v>5.1251872339999997E-2</v>
      </c>
      <c r="W3555" s="22">
        <f>U3555/'Shift Factors and Master Curves'!$B$7</f>
        <v>3437</v>
      </c>
      <c r="X3555" s="21">
        <f>V3555/'Shift Factors and Master Curves'!$C$7</f>
        <v>5.1251872339999997E-2</v>
      </c>
    </row>
    <row r="3556" spans="1:24" x14ac:dyDescent="0.2">
      <c r="A3556" s="17">
        <v>447.9</v>
      </c>
      <c r="B3556" s="21">
        <v>2.0351498529999999E-5</v>
      </c>
      <c r="C3556" s="22">
        <f>A3556/'Shift Factors and Master Curves'!$B$3</f>
        <v>447.9</v>
      </c>
      <c r="D3556" s="21">
        <f>B3556/'Shift Factors and Master Curves'!$C$3</f>
        <v>1.8501362299999996E-5</v>
      </c>
      <c r="F3556" s="17">
        <v>987.4</v>
      </c>
      <c r="G3556" s="22">
        <v>1.3078422539999999E-4</v>
      </c>
      <c r="H3556" s="21">
        <f>F3556/'Shift Factors and Master Curves'!$B$4</f>
        <v>987.4</v>
      </c>
      <c r="I3556" s="21">
        <f>G3556/'Shift Factors and Master Curves'!$C$4</f>
        <v>1.3078422539999999E-4</v>
      </c>
      <c r="K3556" s="17">
        <v>3437</v>
      </c>
      <c r="L3556" s="22">
        <v>2.4241326880000001E-3</v>
      </c>
      <c r="M3556" s="21">
        <f>K3556/'Shift Factors and Master Curves'!$B$5</f>
        <v>3437</v>
      </c>
      <c r="N3556" s="21">
        <f>L3556/'Shift Factors and Master Curves'!$C$5</f>
        <v>2.4241326880000001E-3</v>
      </c>
      <c r="P3556" s="17">
        <v>3437</v>
      </c>
      <c r="Q3556" s="22">
        <v>1.33338594E-2</v>
      </c>
      <c r="R3556" s="22">
        <f>P3556/'Shift Factors and Master Curves'!$B$6</f>
        <v>3437</v>
      </c>
      <c r="S3556" s="21">
        <f>Q3556/'Shift Factors and Master Curves'!$C$6</f>
        <v>1.33338594E-2</v>
      </c>
      <c r="U3556" s="17">
        <v>3441</v>
      </c>
      <c r="V3556" s="22">
        <v>5.130419227E-2</v>
      </c>
      <c r="W3556" s="22">
        <f>U3556/'Shift Factors and Master Curves'!$B$7</f>
        <v>3441</v>
      </c>
      <c r="X3556" s="21">
        <f>V3556/'Shift Factors and Master Curves'!$C$7</f>
        <v>5.130419227E-2</v>
      </c>
    </row>
    <row r="3557" spans="1:24" x14ac:dyDescent="0.2">
      <c r="A3557" s="17">
        <v>448.1</v>
      </c>
      <c r="B3557" s="21">
        <v>2.0316132129999999E-5</v>
      </c>
      <c r="C3557" s="22">
        <f>A3557/'Shift Factors and Master Curves'!$B$3</f>
        <v>448.1</v>
      </c>
      <c r="D3557" s="21">
        <f>B3557/'Shift Factors and Master Curves'!$C$3</f>
        <v>1.8469211027272726E-5</v>
      </c>
      <c r="F3557" s="17">
        <v>988</v>
      </c>
      <c r="G3557" s="22">
        <v>1.308226478E-4</v>
      </c>
      <c r="H3557" s="21">
        <f>F3557/'Shift Factors and Master Curves'!$B$4</f>
        <v>988</v>
      </c>
      <c r="I3557" s="21">
        <f>G3557/'Shift Factors and Master Curves'!$C$4</f>
        <v>1.308226478E-4</v>
      </c>
      <c r="K3557" s="17">
        <v>3441</v>
      </c>
      <c r="L3557" s="22">
        <v>2.426835658E-3</v>
      </c>
      <c r="M3557" s="21">
        <f>K3557/'Shift Factors and Master Curves'!$B$5</f>
        <v>3441</v>
      </c>
      <c r="N3557" s="21">
        <f>L3557/'Shift Factors and Master Curves'!$C$5</f>
        <v>2.426835658E-3</v>
      </c>
      <c r="P3557" s="17">
        <v>3441</v>
      </c>
      <c r="Q3557" s="22">
        <v>1.334879441E-2</v>
      </c>
      <c r="R3557" s="22">
        <f>P3557/'Shift Factors and Master Curves'!$B$6</f>
        <v>3441</v>
      </c>
      <c r="S3557" s="21">
        <f>Q3557/'Shift Factors and Master Curves'!$C$6</f>
        <v>1.334879441E-2</v>
      </c>
      <c r="U3557" s="17">
        <v>3444</v>
      </c>
      <c r="V3557" s="22">
        <v>5.1354910009999997E-2</v>
      </c>
      <c r="W3557" s="22">
        <f>U3557/'Shift Factors and Master Curves'!$B$7</f>
        <v>3444</v>
      </c>
      <c r="X3557" s="21">
        <f>V3557/'Shift Factors and Master Curves'!$C$7</f>
        <v>5.1354910009999997E-2</v>
      </c>
    </row>
    <row r="3558" spans="1:24" x14ac:dyDescent="0.2">
      <c r="A3558" s="17">
        <v>448.2</v>
      </c>
      <c r="B3558" s="21">
        <v>2.0326646389999999E-5</v>
      </c>
      <c r="C3558" s="22">
        <f>A3558/'Shift Factors and Master Curves'!$B$3</f>
        <v>448.2</v>
      </c>
      <c r="D3558" s="21">
        <f>B3558/'Shift Factors and Master Curves'!$C$3</f>
        <v>1.8478769445454544E-5</v>
      </c>
      <c r="F3558" s="17">
        <v>988.6</v>
      </c>
      <c r="G3558" s="22">
        <v>1.309438003E-4</v>
      </c>
      <c r="H3558" s="21">
        <f>F3558/'Shift Factors and Master Curves'!$B$4</f>
        <v>988.6</v>
      </c>
      <c r="I3558" s="21">
        <f>G3558/'Shift Factors and Master Curves'!$C$4</f>
        <v>1.309438003E-4</v>
      </c>
      <c r="K3558" s="17">
        <v>3444</v>
      </c>
      <c r="L3558" s="22">
        <v>2.4284691560000002E-3</v>
      </c>
      <c r="M3558" s="21">
        <f>K3558/'Shift Factors and Master Curves'!$B$5</f>
        <v>3444</v>
      </c>
      <c r="N3558" s="21">
        <f>L3558/'Shift Factors and Master Curves'!$C$5</f>
        <v>2.4284691560000002E-3</v>
      </c>
      <c r="P3558" s="17">
        <v>3444</v>
      </c>
      <c r="Q3558" s="22">
        <v>1.3364321530000001E-2</v>
      </c>
      <c r="R3558" s="22">
        <f>P3558/'Shift Factors and Master Curves'!$B$6</f>
        <v>3444</v>
      </c>
      <c r="S3558" s="21">
        <f>Q3558/'Shift Factors and Master Curves'!$C$6</f>
        <v>1.3364321530000001E-2</v>
      </c>
      <c r="U3558" s="17">
        <v>3448</v>
      </c>
      <c r="V3558" s="22">
        <v>5.1405605659999999E-2</v>
      </c>
      <c r="W3558" s="22">
        <f>U3558/'Shift Factors and Master Curves'!$B$7</f>
        <v>3448</v>
      </c>
      <c r="X3558" s="21">
        <f>V3558/'Shift Factors and Master Curves'!$C$7</f>
        <v>5.1405605659999999E-2</v>
      </c>
    </row>
    <row r="3559" spans="1:24" x14ac:dyDescent="0.2">
      <c r="A3559" s="17">
        <v>448.4</v>
      </c>
      <c r="B3559" s="21">
        <v>2.033384315E-5</v>
      </c>
      <c r="C3559" s="22">
        <f>A3559/'Shift Factors and Master Curves'!$B$3</f>
        <v>448.4</v>
      </c>
      <c r="D3559" s="21">
        <f>B3559/'Shift Factors and Master Curves'!$C$3</f>
        <v>1.8485311954545454E-5</v>
      </c>
      <c r="F3559" s="17">
        <v>989.2</v>
      </c>
      <c r="G3559" s="22">
        <v>1.3114730640000001E-4</v>
      </c>
      <c r="H3559" s="21">
        <f>F3559/'Shift Factors and Master Curves'!$B$4</f>
        <v>989.2</v>
      </c>
      <c r="I3559" s="21">
        <f>G3559/'Shift Factors and Master Curves'!$C$4</f>
        <v>1.3114730640000001E-4</v>
      </c>
      <c r="K3559" s="17">
        <v>3448</v>
      </c>
      <c r="L3559" s="22">
        <v>2.4304008349999998E-3</v>
      </c>
      <c r="M3559" s="21">
        <f>K3559/'Shift Factors and Master Curves'!$B$5</f>
        <v>3448</v>
      </c>
      <c r="N3559" s="21">
        <f>L3559/'Shift Factors and Master Curves'!$C$5</f>
        <v>2.4304008349999998E-3</v>
      </c>
      <c r="P3559" s="17">
        <v>3448</v>
      </c>
      <c r="Q3559" s="22">
        <v>1.337843449E-2</v>
      </c>
      <c r="R3559" s="22">
        <f>P3559/'Shift Factors and Master Curves'!$B$6</f>
        <v>3448</v>
      </c>
      <c r="S3559" s="21">
        <f>Q3559/'Shift Factors and Master Curves'!$C$6</f>
        <v>1.337843449E-2</v>
      </c>
      <c r="U3559" s="17">
        <v>3452</v>
      </c>
      <c r="V3559" s="22">
        <v>5.145550434E-2</v>
      </c>
      <c r="W3559" s="22">
        <f>U3559/'Shift Factors and Master Curves'!$B$7</f>
        <v>3452</v>
      </c>
      <c r="X3559" s="21">
        <f>V3559/'Shift Factors and Master Curves'!$C$7</f>
        <v>5.145550434E-2</v>
      </c>
    </row>
    <row r="3560" spans="1:24" x14ac:dyDescent="0.2">
      <c r="A3560" s="17">
        <v>448.5</v>
      </c>
      <c r="B3560" s="21">
        <v>2.0337980850000001E-5</v>
      </c>
      <c r="C3560" s="22">
        <f>A3560/'Shift Factors and Master Curves'!$B$3</f>
        <v>448.5</v>
      </c>
      <c r="D3560" s="21">
        <f>B3560/'Shift Factors and Master Curves'!$C$3</f>
        <v>1.84890735E-5</v>
      </c>
      <c r="F3560" s="17">
        <v>989.8</v>
      </c>
      <c r="G3560" s="22">
        <v>1.3131996700000001E-4</v>
      </c>
      <c r="H3560" s="21">
        <f>F3560/'Shift Factors and Master Curves'!$B$4</f>
        <v>989.8</v>
      </c>
      <c r="I3560" s="21">
        <f>G3560/'Shift Factors and Master Curves'!$C$4</f>
        <v>1.3131996700000001E-4</v>
      </c>
      <c r="K3560" s="17">
        <v>3452</v>
      </c>
      <c r="L3560" s="22">
        <v>2.4326153720000002E-3</v>
      </c>
      <c r="M3560" s="21">
        <f>K3560/'Shift Factors and Master Curves'!$B$5</f>
        <v>3452</v>
      </c>
      <c r="N3560" s="21">
        <f>L3560/'Shift Factors and Master Curves'!$C$5</f>
        <v>2.4326153720000002E-3</v>
      </c>
      <c r="P3560" s="17">
        <v>3452</v>
      </c>
      <c r="Q3560" s="22">
        <v>1.339146647E-2</v>
      </c>
      <c r="R3560" s="22">
        <f>P3560/'Shift Factors and Master Curves'!$B$6</f>
        <v>3452</v>
      </c>
      <c r="S3560" s="21">
        <f>Q3560/'Shift Factors and Master Curves'!$C$6</f>
        <v>1.339146647E-2</v>
      </c>
      <c r="U3560" s="17">
        <v>3455</v>
      </c>
      <c r="V3560" s="22">
        <v>5.150827098E-2</v>
      </c>
      <c r="W3560" s="22">
        <f>U3560/'Shift Factors and Master Curves'!$B$7</f>
        <v>3455</v>
      </c>
      <c r="X3560" s="21">
        <f>V3560/'Shift Factors and Master Curves'!$C$7</f>
        <v>5.150827098E-2</v>
      </c>
    </row>
    <row r="3561" spans="1:24" x14ac:dyDescent="0.2">
      <c r="A3561" s="17">
        <v>448.7</v>
      </c>
      <c r="B3561" s="21">
        <v>2.0313139120000002E-5</v>
      </c>
      <c r="C3561" s="22">
        <f>A3561/'Shift Factors and Master Curves'!$B$3</f>
        <v>448.7</v>
      </c>
      <c r="D3561" s="21">
        <f>B3561/'Shift Factors and Master Curves'!$C$3</f>
        <v>1.8466490109090908E-5</v>
      </c>
      <c r="F3561" s="17">
        <v>990.4</v>
      </c>
      <c r="G3561" s="22">
        <v>1.31502543E-4</v>
      </c>
      <c r="H3561" s="21">
        <f>F3561/'Shift Factors and Master Curves'!$B$4</f>
        <v>990.4</v>
      </c>
      <c r="I3561" s="21">
        <f>G3561/'Shift Factors and Master Curves'!$C$4</f>
        <v>1.31502543E-4</v>
      </c>
      <c r="K3561" s="17">
        <v>3455</v>
      </c>
      <c r="L3561" s="22">
        <v>2.4349209439999998E-3</v>
      </c>
      <c r="M3561" s="21">
        <f>K3561/'Shift Factors and Master Curves'!$B$5</f>
        <v>3455</v>
      </c>
      <c r="N3561" s="21">
        <f>L3561/'Shift Factors and Master Curves'!$C$5</f>
        <v>2.4349209439999998E-3</v>
      </c>
      <c r="P3561" s="17">
        <v>3455</v>
      </c>
      <c r="Q3561" s="22">
        <v>1.3404456570000001E-2</v>
      </c>
      <c r="R3561" s="22">
        <f>P3561/'Shift Factors and Master Curves'!$B$6</f>
        <v>3455</v>
      </c>
      <c r="S3561" s="21">
        <f>Q3561/'Shift Factors and Master Curves'!$C$6</f>
        <v>1.3404456570000001E-2</v>
      </c>
      <c r="U3561" s="17">
        <v>3459</v>
      </c>
      <c r="V3561" s="22">
        <v>5.1560422309999999E-2</v>
      </c>
      <c r="W3561" s="22">
        <f>U3561/'Shift Factors and Master Curves'!$B$7</f>
        <v>3459</v>
      </c>
      <c r="X3561" s="21">
        <f>V3561/'Shift Factors and Master Curves'!$C$7</f>
        <v>5.1560422309999999E-2</v>
      </c>
    </row>
    <row r="3562" spans="1:24" x14ac:dyDescent="0.2">
      <c r="A3562" s="17">
        <v>448.9</v>
      </c>
      <c r="B3562" s="21">
        <v>2.0316212079999998E-5</v>
      </c>
      <c r="C3562" s="22">
        <f>A3562/'Shift Factors and Master Curves'!$B$3</f>
        <v>448.9</v>
      </c>
      <c r="D3562" s="21">
        <f>B3562/'Shift Factors and Master Curves'!$C$3</f>
        <v>1.8469283709090907E-5</v>
      </c>
      <c r="F3562" s="17">
        <v>991</v>
      </c>
      <c r="G3562" s="22">
        <v>1.314478997E-4</v>
      </c>
      <c r="H3562" s="21">
        <f>F3562/'Shift Factors and Master Curves'!$B$4</f>
        <v>991</v>
      </c>
      <c r="I3562" s="21">
        <f>G3562/'Shift Factors and Master Curves'!$C$4</f>
        <v>1.314478997E-4</v>
      </c>
      <c r="K3562" s="17">
        <v>3459</v>
      </c>
      <c r="L3562" s="22">
        <v>2.43686388E-3</v>
      </c>
      <c r="M3562" s="21">
        <f>K3562/'Shift Factors and Master Curves'!$B$5</f>
        <v>3459</v>
      </c>
      <c r="N3562" s="21">
        <f>L3562/'Shift Factors and Master Curves'!$C$5</f>
        <v>2.43686388E-3</v>
      </c>
      <c r="P3562" s="17">
        <v>3459</v>
      </c>
      <c r="Q3562" s="22">
        <v>1.341676139E-2</v>
      </c>
      <c r="R3562" s="22">
        <f>P3562/'Shift Factors and Master Curves'!$B$6</f>
        <v>3459</v>
      </c>
      <c r="S3562" s="21">
        <f>Q3562/'Shift Factors and Master Curves'!$C$6</f>
        <v>1.341676139E-2</v>
      </c>
      <c r="U3562" s="17">
        <v>3462</v>
      </c>
      <c r="V3562" s="22">
        <v>5.161182525E-2</v>
      </c>
      <c r="W3562" s="22">
        <f>U3562/'Shift Factors and Master Curves'!$B$7</f>
        <v>3462</v>
      </c>
      <c r="X3562" s="21">
        <f>V3562/'Shift Factors and Master Curves'!$C$7</f>
        <v>5.161182525E-2</v>
      </c>
    </row>
    <row r="3563" spans="1:24" x14ac:dyDescent="0.2">
      <c r="A3563" s="17">
        <v>449</v>
      </c>
      <c r="B3563" s="21">
        <v>2.0339783529999999E-5</v>
      </c>
      <c r="C3563" s="22">
        <f>A3563/'Shift Factors and Master Curves'!$B$3</f>
        <v>449</v>
      </c>
      <c r="D3563" s="21">
        <f>B3563/'Shift Factors and Master Curves'!$C$3</f>
        <v>1.8490712299999997E-5</v>
      </c>
      <c r="F3563" s="17">
        <v>991.6</v>
      </c>
      <c r="G3563" s="22">
        <v>1.3141964370000001E-4</v>
      </c>
      <c r="H3563" s="21">
        <f>F3563/'Shift Factors and Master Curves'!$B$4</f>
        <v>991.6</v>
      </c>
      <c r="I3563" s="21">
        <f>G3563/'Shift Factors and Master Curves'!$C$4</f>
        <v>1.3141964370000001E-4</v>
      </c>
      <c r="K3563" s="17">
        <v>3462</v>
      </c>
      <c r="L3563" s="22">
        <v>2.439027835E-3</v>
      </c>
      <c r="M3563" s="21">
        <f>K3563/'Shift Factors and Master Curves'!$B$5</f>
        <v>3462</v>
      </c>
      <c r="N3563" s="21">
        <f>L3563/'Shift Factors and Master Curves'!$C$5</f>
        <v>2.439027835E-3</v>
      </c>
      <c r="P3563" s="17">
        <v>3462</v>
      </c>
      <c r="Q3563" s="22">
        <v>1.343051592E-2</v>
      </c>
      <c r="R3563" s="22">
        <f>P3563/'Shift Factors and Master Curves'!$B$6</f>
        <v>3462</v>
      </c>
      <c r="S3563" s="21">
        <f>Q3563/'Shift Factors and Master Curves'!$C$6</f>
        <v>1.343051592E-2</v>
      </c>
      <c r="U3563" s="17">
        <v>3466</v>
      </c>
      <c r="V3563" s="22">
        <v>5.1662979060000003E-2</v>
      </c>
      <c r="W3563" s="22">
        <f>U3563/'Shift Factors and Master Curves'!$B$7</f>
        <v>3466</v>
      </c>
      <c r="X3563" s="21">
        <f>V3563/'Shift Factors and Master Curves'!$C$7</f>
        <v>5.1662979060000003E-2</v>
      </c>
    </row>
    <row r="3564" spans="1:24" x14ac:dyDescent="0.2">
      <c r="A3564" s="17">
        <v>449.2</v>
      </c>
      <c r="B3564" s="21">
        <v>2.0298887930000001E-5</v>
      </c>
      <c r="C3564" s="22">
        <f>A3564/'Shift Factors and Master Curves'!$B$3</f>
        <v>449.2</v>
      </c>
      <c r="D3564" s="21">
        <f>B3564/'Shift Factors and Master Curves'!$C$3</f>
        <v>1.845353448181818E-5</v>
      </c>
      <c r="F3564" s="17">
        <v>992.2</v>
      </c>
      <c r="G3564" s="22">
        <v>1.3143384490000001E-4</v>
      </c>
      <c r="H3564" s="21">
        <f>F3564/'Shift Factors and Master Curves'!$B$4</f>
        <v>992.2</v>
      </c>
      <c r="I3564" s="21">
        <f>G3564/'Shift Factors and Master Curves'!$C$4</f>
        <v>1.3143384490000001E-4</v>
      </c>
      <c r="K3564" s="17">
        <v>3466</v>
      </c>
      <c r="L3564" s="22">
        <v>2.442513416E-3</v>
      </c>
      <c r="M3564" s="21">
        <f>K3564/'Shift Factors and Master Curves'!$B$5</f>
        <v>3466</v>
      </c>
      <c r="N3564" s="21">
        <f>L3564/'Shift Factors and Master Curves'!$C$5</f>
        <v>2.442513416E-3</v>
      </c>
      <c r="P3564" s="17">
        <v>3466</v>
      </c>
      <c r="Q3564" s="22">
        <v>1.3442990300000001E-2</v>
      </c>
      <c r="R3564" s="22">
        <f>P3564/'Shift Factors and Master Curves'!$B$6</f>
        <v>3466</v>
      </c>
      <c r="S3564" s="21">
        <f>Q3564/'Shift Factors and Master Curves'!$C$6</f>
        <v>1.3442990300000001E-2</v>
      </c>
      <c r="U3564" s="17">
        <v>3469</v>
      </c>
      <c r="V3564" s="22">
        <v>5.1715801819999997E-2</v>
      </c>
      <c r="W3564" s="22">
        <f>U3564/'Shift Factors and Master Curves'!$B$7</f>
        <v>3469</v>
      </c>
      <c r="X3564" s="21">
        <f>V3564/'Shift Factors and Master Curves'!$C$7</f>
        <v>5.1715801819999997E-2</v>
      </c>
    </row>
    <row r="3565" spans="1:24" x14ac:dyDescent="0.2">
      <c r="A3565" s="17">
        <v>449.3</v>
      </c>
      <c r="B3565" s="21">
        <v>2.0283443469999999E-5</v>
      </c>
      <c r="C3565" s="22">
        <f>A3565/'Shift Factors and Master Curves'!$B$3</f>
        <v>449.3</v>
      </c>
      <c r="D3565" s="21">
        <f>B3565/'Shift Factors and Master Curves'!$C$3</f>
        <v>1.8439494063636361E-5</v>
      </c>
      <c r="F3565" s="17">
        <v>992.8</v>
      </c>
      <c r="G3565" s="22">
        <v>1.3139388010000001E-4</v>
      </c>
      <c r="H3565" s="21">
        <f>F3565/'Shift Factors and Master Curves'!$B$4</f>
        <v>992.8</v>
      </c>
      <c r="I3565" s="21">
        <f>G3565/'Shift Factors and Master Curves'!$C$4</f>
        <v>1.3139388010000001E-4</v>
      </c>
      <c r="K3565" s="17">
        <v>3469</v>
      </c>
      <c r="L3565" s="22">
        <v>2.4441268029999999E-3</v>
      </c>
      <c r="M3565" s="21">
        <f>K3565/'Shift Factors and Master Curves'!$B$5</f>
        <v>3469</v>
      </c>
      <c r="N3565" s="21">
        <f>L3565/'Shift Factors and Master Curves'!$C$5</f>
        <v>2.4441268029999999E-3</v>
      </c>
      <c r="P3565" s="17">
        <v>3469</v>
      </c>
      <c r="Q3565" s="22">
        <v>1.345763359E-2</v>
      </c>
      <c r="R3565" s="22">
        <f>P3565/'Shift Factors and Master Curves'!$B$6</f>
        <v>3469</v>
      </c>
      <c r="S3565" s="21">
        <f>Q3565/'Shift Factors and Master Curves'!$C$6</f>
        <v>1.345763359E-2</v>
      </c>
      <c r="U3565" s="17">
        <v>3473</v>
      </c>
      <c r="V3565" s="22">
        <v>5.1769608469999999E-2</v>
      </c>
      <c r="W3565" s="22">
        <f>U3565/'Shift Factors and Master Curves'!$B$7</f>
        <v>3473</v>
      </c>
      <c r="X3565" s="21">
        <f>V3565/'Shift Factors and Master Curves'!$C$7</f>
        <v>5.1769608469999999E-2</v>
      </c>
    </row>
    <row r="3566" spans="1:24" x14ac:dyDescent="0.2">
      <c r="A3566" s="17">
        <v>449.5</v>
      </c>
      <c r="B3566" s="21">
        <v>2.0302187960000001E-5</v>
      </c>
      <c r="C3566" s="22">
        <f>A3566/'Shift Factors and Master Curves'!$B$3</f>
        <v>449.5</v>
      </c>
      <c r="D3566" s="21">
        <f>B3566/'Shift Factors and Master Curves'!$C$3</f>
        <v>1.8456534509090909E-5</v>
      </c>
      <c r="F3566" s="17">
        <v>993.4</v>
      </c>
      <c r="G3566" s="22">
        <v>1.315684445E-4</v>
      </c>
      <c r="H3566" s="21">
        <f>F3566/'Shift Factors and Master Curves'!$B$4</f>
        <v>993.4</v>
      </c>
      <c r="I3566" s="21">
        <f>G3566/'Shift Factors and Master Curves'!$C$4</f>
        <v>1.315684445E-4</v>
      </c>
      <c r="K3566" s="17">
        <v>3473</v>
      </c>
      <c r="L3566" s="22">
        <v>2.446203569E-3</v>
      </c>
      <c r="M3566" s="21">
        <f>K3566/'Shift Factors and Master Curves'!$B$5</f>
        <v>3473</v>
      </c>
      <c r="N3566" s="21">
        <f>L3566/'Shift Factors and Master Curves'!$C$5</f>
        <v>2.446203569E-3</v>
      </c>
      <c r="P3566" s="17">
        <v>3473</v>
      </c>
      <c r="Q3566" s="22">
        <v>1.3473540900000001E-2</v>
      </c>
      <c r="R3566" s="22">
        <f>P3566/'Shift Factors and Master Curves'!$B$6</f>
        <v>3473</v>
      </c>
      <c r="S3566" s="21">
        <f>Q3566/'Shift Factors and Master Curves'!$C$6</f>
        <v>1.3473540900000001E-2</v>
      </c>
      <c r="U3566" s="17">
        <v>3477</v>
      </c>
      <c r="V3566" s="22">
        <v>5.1822077760000002E-2</v>
      </c>
      <c r="W3566" s="22">
        <f>U3566/'Shift Factors and Master Curves'!$B$7</f>
        <v>3477</v>
      </c>
      <c r="X3566" s="21">
        <f>V3566/'Shift Factors and Master Curves'!$C$7</f>
        <v>5.1822077760000002E-2</v>
      </c>
    </row>
    <row r="3567" spans="1:24" x14ac:dyDescent="0.2">
      <c r="A3567" s="17">
        <v>449.6</v>
      </c>
      <c r="B3567" s="21">
        <v>2.0302574150000001E-5</v>
      </c>
      <c r="C3567" s="22">
        <f>A3567/'Shift Factors and Master Curves'!$B$3</f>
        <v>449.6</v>
      </c>
      <c r="D3567" s="21">
        <f>B3567/'Shift Factors and Master Curves'!$C$3</f>
        <v>1.8456885590909092E-5</v>
      </c>
      <c r="F3567" s="17">
        <v>994</v>
      </c>
      <c r="G3567" s="22">
        <v>1.316514294E-4</v>
      </c>
      <c r="H3567" s="21">
        <f>F3567/'Shift Factors and Master Curves'!$B$4</f>
        <v>994</v>
      </c>
      <c r="I3567" s="21">
        <f>G3567/'Shift Factors and Master Curves'!$C$4</f>
        <v>1.316514294E-4</v>
      </c>
      <c r="K3567" s="17">
        <v>3477</v>
      </c>
      <c r="L3567" s="22">
        <v>2.448754438E-3</v>
      </c>
      <c r="M3567" s="21">
        <f>K3567/'Shift Factors and Master Curves'!$B$5</f>
        <v>3477</v>
      </c>
      <c r="N3567" s="21">
        <f>L3567/'Shift Factors and Master Curves'!$C$5</f>
        <v>2.448754438E-3</v>
      </c>
      <c r="P3567" s="17">
        <v>3477</v>
      </c>
      <c r="Q3567" s="22">
        <v>1.3486290600000001E-2</v>
      </c>
      <c r="R3567" s="22">
        <f>P3567/'Shift Factors and Master Curves'!$B$6</f>
        <v>3477</v>
      </c>
      <c r="S3567" s="21">
        <f>Q3567/'Shift Factors and Master Curves'!$C$6</f>
        <v>1.3486290600000001E-2</v>
      </c>
      <c r="U3567" s="17">
        <v>3480</v>
      </c>
      <c r="V3567" s="22">
        <v>5.1874428219999998E-2</v>
      </c>
      <c r="W3567" s="22">
        <f>U3567/'Shift Factors and Master Curves'!$B$7</f>
        <v>3480</v>
      </c>
      <c r="X3567" s="21">
        <f>V3567/'Shift Factors and Master Curves'!$C$7</f>
        <v>5.1874428219999998E-2</v>
      </c>
    </row>
    <row r="3568" spans="1:24" x14ac:dyDescent="0.2">
      <c r="A3568" s="17">
        <v>449.8</v>
      </c>
      <c r="B3568" s="21">
        <v>2.0307001999999999E-5</v>
      </c>
      <c r="C3568" s="22">
        <f>A3568/'Shift Factors and Master Curves'!$B$3</f>
        <v>449.8</v>
      </c>
      <c r="D3568" s="21">
        <f>B3568/'Shift Factors and Master Curves'!$C$3</f>
        <v>1.8460910909090906E-5</v>
      </c>
      <c r="F3568" s="17">
        <v>994.6</v>
      </c>
      <c r="G3568" s="22">
        <v>1.3177485149999999E-4</v>
      </c>
      <c r="H3568" s="21">
        <f>F3568/'Shift Factors and Master Curves'!$B$4</f>
        <v>994.6</v>
      </c>
      <c r="I3568" s="21">
        <f>G3568/'Shift Factors and Master Curves'!$C$4</f>
        <v>1.3177485149999999E-4</v>
      </c>
      <c r="K3568" s="17">
        <v>3480</v>
      </c>
      <c r="L3568" s="22">
        <v>2.4518670780000001E-3</v>
      </c>
      <c r="M3568" s="21">
        <f>K3568/'Shift Factors and Master Curves'!$B$5</f>
        <v>3480</v>
      </c>
      <c r="N3568" s="21">
        <f>L3568/'Shift Factors and Master Curves'!$C$5</f>
        <v>2.4518670780000001E-3</v>
      </c>
      <c r="P3568" s="17">
        <v>3480</v>
      </c>
      <c r="Q3568" s="22">
        <v>1.3499897489999999E-2</v>
      </c>
      <c r="R3568" s="22">
        <f>P3568/'Shift Factors and Master Curves'!$B$6</f>
        <v>3480</v>
      </c>
      <c r="S3568" s="21">
        <f>Q3568/'Shift Factors and Master Curves'!$C$6</f>
        <v>1.3499897489999999E-2</v>
      </c>
      <c r="U3568" s="17">
        <v>3484</v>
      </c>
      <c r="V3568" s="22">
        <v>5.1925460290000003E-2</v>
      </c>
      <c r="W3568" s="22">
        <f>U3568/'Shift Factors and Master Curves'!$B$7</f>
        <v>3484</v>
      </c>
      <c r="X3568" s="21">
        <f>V3568/'Shift Factors and Master Curves'!$C$7</f>
        <v>5.1925460290000003E-2</v>
      </c>
    </row>
    <row r="3569" spans="1:24" x14ac:dyDescent="0.2">
      <c r="A3569" s="17">
        <v>449.9</v>
      </c>
      <c r="B3569" s="21">
        <v>2.027904751E-5</v>
      </c>
      <c r="C3569" s="22">
        <f>A3569/'Shift Factors and Master Curves'!$B$3</f>
        <v>449.9</v>
      </c>
      <c r="D3569" s="21">
        <f>B3569/'Shift Factors and Master Curves'!$C$3</f>
        <v>1.8435497736363636E-5</v>
      </c>
      <c r="F3569" s="17">
        <v>995.2</v>
      </c>
      <c r="G3569" s="22">
        <v>1.318780499E-4</v>
      </c>
      <c r="H3569" s="21">
        <f>F3569/'Shift Factors and Master Curves'!$B$4</f>
        <v>995.2</v>
      </c>
      <c r="I3569" s="21">
        <f>G3569/'Shift Factors and Master Curves'!$C$4</f>
        <v>1.318780499E-4</v>
      </c>
      <c r="K3569" s="17">
        <v>3484</v>
      </c>
      <c r="L3569" s="22">
        <v>2.454111263E-3</v>
      </c>
      <c r="M3569" s="21">
        <f>K3569/'Shift Factors and Master Curves'!$B$5</f>
        <v>3484</v>
      </c>
      <c r="N3569" s="21">
        <f>L3569/'Shift Factors and Master Curves'!$C$5</f>
        <v>2.454111263E-3</v>
      </c>
      <c r="P3569" s="17">
        <v>3484</v>
      </c>
      <c r="Q3569" s="22">
        <v>1.3513227040000001E-2</v>
      </c>
      <c r="R3569" s="22">
        <f>P3569/'Shift Factors and Master Curves'!$B$6</f>
        <v>3484</v>
      </c>
      <c r="S3569" s="21">
        <f>Q3569/'Shift Factors and Master Curves'!$C$6</f>
        <v>1.3513227040000001E-2</v>
      </c>
      <c r="U3569" s="17">
        <v>3487</v>
      </c>
      <c r="V3569" s="22">
        <v>5.1978092060000002E-2</v>
      </c>
      <c r="W3569" s="22">
        <f>U3569/'Shift Factors and Master Curves'!$B$7</f>
        <v>3487</v>
      </c>
      <c r="X3569" s="21">
        <f>V3569/'Shift Factors and Master Curves'!$C$7</f>
        <v>5.1978092060000002E-2</v>
      </c>
    </row>
    <row r="3570" spans="1:24" x14ac:dyDescent="0.2">
      <c r="A3570" s="17">
        <v>450.1</v>
      </c>
      <c r="B3570" s="21">
        <v>2.0294984339999998E-5</v>
      </c>
      <c r="C3570" s="22">
        <f>A3570/'Shift Factors and Master Curves'!$B$3</f>
        <v>450.1</v>
      </c>
      <c r="D3570" s="21">
        <f>B3570/'Shift Factors and Master Curves'!$C$3</f>
        <v>1.844998576363636E-5</v>
      </c>
      <c r="F3570" s="17">
        <v>995.8</v>
      </c>
      <c r="G3570" s="22">
        <v>1.31856257E-4</v>
      </c>
      <c r="H3570" s="21">
        <f>F3570/'Shift Factors and Master Curves'!$B$4</f>
        <v>995.8</v>
      </c>
      <c r="I3570" s="21">
        <f>G3570/'Shift Factors and Master Curves'!$C$4</f>
        <v>1.31856257E-4</v>
      </c>
      <c r="K3570" s="17">
        <v>3487</v>
      </c>
      <c r="L3570" s="22">
        <v>2.456210203E-3</v>
      </c>
      <c r="M3570" s="21">
        <f>K3570/'Shift Factors and Master Curves'!$B$5</f>
        <v>3487</v>
      </c>
      <c r="N3570" s="21">
        <f>L3570/'Shift Factors and Master Curves'!$C$5</f>
        <v>2.456210203E-3</v>
      </c>
      <c r="P3570" s="17">
        <v>3487</v>
      </c>
      <c r="Q3570" s="22">
        <v>1.352545611E-2</v>
      </c>
      <c r="R3570" s="22">
        <f>P3570/'Shift Factors and Master Curves'!$B$6</f>
        <v>3487</v>
      </c>
      <c r="S3570" s="21">
        <f>Q3570/'Shift Factors and Master Curves'!$C$6</f>
        <v>1.352545611E-2</v>
      </c>
      <c r="U3570" s="17">
        <v>3491</v>
      </c>
      <c r="V3570" s="22">
        <v>5.202920104E-2</v>
      </c>
      <c r="W3570" s="22">
        <f>U3570/'Shift Factors and Master Curves'!$B$7</f>
        <v>3491</v>
      </c>
      <c r="X3570" s="21">
        <f>V3570/'Shift Factors and Master Curves'!$C$7</f>
        <v>5.202920104E-2</v>
      </c>
    </row>
    <row r="3571" spans="1:24" x14ac:dyDescent="0.2">
      <c r="A3571" s="17">
        <v>450.3</v>
      </c>
      <c r="B3571" s="21">
        <v>2.033025986E-5</v>
      </c>
      <c r="C3571" s="22">
        <f>A3571/'Shift Factors and Master Curves'!$B$3</f>
        <v>450.3</v>
      </c>
      <c r="D3571" s="21">
        <f>B3571/'Shift Factors and Master Curves'!$C$3</f>
        <v>1.8482054418181817E-5</v>
      </c>
      <c r="F3571" s="17">
        <v>996.4</v>
      </c>
      <c r="G3571" s="22">
        <v>1.3181089859999999E-4</v>
      </c>
      <c r="H3571" s="21">
        <f>F3571/'Shift Factors and Master Curves'!$B$4</f>
        <v>996.4</v>
      </c>
      <c r="I3571" s="21">
        <f>G3571/'Shift Factors and Master Curves'!$C$4</f>
        <v>1.3181089859999999E-4</v>
      </c>
      <c r="K3571" s="17">
        <v>3491</v>
      </c>
      <c r="L3571" s="22">
        <v>2.4586697490000002E-3</v>
      </c>
      <c r="M3571" s="21">
        <f>K3571/'Shift Factors and Master Curves'!$B$5</f>
        <v>3491</v>
      </c>
      <c r="N3571" s="21">
        <f>L3571/'Shift Factors and Master Curves'!$C$5</f>
        <v>2.4586697490000002E-3</v>
      </c>
      <c r="P3571" s="17">
        <v>3491</v>
      </c>
      <c r="Q3571" s="22">
        <v>1.354022819E-2</v>
      </c>
      <c r="R3571" s="22">
        <f>P3571/'Shift Factors and Master Curves'!$B$6</f>
        <v>3491</v>
      </c>
      <c r="S3571" s="21">
        <f>Q3571/'Shift Factors and Master Curves'!$C$6</f>
        <v>1.354022819E-2</v>
      </c>
      <c r="U3571" s="17">
        <v>3495</v>
      </c>
      <c r="V3571" s="22">
        <v>5.2081276179999997E-2</v>
      </c>
      <c r="W3571" s="22">
        <f>U3571/'Shift Factors and Master Curves'!$B$7</f>
        <v>3495</v>
      </c>
      <c r="X3571" s="21">
        <f>V3571/'Shift Factors and Master Curves'!$C$7</f>
        <v>5.2081276179999997E-2</v>
      </c>
    </row>
    <row r="3572" spans="1:24" x14ac:dyDescent="0.2">
      <c r="A3572" s="17">
        <v>450.4</v>
      </c>
      <c r="B3572" s="21">
        <v>2.032650788E-5</v>
      </c>
      <c r="C3572" s="22">
        <f>A3572/'Shift Factors and Master Curves'!$B$3</f>
        <v>450.4</v>
      </c>
      <c r="D3572" s="21">
        <f>B3572/'Shift Factors and Master Curves'!$C$3</f>
        <v>1.8478643527272725E-5</v>
      </c>
      <c r="F3572" s="17">
        <v>997</v>
      </c>
      <c r="G3572" s="22">
        <v>1.3183866880000001E-4</v>
      </c>
      <c r="H3572" s="21">
        <f>F3572/'Shift Factors and Master Curves'!$B$4</f>
        <v>997</v>
      </c>
      <c r="I3572" s="21">
        <f>G3572/'Shift Factors and Master Curves'!$C$4</f>
        <v>1.3183866880000001E-4</v>
      </c>
      <c r="K3572" s="17">
        <v>3495</v>
      </c>
      <c r="L3572" s="22">
        <v>2.4602336849999999E-3</v>
      </c>
      <c r="M3572" s="21">
        <f>K3572/'Shift Factors and Master Curves'!$B$5</f>
        <v>3495</v>
      </c>
      <c r="N3572" s="21">
        <f>L3572/'Shift Factors and Master Curves'!$C$5</f>
        <v>2.4602336849999999E-3</v>
      </c>
      <c r="P3572" s="17">
        <v>3495</v>
      </c>
      <c r="Q3572" s="22">
        <v>1.355557869E-2</v>
      </c>
      <c r="R3572" s="22">
        <f>P3572/'Shift Factors and Master Curves'!$B$6</f>
        <v>3495</v>
      </c>
      <c r="S3572" s="21">
        <f>Q3572/'Shift Factors and Master Curves'!$C$6</f>
        <v>1.355557869E-2</v>
      </c>
      <c r="U3572" s="17">
        <v>3498</v>
      </c>
      <c r="V3572" s="22">
        <v>5.2131555080000003E-2</v>
      </c>
      <c r="W3572" s="22">
        <f>U3572/'Shift Factors and Master Curves'!$B$7</f>
        <v>3498</v>
      </c>
      <c r="X3572" s="21">
        <f>V3572/'Shift Factors and Master Curves'!$C$7</f>
        <v>5.2131555080000003E-2</v>
      </c>
    </row>
    <row r="3573" spans="1:24" x14ac:dyDescent="0.2">
      <c r="A3573" s="17">
        <v>450.6</v>
      </c>
      <c r="B3573" s="21">
        <v>2.0333858E-5</v>
      </c>
      <c r="C3573" s="22">
        <f>A3573/'Shift Factors and Master Curves'!$B$3</f>
        <v>450.6</v>
      </c>
      <c r="D3573" s="21">
        <f>B3573/'Shift Factors and Master Curves'!$C$3</f>
        <v>1.8485325454545455E-5</v>
      </c>
      <c r="F3573" s="17">
        <v>997.6</v>
      </c>
      <c r="G3573" s="22">
        <v>1.3178174729999999E-4</v>
      </c>
      <c r="H3573" s="21">
        <f>F3573/'Shift Factors and Master Curves'!$B$4</f>
        <v>997.6</v>
      </c>
      <c r="I3573" s="21">
        <f>G3573/'Shift Factors and Master Curves'!$C$4</f>
        <v>1.3178174729999999E-4</v>
      </c>
      <c r="K3573" s="17">
        <v>3498</v>
      </c>
      <c r="L3573" s="22">
        <v>2.462212877E-3</v>
      </c>
      <c r="M3573" s="21">
        <f>K3573/'Shift Factors and Master Curves'!$B$5</f>
        <v>3498</v>
      </c>
      <c r="N3573" s="21">
        <f>L3573/'Shift Factors and Master Curves'!$C$5</f>
        <v>2.462212877E-3</v>
      </c>
      <c r="P3573" s="17">
        <v>3498</v>
      </c>
      <c r="Q3573" s="22">
        <v>1.3570359400000001E-2</v>
      </c>
      <c r="R3573" s="22">
        <f>P3573/'Shift Factors and Master Curves'!$B$6</f>
        <v>3498</v>
      </c>
      <c r="S3573" s="21">
        <f>Q3573/'Shift Factors and Master Curves'!$C$6</f>
        <v>1.3570359400000001E-2</v>
      </c>
      <c r="U3573" s="17">
        <v>3502</v>
      </c>
      <c r="V3573" s="22">
        <v>5.21843694E-2</v>
      </c>
      <c r="W3573" s="22">
        <f>U3573/'Shift Factors and Master Curves'!$B$7</f>
        <v>3502</v>
      </c>
      <c r="X3573" s="21">
        <f>V3573/'Shift Factors and Master Curves'!$C$7</f>
        <v>5.21843694E-2</v>
      </c>
    </row>
    <row r="3574" spans="1:24" x14ac:dyDescent="0.2">
      <c r="A3574" s="17">
        <v>450.7</v>
      </c>
      <c r="B3574" s="21">
        <v>2.0372960059999999E-5</v>
      </c>
      <c r="C3574" s="22">
        <f>A3574/'Shift Factors and Master Curves'!$B$3</f>
        <v>450.7</v>
      </c>
      <c r="D3574" s="21">
        <f>B3574/'Shift Factors and Master Curves'!$C$3</f>
        <v>1.8520872781818181E-5</v>
      </c>
      <c r="F3574" s="17">
        <v>998.2</v>
      </c>
      <c r="G3574" s="22">
        <v>1.317631853E-4</v>
      </c>
      <c r="H3574" s="21">
        <f>F3574/'Shift Factors and Master Curves'!$B$4</f>
        <v>998.2</v>
      </c>
      <c r="I3574" s="21">
        <f>G3574/'Shift Factors and Master Curves'!$C$4</f>
        <v>1.317631853E-4</v>
      </c>
      <c r="K3574" s="17">
        <v>3502</v>
      </c>
      <c r="L3574" s="22">
        <v>2.4648367E-3</v>
      </c>
      <c r="M3574" s="21">
        <f>K3574/'Shift Factors and Master Curves'!$B$5</f>
        <v>3502</v>
      </c>
      <c r="N3574" s="21">
        <f>L3574/'Shift Factors and Master Curves'!$C$5</f>
        <v>2.4648367E-3</v>
      </c>
      <c r="P3574" s="17">
        <v>3502</v>
      </c>
      <c r="Q3574" s="22">
        <v>1.35856085E-2</v>
      </c>
      <c r="R3574" s="22">
        <f>P3574/'Shift Factors and Master Curves'!$B$6</f>
        <v>3502</v>
      </c>
      <c r="S3574" s="21">
        <f>Q3574/'Shift Factors and Master Curves'!$C$6</f>
        <v>1.35856085E-2</v>
      </c>
      <c r="U3574" s="17">
        <v>3505</v>
      </c>
      <c r="V3574" s="22">
        <v>5.223598837E-2</v>
      </c>
      <c r="W3574" s="22">
        <f>U3574/'Shift Factors and Master Curves'!$B$7</f>
        <v>3505</v>
      </c>
      <c r="X3574" s="21">
        <f>V3574/'Shift Factors and Master Curves'!$C$7</f>
        <v>5.223598837E-2</v>
      </c>
    </row>
    <row r="3575" spans="1:24" x14ac:dyDescent="0.2">
      <c r="A3575" s="17">
        <v>450.9</v>
      </c>
      <c r="B3575" s="21">
        <v>2.0373805139999999E-5</v>
      </c>
      <c r="C3575" s="22">
        <f>A3575/'Shift Factors and Master Curves'!$B$3</f>
        <v>450.9</v>
      </c>
      <c r="D3575" s="21">
        <f>B3575/'Shift Factors and Master Curves'!$C$3</f>
        <v>1.8521641036363634E-5</v>
      </c>
      <c r="F3575" s="17">
        <v>998.8</v>
      </c>
      <c r="G3575" s="22">
        <v>1.3149490200000001E-4</v>
      </c>
      <c r="H3575" s="21">
        <f>F3575/'Shift Factors and Master Curves'!$B$4</f>
        <v>998.8</v>
      </c>
      <c r="I3575" s="21">
        <f>G3575/'Shift Factors and Master Curves'!$C$4</f>
        <v>1.3149490200000001E-4</v>
      </c>
      <c r="K3575" s="17">
        <v>3505</v>
      </c>
      <c r="L3575" s="22">
        <v>2.4676659959999999E-3</v>
      </c>
      <c r="M3575" s="21">
        <f>K3575/'Shift Factors and Master Curves'!$B$5</f>
        <v>3505</v>
      </c>
      <c r="N3575" s="21">
        <f>L3575/'Shift Factors and Master Curves'!$C$5</f>
        <v>2.4676659959999999E-3</v>
      </c>
      <c r="P3575" s="17">
        <v>3505</v>
      </c>
      <c r="Q3575" s="22">
        <v>1.35970732E-2</v>
      </c>
      <c r="R3575" s="22">
        <f>P3575/'Shift Factors and Master Curves'!$B$6</f>
        <v>3505</v>
      </c>
      <c r="S3575" s="21">
        <f>Q3575/'Shift Factors and Master Curves'!$C$6</f>
        <v>1.35970732E-2</v>
      </c>
      <c r="U3575" s="17">
        <v>3509</v>
      </c>
      <c r="V3575" s="22">
        <v>5.2288357549999998E-2</v>
      </c>
      <c r="W3575" s="22">
        <f>U3575/'Shift Factors and Master Curves'!$B$7</f>
        <v>3509</v>
      </c>
      <c r="X3575" s="21">
        <f>V3575/'Shift Factors and Master Curves'!$C$7</f>
        <v>5.2288357549999998E-2</v>
      </c>
    </row>
    <row r="3576" spans="1:24" x14ac:dyDescent="0.2">
      <c r="A3576" s="17">
        <v>451</v>
      </c>
      <c r="B3576" s="21">
        <v>2.0382622910000001E-5</v>
      </c>
      <c r="C3576" s="22">
        <f>A3576/'Shift Factors and Master Curves'!$B$3</f>
        <v>451</v>
      </c>
      <c r="D3576" s="21">
        <f>B3576/'Shift Factors and Master Curves'!$C$3</f>
        <v>1.8529657190909092E-5</v>
      </c>
      <c r="F3576" s="17">
        <v>999.4</v>
      </c>
      <c r="G3576" s="22">
        <v>1.3149480690000001E-4</v>
      </c>
      <c r="H3576" s="21">
        <f>F3576/'Shift Factors and Master Curves'!$B$4</f>
        <v>999.4</v>
      </c>
      <c r="I3576" s="21">
        <f>G3576/'Shift Factors and Master Curves'!$C$4</f>
        <v>1.3149480690000001E-4</v>
      </c>
      <c r="K3576" s="17">
        <v>3509</v>
      </c>
      <c r="L3576" s="22">
        <v>2.4693749270000001E-3</v>
      </c>
      <c r="M3576" s="21">
        <f>K3576/'Shift Factors and Master Curves'!$B$5</f>
        <v>3509</v>
      </c>
      <c r="N3576" s="21">
        <f>L3576/'Shift Factors and Master Curves'!$C$5</f>
        <v>2.4693749270000001E-3</v>
      </c>
      <c r="P3576" s="17">
        <v>3509</v>
      </c>
      <c r="Q3576" s="22">
        <v>1.3610320970000001E-2</v>
      </c>
      <c r="R3576" s="22">
        <f>P3576/'Shift Factors and Master Curves'!$B$6</f>
        <v>3509</v>
      </c>
      <c r="S3576" s="21">
        <f>Q3576/'Shift Factors and Master Curves'!$C$6</f>
        <v>1.3610320970000001E-2</v>
      </c>
      <c r="U3576" s="17">
        <v>3513</v>
      </c>
      <c r="V3576" s="22">
        <v>5.2340246110000002E-2</v>
      </c>
      <c r="W3576" s="22">
        <f>U3576/'Shift Factors and Master Curves'!$B$7</f>
        <v>3513</v>
      </c>
      <c r="X3576" s="21">
        <f>V3576/'Shift Factors and Master Curves'!$C$7</f>
        <v>5.2340246110000002E-2</v>
      </c>
    </row>
    <row r="3577" spans="1:24" x14ac:dyDescent="0.2">
      <c r="A3577" s="17">
        <v>451.2</v>
      </c>
      <c r="B3577" s="21">
        <v>2.034032254E-5</v>
      </c>
      <c r="C3577" s="22">
        <f>A3577/'Shift Factors and Master Curves'!$B$3</f>
        <v>451.2</v>
      </c>
      <c r="D3577" s="21">
        <f>B3577/'Shift Factors and Master Curves'!$C$3</f>
        <v>1.8491202309090907E-5</v>
      </c>
      <c r="F3577" s="17">
        <v>1000</v>
      </c>
      <c r="G3577" s="22">
        <v>1.3131812659999999E-4</v>
      </c>
      <c r="H3577" s="21">
        <f>F3577/'Shift Factors and Master Curves'!$B$4</f>
        <v>1000</v>
      </c>
      <c r="I3577" s="21">
        <f>G3577/'Shift Factors and Master Curves'!$C$4</f>
        <v>1.3131812659999999E-4</v>
      </c>
      <c r="K3577" s="17">
        <v>3513</v>
      </c>
      <c r="L3577" s="22">
        <v>2.471712657E-3</v>
      </c>
      <c r="M3577" s="21">
        <f>K3577/'Shift Factors and Master Curves'!$B$5</f>
        <v>3513</v>
      </c>
      <c r="N3577" s="21">
        <f>L3577/'Shift Factors and Master Curves'!$C$5</f>
        <v>2.471712657E-3</v>
      </c>
      <c r="P3577" s="17">
        <v>3513</v>
      </c>
      <c r="Q3577" s="22">
        <v>1.3624790059999999E-2</v>
      </c>
      <c r="R3577" s="22">
        <f>P3577/'Shift Factors and Master Curves'!$B$6</f>
        <v>3513</v>
      </c>
      <c r="S3577" s="21">
        <f>Q3577/'Shift Factors and Master Curves'!$C$6</f>
        <v>1.3624790059999999E-2</v>
      </c>
      <c r="U3577" s="17">
        <v>3516</v>
      </c>
      <c r="V3577" s="22">
        <v>5.2392973260000003E-2</v>
      </c>
      <c r="W3577" s="22">
        <f>U3577/'Shift Factors and Master Curves'!$B$7</f>
        <v>3516</v>
      </c>
      <c r="X3577" s="21">
        <f>V3577/'Shift Factors and Master Curves'!$C$7</f>
        <v>5.2392973260000003E-2</v>
      </c>
    </row>
    <row r="3578" spans="1:24" x14ac:dyDescent="0.2">
      <c r="A3578" s="17">
        <v>451.4</v>
      </c>
      <c r="B3578" s="21">
        <v>2.0387559739999999E-5</v>
      </c>
      <c r="C3578" s="22">
        <f>A3578/'Shift Factors and Master Curves'!$B$3</f>
        <v>451.4</v>
      </c>
      <c r="D3578" s="21">
        <f>B3578/'Shift Factors and Master Curves'!$C$3</f>
        <v>1.8534145218181815E-5</v>
      </c>
      <c r="F3578" s="17">
        <v>1001</v>
      </c>
      <c r="G3578" s="22">
        <v>1.3121821949999999E-4</v>
      </c>
      <c r="H3578" s="21">
        <f>F3578/'Shift Factors and Master Curves'!$B$4</f>
        <v>1001</v>
      </c>
      <c r="I3578" s="21">
        <f>G3578/'Shift Factors and Master Curves'!$C$4</f>
        <v>1.3121821949999999E-4</v>
      </c>
      <c r="K3578" s="17">
        <v>3516</v>
      </c>
      <c r="L3578" s="22">
        <v>2.4748095320000002E-3</v>
      </c>
      <c r="M3578" s="21">
        <f>K3578/'Shift Factors and Master Curves'!$B$5</f>
        <v>3516</v>
      </c>
      <c r="N3578" s="21">
        <f>L3578/'Shift Factors and Master Curves'!$C$5</f>
        <v>2.4748095320000002E-3</v>
      </c>
      <c r="P3578" s="17">
        <v>3516</v>
      </c>
      <c r="Q3578" s="22">
        <v>1.3639236040000001E-2</v>
      </c>
      <c r="R3578" s="22">
        <f>P3578/'Shift Factors and Master Curves'!$B$6</f>
        <v>3516</v>
      </c>
      <c r="S3578" s="21">
        <f>Q3578/'Shift Factors and Master Curves'!$C$6</f>
        <v>1.3639236040000001E-2</v>
      </c>
      <c r="U3578" s="17">
        <v>3520</v>
      </c>
      <c r="V3578" s="22">
        <v>5.2447376910000003E-2</v>
      </c>
      <c r="W3578" s="22">
        <f>U3578/'Shift Factors and Master Curves'!$B$7</f>
        <v>3520</v>
      </c>
      <c r="X3578" s="21">
        <f>V3578/'Shift Factors and Master Curves'!$C$7</f>
        <v>5.2447376910000003E-2</v>
      </c>
    </row>
    <row r="3579" spans="1:24" x14ac:dyDescent="0.2">
      <c r="A3579" s="17">
        <v>451.5</v>
      </c>
      <c r="B3579" s="21">
        <v>2.0418062090000001E-5</v>
      </c>
      <c r="C3579" s="22">
        <f>A3579/'Shift Factors and Master Curves'!$B$3</f>
        <v>451.5</v>
      </c>
      <c r="D3579" s="21">
        <f>B3579/'Shift Factors and Master Curves'!$C$3</f>
        <v>1.8561874627272727E-5</v>
      </c>
      <c r="F3579" s="17">
        <v>1001</v>
      </c>
      <c r="G3579" s="22">
        <v>1.313151482E-4</v>
      </c>
      <c r="H3579" s="21">
        <f>F3579/'Shift Factors and Master Curves'!$B$4</f>
        <v>1001</v>
      </c>
      <c r="I3579" s="21">
        <f>G3579/'Shift Factors and Master Curves'!$C$4</f>
        <v>1.313151482E-4</v>
      </c>
      <c r="K3579" s="17">
        <v>3520</v>
      </c>
      <c r="L3579" s="22">
        <v>2.4787411840000001E-3</v>
      </c>
      <c r="M3579" s="21">
        <f>K3579/'Shift Factors and Master Curves'!$B$5</f>
        <v>3520</v>
      </c>
      <c r="N3579" s="21">
        <f>L3579/'Shift Factors and Master Curves'!$C$5</f>
        <v>2.4787411840000001E-3</v>
      </c>
      <c r="P3579" s="17">
        <v>3520</v>
      </c>
      <c r="Q3579" s="22">
        <v>1.3651954270000001E-2</v>
      </c>
      <c r="R3579" s="22">
        <f>P3579/'Shift Factors and Master Curves'!$B$6</f>
        <v>3520</v>
      </c>
      <c r="S3579" s="21">
        <f>Q3579/'Shift Factors and Master Curves'!$C$6</f>
        <v>1.3651954270000001E-2</v>
      </c>
      <c r="U3579" s="17">
        <v>3524</v>
      </c>
      <c r="V3579" s="22">
        <v>5.2500766040000001E-2</v>
      </c>
      <c r="W3579" s="22">
        <f>U3579/'Shift Factors and Master Curves'!$B$7</f>
        <v>3524</v>
      </c>
      <c r="X3579" s="21">
        <f>V3579/'Shift Factors and Master Curves'!$C$7</f>
        <v>5.2500766040000001E-2</v>
      </c>
    </row>
    <row r="3580" spans="1:24" x14ac:dyDescent="0.2">
      <c r="A3580" s="17">
        <v>451.7</v>
      </c>
      <c r="B3580" s="21">
        <v>2.0400000139999999E-5</v>
      </c>
      <c r="C3580" s="22">
        <f>A3580/'Shift Factors and Master Curves'!$B$3</f>
        <v>451.7</v>
      </c>
      <c r="D3580" s="21">
        <f>B3580/'Shift Factors and Master Curves'!$C$3</f>
        <v>1.854545467272727E-5</v>
      </c>
      <c r="F3580" s="17">
        <v>1002</v>
      </c>
      <c r="G3580" s="22">
        <v>1.3114165900000001E-4</v>
      </c>
      <c r="H3580" s="21">
        <f>F3580/'Shift Factors and Master Curves'!$B$4</f>
        <v>1002</v>
      </c>
      <c r="I3580" s="21">
        <f>G3580/'Shift Factors and Master Curves'!$C$4</f>
        <v>1.3114165900000001E-4</v>
      </c>
      <c r="K3580" s="17">
        <v>3524</v>
      </c>
      <c r="L3580" s="22">
        <v>2.47924763E-3</v>
      </c>
      <c r="M3580" s="21">
        <f>K3580/'Shift Factors and Master Curves'!$B$5</f>
        <v>3524</v>
      </c>
      <c r="N3580" s="21">
        <f>L3580/'Shift Factors and Master Curves'!$C$5</f>
        <v>2.47924763E-3</v>
      </c>
      <c r="P3580" s="17">
        <v>3524</v>
      </c>
      <c r="Q3580" s="22">
        <v>1.366623523E-2</v>
      </c>
      <c r="R3580" s="22">
        <f>P3580/'Shift Factors and Master Curves'!$B$6</f>
        <v>3524</v>
      </c>
      <c r="S3580" s="21">
        <f>Q3580/'Shift Factors and Master Curves'!$C$6</f>
        <v>1.366623523E-2</v>
      </c>
      <c r="U3580" s="17">
        <v>3527</v>
      </c>
      <c r="V3580" s="22">
        <v>5.2554835250000001E-2</v>
      </c>
      <c r="W3580" s="22">
        <f>U3580/'Shift Factors and Master Curves'!$B$7</f>
        <v>3527</v>
      </c>
      <c r="X3580" s="21">
        <f>V3580/'Shift Factors and Master Curves'!$C$7</f>
        <v>5.2554835250000001E-2</v>
      </c>
    </row>
    <row r="3581" spans="1:24" x14ac:dyDescent="0.2">
      <c r="A3581" s="17">
        <v>451.8</v>
      </c>
      <c r="B3581" s="21">
        <v>2.0431853349999999E-5</v>
      </c>
      <c r="C3581" s="22">
        <f>A3581/'Shift Factors and Master Curves'!$B$3</f>
        <v>451.8</v>
      </c>
      <c r="D3581" s="21">
        <f>B3581/'Shift Factors and Master Curves'!$C$3</f>
        <v>1.8574412136363633E-5</v>
      </c>
      <c r="F3581" s="17">
        <v>1002</v>
      </c>
      <c r="G3581" s="22">
        <v>1.3103419449999999E-4</v>
      </c>
      <c r="H3581" s="21">
        <f>F3581/'Shift Factors and Master Curves'!$B$4</f>
        <v>1002</v>
      </c>
      <c r="I3581" s="21">
        <f>G3581/'Shift Factors and Master Curves'!$C$4</f>
        <v>1.3103419449999999E-4</v>
      </c>
      <c r="K3581" s="17">
        <v>3527</v>
      </c>
      <c r="L3581" s="22">
        <v>2.4821609609999998E-3</v>
      </c>
      <c r="M3581" s="21">
        <f>K3581/'Shift Factors and Master Curves'!$B$5</f>
        <v>3527</v>
      </c>
      <c r="N3581" s="21">
        <f>L3581/'Shift Factors and Master Curves'!$C$5</f>
        <v>2.4821609609999998E-3</v>
      </c>
      <c r="P3581" s="17">
        <v>3527</v>
      </c>
      <c r="Q3581" s="22">
        <v>1.367991162E-2</v>
      </c>
      <c r="R3581" s="22">
        <f>P3581/'Shift Factors and Master Curves'!$B$6</f>
        <v>3527</v>
      </c>
      <c r="S3581" s="21">
        <f>Q3581/'Shift Factors and Master Curves'!$C$6</f>
        <v>1.367991162E-2</v>
      </c>
      <c r="U3581" s="17">
        <v>3531</v>
      </c>
      <c r="V3581" s="22">
        <v>5.260639508E-2</v>
      </c>
      <c r="W3581" s="22">
        <f>U3581/'Shift Factors and Master Curves'!$B$7</f>
        <v>3531</v>
      </c>
      <c r="X3581" s="21">
        <f>V3581/'Shift Factors and Master Curves'!$C$7</f>
        <v>5.260639508E-2</v>
      </c>
    </row>
    <row r="3582" spans="1:24" x14ac:dyDescent="0.2">
      <c r="A3582" s="17">
        <v>452</v>
      </c>
      <c r="B3582" s="21">
        <v>2.0484704820000001E-5</v>
      </c>
      <c r="C3582" s="22">
        <f>A3582/'Shift Factors and Master Curves'!$B$3</f>
        <v>452</v>
      </c>
      <c r="D3582" s="21">
        <f>B3582/'Shift Factors and Master Curves'!$C$3</f>
        <v>1.8622458927272726E-5</v>
      </c>
      <c r="F3582" s="17">
        <v>1003</v>
      </c>
      <c r="G3582" s="22">
        <v>1.3108711620000001E-4</v>
      </c>
      <c r="H3582" s="21">
        <f>F3582/'Shift Factors and Master Curves'!$B$4</f>
        <v>1003</v>
      </c>
      <c r="I3582" s="21">
        <f>G3582/'Shift Factors and Master Curves'!$C$4</f>
        <v>1.3108711620000001E-4</v>
      </c>
      <c r="K3582" s="17">
        <v>3531</v>
      </c>
      <c r="L3582" s="22">
        <v>2.484531961E-3</v>
      </c>
      <c r="M3582" s="21">
        <f>K3582/'Shift Factors and Master Curves'!$B$5</f>
        <v>3531</v>
      </c>
      <c r="N3582" s="21">
        <f>L3582/'Shift Factors and Master Curves'!$C$5</f>
        <v>2.484531961E-3</v>
      </c>
      <c r="P3582" s="17">
        <v>3531</v>
      </c>
      <c r="Q3582" s="22">
        <v>1.369263146E-2</v>
      </c>
      <c r="R3582" s="22">
        <f>P3582/'Shift Factors and Master Curves'!$B$6</f>
        <v>3531</v>
      </c>
      <c r="S3582" s="21">
        <f>Q3582/'Shift Factors and Master Curves'!$C$6</f>
        <v>1.369263146E-2</v>
      </c>
      <c r="U3582" s="17">
        <v>3535</v>
      </c>
      <c r="V3582" s="22">
        <v>5.2657876989999998E-2</v>
      </c>
      <c r="W3582" s="22">
        <f>U3582/'Shift Factors and Master Curves'!$B$7</f>
        <v>3535</v>
      </c>
      <c r="X3582" s="21">
        <f>V3582/'Shift Factors and Master Curves'!$C$7</f>
        <v>5.2657876989999998E-2</v>
      </c>
    </row>
    <row r="3583" spans="1:24" x14ac:dyDescent="0.2">
      <c r="A3583" s="17">
        <v>452.1</v>
      </c>
      <c r="B3583" s="21">
        <v>2.0461500720000001E-5</v>
      </c>
      <c r="C3583" s="22">
        <f>A3583/'Shift Factors and Master Curves'!$B$3</f>
        <v>452.1</v>
      </c>
      <c r="D3583" s="21">
        <f>B3583/'Shift Factors and Master Curves'!$C$3</f>
        <v>1.8601364290909091E-5</v>
      </c>
      <c r="F3583" s="17">
        <v>1004</v>
      </c>
      <c r="G3583" s="22">
        <v>1.311544615E-4</v>
      </c>
      <c r="H3583" s="21">
        <f>F3583/'Shift Factors and Master Curves'!$B$4</f>
        <v>1004</v>
      </c>
      <c r="I3583" s="21">
        <f>G3583/'Shift Factors and Master Curves'!$C$4</f>
        <v>1.311544615E-4</v>
      </c>
      <c r="K3583" s="17">
        <v>3535</v>
      </c>
      <c r="L3583" s="22">
        <v>2.4860625129999999E-3</v>
      </c>
      <c r="M3583" s="21">
        <f>K3583/'Shift Factors and Master Curves'!$B$5</f>
        <v>3535</v>
      </c>
      <c r="N3583" s="21">
        <f>L3583/'Shift Factors and Master Curves'!$C$5</f>
        <v>2.4860625129999999E-3</v>
      </c>
      <c r="P3583" s="17">
        <v>3535</v>
      </c>
      <c r="Q3583" s="22">
        <v>1.370692207E-2</v>
      </c>
      <c r="R3583" s="22">
        <f>P3583/'Shift Factors and Master Curves'!$B$6</f>
        <v>3535</v>
      </c>
      <c r="S3583" s="21">
        <f>Q3583/'Shift Factors and Master Curves'!$C$6</f>
        <v>1.370692207E-2</v>
      </c>
      <c r="U3583" s="17">
        <v>3538</v>
      </c>
      <c r="V3583" s="22">
        <v>5.2711240970000003E-2</v>
      </c>
      <c r="W3583" s="22">
        <f>U3583/'Shift Factors and Master Curves'!$B$7</f>
        <v>3538</v>
      </c>
      <c r="X3583" s="21">
        <f>V3583/'Shift Factors and Master Curves'!$C$7</f>
        <v>5.2711240970000003E-2</v>
      </c>
    </row>
    <row r="3584" spans="1:24" x14ac:dyDescent="0.2">
      <c r="A3584" s="17">
        <v>452.3</v>
      </c>
      <c r="B3584" s="21">
        <v>2.0489104529999998E-5</v>
      </c>
      <c r="C3584" s="22">
        <f>A3584/'Shift Factors and Master Curves'!$B$3</f>
        <v>452.3</v>
      </c>
      <c r="D3584" s="21">
        <f>B3584/'Shift Factors and Master Curves'!$C$3</f>
        <v>1.8626458663636362E-5</v>
      </c>
      <c r="F3584" s="17">
        <v>1004</v>
      </c>
      <c r="G3584" s="22">
        <v>1.3124829470000001E-4</v>
      </c>
      <c r="H3584" s="21">
        <f>F3584/'Shift Factors and Master Curves'!$B$4</f>
        <v>1004</v>
      </c>
      <c r="I3584" s="21">
        <f>G3584/'Shift Factors and Master Curves'!$C$4</f>
        <v>1.3124829470000001E-4</v>
      </c>
      <c r="K3584" s="17">
        <v>3538</v>
      </c>
      <c r="L3584" s="22">
        <v>2.4891395899999998E-3</v>
      </c>
      <c r="M3584" s="21">
        <f>K3584/'Shift Factors and Master Curves'!$B$5</f>
        <v>3538</v>
      </c>
      <c r="N3584" s="21">
        <f>L3584/'Shift Factors and Master Curves'!$C$5</f>
        <v>2.4891395899999998E-3</v>
      </c>
      <c r="P3584" s="17">
        <v>3538</v>
      </c>
      <c r="Q3584" s="22">
        <v>1.372163503E-2</v>
      </c>
      <c r="R3584" s="22">
        <f>P3584/'Shift Factors and Master Curves'!$B$6</f>
        <v>3538</v>
      </c>
      <c r="S3584" s="21">
        <f>Q3584/'Shift Factors and Master Curves'!$C$6</f>
        <v>1.372163503E-2</v>
      </c>
      <c r="U3584" s="17">
        <v>3542</v>
      </c>
      <c r="V3584" s="22">
        <v>5.2764320509999997E-2</v>
      </c>
      <c r="W3584" s="22">
        <f>U3584/'Shift Factors and Master Curves'!$B$7</f>
        <v>3542</v>
      </c>
      <c r="X3584" s="21">
        <f>V3584/'Shift Factors and Master Curves'!$C$7</f>
        <v>5.2764320509999997E-2</v>
      </c>
    </row>
    <row r="3585" spans="1:24" x14ac:dyDescent="0.2">
      <c r="A3585" s="17">
        <v>452.5</v>
      </c>
      <c r="B3585" s="21">
        <v>2.0470633360000001E-5</v>
      </c>
      <c r="C3585" s="22">
        <f>A3585/'Shift Factors and Master Curves'!$B$3</f>
        <v>452.5</v>
      </c>
      <c r="D3585" s="21">
        <f>B3585/'Shift Factors and Master Curves'!$C$3</f>
        <v>1.8609666690909091E-5</v>
      </c>
      <c r="F3585" s="17">
        <v>1005</v>
      </c>
      <c r="G3585" s="22">
        <v>1.3140584830000001E-4</v>
      </c>
      <c r="H3585" s="21">
        <f>F3585/'Shift Factors and Master Curves'!$B$4</f>
        <v>1005</v>
      </c>
      <c r="I3585" s="21">
        <f>G3585/'Shift Factors and Master Curves'!$C$4</f>
        <v>1.3140584830000001E-4</v>
      </c>
      <c r="K3585" s="17">
        <v>3542</v>
      </c>
      <c r="L3585" s="22">
        <v>2.4923734759999998E-3</v>
      </c>
      <c r="M3585" s="21">
        <f>K3585/'Shift Factors and Master Curves'!$B$5</f>
        <v>3542</v>
      </c>
      <c r="N3585" s="21">
        <f>L3585/'Shift Factors and Master Curves'!$C$5</f>
        <v>2.4923734759999998E-3</v>
      </c>
      <c r="P3585" s="17">
        <v>3542</v>
      </c>
      <c r="Q3585" s="22">
        <v>1.373572262E-2</v>
      </c>
      <c r="R3585" s="22">
        <f>P3585/'Shift Factors and Master Curves'!$B$6</f>
        <v>3542</v>
      </c>
      <c r="S3585" s="21">
        <f>Q3585/'Shift Factors and Master Curves'!$C$6</f>
        <v>1.373572262E-2</v>
      </c>
      <c r="U3585" s="17">
        <v>3546</v>
      </c>
      <c r="V3585" s="22">
        <v>5.2817417780000001E-2</v>
      </c>
      <c r="W3585" s="22">
        <f>U3585/'Shift Factors and Master Curves'!$B$7</f>
        <v>3546</v>
      </c>
      <c r="X3585" s="21">
        <f>V3585/'Shift Factors and Master Curves'!$C$7</f>
        <v>5.2817417780000001E-2</v>
      </c>
    </row>
    <row r="3586" spans="1:24" x14ac:dyDescent="0.2">
      <c r="A3586" s="17">
        <v>452.6</v>
      </c>
      <c r="B3586" s="21">
        <v>2.049997685E-5</v>
      </c>
      <c r="C3586" s="22">
        <f>A3586/'Shift Factors and Master Curves'!$B$3</f>
        <v>452.6</v>
      </c>
      <c r="D3586" s="21">
        <f>B3586/'Shift Factors and Master Curves'!$C$3</f>
        <v>1.8636342590909088E-5</v>
      </c>
      <c r="F3586" s="17">
        <v>1005</v>
      </c>
      <c r="G3586" s="22">
        <v>1.3168365000000001E-4</v>
      </c>
      <c r="H3586" s="21">
        <f>F3586/'Shift Factors and Master Curves'!$B$4</f>
        <v>1005</v>
      </c>
      <c r="I3586" s="21">
        <f>G3586/'Shift Factors and Master Curves'!$C$4</f>
        <v>1.3168365000000001E-4</v>
      </c>
      <c r="K3586" s="17">
        <v>3546</v>
      </c>
      <c r="L3586" s="22">
        <v>2.4946492290000002E-3</v>
      </c>
      <c r="M3586" s="21">
        <f>K3586/'Shift Factors and Master Curves'!$B$5</f>
        <v>3546</v>
      </c>
      <c r="N3586" s="21">
        <f>L3586/'Shift Factors and Master Curves'!$C$5</f>
        <v>2.4946492290000002E-3</v>
      </c>
      <c r="P3586" s="17">
        <v>3546</v>
      </c>
      <c r="Q3586" s="22">
        <v>1.3749046859999999E-2</v>
      </c>
      <c r="R3586" s="22">
        <f>P3586/'Shift Factors and Master Curves'!$B$6</f>
        <v>3546</v>
      </c>
      <c r="S3586" s="21">
        <f>Q3586/'Shift Factors and Master Curves'!$C$6</f>
        <v>1.3749046859999999E-2</v>
      </c>
      <c r="U3586" s="17">
        <v>3549</v>
      </c>
      <c r="V3586" s="22">
        <v>5.2872409109999997E-2</v>
      </c>
      <c r="W3586" s="22">
        <f>U3586/'Shift Factors and Master Curves'!$B$7</f>
        <v>3549</v>
      </c>
      <c r="X3586" s="21">
        <f>V3586/'Shift Factors and Master Curves'!$C$7</f>
        <v>5.2872409109999997E-2</v>
      </c>
    </row>
    <row r="3587" spans="1:24" x14ac:dyDescent="0.2">
      <c r="A3587" s="17">
        <v>452.8</v>
      </c>
      <c r="B3587" s="21">
        <v>2.0494236609999999E-5</v>
      </c>
      <c r="C3587" s="22">
        <f>A3587/'Shift Factors and Master Curves'!$B$3</f>
        <v>452.8</v>
      </c>
      <c r="D3587" s="21">
        <f>B3587/'Shift Factors and Master Curves'!$C$3</f>
        <v>1.8631124190909088E-5</v>
      </c>
      <c r="F3587" s="17">
        <v>1006</v>
      </c>
      <c r="G3587" s="22">
        <v>1.31933498E-4</v>
      </c>
      <c r="H3587" s="21">
        <f>F3587/'Shift Factors and Master Curves'!$B$4</f>
        <v>1006</v>
      </c>
      <c r="I3587" s="21">
        <f>G3587/'Shift Factors and Master Curves'!$C$4</f>
        <v>1.31933498E-4</v>
      </c>
      <c r="K3587" s="17">
        <v>3549</v>
      </c>
      <c r="L3587" s="22">
        <v>2.4969257420000002E-3</v>
      </c>
      <c r="M3587" s="21">
        <f>K3587/'Shift Factors and Master Curves'!$B$5</f>
        <v>3549</v>
      </c>
      <c r="N3587" s="21">
        <f>L3587/'Shift Factors and Master Curves'!$C$5</f>
        <v>2.4969257420000002E-3</v>
      </c>
      <c r="P3587" s="17">
        <v>3549</v>
      </c>
      <c r="Q3587" s="22">
        <v>1.376322346E-2</v>
      </c>
      <c r="R3587" s="22">
        <f>P3587/'Shift Factors and Master Curves'!$B$6</f>
        <v>3549</v>
      </c>
      <c r="S3587" s="21">
        <f>Q3587/'Shift Factors and Master Curves'!$C$6</f>
        <v>1.376322346E-2</v>
      </c>
      <c r="U3587" s="17">
        <v>3553</v>
      </c>
      <c r="V3587" s="22">
        <v>5.2925549799999999E-2</v>
      </c>
      <c r="W3587" s="22">
        <f>U3587/'Shift Factors and Master Curves'!$B$7</f>
        <v>3553</v>
      </c>
      <c r="X3587" s="21">
        <f>V3587/'Shift Factors and Master Curves'!$C$7</f>
        <v>5.2925549799999999E-2</v>
      </c>
    </row>
    <row r="3588" spans="1:24" x14ac:dyDescent="0.2">
      <c r="A3588" s="17">
        <v>452.9</v>
      </c>
      <c r="B3588" s="21">
        <v>2.0470008140000002E-5</v>
      </c>
      <c r="C3588" s="22">
        <f>A3588/'Shift Factors and Master Curves'!$B$3</f>
        <v>452.9</v>
      </c>
      <c r="D3588" s="21">
        <f>B3588/'Shift Factors and Master Curves'!$C$3</f>
        <v>1.860909830909091E-5</v>
      </c>
      <c r="F3588" s="17">
        <v>1007</v>
      </c>
      <c r="G3588" s="22">
        <v>1.3214994399999999E-4</v>
      </c>
      <c r="H3588" s="21">
        <f>F3588/'Shift Factors and Master Curves'!$B$4</f>
        <v>1007</v>
      </c>
      <c r="I3588" s="21">
        <f>G3588/'Shift Factors and Master Curves'!$C$4</f>
        <v>1.3214994399999999E-4</v>
      </c>
      <c r="K3588" s="17">
        <v>3553</v>
      </c>
      <c r="L3588" s="22">
        <v>2.4978513789999999E-3</v>
      </c>
      <c r="M3588" s="21">
        <f>K3588/'Shift Factors and Master Curves'!$B$5</f>
        <v>3553</v>
      </c>
      <c r="N3588" s="21">
        <f>L3588/'Shift Factors and Master Curves'!$C$5</f>
        <v>2.4978513789999999E-3</v>
      </c>
      <c r="P3588" s="17">
        <v>3553</v>
      </c>
      <c r="Q3588" s="22">
        <v>1.3776612109999999E-2</v>
      </c>
      <c r="R3588" s="22">
        <f>P3588/'Shift Factors and Master Curves'!$B$6</f>
        <v>3553</v>
      </c>
      <c r="S3588" s="21">
        <f>Q3588/'Shift Factors and Master Curves'!$C$6</f>
        <v>1.3776612109999999E-2</v>
      </c>
      <c r="U3588" s="17">
        <v>3557</v>
      </c>
      <c r="V3588" s="22">
        <v>5.2978697739999997E-2</v>
      </c>
      <c r="W3588" s="22">
        <f>U3588/'Shift Factors and Master Curves'!$B$7</f>
        <v>3557</v>
      </c>
      <c r="X3588" s="21">
        <f>V3588/'Shift Factors and Master Curves'!$C$7</f>
        <v>5.2978697739999997E-2</v>
      </c>
    </row>
    <row r="3589" spans="1:24" x14ac:dyDescent="0.2">
      <c r="A3589" s="17">
        <v>453.1</v>
      </c>
      <c r="B3589" s="21">
        <v>2.0491189360000002E-5</v>
      </c>
      <c r="C3589" s="22">
        <f>A3589/'Shift Factors and Master Curves'!$B$3</f>
        <v>453.1</v>
      </c>
      <c r="D3589" s="21">
        <f>B3589/'Shift Factors and Master Curves'!$C$3</f>
        <v>1.8628353963636364E-5</v>
      </c>
      <c r="F3589" s="17">
        <v>1007</v>
      </c>
      <c r="G3589" s="22">
        <v>1.320245829E-4</v>
      </c>
      <c r="H3589" s="21">
        <f>F3589/'Shift Factors and Master Curves'!$B$4</f>
        <v>1007</v>
      </c>
      <c r="I3589" s="21">
        <f>G3589/'Shift Factors and Master Curves'!$C$4</f>
        <v>1.320245829E-4</v>
      </c>
      <c r="K3589" s="17">
        <v>3557</v>
      </c>
      <c r="L3589" s="22">
        <v>2.5003707530000001E-3</v>
      </c>
      <c r="M3589" s="21">
        <f>K3589/'Shift Factors and Master Curves'!$B$5</f>
        <v>3557</v>
      </c>
      <c r="N3589" s="21">
        <f>L3589/'Shift Factors and Master Curves'!$C$5</f>
        <v>2.5003707530000001E-3</v>
      </c>
      <c r="P3589" s="17">
        <v>3557</v>
      </c>
      <c r="Q3589" s="22">
        <v>1.379014818E-2</v>
      </c>
      <c r="R3589" s="22">
        <f>P3589/'Shift Factors and Master Curves'!$B$6</f>
        <v>3557</v>
      </c>
      <c r="S3589" s="21">
        <f>Q3589/'Shift Factors and Master Curves'!$C$6</f>
        <v>1.379014818E-2</v>
      </c>
      <c r="U3589" s="17">
        <v>3560</v>
      </c>
      <c r="V3589" s="22">
        <v>5.3031875270000001E-2</v>
      </c>
      <c r="W3589" s="22">
        <f>U3589/'Shift Factors and Master Curves'!$B$7</f>
        <v>3560</v>
      </c>
      <c r="X3589" s="21">
        <f>V3589/'Shift Factors and Master Curves'!$C$7</f>
        <v>5.3031875270000001E-2</v>
      </c>
    </row>
    <row r="3590" spans="1:24" x14ac:dyDescent="0.2">
      <c r="A3590" s="17">
        <v>453.2</v>
      </c>
      <c r="B3590" s="21">
        <v>2.04684988E-5</v>
      </c>
      <c r="C3590" s="22">
        <f>A3590/'Shift Factors and Master Curves'!$B$3</f>
        <v>453.2</v>
      </c>
      <c r="D3590" s="21">
        <f>B3590/'Shift Factors and Master Curves'!$C$3</f>
        <v>1.8607726181818179E-5</v>
      </c>
      <c r="F3590" s="17">
        <v>1008</v>
      </c>
      <c r="G3590" s="22">
        <v>1.3198353860000001E-4</v>
      </c>
      <c r="H3590" s="21">
        <f>F3590/'Shift Factors and Master Curves'!$B$4</f>
        <v>1008</v>
      </c>
      <c r="I3590" s="21">
        <f>G3590/'Shift Factors and Master Curves'!$C$4</f>
        <v>1.3198353860000001E-4</v>
      </c>
      <c r="K3590" s="17">
        <v>3560</v>
      </c>
      <c r="L3590" s="22">
        <v>2.5028462579999998E-3</v>
      </c>
      <c r="M3590" s="21">
        <f>K3590/'Shift Factors and Master Curves'!$B$5</f>
        <v>3560</v>
      </c>
      <c r="N3590" s="21">
        <f>L3590/'Shift Factors and Master Curves'!$C$5</f>
        <v>2.5028462579999998E-3</v>
      </c>
      <c r="P3590" s="17">
        <v>3560</v>
      </c>
      <c r="Q3590" s="22">
        <v>1.380567984E-2</v>
      </c>
      <c r="R3590" s="22">
        <f>P3590/'Shift Factors and Master Curves'!$B$6</f>
        <v>3560</v>
      </c>
      <c r="S3590" s="21">
        <f>Q3590/'Shift Factors and Master Curves'!$C$6</f>
        <v>1.380567984E-2</v>
      </c>
      <c r="U3590" s="17">
        <v>3564</v>
      </c>
      <c r="V3590" s="22">
        <v>5.3084349400000001E-2</v>
      </c>
      <c r="W3590" s="22">
        <f>U3590/'Shift Factors and Master Curves'!$B$7</f>
        <v>3564</v>
      </c>
      <c r="X3590" s="21">
        <f>V3590/'Shift Factors and Master Curves'!$C$7</f>
        <v>5.3084349400000001E-2</v>
      </c>
    </row>
    <row r="3591" spans="1:24" x14ac:dyDescent="0.2">
      <c r="A3591" s="17">
        <v>453.4</v>
      </c>
      <c r="B3591" s="21">
        <v>2.0488866330000001E-5</v>
      </c>
      <c r="C3591" s="22">
        <f>A3591/'Shift Factors and Master Curves'!$B$3</f>
        <v>453.4</v>
      </c>
      <c r="D3591" s="21">
        <f>B3591/'Shift Factors and Master Curves'!$C$3</f>
        <v>1.8626242118181817E-5</v>
      </c>
      <c r="F3591" s="17">
        <v>1008</v>
      </c>
      <c r="G3591" s="22">
        <v>1.31851412E-4</v>
      </c>
      <c r="H3591" s="21">
        <f>F3591/'Shift Factors and Master Curves'!$B$4</f>
        <v>1008</v>
      </c>
      <c r="I3591" s="21">
        <f>G3591/'Shift Factors and Master Curves'!$C$4</f>
        <v>1.31851412E-4</v>
      </c>
      <c r="K3591" s="17">
        <v>3564</v>
      </c>
      <c r="L3591" s="22">
        <v>2.5062553199999998E-3</v>
      </c>
      <c r="M3591" s="21">
        <f>K3591/'Shift Factors and Master Curves'!$B$5</f>
        <v>3564</v>
      </c>
      <c r="N3591" s="21">
        <f>L3591/'Shift Factors and Master Curves'!$C$5</f>
        <v>2.5062553199999998E-3</v>
      </c>
      <c r="P3591" s="17">
        <v>3564</v>
      </c>
      <c r="Q3591" s="22">
        <v>1.3816928209999999E-2</v>
      </c>
      <c r="R3591" s="22">
        <f>P3591/'Shift Factors and Master Curves'!$B$6</f>
        <v>3564</v>
      </c>
      <c r="S3591" s="21">
        <f>Q3591/'Shift Factors and Master Curves'!$C$6</f>
        <v>1.3816928209999999E-2</v>
      </c>
      <c r="U3591" s="17">
        <v>3568</v>
      </c>
      <c r="V3591" s="22">
        <v>5.3135856150000001E-2</v>
      </c>
      <c r="W3591" s="22">
        <f>U3591/'Shift Factors and Master Curves'!$B$7</f>
        <v>3568</v>
      </c>
      <c r="X3591" s="21">
        <f>V3591/'Shift Factors and Master Curves'!$C$7</f>
        <v>5.3135856150000001E-2</v>
      </c>
    </row>
    <row r="3592" spans="1:24" x14ac:dyDescent="0.2">
      <c r="A3592" s="17">
        <v>453.6</v>
      </c>
      <c r="B3592" s="21">
        <v>2.0522824749999999E-5</v>
      </c>
      <c r="C3592" s="22">
        <f>A3592/'Shift Factors and Master Curves'!$B$3</f>
        <v>453.6</v>
      </c>
      <c r="D3592" s="21">
        <f>B3592/'Shift Factors and Master Curves'!$C$3</f>
        <v>1.8657113409090906E-5</v>
      </c>
      <c r="F3592" s="17">
        <v>1009</v>
      </c>
      <c r="G3592" s="22">
        <v>1.318838909E-4</v>
      </c>
      <c r="H3592" s="21">
        <f>F3592/'Shift Factors and Master Curves'!$B$4</f>
        <v>1009</v>
      </c>
      <c r="I3592" s="21">
        <f>G3592/'Shift Factors and Master Curves'!$C$4</f>
        <v>1.318838909E-4</v>
      </c>
      <c r="K3592" s="17">
        <v>3568</v>
      </c>
      <c r="L3592" s="22">
        <v>2.5085253300000001E-3</v>
      </c>
      <c r="M3592" s="21">
        <f>K3592/'Shift Factors and Master Curves'!$B$5</f>
        <v>3568</v>
      </c>
      <c r="N3592" s="21">
        <f>L3592/'Shift Factors and Master Curves'!$C$5</f>
        <v>2.5085253300000001E-3</v>
      </c>
      <c r="P3592" s="17">
        <v>3568</v>
      </c>
      <c r="Q3592" s="22">
        <v>1.383144616E-2</v>
      </c>
      <c r="R3592" s="22">
        <f>P3592/'Shift Factors and Master Curves'!$B$6</f>
        <v>3568</v>
      </c>
      <c r="S3592" s="21">
        <f>Q3592/'Shift Factors and Master Curves'!$C$6</f>
        <v>1.383144616E-2</v>
      </c>
      <c r="U3592" s="17">
        <v>3571</v>
      </c>
      <c r="V3592" s="22">
        <v>5.3188800420000001E-2</v>
      </c>
      <c r="W3592" s="22">
        <f>U3592/'Shift Factors and Master Curves'!$B$7</f>
        <v>3571</v>
      </c>
      <c r="X3592" s="21">
        <f>V3592/'Shift Factors and Master Curves'!$C$7</f>
        <v>5.3188800420000001E-2</v>
      </c>
    </row>
    <row r="3593" spans="1:24" x14ac:dyDescent="0.2">
      <c r="A3593" s="17">
        <v>453.7</v>
      </c>
      <c r="B3593" s="21">
        <v>2.0523968590000001E-5</v>
      </c>
      <c r="C3593" s="22">
        <f>A3593/'Shift Factors and Master Curves'!$B$3</f>
        <v>453.7</v>
      </c>
      <c r="D3593" s="21">
        <f>B3593/'Shift Factors and Master Curves'!$C$3</f>
        <v>1.8658153263636364E-5</v>
      </c>
      <c r="F3593" s="17">
        <v>1010</v>
      </c>
      <c r="G3593" s="22">
        <v>1.322032972E-4</v>
      </c>
      <c r="H3593" s="21">
        <f>F3593/'Shift Factors and Master Curves'!$B$4</f>
        <v>1010</v>
      </c>
      <c r="I3593" s="21">
        <f>G3593/'Shift Factors and Master Curves'!$C$4</f>
        <v>1.322032972E-4</v>
      </c>
      <c r="K3593" s="17">
        <v>3571</v>
      </c>
      <c r="L3593" s="22">
        <v>2.5114698099999999E-3</v>
      </c>
      <c r="M3593" s="21">
        <f>K3593/'Shift Factors and Master Curves'!$B$5</f>
        <v>3571</v>
      </c>
      <c r="N3593" s="21">
        <f>L3593/'Shift Factors and Master Curves'!$C$5</f>
        <v>2.5114698099999999E-3</v>
      </c>
      <c r="P3593" s="17">
        <v>3571</v>
      </c>
      <c r="Q3593" s="22">
        <v>1.3847607119999999E-2</v>
      </c>
      <c r="R3593" s="22">
        <f>P3593/'Shift Factors and Master Curves'!$B$6</f>
        <v>3571</v>
      </c>
      <c r="S3593" s="21">
        <f>Q3593/'Shift Factors and Master Curves'!$C$6</f>
        <v>1.3847607119999999E-2</v>
      </c>
      <c r="U3593" s="17">
        <v>3575</v>
      </c>
      <c r="V3593" s="22">
        <v>5.3243268869999999E-2</v>
      </c>
      <c r="W3593" s="22">
        <f>U3593/'Shift Factors and Master Curves'!$B$7</f>
        <v>3575</v>
      </c>
      <c r="X3593" s="21">
        <f>V3593/'Shift Factors and Master Curves'!$C$7</f>
        <v>5.3243268869999999E-2</v>
      </c>
    </row>
    <row r="3594" spans="1:24" x14ac:dyDescent="0.2">
      <c r="A3594" s="17">
        <v>453.9</v>
      </c>
      <c r="B3594" s="21">
        <v>2.050289322E-5</v>
      </c>
      <c r="C3594" s="22">
        <f>A3594/'Shift Factors and Master Curves'!$B$3</f>
        <v>453.9</v>
      </c>
      <c r="D3594" s="21">
        <f>B3594/'Shift Factors and Master Curves'!$C$3</f>
        <v>1.8638993836363635E-5</v>
      </c>
      <c r="F3594" s="17">
        <v>1010</v>
      </c>
      <c r="G3594" s="22">
        <v>1.323850853E-4</v>
      </c>
      <c r="H3594" s="21">
        <f>F3594/'Shift Factors and Master Curves'!$B$4</f>
        <v>1010</v>
      </c>
      <c r="I3594" s="21">
        <f>G3594/'Shift Factors and Master Curves'!$C$4</f>
        <v>1.323850853E-4</v>
      </c>
      <c r="K3594" s="17">
        <v>3575</v>
      </c>
      <c r="L3594" s="22">
        <v>2.5145664650000001E-3</v>
      </c>
      <c r="M3594" s="21">
        <f>K3594/'Shift Factors and Master Curves'!$B$5</f>
        <v>3575</v>
      </c>
      <c r="N3594" s="21">
        <f>L3594/'Shift Factors and Master Curves'!$C$5</f>
        <v>2.5145664650000001E-3</v>
      </c>
      <c r="P3594" s="17">
        <v>3575</v>
      </c>
      <c r="Q3594" s="22">
        <v>1.385909848E-2</v>
      </c>
      <c r="R3594" s="22">
        <f>P3594/'Shift Factors and Master Curves'!$B$6</f>
        <v>3575</v>
      </c>
      <c r="S3594" s="21">
        <f>Q3594/'Shift Factors and Master Curves'!$C$6</f>
        <v>1.385909848E-2</v>
      </c>
      <c r="U3594" s="17">
        <v>3579</v>
      </c>
      <c r="V3594" s="22">
        <v>5.3294438299999997E-2</v>
      </c>
      <c r="W3594" s="22">
        <f>U3594/'Shift Factors and Master Curves'!$B$7</f>
        <v>3579</v>
      </c>
      <c r="X3594" s="21">
        <f>V3594/'Shift Factors and Master Curves'!$C$7</f>
        <v>5.3294438299999997E-2</v>
      </c>
    </row>
    <row r="3595" spans="1:24" x14ac:dyDescent="0.2">
      <c r="A3595" s="17">
        <v>454</v>
      </c>
      <c r="B3595" s="21">
        <v>2.0492606079999999E-5</v>
      </c>
      <c r="C3595" s="22">
        <f>A3595/'Shift Factors and Master Curves'!$B$3</f>
        <v>454</v>
      </c>
      <c r="D3595" s="21">
        <f>B3595/'Shift Factors and Master Curves'!$C$3</f>
        <v>1.8629641890909089E-5</v>
      </c>
      <c r="F3595" s="17">
        <v>1011</v>
      </c>
      <c r="G3595" s="22">
        <v>1.3234323580000001E-4</v>
      </c>
      <c r="H3595" s="21">
        <f>F3595/'Shift Factors and Master Curves'!$B$4</f>
        <v>1011</v>
      </c>
      <c r="I3595" s="21">
        <f>G3595/'Shift Factors and Master Curves'!$C$4</f>
        <v>1.3234323580000001E-4</v>
      </c>
      <c r="K3595" s="17">
        <v>3579</v>
      </c>
      <c r="L3595" s="22">
        <v>2.5169128410000002E-3</v>
      </c>
      <c r="M3595" s="21">
        <f>K3595/'Shift Factors and Master Curves'!$B$5</f>
        <v>3579</v>
      </c>
      <c r="N3595" s="21">
        <f>L3595/'Shift Factors and Master Curves'!$C$5</f>
        <v>2.5169128410000002E-3</v>
      </c>
      <c r="P3595" s="17">
        <v>3579</v>
      </c>
      <c r="Q3595" s="22">
        <v>1.387395787E-2</v>
      </c>
      <c r="R3595" s="22">
        <f>P3595/'Shift Factors and Master Curves'!$B$6</f>
        <v>3579</v>
      </c>
      <c r="S3595" s="21">
        <f>Q3595/'Shift Factors and Master Curves'!$C$6</f>
        <v>1.387395787E-2</v>
      </c>
      <c r="U3595" s="17">
        <v>3582</v>
      </c>
      <c r="V3595" s="22">
        <v>5.3349024170000002E-2</v>
      </c>
      <c r="W3595" s="22">
        <f>U3595/'Shift Factors and Master Curves'!$B$7</f>
        <v>3582</v>
      </c>
      <c r="X3595" s="21">
        <f>V3595/'Shift Factors and Master Curves'!$C$7</f>
        <v>5.3349024170000002E-2</v>
      </c>
    </row>
    <row r="3596" spans="1:24" x14ac:dyDescent="0.2">
      <c r="A3596" s="17">
        <v>454.2</v>
      </c>
      <c r="B3596" s="21">
        <v>2.0538975270000001E-5</v>
      </c>
      <c r="C3596" s="22">
        <f>A3596/'Shift Factors and Master Curves'!$B$3</f>
        <v>454.2</v>
      </c>
      <c r="D3596" s="21">
        <f>B3596/'Shift Factors and Master Curves'!$C$3</f>
        <v>1.8671795700000001E-5</v>
      </c>
      <c r="F3596" s="17">
        <v>1011</v>
      </c>
      <c r="G3596" s="22">
        <v>1.322904098E-4</v>
      </c>
      <c r="H3596" s="21">
        <f>F3596/'Shift Factors and Master Curves'!$B$4</f>
        <v>1011</v>
      </c>
      <c r="I3596" s="21">
        <f>G3596/'Shift Factors and Master Curves'!$C$4</f>
        <v>1.322904098E-4</v>
      </c>
      <c r="K3596" s="17">
        <v>3582</v>
      </c>
      <c r="L3596" s="22">
        <v>2.5173575959999998E-3</v>
      </c>
      <c r="M3596" s="21">
        <f>K3596/'Shift Factors and Master Curves'!$B$5</f>
        <v>3582</v>
      </c>
      <c r="N3596" s="21">
        <f>L3596/'Shift Factors and Master Curves'!$C$5</f>
        <v>2.5173575959999998E-3</v>
      </c>
      <c r="P3596" s="17">
        <v>3582</v>
      </c>
      <c r="Q3596" s="22">
        <v>1.388671811E-2</v>
      </c>
      <c r="R3596" s="22">
        <f>P3596/'Shift Factors and Master Curves'!$B$6</f>
        <v>3582</v>
      </c>
      <c r="S3596" s="21">
        <f>Q3596/'Shift Factors and Master Curves'!$C$6</f>
        <v>1.388671811E-2</v>
      </c>
      <c r="U3596" s="17">
        <v>3586</v>
      </c>
      <c r="V3596" s="22">
        <v>5.3403576840000001E-2</v>
      </c>
      <c r="W3596" s="22">
        <f>U3596/'Shift Factors and Master Curves'!$B$7</f>
        <v>3586</v>
      </c>
      <c r="X3596" s="21">
        <f>V3596/'Shift Factors and Master Curves'!$C$7</f>
        <v>5.3403576840000001E-2</v>
      </c>
    </row>
    <row r="3597" spans="1:24" x14ac:dyDescent="0.2">
      <c r="A3597" s="17">
        <v>454.3</v>
      </c>
      <c r="B3597" s="21">
        <v>2.0542149240000001E-5</v>
      </c>
      <c r="C3597" s="22">
        <f>A3597/'Shift Factors and Master Curves'!$B$3</f>
        <v>454.3</v>
      </c>
      <c r="D3597" s="21">
        <f>B3597/'Shift Factors and Master Curves'!$C$3</f>
        <v>1.8674681127272725E-5</v>
      </c>
      <c r="F3597" s="17">
        <v>1012</v>
      </c>
      <c r="G3597" s="22">
        <v>1.32419867E-4</v>
      </c>
      <c r="H3597" s="21">
        <f>F3597/'Shift Factors and Master Curves'!$B$4</f>
        <v>1012</v>
      </c>
      <c r="I3597" s="21">
        <f>G3597/'Shift Factors and Master Curves'!$C$4</f>
        <v>1.32419867E-4</v>
      </c>
      <c r="K3597" s="17">
        <v>3586</v>
      </c>
      <c r="L3597" s="22">
        <v>2.5214624690000002E-3</v>
      </c>
      <c r="M3597" s="21">
        <f>K3597/'Shift Factors and Master Curves'!$B$5</f>
        <v>3586</v>
      </c>
      <c r="N3597" s="21">
        <f>L3597/'Shift Factors and Master Curves'!$C$5</f>
        <v>2.5214624690000002E-3</v>
      </c>
      <c r="P3597" s="17">
        <v>3586</v>
      </c>
      <c r="Q3597" s="22">
        <v>1.3901838410000001E-2</v>
      </c>
      <c r="R3597" s="22">
        <f>P3597/'Shift Factors and Master Curves'!$B$6</f>
        <v>3586</v>
      </c>
      <c r="S3597" s="21">
        <f>Q3597/'Shift Factors and Master Curves'!$C$6</f>
        <v>1.3901838410000001E-2</v>
      </c>
      <c r="U3597" s="17">
        <v>3590</v>
      </c>
      <c r="V3597" s="22">
        <v>5.345612407E-2</v>
      </c>
      <c r="W3597" s="22">
        <f>U3597/'Shift Factors and Master Curves'!$B$7</f>
        <v>3590</v>
      </c>
      <c r="X3597" s="21">
        <f>V3597/'Shift Factors and Master Curves'!$C$7</f>
        <v>5.345612407E-2</v>
      </c>
    </row>
    <row r="3598" spans="1:24" x14ac:dyDescent="0.2">
      <c r="A3598" s="17">
        <v>454.5</v>
      </c>
      <c r="B3598" s="21">
        <v>2.05320803E-5</v>
      </c>
      <c r="C3598" s="22">
        <f>A3598/'Shift Factors and Master Curves'!$B$3</f>
        <v>454.5</v>
      </c>
      <c r="D3598" s="21">
        <f>B3598/'Shift Factors and Master Curves'!$C$3</f>
        <v>1.8665527545454544E-5</v>
      </c>
      <c r="F3598" s="17">
        <v>1013</v>
      </c>
      <c r="G3598" s="22">
        <v>1.324385739E-4</v>
      </c>
      <c r="H3598" s="21">
        <f>F3598/'Shift Factors and Master Curves'!$B$4</f>
        <v>1013</v>
      </c>
      <c r="I3598" s="21">
        <f>G3598/'Shift Factors and Master Curves'!$C$4</f>
        <v>1.324385739E-4</v>
      </c>
      <c r="K3598" s="17">
        <v>3590</v>
      </c>
      <c r="L3598" s="22">
        <v>2.5239331600000001E-3</v>
      </c>
      <c r="M3598" s="21">
        <f>K3598/'Shift Factors and Master Curves'!$B$5</f>
        <v>3590</v>
      </c>
      <c r="N3598" s="21">
        <f>L3598/'Shift Factors and Master Curves'!$C$5</f>
        <v>2.5239331600000001E-3</v>
      </c>
      <c r="P3598" s="17">
        <v>3590</v>
      </c>
      <c r="Q3598" s="22">
        <v>1.39162544E-2</v>
      </c>
      <c r="R3598" s="22">
        <f>P3598/'Shift Factors and Master Curves'!$B$6</f>
        <v>3590</v>
      </c>
      <c r="S3598" s="21">
        <f>Q3598/'Shift Factors and Master Curves'!$C$6</f>
        <v>1.39162544E-2</v>
      </c>
      <c r="U3598" s="17">
        <v>3593</v>
      </c>
      <c r="V3598" s="22">
        <v>5.3509762349999997E-2</v>
      </c>
      <c r="W3598" s="22">
        <f>U3598/'Shift Factors and Master Curves'!$B$7</f>
        <v>3593</v>
      </c>
      <c r="X3598" s="21">
        <f>V3598/'Shift Factors and Master Curves'!$C$7</f>
        <v>5.3509762349999997E-2</v>
      </c>
    </row>
    <row r="3599" spans="1:24" x14ac:dyDescent="0.2">
      <c r="A3599" s="17">
        <v>454.7</v>
      </c>
      <c r="B3599" s="21">
        <v>2.0550595820000002E-5</v>
      </c>
      <c r="C3599" s="22">
        <f>A3599/'Shift Factors and Master Curves'!$B$3</f>
        <v>454.7</v>
      </c>
      <c r="D3599" s="21">
        <f>B3599/'Shift Factors and Master Curves'!$C$3</f>
        <v>1.8682359836363636E-5</v>
      </c>
      <c r="F3599" s="17">
        <v>1013</v>
      </c>
      <c r="G3599" s="22">
        <v>1.325166158E-4</v>
      </c>
      <c r="H3599" s="21">
        <f>F3599/'Shift Factors and Master Curves'!$B$4</f>
        <v>1013</v>
      </c>
      <c r="I3599" s="21">
        <f>G3599/'Shift Factors and Master Curves'!$C$4</f>
        <v>1.325166158E-4</v>
      </c>
      <c r="K3599" s="17">
        <v>3593</v>
      </c>
      <c r="L3599" s="22">
        <v>2.5250365739999999E-3</v>
      </c>
      <c r="M3599" s="21">
        <f>K3599/'Shift Factors and Master Curves'!$B$5</f>
        <v>3593</v>
      </c>
      <c r="N3599" s="21">
        <f>L3599/'Shift Factors and Master Curves'!$C$5</f>
        <v>2.5250365739999999E-3</v>
      </c>
      <c r="P3599" s="17">
        <v>3593</v>
      </c>
      <c r="Q3599" s="22">
        <v>1.3929291450000001E-2</v>
      </c>
      <c r="R3599" s="22">
        <f>P3599/'Shift Factors and Master Curves'!$B$6</f>
        <v>3593</v>
      </c>
      <c r="S3599" s="21">
        <f>Q3599/'Shift Factors and Master Curves'!$C$6</f>
        <v>1.3929291450000001E-2</v>
      </c>
      <c r="U3599" s="17">
        <v>3597</v>
      </c>
      <c r="V3599" s="22">
        <v>5.3564924120000003E-2</v>
      </c>
      <c r="W3599" s="22">
        <f>U3599/'Shift Factors and Master Curves'!$B$7</f>
        <v>3597</v>
      </c>
      <c r="X3599" s="21">
        <f>V3599/'Shift Factors and Master Curves'!$C$7</f>
        <v>5.3564924120000003E-2</v>
      </c>
    </row>
    <row r="3600" spans="1:24" x14ac:dyDescent="0.2">
      <c r="A3600" s="17">
        <v>454.8</v>
      </c>
      <c r="B3600" s="21">
        <v>2.0562100350000002E-5</v>
      </c>
      <c r="C3600" s="22">
        <f>A3600/'Shift Factors and Master Curves'!$B$3</f>
        <v>454.8</v>
      </c>
      <c r="D3600" s="21">
        <f>B3600/'Shift Factors and Master Curves'!$C$3</f>
        <v>1.8692818499999999E-5</v>
      </c>
      <c r="F3600" s="17">
        <v>1014</v>
      </c>
      <c r="G3600" s="22">
        <v>1.3261252289999999E-4</v>
      </c>
      <c r="H3600" s="21">
        <f>F3600/'Shift Factors and Master Curves'!$B$4</f>
        <v>1014</v>
      </c>
      <c r="I3600" s="21">
        <f>G3600/'Shift Factors and Master Curves'!$C$4</f>
        <v>1.3261252289999999E-4</v>
      </c>
      <c r="K3600" s="17">
        <v>3597</v>
      </c>
      <c r="L3600" s="22">
        <v>2.5271385459999999E-3</v>
      </c>
      <c r="M3600" s="21">
        <f>K3600/'Shift Factors and Master Curves'!$B$5</f>
        <v>3597</v>
      </c>
      <c r="N3600" s="21">
        <f>L3600/'Shift Factors and Master Curves'!$C$5</f>
        <v>2.5271385459999999E-3</v>
      </c>
      <c r="P3600" s="17">
        <v>3597</v>
      </c>
      <c r="Q3600" s="22">
        <v>1.3942778730000001E-2</v>
      </c>
      <c r="R3600" s="22">
        <f>P3600/'Shift Factors and Master Curves'!$B$6</f>
        <v>3597</v>
      </c>
      <c r="S3600" s="21">
        <f>Q3600/'Shift Factors and Master Curves'!$C$6</f>
        <v>1.3942778730000001E-2</v>
      </c>
      <c r="U3600" s="17">
        <v>3601</v>
      </c>
      <c r="V3600" s="22">
        <v>5.3619626500000003E-2</v>
      </c>
      <c r="W3600" s="22">
        <f>U3600/'Shift Factors and Master Curves'!$B$7</f>
        <v>3601</v>
      </c>
      <c r="X3600" s="21">
        <f>V3600/'Shift Factors and Master Curves'!$C$7</f>
        <v>5.3619626500000003E-2</v>
      </c>
    </row>
    <row r="3601" spans="1:24" x14ac:dyDescent="0.2">
      <c r="A3601" s="17">
        <v>455</v>
      </c>
      <c r="B3601" s="21">
        <v>2.0555931209999999E-5</v>
      </c>
      <c r="C3601" s="22">
        <f>A3601/'Shift Factors and Master Curves'!$B$3</f>
        <v>455</v>
      </c>
      <c r="D3601" s="21">
        <f>B3601/'Shift Factors and Master Curves'!$C$3</f>
        <v>1.8687210190909087E-5</v>
      </c>
      <c r="F3601" s="17">
        <v>1015</v>
      </c>
      <c r="G3601" s="22">
        <v>1.327331608E-4</v>
      </c>
      <c r="H3601" s="21">
        <f>F3601/'Shift Factors and Master Curves'!$B$4</f>
        <v>1015</v>
      </c>
      <c r="I3601" s="21">
        <f>G3601/'Shift Factors and Master Curves'!$C$4</f>
        <v>1.327331608E-4</v>
      </c>
      <c r="K3601" s="17">
        <v>3601</v>
      </c>
      <c r="L3601" s="22">
        <v>2.529523572E-3</v>
      </c>
      <c r="M3601" s="21">
        <f>K3601/'Shift Factors and Master Curves'!$B$5</f>
        <v>3601</v>
      </c>
      <c r="N3601" s="21">
        <f>L3601/'Shift Factors and Master Curves'!$C$5</f>
        <v>2.529523572E-3</v>
      </c>
      <c r="P3601" s="17">
        <v>3601</v>
      </c>
      <c r="Q3601" s="22">
        <v>1.395855816E-2</v>
      </c>
      <c r="R3601" s="22">
        <f>P3601/'Shift Factors and Master Curves'!$B$6</f>
        <v>3601</v>
      </c>
      <c r="S3601" s="21">
        <f>Q3601/'Shift Factors and Master Curves'!$C$6</f>
        <v>1.395855816E-2</v>
      </c>
      <c r="U3601" s="17">
        <v>3605</v>
      </c>
      <c r="V3601" s="22">
        <v>5.3672927320000001E-2</v>
      </c>
      <c r="W3601" s="22">
        <f>U3601/'Shift Factors and Master Curves'!$B$7</f>
        <v>3605</v>
      </c>
      <c r="X3601" s="21">
        <f>V3601/'Shift Factors and Master Curves'!$C$7</f>
        <v>5.3672927320000001E-2</v>
      </c>
    </row>
    <row r="3602" spans="1:24" x14ac:dyDescent="0.2">
      <c r="A3602" s="17">
        <v>455.1</v>
      </c>
      <c r="B3602" s="21">
        <v>2.053075018E-5</v>
      </c>
      <c r="C3602" s="22">
        <f>A3602/'Shift Factors and Master Curves'!$B$3</f>
        <v>455.1</v>
      </c>
      <c r="D3602" s="21">
        <f>B3602/'Shift Factors and Master Curves'!$C$3</f>
        <v>1.8664318345454543E-5</v>
      </c>
      <c r="F3602" s="17">
        <v>1015</v>
      </c>
      <c r="G3602" s="22">
        <v>1.3280335980000001E-4</v>
      </c>
      <c r="H3602" s="21">
        <f>F3602/'Shift Factors and Master Curves'!$B$4</f>
        <v>1015</v>
      </c>
      <c r="I3602" s="21">
        <f>G3602/'Shift Factors and Master Curves'!$C$4</f>
        <v>1.3280335980000001E-4</v>
      </c>
      <c r="K3602" s="17">
        <v>3605</v>
      </c>
      <c r="L3602" s="22">
        <v>2.533423187E-3</v>
      </c>
      <c r="M3602" s="21">
        <f>K3602/'Shift Factors and Master Curves'!$B$5</f>
        <v>3605</v>
      </c>
      <c r="N3602" s="21">
        <f>L3602/'Shift Factors and Master Curves'!$C$5</f>
        <v>2.533423187E-3</v>
      </c>
      <c r="P3602" s="17">
        <v>3605</v>
      </c>
      <c r="Q3602" s="22">
        <v>1.397167321E-2</v>
      </c>
      <c r="R3602" s="22">
        <f>P3602/'Shift Factors and Master Curves'!$B$6</f>
        <v>3605</v>
      </c>
      <c r="S3602" s="21">
        <f>Q3602/'Shift Factors and Master Curves'!$C$6</f>
        <v>1.397167321E-2</v>
      </c>
      <c r="X3602" s="21"/>
    </row>
    <row r="3603" spans="1:24" x14ac:dyDescent="0.2">
      <c r="A3603" s="17">
        <v>455.3</v>
      </c>
      <c r="B3603" s="21">
        <v>2.0581628219999999E-5</v>
      </c>
      <c r="C3603" s="22">
        <f>A3603/'Shift Factors and Master Curves'!$B$3</f>
        <v>455.3</v>
      </c>
      <c r="D3603" s="21">
        <f>B3603/'Shift Factors and Master Curves'!$C$3</f>
        <v>1.8710571109090905E-5</v>
      </c>
      <c r="F3603" s="17">
        <v>1016</v>
      </c>
      <c r="G3603" s="22">
        <v>1.3287585989999999E-4</v>
      </c>
      <c r="H3603" s="21">
        <f>F3603/'Shift Factors and Master Curves'!$B$4</f>
        <v>1016</v>
      </c>
      <c r="I3603" s="21">
        <f>G3603/'Shift Factors and Master Curves'!$C$4</f>
        <v>1.3287585989999999E-4</v>
      </c>
    </row>
    <row r="3604" spans="1:24" x14ac:dyDescent="0.2">
      <c r="A3604" s="17">
        <v>455.4</v>
      </c>
      <c r="B3604" s="21">
        <v>2.060888215E-5</v>
      </c>
      <c r="C3604" s="22">
        <f>A3604/'Shift Factors and Master Curves'!$B$3</f>
        <v>455.4</v>
      </c>
      <c r="D3604" s="21">
        <f>B3604/'Shift Factors and Master Curves'!$C$3</f>
        <v>1.8735347409090908E-5</v>
      </c>
      <c r="F3604" s="17">
        <v>1016</v>
      </c>
      <c r="G3604" s="22">
        <v>1.331223167E-4</v>
      </c>
      <c r="H3604" s="21">
        <f>F3604/'Shift Factors and Master Curves'!$B$4</f>
        <v>1016</v>
      </c>
      <c r="I3604" s="21">
        <f>G3604/'Shift Factors and Master Curves'!$C$4</f>
        <v>1.331223167E-4</v>
      </c>
    </row>
    <row r="3605" spans="1:24" x14ac:dyDescent="0.2">
      <c r="A3605" s="17">
        <v>455.6</v>
      </c>
      <c r="B3605" s="21">
        <v>2.0562857739999999E-5</v>
      </c>
      <c r="C3605" s="22">
        <f>A3605/'Shift Factors and Master Curves'!$B$3</f>
        <v>455.6</v>
      </c>
      <c r="D3605" s="21">
        <f>B3605/'Shift Factors and Master Curves'!$C$3</f>
        <v>1.8693507036363635E-5</v>
      </c>
      <c r="F3605" s="17">
        <v>1017</v>
      </c>
      <c r="G3605" s="22">
        <v>1.333964311E-4</v>
      </c>
      <c r="H3605" s="21">
        <f>F3605/'Shift Factors and Master Curves'!$B$4</f>
        <v>1017</v>
      </c>
      <c r="I3605" s="21">
        <f>G3605/'Shift Factors and Master Curves'!$C$4</f>
        <v>1.333964311E-4</v>
      </c>
    </row>
    <row r="3606" spans="1:24" x14ac:dyDescent="0.2">
      <c r="A3606" s="17">
        <v>455.8</v>
      </c>
      <c r="B3606" s="21">
        <v>2.056584358E-5</v>
      </c>
      <c r="C3606" s="22">
        <f>A3606/'Shift Factors and Master Curves'!$B$3</f>
        <v>455.8</v>
      </c>
      <c r="D3606" s="21">
        <f>B3606/'Shift Factors and Master Curves'!$C$3</f>
        <v>1.8696221436363636E-5</v>
      </c>
      <c r="F3606" s="17">
        <v>1018</v>
      </c>
      <c r="G3606" s="22">
        <v>1.3345298339999999E-4</v>
      </c>
      <c r="H3606" s="21">
        <f>F3606/'Shift Factors and Master Curves'!$B$4</f>
        <v>1018</v>
      </c>
      <c r="I3606" s="21">
        <f>G3606/'Shift Factors and Master Curves'!$C$4</f>
        <v>1.3345298339999999E-4</v>
      </c>
    </row>
    <row r="3607" spans="1:24" x14ac:dyDescent="0.2">
      <c r="A3607" s="17">
        <v>455.9</v>
      </c>
      <c r="B3607" s="21">
        <v>2.0575715149999999E-5</v>
      </c>
      <c r="C3607" s="22">
        <f>A3607/'Shift Factors and Master Curves'!$B$3</f>
        <v>455.9</v>
      </c>
      <c r="D3607" s="21">
        <f>B3607/'Shift Factors and Master Curves'!$C$3</f>
        <v>1.8705195590909088E-5</v>
      </c>
      <c r="F3607" s="17">
        <v>1018</v>
      </c>
      <c r="G3607" s="22">
        <v>1.3360897640000001E-4</v>
      </c>
      <c r="H3607" s="21">
        <f>F3607/'Shift Factors and Master Curves'!$B$4</f>
        <v>1018</v>
      </c>
      <c r="I3607" s="21">
        <f>G3607/'Shift Factors and Master Curves'!$C$4</f>
        <v>1.3360897640000001E-4</v>
      </c>
    </row>
    <row r="3608" spans="1:24" x14ac:dyDescent="0.2">
      <c r="A3608" s="17">
        <v>456.1</v>
      </c>
      <c r="B3608" s="21">
        <v>2.0534094570000001E-5</v>
      </c>
      <c r="C3608" s="22">
        <f>A3608/'Shift Factors and Master Curves'!$B$3</f>
        <v>456.1</v>
      </c>
      <c r="D3608" s="21">
        <f>B3608/'Shift Factors and Master Curves'!$C$3</f>
        <v>1.86673587E-5</v>
      </c>
      <c r="F3608" s="17">
        <v>1019</v>
      </c>
      <c r="G3608" s="22">
        <v>1.337418299E-4</v>
      </c>
      <c r="H3608" s="21">
        <f>F3608/'Shift Factors and Master Curves'!$B$4</f>
        <v>1019</v>
      </c>
      <c r="I3608" s="21">
        <f>G3608/'Shift Factors and Master Curves'!$C$4</f>
        <v>1.337418299E-4</v>
      </c>
    </row>
    <row r="3609" spans="1:24" x14ac:dyDescent="0.2">
      <c r="A3609" s="17">
        <v>456.2</v>
      </c>
      <c r="B3609" s="21">
        <v>2.0579562739999999E-5</v>
      </c>
      <c r="C3609" s="22">
        <f>A3609/'Shift Factors and Master Curves'!$B$3</f>
        <v>456.2</v>
      </c>
      <c r="D3609" s="21">
        <f>B3609/'Shift Factors and Master Curves'!$C$3</f>
        <v>1.8708693399999997E-5</v>
      </c>
      <c r="F3609" s="17">
        <v>1019</v>
      </c>
      <c r="G3609" s="22">
        <v>1.337633792E-4</v>
      </c>
      <c r="H3609" s="21">
        <f>F3609/'Shift Factors and Master Curves'!$B$4</f>
        <v>1019</v>
      </c>
      <c r="I3609" s="21">
        <f>G3609/'Shift Factors and Master Curves'!$C$4</f>
        <v>1.337633792E-4</v>
      </c>
    </row>
    <row r="3610" spans="1:24" x14ac:dyDescent="0.2">
      <c r="A3610" s="17">
        <v>456.4</v>
      </c>
      <c r="B3610" s="21">
        <v>2.0579093159999999E-5</v>
      </c>
      <c r="C3610" s="22">
        <f>A3610/'Shift Factors and Master Curves'!$B$3</f>
        <v>456.4</v>
      </c>
      <c r="D3610" s="21">
        <f>B3610/'Shift Factors and Master Curves'!$C$3</f>
        <v>1.8708266509090907E-5</v>
      </c>
      <c r="F3610" s="17">
        <v>1020</v>
      </c>
      <c r="G3610" s="22">
        <v>1.3374560869999999E-4</v>
      </c>
      <c r="H3610" s="21">
        <f>F3610/'Shift Factors and Master Curves'!$B$4</f>
        <v>1020</v>
      </c>
      <c r="I3610" s="21">
        <f>G3610/'Shift Factors and Master Curves'!$C$4</f>
        <v>1.3374560869999999E-4</v>
      </c>
    </row>
    <row r="3611" spans="1:24" x14ac:dyDescent="0.2">
      <c r="A3611" s="17">
        <v>456.5</v>
      </c>
      <c r="B3611" s="21">
        <v>2.0556299749999999E-5</v>
      </c>
      <c r="C3611" s="22">
        <f>A3611/'Shift Factors and Master Curves'!$B$3</f>
        <v>456.5</v>
      </c>
      <c r="D3611" s="21">
        <f>B3611/'Shift Factors and Master Curves'!$C$3</f>
        <v>1.8687545227272726E-5</v>
      </c>
      <c r="F3611" s="17">
        <v>1021</v>
      </c>
      <c r="G3611" s="22">
        <v>1.338243984E-4</v>
      </c>
      <c r="H3611" s="21">
        <f>F3611/'Shift Factors and Master Curves'!$B$4</f>
        <v>1021</v>
      </c>
      <c r="I3611" s="21">
        <f>G3611/'Shift Factors and Master Curves'!$C$4</f>
        <v>1.338243984E-4</v>
      </c>
    </row>
    <row r="3612" spans="1:24" x14ac:dyDescent="0.2">
      <c r="A3612" s="17">
        <v>456.7</v>
      </c>
      <c r="B3612" s="21">
        <v>2.0528922409999999E-5</v>
      </c>
      <c r="C3612" s="22">
        <f>A3612/'Shift Factors and Master Curves'!$B$3</f>
        <v>456.7</v>
      </c>
      <c r="D3612" s="21">
        <f>B3612/'Shift Factors and Master Curves'!$C$3</f>
        <v>1.8662656736363634E-5</v>
      </c>
      <c r="F3612" s="17">
        <v>1021</v>
      </c>
      <c r="G3612" s="22">
        <v>1.338171977E-4</v>
      </c>
      <c r="H3612" s="21">
        <f>F3612/'Shift Factors and Master Curves'!$B$4</f>
        <v>1021</v>
      </c>
      <c r="I3612" s="21">
        <f>G3612/'Shift Factors and Master Curves'!$C$4</f>
        <v>1.338171977E-4</v>
      </c>
    </row>
    <row r="3613" spans="1:24" x14ac:dyDescent="0.2">
      <c r="A3613" s="17">
        <v>456.9</v>
      </c>
      <c r="B3613" s="21">
        <v>2.0612196719999999E-5</v>
      </c>
      <c r="C3613" s="22">
        <f>A3613/'Shift Factors and Master Curves'!$B$3</f>
        <v>456.9</v>
      </c>
      <c r="D3613" s="21">
        <f>B3613/'Shift Factors and Master Curves'!$C$3</f>
        <v>1.8738360654545453E-5</v>
      </c>
      <c r="F3613" s="17">
        <v>1022</v>
      </c>
      <c r="G3613" s="22">
        <v>1.3381978830000001E-4</v>
      </c>
      <c r="H3613" s="21">
        <f>F3613/'Shift Factors and Master Curves'!$B$4</f>
        <v>1022</v>
      </c>
      <c r="I3613" s="21">
        <f>G3613/'Shift Factors and Master Curves'!$C$4</f>
        <v>1.3381978830000001E-4</v>
      </c>
    </row>
    <row r="3614" spans="1:24" x14ac:dyDescent="0.2">
      <c r="A3614" s="17">
        <v>457</v>
      </c>
      <c r="B3614" s="21">
        <v>2.0540217500000002E-5</v>
      </c>
      <c r="C3614" s="22">
        <f>A3614/'Shift Factors and Master Curves'!$B$3</f>
        <v>457</v>
      </c>
      <c r="D3614" s="21">
        <f>B3614/'Shift Factors and Master Curves'!$C$3</f>
        <v>1.8672925E-5</v>
      </c>
      <c r="F3614" s="17">
        <v>1022</v>
      </c>
      <c r="G3614" s="22">
        <v>1.3385458570000001E-4</v>
      </c>
      <c r="H3614" s="21">
        <f>F3614/'Shift Factors and Master Curves'!$B$4</f>
        <v>1022</v>
      </c>
      <c r="I3614" s="21">
        <f>G3614/'Shift Factors and Master Curves'!$C$4</f>
        <v>1.3385458570000001E-4</v>
      </c>
    </row>
    <row r="3615" spans="1:24" x14ac:dyDescent="0.2">
      <c r="A3615" s="17">
        <v>457.2</v>
      </c>
      <c r="B3615" s="21">
        <v>2.0561067179999999E-5</v>
      </c>
      <c r="C3615" s="22">
        <f>A3615/'Shift Factors and Master Curves'!$B$3</f>
        <v>457.2</v>
      </c>
      <c r="D3615" s="21">
        <f>B3615/'Shift Factors and Master Curves'!$C$3</f>
        <v>1.8691879254545451E-5</v>
      </c>
      <c r="F3615" s="17">
        <v>1023</v>
      </c>
      <c r="G3615" s="22">
        <v>1.3385117320000001E-4</v>
      </c>
      <c r="H3615" s="21">
        <f>F3615/'Shift Factors and Master Curves'!$B$4</f>
        <v>1023</v>
      </c>
      <c r="I3615" s="21">
        <f>G3615/'Shift Factors and Master Curves'!$C$4</f>
        <v>1.3385117320000001E-4</v>
      </c>
    </row>
    <row r="3616" spans="1:24" x14ac:dyDescent="0.2">
      <c r="A3616" s="17">
        <v>457.3</v>
      </c>
      <c r="B3616" s="21">
        <v>2.0567076239999998E-5</v>
      </c>
      <c r="C3616" s="22">
        <f>A3616/'Shift Factors and Master Curves'!$B$3</f>
        <v>457.3</v>
      </c>
      <c r="D3616" s="21">
        <f>B3616/'Shift Factors and Master Curves'!$C$3</f>
        <v>1.8697342036363632E-5</v>
      </c>
      <c r="F3616" s="17">
        <v>1024</v>
      </c>
      <c r="G3616" s="22">
        <v>1.3392841940000001E-4</v>
      </c>
      <c r="H3616" s="21">
        <f>F3616/'Shift Factors and Master Curves'!$B$4</f>
        <v>1024</v>
      </c>
      <c r="I3616" s="21">
        <f>G3616/'Shift Factors and Master Curves'!$C$4</f>
        <v>1.3392841940000001E-4</v>
      </c>
    </row>
    <row r="3617" spans="1:9" x14ac:dyDescent="0.2">
      <c r="A3617" s="17">
        <v>457.5</v>
      </c>
      <c r="B3617" s="21">
        <v>2.0580521119999999E-5</v>
      </c>
      <c r="C3617" s="22">
        <f>A3617/'Shift Factors and Master Curves'!$B$3</f>
        <v>457.5</v>
      </c>
      <c r="D3617" s="21">
        <f>B3617/'Shift Factors and Master Curves'!$C$3</f>
        <v>1.8709564654545451E-5</v>
      </c>
      <c r="F3617" s="17">
        <v>1024</v>
      </c>
      <c r="G3617" s="22">
        <v>1.3407445890000001E-4</v>
      </c>
      <c r="H3617" s="21">
        <f>F3617/'Shift Factors and Master Curves'!$B$4</f>
        <v>1024</v>
      </c>
      <c r="I3617" s="21">
        <f>G3617/'Shift Factors and Master Curves'!$C$4</f>
        <v>1.3407445890000001E-4</v>
      </c>
    </row>
    <row r="3618" spans="1:9" x14ac:dyDescent="0.2">
      <c r="A3618" s="17">
        <v>457.6</v>
      </c>
      <c r="B3618" s="21">
        <v>2.0560727990000001E-5</v>
      </c>
      <c r="C3618" s="22">
        <f>A3618/'Shift Factors and Master Curves'!$B$3</f>
        <v>457.6</v>
      </c>
      <c r="D3618" s="21">
        <f>B3618/'Shift Factors and Master Curves'!$C$3</f>
        <v>1.8691570899999998E-5</v>
      </c>
      <c r="F3618" s="17">
        <v>1025</v>
      </c>
      <c r="G3618" s="22">
        <v>1.3425039570000001E-4</v>
      </c>
      <c r="H3618" s="21">
        <f>F3618/'Shift Factors and Master Curves'!$B$4</f>
        <v>1025</v>
      </c>
      <c r="I3618" s="21">
        <f>G3618/'Shift Factors and Master Curves'!$C$4</f>
        <v>1.3425039570000001E-4</v>
      </c>
    </row>
    <row r="3619" spans="1:9" x14ac:dyDescent="0.2">
      <c r="A3619" s="17">
        <v>457.8</v>
      </c>
      <c r="B3619" s="21">
        <v>2.0593770869999999E-5</v>
      </c>
      <c r="C3619" s="22">
        <f>A3619/'Shift Factors and Master Curves'!$B$3</f>
        <v>457.8</v>
      </c>
      <c r="D3619" s="21">
        <f>B3619/'Shift Factors and Master Curves'!$C$3</f>
        <v>1.872160988181818E-5</v>
      </c>
      <c r="F3619" s="17">
        <v>1026</v>
      </c>
      <c r="G3619" s="22">
        <v>1.3437815680000001E-4</v>
      </c>
      <c r="H3619" s="21">
        <f>F3619/'Shift Factors and Master Curves'!$B$4</f>
        <v>1026</v>
      </c>
      <c r="I3619" s="21">
        <f>G3619/'Shift Factors and Master Curves'!$C$4</f>
        <v>1.3437815680000001E-4</v>
      </c>
    </row>
    <row r="3620" spans="1:9" x14ac:dyDescent="0.2">
      <c r="A3620" s="17">
        <v>458</v>
      </c>
      <c r="B3620" s="21">
        <v>2.055611091E-5</v>
      </c>
      <c r="C3620" s="22">
        <f>A3620/'Shift Factors and Master Curves'!$B$3</f>
        <v>458</v>
      </c>
      <c r="D3620" s="21">
        <f>B3620/'Shift Factors and Master Curves'!$C$3</f>
        <v>1.8687373554545453E-5</v>
      </c>
      <c r="F3620" s="17">
        <v>1026</v>
      </c>
      <c r="G3620" s="22">
        <v>1.3427726030000001E-4</v>
      </c>
      <c r="H3620" s="21">
        <f>F3620/'Shift Factors and Master Curves'!$B$4</f>
        <v>1026</v>
      </c>
      <c r="I3620" s="21">
        <f>G3620/'Shift Factors and Master Curves'!$C$4</f>
        <v>1.3427726030000001E-4</v>
      </c>
    </row>
    <row r="3621" spans="1:9" x14ac:dyDescent="0.2">
      <c r="A3621" s="17">
        <v>458.1</v>
      </c>
      <c r="B3621" s="21">
        <v>2.0563190399999999E-5</v>
      </c>
      <c r="C3621" s="22">
        <f>A3621/'Shift Factors and Master Curves'!$B$3</f>
        <v>458.1</v>
      </c>
      <c r="D3621" s="21">
        <f>B3621/'Shift Factors and Master Curves'!$C$3</f>
        <v>1.8693809454545451E-5</v>
      </c>
      <c r="F3621" s="17">
        <v>1027</v>
      </c>
      <c r="G3621" s="22">
        <v>1.3433021529999999E-4</v>
      </c>
      <c r="H3621" s="21">
        <f>F3621/'Shift Factors and Master Curves'!$B$4</f>
        <v>1027</v>
      </c>
      <c r="I3621" s="21">
        <f>G3621/'Shift Factors and Master Curves'!$C$4</f>
        <v>1.3433021529999999E-4</v>
      </c>
    </row>
    <row r="3622" spans="1:9" x14ac:dyDescent="0.2">
      <c r="A3622" s="17">
        <v>458.3</v>
      </c>
      <c r="B3622" s="21">
        <v>2.0569966719999999E-5</v>
      </c>
      <c r="C3622" s="22">
        <f>A3622/'Shift Factors and Master Curves'!$B$3</f>
        <v>458.3</v>
      </c>
      <c r="D3622" s="21">
        <f>B3622/'Shift Factors and Master Curves'!$C$3</f>
        <v>1.8699969745454543E-5</v>
      </c>
      <c r="F3622" s="17">
        <v>1027</v>
      </c>
      <c r="G3622" s="22">
        <v>1.3424777789999999E-4</v>
      </c>
      <c r="H3622" s="21">
        <f>F3622/'Shift Factors and Master Curves'!$B$4</f>
        <v>1027</v>
      </c>
      <c r="I3622" s="21">
        <f>G3622/'Shift Factors and Master Curves'!$C$4</f>
        <v>1.3424777789999999E-4</v>
      </c>
    </row>
    <row r="3623" spans="1:9" x14ac:dyDescent="0.2">
      <c r="A3623" s="17">
        <v>458.4</v>
      </c>
      <c r="B3623" s="21">
        <v>2.059670071E-5</v>
      </c>
      <c r="C3623" s="22">
        <f>A3623/'Shift Factors and Master Curves'!$B$3</f>
        <v>458.4</v>
      </c>
      <c r="D3623" s="21">
        <f>B3623/'Shift Factors and Master Curves'!$C$3</f>
        <v>1.8724273372727273E-5</v>
      </c>
      <c r="F3623" s="17">
        <v>1028</v>
      </c>
      <c r="G3623" s="22">
        <v>1.3425228719999999E-4</v>
      </c>
      <c r="H3623" s="21">
        <f>F3623/'Shift Factors and Master Curves'!$B$4</f>
        <v>1028</v>
      </c>
      <c r="I3623" s="21">
        <f>G3623/'Shift Factors and Master Curves'!$C$4</f>
        <v>1.3425228719999999E-4</v>
      </c>
    </row>
    <row r="3624" spans="1:9" x14ac:dyDescent="0.2">
      <c r="A3624" s="17">
        <v>458.6</v>
      </c>
      <c r="B3624" s="21">
        <v>2.0577951760000001E-5</v>
      </c>
      <c r="C3624" s="22">
        <f>A3624/'Shift Factors and Master Curves'!$B$3</f>
        <v>458.6</v>
      </c>
      <c r="D3624" s="21">
        <f>B3624/'Shift Factors and Master Curves'!$C$3</f>
        <v>1.8707228872727271E-5</v>
      </c>
      <c r="F3624" s="17">
        <v>1029</v>
      </c>
      <c r="G3624" s="22">
        <v>1.342137439E-4</v>
      </c>
      <c r="H3624" s="21">
        <f>F3624/'Shift Factors and Master Curves'!$B$4</f>
        <v>1029</v>
      </c>
      <c r="I3624" s="21">
        <f>G3624/'Shift Factors and Master Curves'!$C$4</f>
        <v>1.342137439E-4</v>
      </c>
    </row>
    <row r="3625" spans="1:9" x14ac:dyDescent="0.2">
      <c r="A3625" s="17">
        <v>458.7</v>
      </c>
      <c r="B3625" s="21">
        <v>2.0581591749999999E-5</v>
      </c>
      <c r="C3625" s="22">
        <f>A3625/'Shift Factors and Master Curves'!$B$3</f>
        <v>458.7</v>
      </c>
      <c r="D3625" s="21">
        <f>B3625/'Shift Factors and Master Curves'!$C$3</f>
        <v>1.8710537954545451E-5</v>
      </c>
      <c r="F3625" s="17">
        <v>1029</v>
      </c>
      <c r="G3625" s="22">
        <v>1.3410470000000001E-4</v>
      </c>
      <c r="H3625" s="21">
        <f>F3625/'Shift Factors and Master Curves'!$B$4</f>
        <v>1029</v>
      </c>
      <c r="I3625" s="21">
        <f>G3625/'Shift Factors and Master Curves'!$C$4</f>
        <v>1.3410470000000001E-4</v>
      </c>
    </row>
    <row r="3626" spans="1:9" x14ac:dyDescent="0.2">
      <c r="A3626" s="17">
        <v>458.9</v>
      </c>
      <c r="B3626" s="21">
        <v>2.0589153469999999E-5</v>
      </c>
      <c r="C3626" s="22">
        <f>A3626/'Shift Factors and Master Curves'!$B$3</f>
        <v>458.9</v>
      </c>
      <c r="D3626" s="21">
        <f>B3626/'Shift Factors and Master Curves'!$C$3</f>
        <v>1.8717412245454543E-5</v>
      </c>
      <c r="F3626" s="17">
        <v>1030</v>
      </c>
      <c r="G3626" s="22">
        <v>1.3406481290000001E-4</v>
      </c>
      <c r="H3626" s="21">
        <f>F3626/'Shift Factors and Master Curves'!$B$4</f>
        <v>1030</v>
      </c>
      <c r="I3626" s="21">
        <f>G3626/'Shift Factors and Master Curves'!$C$4</f>
        <v>1.3406481290000001E-4</v>
      </c>
    </row>
    <row r="3627" spans="1:9" x14ac:dyDescent="0.2">
      <c r="A3627" s="17">
        <v>459.1</v>
      </c>
      <c r="B3627" s="21">
        <v>2.057763038E-5</v>
      </c>
      <c r="C3627" s="22">
        <f>A3627/'Shift Factors and Master Curves'!$B$3</f>
        <v>459.1</v>
      </c>
      <c r="D3627" s="21">
        <f>B3627/'Shift Factors and Master Curves'!$C$3</f>
        <v>1.8706936709090908E-5</v>
      </c>
      <c r="F3627" s="17">
        <v>1030</v>
      </c>
      <c r="G3627" s="22">
        <v>1.3402950619999999E-4</v>
      </c>
      <c r="H3627" s="21">
        <f>F3627/'Shift Factors and Master Curves'!$B$4</f>
        <v>1030</v>
      </c>
      <c r="I3627" s="21">
        <f>G3627/'Shift Factors and Master Curves'!$C$4</f>
        <v>1.3402950619999999E-4</v>
      </c>
    </row>
    <row r="3628" spans="1:9" x14ac:dyDescent="0.2">
      <c r="A3628" s="17">
        <v>459.2</v>
      </c>
      <c r="B3628" s="21">
        <v>2.063758417E-5</v>
      </c>
      <c r="C3628" s="22">
        <f>A3628/'Shift Factors and Master Curves'!$B$3</f>
        <v>459.2</v>
      </c>
      <c r="D3628" s="21">
        <f>B3628/'Shift Factors and Master Curves'!$C$3</f>
        <v>1.8761440154545453E-5</v>
      </c>
      <c r="F3628" s="17">
        <v>1031</v>
      </c>
      <c r="G3628" s="22">
        <v>1.341393412E-4</v>
      </c>
      <c r="H3628" s="21">
        <f>F3628/'Shift Factors and Master Curves'!$B$4</f>
        <v>1031</v>
      </c>
      <c r="I3628" s="21">
        <f>G3628/'Shift Factors and Master Curves'!$C$4</f>
        <v>1.341393412E-4</v>
      </c>
    </row>
    <row r="3629" spans="1:9" x14ac:dyDescent="0.2">
      <c r="A3629" s="17">
        <v>459.4</v>
      </c>
      <c r="B3629" s="21">
        <v>2.0637669480000001E-5</v>
      </c>
      <c r="C3629" s="22">
        <f>A3629/'Shift Factors and Master Curves'!$B$3</f>
        <v>459.4</v>
      </c>
      <c r="D3629" s="21">
        <f>B3629/'Shift Factors and Master Curves'!$C$3</f>
        <v>1.8761517709090907E-5</v>
      </c>
      <c r="F3629" s="17">
        <v>1032</v>
      </c>
      <c r="G3629" s="22">
        <v>1.3436036129999999E-4</v>
      </c>
      <c r="H3629" s="21">
        <f>F3629/'Shift Factors and Master Curves'!$B$4</f>
        <v>1032</v>
      </c>
      <c r="I3629" s="21">
        <f>G3629/'Shift Factors and Master Curves'!$C$4</f>
        <v>1.3436036129999999E-4</v>
      </c>
    </row>
    <row r="3630" spans="1:9" x14ac:dyDescent="0.2">
      <c r="A3630" s="17">
        <v>459.5</v>
      </c>
      <c r="B3630" s="21">
        <v>2.0626798050000001E-5</v>
      </c>
      <c r="C3630" s="22">
        <f>A3630/'Shift Factors and Master Curves'!$B$3</f>
        <v>459.5</v>
      </c>
      <c r="D3630" s="21">
        <f>B3630/'Shift Factors and Master Curves'!$C$3</f>
        <v>1.8751634590909091E-5</v>
      </c>
      <c r="F3630" s="17">
        <v>1032</v>
      </c>
      <c r="G3630" s="22">
        <v>1.3441570459999999E-4</v>
      </c>
      <c r="H3630" s="21">
        <f>F3630/'Shift Factors and Master Curves'!$B$4</f>
        <v>1032</v>
      </c>
      <c r="I3630" s="21">
        <f>G3630/'Shift Factors and Master Curves'!$C$4</f>
        <v>1.3441570459999999E-4</v>
      </c>
    </row>
    <row r="3631" spans="1:9" x14ac:dyDescent="0.2">
      <c r="A3631" s="17">
        <v>459.7</v>
      </c>
      <c r="B3631" s="21">
        <v>2.0651180640000001E-5</v>
      </c>
      <c r="C3631" s="22">
        <f>A3631/'Shift Factors and Master Curves'!$B$3</f>
        <v>459.7</v>
      </c>
      <c r="D3631" s="21">
        <f>B3631/'Shift Factors and Master Curves'!$C$3</f>
        <v>1.877380058181818E-5</v>
      </c>
      <c r="F3631" s="17">
        <v>1033</v>
      </c>
      <c r="G3631" s="22">
        <v>1.3460505559999999E-4</v>
      </c>
      <c r="H3631" s="21">
        <f>F3631/'Shift Factors and Master Curves'!$B$4</f>
        <v>1033</v>
      </c>
      <c r="I3631" s="21">
        <f>G3631/'Shift Factors and Master Curves'!$C$4</f>
        <v>1.3460505559999999E-4</v>
      </c>
    </row>
    <row r="3632" spans="1:9" x14ac:dyDescent="0.2">
      <c r="A3632" s="17">
        <v>459.8</v>
      </c>
      <c r="B3632" s="21">
        <v>2.0658213940000001E-5</v>
      </c>
      <c r="C3632" s="22">
        <f>A3632/'Shift Factors and Master Curves'!$B$3</f>
        <v>459.8</v>
      </c>
      <c r="D3632" s="21">
        <f>B3632/'Shift Factors and Master Curves'!$C$3</f>
        <v>1.8780194490909089E-5</v>
      </c>
      <c r="F3632" s="17">
        <v>1034</v>
      </c>
      <c r="G3632" s="22">
        <v>1.346900875E-4</v>
      </c>
      <c r="H3632" s="21">
        <f>F3632/'Shift Factors and Master Curves'!$B$4</f>
        <v>1034</v>
      </c>
      <c r="I3632" s="21">
        <f>G3632/'Shift Factors and Master Curves'!$C$4</f>
        <v>1.346900875E-4</v>
      </c>
    </row>
    <row r="3633" spans="1:9" x14ac:dyDescent="0.2">
      <c r="A3633" s="17">
        <v>460</v>
      </c>
      <c r="B3633" s="21">
        <v>2.0645092430000001E-5</v>
      </c>
      <c r="C3633" s="22">
        <f>A3633/'Shift Factors and Master Curves'!$B$3</f>
        <v>460</v>
      </c>
      <c r="D3633" s="21">
        <f>B3633/'Shift Factors and Master Curves'!$C$3</f>
        <v>1.8768265845454544E-5</v>
      </c>
      <c r="F3633" s="17">
        <v>1034</v>
      </c>
      <c r="G3633" s="22">
        <v>1.3474409660000001E-4</v>
      </c>
      <c r="H3633" s="21">
        <f>F3633/'Shift Factors and Master Curves'!$B$4</f>
        <v>1034</v>
      </c>
      <c r="I3633" s="21">
        <f>G3633/'Shift Factors and Master Curves'!$C$4</f>
        <v>1.3474409660000001E-4</v>
      </c>
    </row>
    <row r="3634" spans="1:9" x14ac:dyDescent="0.2">
      <c r="A3634" s="17">
        <v>460.2</v>
      </c>
      <c r="B3634" s="21">
        <v>2.0641106580000001E-5</v>
      </c>
      <c r="C3634" s="22">
        <f>A3634/'Shift Factors and Master Curves'!$B$3</f>
        <v>460.2</v>
      </c>
      <c r="D3634" s="21">
        <f>B3634/'Shift Factors and Master Curves'!$C$3</f>
        <v>1.8764642345454545E-5</v>
      </c>
      <c r="F3634" s="17">
        <v>1035</v>
      </c>
      <c r="G3634" s="22">
        <v>1.347382025E-4</v>
      </c>
      <c r="H3634" s="21">
        <f>F3634/'Shift Factors and Master Curves'!$B$4</f>
        <v>1035</v>
      </c>
      <c r="I3634" s="21">
        <f>G3634/'Shift Factors and Master Curves'!$C$4</f>
        <v>1.347382025E-4</v>
      </c>
    </row>
    <row r="3635" spans="1:9" x14ac:dyDescent="0.2">
      <c r="A3635" s="17">
        <v>460.3</v>
      </c>
      <c r="B3635" s="21">
        <v>2.0644867399999999E-5</v>
      </c>
      <c r="C3635" s="22">
        <f>A3635/'Shift Factors and Master Curves'!$B$3</f>
        <v>460.3</v>
      </c>
      <c r="D3635" s="21">
        <f>B3635/'Shift Factors and Master Curves'!$C$3</f>
        <v>1.8768061272727269E-5</v>
      </c>
      <c r="F3635" s="17">
        <v>1035</v>
      </c>
      <c r="G3635" s="22">
        <v>1.346891089E-4</v>
      </c>
      <c r="H3635" s="21">
        <f>F3635/'Shift Factors and Master Curves'!$B$4</f>
        <v>1035</v>
      </c>
      <c r="I3635" s="21">
        <f>G3635/'Shift Factors and Master Curves'!$C$4</f>
        <v>1.346891089E-4</v>
      </c>
    </row>
    <row r="3636" spans="1:9" x14ac:dyDescent="0.2">
      <c r="A3636" s="17">
        <v>460.5</v>
      </c>
      <c r="B3636" s="21">
        <v>2.060854449E-5</v>
      </c>
      <c r="C3636" s="22">
        <f>A3636/'Shift Factors and Master Curves'!$B$3</f>
        <v>460.5</v>
      </c>
      <c r="D3636" s="21">
        <f>B3636/'Shift Factors and Master Curves'!$C$3</f>
        <v>1.8735040445454544E-5</v>
      </c>
      <c r="F3636" s="17">
        <v>1036</v>
      </c>
      <c r="G3636" s="22">
        <v>1.3462468380000001E-4</v>
      </c>
      <c r="H3636" s="21">
        <f>F3636/'Shift Factors and Master Curves'!$B$4</f>
        <v>1036</v>
      </c>
      <c r="I3636" s="21">
        <f>G3636/'Shift Factors and Master Curves'!$C$4</f>
        <v>1.3462468380000001E-4</v>
      </c>
    </row>
    <row r="3637" spans="1:9" x14ac:dyDescent="0.2">
      <c r="A3637" s="17">
        <v>460.6</v>
      </c>
      <c r="B3637" s="21">
        <v>2.0669059059999998E-5</v>
      </c>
      <c r="C3637" s="22">
        <f>A3637/'Shift Factors and Master Curves'!$B$3</f>
        <v>460.6</v>
      </c>
      <c r="D3637" s="21">
        <f>B3637/'Shift Factors and Master Curves'!$C$3</f>
        <v>1.8790053690909088E-5</v>
      </c>
      <c r="F3637" s="17">
        <v>1037</v>
      </c>
      <c r="G3637" s="22">
        <v>1.3460272689999999E-4</v>
      </c>
      <c r="H3637" s="21">
        <f>F3637/'Shift Factors and Master Curves'!$B$4</f>
        <v>1037</v>
      </c>
      <c r="I3637" s="21">
        <f>G3637/'Shift Factors and Master Curves'!$C$4</f>
        <v>1.3460272689999999E-4</v>
      </c>
    </row>
    <row r="3638" spans="1:9" x14ac:dyDescent="0.2">
      <c r="A3638" s="17">
        <v>460.8</v>
      </c>
      <c r="B3638" s="21">
        <v>2.067342382E-5</v>
      </c>
      <c r="C3638" s="22">
        <f>A3638/'Shift Factors and Master Curves'!$B$3</f>
        <v>460.8</v>
      </c>
      <c r="D3638" s="21">
        <f>B3638/'Shift Factors and Master Curves'!$C$3</f>
        <v>1.8794021654545453E-5</v>
      </c>
      <c r="F3638" s="17">
        <v>1037</v>
      </c>
      <c r="G3638" s="22">
        <v>1.3446870300000001E-4</v>
      </c>
      <c r="H3638" s="21">
        <f>F3638/'Shift Factors and Master Curves'!$B$4</f>
        <v>1037</v>
      </c>
      <c r="I3638" s="21">
        <f>G3638/'Shift Factors and Master Curves'!$C$4</f>
        <v>1.3446870300000001E-4</v>
      </c>
    </row>
    <row r="3639" spans="1:9" x14ac:dyDescent="0.2">
      <c r="A3639" s="17">
        <v>461</v>
      </c>
      <c r="B3639" s="21">
        <v>2.0597986120000001E-5</v>
      </c>
      <c r="C3639" s="22">
        <f>A3639/'Shift Factors and Master Curves'!$B$3</f>
        <v>461</v>
      </c>
      <c r="D3639" s="21">
        <f>B3639/'Shift Factors and Master Curves'!$C$3</f>
        <v>1.8725441927272728E-5</v>
      </c>
      <c r="F3639" s="17">
        <v>1038</v>
      </c>
      <c r="G3639" s="22">
        <v>1.3431951619999999E-4</v>
      </c>
      <c r="H3639" s="21">
        <f>F3639/'Shift Factors and Master Curves'!$B$4</f>
        <v>1038</v>
      </c>
      <c r="I3639" s="21">
        <f>G3639/'Shift Factors and Master Curves'!$C$4</f>
        <v>1.3431951619999999E-4</v>
      </c>
    </row>
    <row r="3640" spans="1:9" x14ac:dyDescent="0.2">
      <c r="A3640" s="17">
        <v>461.1</v>
      </c>
      <c r="B3640" s="21">
        <v>2.0643192109999999E-5</v>
      </c>
      <c r="C3640" s="22">
        <f>A3640/'Shift Factors and Master Curves'!$B$3</f>
        <v>461.1</v>
      </c>
      <c r="D3640" s="21">
        <f>B3640/'Shift Factors and Master Curves'!$C$3</f>
        <v>1.876653828181818E-5</v>
      </c>
      <c r="F3640" s="17">
        <v>1039</v>
      </c>
      <c r="G3640" s="22">
        <v>1.342087362E-4</v>
      </c>
      <c r="H3640" s="21">
        <f>F3640/'Shift Factors and Master Curves'!$B$4</f>
        <v>1039</v>
      </c>
      <c r="I3640" s="21">
        <f>G3640/'Shift Factors and Master Curves'!$C$4</f>
        <v>1.342087362E-4</v>
      </c>
    </row>
    <row r="3641" spans="1:9" x14ac:dyDescent="0.2">
      <c r="A3641" s="17">
        <v>461.3</v>
      </c>
      <c r="B3641" s="21">
        <v>2.060683828E-5</v>
      </c>
      <c r="C3641" s="22">
        <f>A3641/'Shift Factors and Master Curves'!$B$3</f>
        <v>461.3</v>
      </c>
      <c r="D3641" s="21">
        <f>B3641/'Shift Factors and Master Curves'!$C$3</f>
        <v>1.8733489345454543E-5</v>
      </c>
      <c r="F3641" s="17">
        <v>1039</v>
      </c>
      <c r="G3641" s="22">
        <v>1.341682452E-4</v>
      </c>
      <c r="H3641" s="21">
        <f>F3641/'Shift Factors and Master Curves'!$B$4</f>
        <v>1039</v>
      </c>
      <c r="I3641" s="21">
        <f>G3641/'Shift Factors and Master Curves'!$C$4</f>
        <v>1.341682452E-4</v>
      </c>
    </row>
    <row r="3642" spans="1:9" x14ac:dyDescent="0.2">
      <c r="A3642" s="17">
        <v>461.4</v>
      </c>
      <c r="B3642" s="21">
        <v>2.0577898819999999E-5</v>
      </c>
      <c r="C3642" s="22">
        <f>A3642/'Shift Factors and Master Curves'!$B$3</f>
        <v>461.4</v>
      </c>
      <c r="D3642" s="21">
        <f>B3642/'Shift Factors and Master Curves'!$C$3</f>
        <v>1.8707180745454542E-5</v>
      </c>
      <c r="F3642" s="17">
        <v>1040</v>
      </c>
      <c r="G3642" s="22">
        <v>1.342686009E-4</v>
      </c>
      <c r="H3642" s="21">
        <f>F3642/'Shift Factors and Master Curves'!$B$4</f>
        <v>1040</v>
      </c>
      <c r="I3642" s="21">
        <f>G3642/'Shift Factors and Master Curves'!$C$4</f>
        <v>1.342686009E-4</v>
      </c>
    </row>
    <row r="3643" spans="1:9" x14ac:dyDescent="0.2">
      <c r="A3643" s="17">
        <v>461.6</v>
      </c>
      <c r="B3643" s="21">
        <v>2.0631898450000002E-5</v>
      </c>
      <c r="C3643" s="22">
        <f>A3643/'Shift Factors and Master Curves'!$B$3</f>
        <v>461.6</v>
      </c>
      <c r="D3643" s="21">
        <f>B3643/'Shift Factors and Master Curves'!$C$3</f>
        <v>1.8756271318181817E-5</v>
      </c>
      <c r="F3643" s="17">
        <v>1040</v>
      </c>
      <c r="G3643" s="22">
        <v>1.344194164E-4</v>
      </c>
      <c r="H3643" s="21">
        <f>F3643/'Shift Factors and Master Curves'!$B$4</f>
        <v>1040</v>
      </c>
      <c r="I3643" s="21">
        <f>G3643/'Shift Factors and Master Curves'!$C$4</f>
        <v>1.344194164E-4</v>
      </c>
    </row>
    <row r="3644" spans="1:9" x14ac:dyDescent="0.2">
      <c r="A3644" s="17">
        <v>461.7</v>
      </c>
      <c r="B3644" s="21">
        <v>2.061328601E-5</v>
      </c>
      <c r="C3644" s="22">
        <f>A3644/'Shift Factors and Master Curves'!$B$3</f>
        <v>461.7</v>
      </c>
      <c r="D3644" s="21">
        <f>B3644/'Shift Factors and Master Curves'!$C$3</f>
        <v>1.8739350918181816E-5</v>
      </c>
      <c r="F3644" s="17">
        <v>1041</v>
      </c>
      <c r="G3644" s="22">
        <v>1.3456816649999999E-4</v>
      </c>
      <c r="H3644" s="21">
        <f>F3644/'Shift Factors and Master Curves'!$B$4</f>
        <v>1041</v>
      </c>
      <c r="I3644" s="21">
        <f>G3644/'Shift Factors and Master Curves'!$C$4</f>
        <v>1.3456816649999999E-4</v>
      </c>
    </row>
    <row r="3645" spans="1:9" x14ac:dyDescent="0.2">
      <c r="A3645" s="17">
        <v>461.9</v>
      </c>
      <c r="B3645" s="21">
        <v>2.0637896550000001E-5</v>
      </c>
      <c r="C3645" s="22">
        <f>A3645/'Shift Factors and Master Curves'!$B$3</f>
        <v>461.9</v>
      </c>
      <c r="D3645" s="21">
        <f>B3645/'Shift Factors and Master Curves'!$C$3</f>
        <v>1.8761724136363637E-5</v>
      </c>
      <c r="F3645" s="17">
        <v>1042</v>
      </c>
      <c r="G3645" s="22">
        <v>1.3477808980000001E-4</v>
      </c>
      <c r="H3645" s="21">
        <f>F3645/'Shift Factors and Master Curves'!$B$4</f>
        <v>1042</v>
      </c>
      <c r="I3645" s="21">
        <f>G3645/'Shift Factors and Master Curves'!$C$4</f>
        <v>1.3477808980000001E-4</v>
      </c>
    </row>
    <row r="3646" spans="1:9" x14ac:dyDescent="0.2">
      <c r="A3646" s="17">
        <v>462.1</v>
      </c>
      <c r="B3646" s="21">
        <v>2.06410916E-5</v>
      </c>
      <c r="C3646" s="22">
        <f>A3646/'Shift Factors and Master Curves'!$B$3</f>
        <v>462.1</v>
      </c>
      <c r="D3646" s="21">
        <f>B3646/'Shift Factors and Master Curves'!$C$3</f>
        <v>1.8764628727272724E-5</v>
      </c>
      <c r="F3646" s="17">
        <v>1042</v>
      </c>
      <c r="G3646" s="22">
        <v>1.3507222599999999E-4</v>
      </c>
      <c r="H3646" s="21">
        <f>F3646/'Shift Factors and Master Curves'!$B$4</f>
        <v>1042</v>
      </c>
      <c r="I3646" s="21">
        <f>G3646/'Shift Factors and Master Curves'!$C$4</f>
        <v>1.3507222599999999E-4</v>
      </c>
    </row>
    <row r="3647" spans="1:9" x14ac:dyDescent="0.2">
      <c r="A3647" s="17">
        <v>462.2</v>
      </c>
      <c r="B3647" s="21">
        <v>2.0608743300000001E-5</v>
      </c>
      <c r="C3647" s="22">
        <f>A3647/'Shift Factors and Master Curves'!$B$3</f>
        <v>462.2</v>
      </c>
      <c r="D3647" s="21">
        <f>B3647/'Shift Factors and Master Curves'!$C$3</f>
        <v>1.8735221181818181E-5</v>
      </c>
      <c r="F3647" s="17">
        <v>1043</v>
      </c>
      <c r="G3647" s="22">
        <v>1.3526809580000001E-4</v>
      </c>
      <c r="H3647" s="21">
        <f>F3647/'Shift Factors and Master Curves'!$B$4</f>
        <v>1043</v>
      </c>
      <c r="I3647" s="21">
        <f>G3647/'Shift Factors and Master Curves'!$C$4</f>
        <v>1.3526809580000001E-4</v>
      </c>
    </row>
    <row r="3648" spans="1:9" x14ac:dyDescent="0.2">
      <c r="A3648" s="17">
        <v>462.4</v>
      </c>
      <c r="B3648" s="21">
        <v>2.0636739220000001E-5</v>
      </c>
      <c r="C3648" s="22">
        <f>A3648/'Shift Factors and Master Curves'!$B$3</f>
        <v>462.4</v>
      </c>
      <c r="D3648" s="21">
        <f>B3648/'Shift Factors and Master Curves'!$C$3</f>
        <v>1.8760672018181818E-5</v>
      </c>
      <c r="F3648" s="17">
        <v>1044</v>
      </c>
      <c r="G3648" s="22">
        <v>1.354470789E-4</v>
      </c>
      <c r="H3648" s="21">
        <f>F3648/'Shift Factors and Master Curves'!$B$4</f>
        <v>1044</v>
      </c>
      <c r="I3648" s="21">
        <f>G3648/'Shift Factors and Master Curves'!$C$4</f>
        <v>1.354470789E-4</v>
      </c>
    </row>
    <row r="3649" spans="1:9" x14ac:dyDescent="0.2">
      <c r="A3649" s="17">
        <v>462.5</v>
      </c>
      <c r="B3649" s="21">
        <v>2.0653872369999999E-5</v>
      </c>
      <c r="C3649" s="22">
        <f>A3649/'Shift Factors and Master Curves'!$B$3</f>
        <v>462.5</v>
      </c>
      <c r="D3649" s="21">
        <f>B3649/'Shift Factors and Master Curves'!$C$3</f>
        <v>1.8776247609090906E-5</v>
      </c>
      <c r="F3649" s="17">
        <v>1044</v>
      </c>
      <c r="G3649" s="22">
        <v>1.355410447E-4</v>
      </c>
      <c r="H3649" s="21">
        <f>F3649/'Shift Factors and Master Curves'!$B$4</f>
        <v>1044</v>
      </c>
      <c r="I3649" s="21">
        <f>G3649/'Shift Factors and Master Curves'!$C$4</f>
        <v>1.355410447E-4</v>
      </c>
    </row>
    <row r="3650" spans="1:9" x14ac:dyDescent="0.2">
      <c r="A3650" s="17">
        <v>462.7</v>
      </c>
      <c r="B3650" s="21">
        <v>2.0663382920000001E-5</v>
      </c>
      <c r="C3650" s="22">
        <f>A3650/'Shift Factors and Master Curves'!$B$3</f>
        <v>462.7</v>
      </c>
      <c r="D3650" s="21">
        <f>B3650/'Shift Factors and Master Curves'!$C$3</f>
        <v>1.8784893563636361E-5</v>
      </c>
      <c r="F3650" s="17">
        <v>1045</v>
      </c>
      <c r="G3650" s="22">
        <v>1.3551368529999999E-4</v>
      </c>
      <c r="H3650" s="21">
        <f>F3650/'Shift Factors and Master Curves'!$B$4</f>
        <v>1045</v>
      </c>
      <c r="I3650" s="21">
        <f>G3650/'Shift Factors and Master Curves'!$C$4</f>
        <v>1.3551368529999999E-4</v>
      </c>
    </row>
    <row r="3651" spans="1:9" x14ac:dyDescent="0.2">
      <c r="A3651" s="17">
        <v>462.8</v>
      </c>
      <c r="B3651" s="21">
        <v>2.0699699929999999E-5</v>
      </c>
      <c r="C3651" s="22">
        <f>A3651/'Shift Factors and Master Curves'!$B$3</f>
        <v>462.8</v>
      </c>
      <c r="D3651" s="21">
        <f>B3651/'Shift Factors and Master Curves'!$C$3</f>
        <v>1.8817909027272726E-5</v>
      </c>
      <c r="F3651" s="17">
        <v>1045</v>
      </c>
      <c r="G3651" s="22">
        <v>1.355038408E-4</v>
      </c>
      <c r="H3651" s="21">
        <f>F3651/'Shift Factors and Master Curves'!$B$4</f>
        <v>1045</v>
      </c>
      <c r="I3651" s="21">
        <f>G3651/'Shift Factors and Master Curves'!$C$4</f>
        <v>1.355038408E-4</v>
      </c>
    </row>
    <row r="3652" spans="1:9" x14ac:dyDescent="0.2">
      <c r="A3652" s="17">
        <v>463</v>
      </c>
      <c r="B3652" s="21">
        <v>2.0689292340000001E-5</v>
      </c>
      <c r="C3652" s="22">
        <f>A3652/'Shift Factors and Master Curves'!$B$3</f>
        <v>463</v>
      </c>
      <c r="D3652" s="21">
        <f>B3652/'Shift Factors and Master Curves'!$C$3</f>
        <v>1.880844758181818E-5</v>
      </c>
      <c r="F3652" s="17">
        <v>1046</v>
      </c>
      <c r="G3652" s="22">
        <v>1.35456854E-4</v>
      </c>
      <c r="H3652" s="21">
        <f>F3652/'Shift Factors and Master Curves'!$B$4</f>
        <v>1046</v>
      </c>
      <c r="I3652" s="21">
        <f>G3652/'Shift Factors and Master Curves'!$C$4</f>
        <v>1.35456854E-4</v>
      </c>
    </row>
    <row r="3653" spans="1:9" x14ac:dyDescent="0.2">
      <c r="A3653" s="17">
        <v>463.2</v>
      </c>
      <c r="B3653" s="21">
        <v>2.0697067590000002E-5</v>
      </c>
      <c r="C3653" s="22">
        <f>A3653/'Shift Factors and Master Curves'!$B$3</f>
        <v>463.2</v>
      </c>
      <c r="D3653" s="21">
        <f>B3653/'Shift Factors and Master Curves'!$C$3</f>
        <v>1.881551599090909E-5</v>
      </c>
      <c r="F3653" s="17">
        <v>1047</v>
      </c>
      <c r="G3653" s="22">
        <v>1.353786096E-4</v>
      </c>
      <c r="H3653" s="21">
        <f>F3653/'Shift Factors and Master Curves'!$B$4</f>
        <v>1047</v>
      </c>
      <c r="I3653" s="21">
        <f>G3653/'Shift Factors and Master Curves'!$C$4</f>
        <v>1.353786096E-4</v>
      </c>
    </row>
    <row r="3654" spans="1:9" x14ac:dyDescent="0.2">
      <c r="A3654" s="17">
        <v>463.3</v>
      </c>
      <c r="B3654" s="21">
        <v>2.0681070219999998E-5</v>
      </c>
      <c r="C3654" s="22">
        <f>A3654/'Shift Factors and Master Curves'!$B$3</f>
        <v>463.3</v>
      </c>
      <c r="D3654" s="21">
        <f>B3654/'Shift Factors and Master Curves'!$C$3</f>
        <v>1.8800972927272726E-5</v>
      </c>
      <c r="F3654" s="17">
        <v>1047</v>
      </c>
      <c r="G3654" s="22">
        <v>1.3532262950000001E-4</v>
      </c>
      <c r="H3654" s="21">
        <f>F3654/'Shift Factors and Master Curves'!$B$4</f>
        <v>1047</v>
      </c>
      <c r="I3654" s="21">
        <f>G3654/'Shift Factors and Master Curves'!$C$4</f>
        <v>1.3532262950000001E-4</v>
      </c>
    </row>
    <row r="3655" spans="1:9" x14ac:dyDescent="0.2">
      <c r="A3655" s="17">
        <v>463.5</v>
      </c>
      <c r="B3655" s="21">
        <v>2.070894579E-5</v>
      </c>
      <c r="C3655" s="22">
        <f>A3655/'Shift Factors and Master Curves'!$B$3</f>
        <v>463.5</v>
      </c>
      <c r="D3655" s="21">
        <f>B3655/'Shift Factors and Master Curves'!$C$3</f>
        <v>1.8826314354545452E-5</v>
      </c>
      <c r="F3655" s="17">
        <v>1048</v>
      </c>
      <c r="G3655" s="22">
        <v>1.3536477880000001E-4</v>
      </c>
      <c r="H3655" s="21">
        <f>F3655/'Shift Factors and Master Curves'!$B$4</f>
        <v>1048</v>
      </c>
      <c r="I3655" s="21">
        <f>G3655/'Shift Factors and Master Curves'!$C$4</f>
        <v>1.3536477880000001E-4</v>
      </c>
    </row>
    <row r="3656" spans="1:9" x14ac:dyDescent="0.2">
      <c r="A3656" s="17">
        <v>463.6</v>
      </c>
      <c r="B3656" s="21">
        <v>2.0677313129999999E-5</v>
      </c>
      <c r="C3656" s="22">
        <f>A3656/'Shift Factors and Master Curves'!$B$3</f>
        <v>463.6</v>
      </c>
      <c r="D3656" s="21">
        <f>B3656/'Shift Factors and Master Curves'!$C$3</f>
        <v>1.879755739090909E-5</v>
      </c>
      <c r="F3656" s="17">
        <v>1049</v>
      </c>
      <c r="G3656" s="22">
        <v>1.3552235479999999E-4</v>
      </c>
      <c r="H3656" s="21">
        <f>F3656/'Shift Factors and Master Curves'!$B$4</f>
        <v>1049</v>
      </c>
      <c r="I3656" s="21">
        <f>G3656/'Shift Factors and Master Curves'!$C$4</f>
        <v>1.3552235479999999E-4</v>
      </c>
    </row>
    <row r="3657" spans="1:9" x14ac:dyDescent="0.2">
      <c r="A3657" s="17">
        <v>463.8</v>
      </c>
      <c r="B3657" s="21">
        <v>2.073649559E-5</v>
      </c>
      <c r="C3657" s="22">
        <f>A3657/'Shift Factors and Master Curves'!$B$3</f>
        <v>463.8</v>
      </c>
      <c r="D3657" s="21">
        <f>B3657/'Shift Factors and Master Curves'!$C$3</f>
        <v>1.8851359627272724E-5</v>
      </c>
      <c r="F3657" s="17">
        <v>1049</v>
      </c>
      <c r="G3657" s="22">
        <v>1.355637437E-4</v>
      </c>
      <c r="H3657" s="21">
        <f>F3657/'Shift Factors and Master Curves'!$B$4</f>
        <v>1049</v>
      </c>
      <c r="I3657" s="21">
        <f>G3657/'Shift Factors and Master Curves'!$C$4</f>
        <v>1.355637437E-4</v>
      </c>
    </row>
    <row r="3658" spans="1:9" x14ac:dyDescent="0.2">
      <c r="A3658" s="17">
        <v>464</v>
      </c>
      <c r="B3658" s="21">
        <v>2.074334548E-5</v>
      </c>
      <c r="C3658" s="22">
        <f>A3658/'Shift Factors and Master Curves'!$B$3</f>
        <v>464</v>
      </c>
      <c r="D3658" s="21">
        <f>B3658/'Shift Factors and Master Curves'!$C$3</f>
        <v>1.8857586799999998E-5</v>
      </c>
      <c r="F3658" s="17">
        <v>1050</v>
      </c>
      <c r="G3658" s="22">
        <v>1.357439691E-4</v>
      </c>
      <c r="H3658" s="21">
        <f>F3658/'Shift Factors and Master Curves'!$B$4</f>
        <v>1050</v>
      </c>
      <c r="I3658" s="21">
        <f>G3658/'Shift Factors and Master Curves'!$C$4</f>
        <v>1.357439691E-4</v>
      </c>
    </row>
    <row r="3659" spans="1:9" x14ac:dyDescent="0.2">
      <c r="A3659" s="17">
        <v>464.1</v>
      </c>
      <c r="B3659" s="21">
        <v>2.074201442E-5</v>
      </c>
      <c r="C3659" s="22">
        <f>A3659/'Shift Factors and Master Curves'!$B$3</f>
        <v>464.1</v>
      </c>
      <c r="D3659" s="21">
        <f>B3659/'Shift Factors and Master Curves'!$C$3</f>
        <v>1.8856376745454543E-5</v>
      </c>
      <c r="F3659" s="17">
        <v>1050</v>
      </c>
      <c r="G3659" s="22">
        <v>1.3598382669999999E-4</v>
      </c>
      <c r="H3659" s="21">
        <f>F3659/'Shift Factors and Master Curves'!$B$4</f>
        <v>1050</v>
      </c>
      <c r="I3659" s="21">
        <f>G3659/'Shift Factors and Master Curves'!$C$4</f>
        <v>1.3598382669999999E-4</v>
      </c>
    </row>
    <row r="3660" spans="1:9" x14ac:dyDescent="0.2">
      <c r="A3660" s="17">
        <v>464.3</v>
      </c>
      <c r="B3660" s="21">
        <v>2.0755897319999999E-5</v>
      </c>
      <c r="C3660" s="22">
        <f>A3660/'Shift Factors and Master Curves'!$B$3</f>
        <v>464.3</v>
      </c>
      <c r="D3660" s="21">
        <f>B3660/'Shift Factors and Master Curves'!$C$3</f>
        <v>1.886899756363636E-5</v>
      </c>
      <c r="F3660" s="17">
        <v>1051</v>
      </c>
      <c r="G3660" s="22">
        <v>1.3624446309999999E-4</v>
      </c>
      <c r="H3660" s="21">
        <f>F3660/'Shift Factors and Master Curves'!$B$4</f>
        <v>1051</v>
      </c>
      <c r="I3660" s="21">
        <f>G3660/'Shift Factors and Master Curves'!$C$4</f>
        <v>1.3624446309999999E-4</v>
      </c>
    </row>
    <row r="3661" spans="1:9" x14ac:dyDescent="0.2">
      <c r="A3661" s="17">
        <v>464.4</v>
      </c>
      <c r="B3661" s="21">
        <v>2.074839729E-5</v>
      </c>
      <c r="C3661" s="22">
        <f>A3661/'Shift Factors and Master Curves'!$B$3</f>
        <v>464.4</v>
      </c>
      <c r="D3661" s="21">
        <f>B3661/'Shift Factors and Master Curves'!$C$3</f>
        <v>1.8862179354545454E-5</v>
      </c>
      <c r="F3661" s="17">
        <v>1052</v>
      </c>
      <c r="G3661" s="22">
        <v>1.3640987119999999E-4</v>
      </c>
      <c r="H3661" s="21">
        <f>F3661/'Shift Factors and Master Curves'!$B$4</f>
        <v>1052</v>
      </c>
      <c r="I3661" s="21">
        <f>G3661/'Shift Factors and Master Curves'!$C$4</f>
        <v>1.3640987119999999E-4</v>
      </c>
    </row>
    <row r="3662" spans="1:9" x14ac:dyDescent="0.2">
      <c r="A3662" s="17">
        <v>464.6</v>
      </c>
      <c r="B3662" s="21">
        <v>2.0738874580000001E-5</v>
      </c>
      <c r="C3662" s="22">
        <f>A3662/'Shift Factors and Master Curves'!$B$3</f>
        <v>464.6</v>
      </c>
      <c r="D3662" s="21">
        <f>B3662/'Shift Factors and Master Curves'!$C$3</f>
        <v>1.8853522345454546E-5</v>
      </c>
      <c r="F3662" s="17">
        <v>1052</v>
      </c>
      <c r="G3662" s="22">
        <v>1.3657278509999999E-4</v>
      </c>
      <c r="H3662" s="21">
        <f>F3662/'Shift Factors and Master Curves'!$B$4</f>
        <v>1052</v>
      </c>
      <c r="I3662" s="21">
        <f>G3662/'Shift Factors and Master Curves'!$C$4</f>
        <v>1.3657278509999999E-4</v>
      </c>
    </row>
    <row r="3663" spans="1:9" x14ac:dyDescent="0.2">
      <c r="A3663" s="17">
        <v>464.7</v>
      </c>
      <c r="B3663" s="21">
        <v>2.0770352949999999E-5</v>
      </c>
      <c r="C3663" s="22">
        <f>A3663/'Shift Factors and Master Curves'!$B$3</f>
        <v>464.7</v>
      </c>
      <c r="D3663" s="21">
        <f>B3663/'Shift Factors and Master Curves'!$C$3</f>
        <v>1.8882139045454543E-5</v>
      </c>
      <c r="F3663" s="17">
        <v>1053</v>
      </c>
      <c r="G3663" s="22">
        <v>1.3673475780000001E-4</v>
      </c>
      <c r="H3663" s="21">
        <f>F3663/'Shift Factors and Master Curves'!$B$4</f>
        <v>1053</v>
      </c>
      <c r="I3663" s="21">
        <f>G3663/'Shift Factors and Master Curves'!$C$4</f>
        <v>1.3673475780000001E-4</v>
      </c>
    </row>
    <row r="3664" spans="1:9" x14ac:dyDescent="0.2">
      <c r="A3664" s="17">
        <v>464.9</v>
      </c>
      <c r="B3664" s="21">
        <v>2.076708531E-5</v>
      </c>
      <c r="C3664" s="22">
        <f>A3664/'Shift Factors and Master Curves'!$B$3</f>
        <v>464.9</v>
      </c>
      <c r="D3664" s="21">
        <f>B3664/'Shift Factors and Master Curves'!$C$3</f>
        <v>1.8879168463636362E-5</v>
      </c>
      <c r="F3664" s="17">
        <v>1054</v>
      </c>
      <c r="G3664" s="22">
        <v>1.3683564410000001E-4</v>
      </c>
      <c r="H3664" s="21">
        <f>F3664/'Shift Factors and Master Curves'!$B$4</f>
        <v>1054</v>
      </c>
      <c r="I3664" s="21">
        <f>G3664/'Shift Factors and Master Curves'!$C$4</f>
        <v>1.3683564410000001E-4</v>
      </c>
    </row>
    <row r="3665" spans="1:9" x14ac:dyDescent="0.2">
      <c r="A3665" s="17">
        <v>465.1</v>
      </c>
      <c r="B3665" s="21">
        <v>2.07757034E-5</v>
      </c>
      <c r="C3665" s="22">
        <f>A3665/'Shift Factors and Master Curves'!$B$3</f>
        <v>465.1</v>
      </c>
      <c r="D3665" s="21">
        <f>B3665/'Shift Factors and Master Curves'!$C$3</f>
        <v>1.8887003090909091E-5</v>
      </c>
      <c r="F3665" s="17">
        <v>1054</v>
      </c>
      <c r="G3665" s="22">
        <v>1.3686884110000001E-4</v>
      </c>
      <c r="H3665" s="21">
        <f>F3665/'Shift Factors and Master Curves'!$B$4</f>
        <v>1054</v>
      </c>
      <c r="I3665" s="21">
        <f>G3665/'Shift Factors and Master Curves'!$C$4</f>
        <v>1.3686884110000001E-4</v>
      </c>
    </row>
    <row r="3666" spans="1:9" x14ac:dyDescent="0.2">
      <c r="A3666" s="17">
        <v>465.2</v>
      </c>
      <c r="B3666" s="21">
        <v>2.0801465000000002E-5</v>
      </c>
      <c r="C3666" s="22">
        <f>A3666/'Shift Factors and Master Curves'!$B$3</f>
        <v>465.2</v>
      </c>
      <c r="D3666" s="21">
        <f>B3666/'Shift Factors and Master Curves'!$C$3</f>
        <v>1.8910422727272729E-5</v>
      </c>
      <c r="F3666" s="17">
        <v>1055</v>
      </c>
      <c r="G3666" s="22">
        <v>1.367931476E-4</v>
      </c>
      <c r="H3666" s="21">
        <f>F3666/'Shift Factors and Master Curves'!$B$4</f>
        <v>1055</v>
      </c>
      <c r="I3666" s="21">
        <f>G3666/'Shift Factors and Master Curves'!$C$4</f>
        <v>1.367931476E-4</v>
      </c>
    </row>
    <row r="3667" spans="1:9" x14ac:dyDescent="0.2">
      <c r="A3667" s="17">
        <v>465.4</v>
      </c>
      <c r="B3667" s="21">
        <v>2.0761606580000001E-5</v>
      </c>
      <c r="C3667" s="22">
        <f>A3667/'Shift Factors and Master Curves'!$B$3</f>
        <v>465.4</v>
      </c>
      <c r="D3667" s="21">
        <f>B3667/'Shift Factors and Master Curves'!$C$3</f>
        <v>1.88741878E-5</v>
      </c>
      <c r="F3667" s="17">
        <v>1055</v>
      </c>
      <c r="G3667" s="22">
        <v>1.3675514249999999E-4</v>
      </c>
      <c r="H3667" s="21">
        <f>F3667/'Shift Factors and Master Curves'!$B$4</f>
        <v>1055</v>
      </c>
      <c r="I3667" s="21">
        <f>G3667/'Shift Factors and Master Curves'!$C$4</f>
        <v>1.3675514249999999E-4</v>
      </c>
    </row>
    <row r="3668" spans="1:9" x14ac:dyDescent="0.2">
      <c r="A3668" s="17">
        <v>465.5</v>
      </c>
      <c r="B3668" s="21">
        <v>2.081720625E-5</v>
      </c>
      <c r="C3668" s="22">
        <f>A3668/'Shift Factors and Master Curves'!$B$3</f>
        <v>465.5</v>
      </c>
      <c r="D3668" s="21">
        <f>B3668/'Shift Factors and Master Curves'!$C$3</f>
        <v>1.8924732954545453E-5</v>
      </c>
      <c r="F3668" s="17">
        <v>1056</v>
      </c>
      <c r="G3668" s="22">
        <v>1.366428799E-4</v>
      </c>
      <c r="H3668" s="21">
        <f>F3668/'Shift Factors and Master Curves'!$B$4</f>
        <v>1056</v>
      </c>
      <c r="I3668" s="21">
        <f>G3668/'Shift Factors and Master Curves'!$C$4</f>
        <v>1.366428799E-4</v>
      </c>
    </row>
    <row r="3669" spans="1:9" x14ac:dyDescent="0.2">
      <c r="A3669" s="17">
        <v>465.7</v>
      </c>
      <c r="B3669" s="21">
        <v>2.079996335E-5</v>
      </c>
      <c r="C3669" s="22">
        <f>A3669/'Shift Factors and Master Curves'!$B$3</f>
        <v>465.7</v>
      </c>
      <c r="D3669" s="21">
        <f>B3669/'Shift Factors and Master Curves'!$C$3</f>
        <v>1.890905759090909E-5</v>
      </c>
      <c r="F3669" s="17">
        <v>1057</v>
      </c>
      <c r="G3669" s="22">
        <v>1.366367678E-4</v>
      </c>
      <c r="H3669" s="21">
        <f>F3669/'Shift Factors and Master Curves'!$B$4</f>
        <v>1057</v>
      </c>
      <c r="I3669" s="21">
        <f>G3669/'Shift Factors and Master Curves'!$C$4</f>
        <v>1.366367678E-4</v>
      </c>
    </row>
    <row r="3670" spans="1:9" x14ac:dyDescent="0.2">
      <c r="A3670" s="17">
        <v>465.9</v>
      </c>
      <c r="B3670" s="21">
        <v>2.077091434E-5</v>
      </c>
      <c r="C3670" s="22">
        <f>A3670/'Shift Factors and Master Curves'!$B$3</f>
        <v>465.9</v>
      </c>
      <c r="D3670" s="21">
        <f>B3670/'Shift Factors and Master Curves'!$C$3</f>
        <v>1.8882649399999998E-5</v>
      </c>
      <c r="F3670" s="17">
        <v>1057</v>
      </c>
      <c r="G3670" s="22">
        <v>1.3676131389999999E-4</v>
      </c>
      <c r="H3670" s="21">
        <f>F3670/'Shift Factors and Master Curves'!$B$4</f>
        <v>1057</v>
      </c>
      <c r="I3670" s="21">
        <f>G3670/'Shift Factors and Master Curves'!$C$4</f>
        <v>1.3676131389999999E-4</v>
      </c>
    </row>
    <row r="3671" spans="1:9" x14ac:dyDescent="0.2">
      <c r="A3671" s="17">
        <v>466</v>
      </c>
      <c r="B3671" s="21">
        <v>2.0809358419999999E-5</v>
      </c>
      <c r="C3671" s="22">
        <f>A3671/'Shift Factors and Master Curves'!$B$3</f>
        <v>466</v>
      </c>
      <c r="D3671" s="21">
        <f>B3671/'Shift Factors and Master Curves'!$C$3</f>
        <v>1.8917598563636361E-5</v>
      </c>
      <c r="F3671" s="17">
        <v>1058</v>
      </c>
      <c r="G3671" s="22">
        <v>1.3671989150000001E-4</v>
      </c>
      <c r="H3671" s="21">
        <f>F3671/'Shift Factors and Master Curves'!$B$4</f>
        <v>1058</v>
      </c>
      <c r="I3671" s="21">
        <f>G3671/'Shift Factors and Master Curves'!$C$4</f>
        <v>1.3671989150000001E-4</v>
      </c>
    </row>
    <row r="3672" spans="1:9" x14ac:dyDescent="0.2">
      <c r="A3672" s="17">
        <v>466.2</v>
      </c>
      <c r="B3672" s="21">
        <v>2.0812491829999999E-5</v>
      </c>
      <c r="C3672" s="22">
        <f>A3672/'Shift Factors and Master Curves'!$B$3</f>
        <v>466.2</v>
      </c>
      <c r="D3672" s="21">
        <f>B3672/'Shift Factors and Master Curves'!$C$3</f>
        <v>1.8920447118181816E-5</v>
      </c>
      <c r="F3672" s="17">
        <v>1059</v>
      </c>
      <c r="G3672" s="22">
        <v>1.3675931660000001E-4</v>
      </c>
      <c r="H3672" s="21">
        <f>F3672/'Shift Factors and Master Curves'!$B$4</f>
        <v>1059</v>
      </c>
      <c r="I3672" s="21">
        <f>G3672/'Shift Factors and Master Curves'!$C$4</f>
        <v>1.3675931660000001E-4</v>
      </c>
    </row>
    <row r="3673" spans="1:9" x14ac:dyDescent="0.2">
      <c r="A3673" s="17">
        <v>466.3</v>
      </c>
      <c r="B3673" s="21">
        <v>2.085209151E-5</v>
      </c>
      <c r="C3673" s="22">
        <f>A3673/'Shift Factors and Master Curves'!$B$3</f>
        <v>466.3</v>
      </c>
      <c r="D3673" s="21">
        <f>B3673/'Shift Factors and Master Curves'!$C$3</f>
        <v>1.8956446827272725E-5</v>
      </c>
      <c r="F3673" s="17">
        <v>1059</v>
      </c>
      <c r="G3673" s="22">
        <v>1.3688893909999999E-4</v>
      </c>
      <c r="H3673" s="21">
        <f>F3673/'Shift Factors and Master Curves'!$B$4</f>
        <v>1059</v>
      </c>
      <c r="I3673" s="21">
        <f>G3673/'Shift Factors and Master Curves'!$C$4</f>
        <v>1.3688893909999999E-4</v>
      </c>
    </row>
    <row r="3674" spans="1:9" x14ac:dyDescent="0.2">
      <c r="A3674" s="17">
        <v>466.5</v>
      </c>
      <c r="B3674" s="21">
        <v>2.0874696180000001E-5</v>
      </c>
      <c r="C3674" s="22">
        <f>A3674/'Shift Factors and Master Curves'!$B$3</f>
        <v>466.5</v>
      </c>
      <c r="D3674" s="21">
        <f>B3674/'Shift Factors and Master Curves'!$C$3</f>
        <v>1.8976996527272728E-5</v>
      </c>
      <c r="F3674" s="17">
        <v>1060</v>
      </c>
      <c r="G3674" s="22">
        <v>1.369439383E-4</v>
      </c>
      <c r="H3674" s="21">
        <f>F3674/'Shift Factors and Master Curves'!$B$4</f>
        <v>1060</v>
      </c>
      <c r="I3674" s="21">
        <f>G3674/'Shift Factors and Master Curves'!$C$4</f>
        <v>1.369439383E-4</v>
      </c>
    </row>
    <row r="3675" spans="1:9" x14ac:dyDescent="0.2">
      <c r="A3675" s="17">
        <v>466.6</v>
      </c>
      <c r="B3675" s="21">
        <v>2.0835427590000001E-5</v>
      </c>
      <c r="C3675" s="22">
        <f>A3675/'Shift Factors and Master Curves'!$B$3</f>
        <v>466.6</v>
      </c>
      <c r="D3675" s="21">
        <f>B3675/'Shift Factors and Master Curves'!$C$3</f>
        <v>1.8941297809090909E-5</v>
      </c>
      <c r="F3675" s="17">
        <v>1060</v>
      </c>
      <c r="G3675" s="22">
        <v>1.3707108129999999E-4</v>
      </c>
      <c r="H3675" s="21">
        <f>F3675/'Shift Factors and Master Curves'!$B$4</f>
        <v>1060</v>
      </c>
      <c r="I3675" s="21">
        <f>G3675/'Shift Factors and Master Curves'!$C$4</f>
        <v>1.3707108129999999E-4</v>
      </c>
    </row>
    <row r="3676" spans="1:9" x14ac:dyDescent="0.2">
      <c r="A3676" s="17">
        <v>466.8</v>
      </c>
      <c r="B3676" s="21">
        <v>2.0847995089999999E-5</v>
      </c>
      <c r="C3676" s="22">
        <f>A3676/'Shift Factors and Master Curves'!$B$3</f>
        <v>466.8</v>
      </c>
      <c r="D3676" s="21">
        <f>B3676/'Shift Factors and Master Curves'!$C$3</f>
        <v>1.8952722809090905E-5</v>
      </c>
      <c r="F3676" s="17">
        <v>1061</v>
      </c>
      <c r="G3676" s="22">
        <v>1.371445417E-4</v>
      </c>
      <c r="H3676" s="21">
        <f>F3676/'Shift Factors and Master Curves'!$B$4</f>
        <v>1061</v>
      </c>
      <c r="I3676" s="21">
        <f>G3676/'Shift Factors and Master Curves'!$C$4</f>
        <v>1.371445417E-4</v>
      </c>
    </row>
    <row r="3677" spans="1:9" x14ac:dyDescent="0.2">
      <c r="A3677" s="17">
        <v>467</v>
      </c>
      <c r="B3677" s="21">
        <v>2.0830277039999999E-5</v>
      </c>
      <c r="C3677" s="22">
        <f>A3677/'Shift Factors and Master Curves'!$B$3</f>
        <v>467</v>
      </c>
      <c r="D3677" s="21">
        <f>B3677/'Shift Factors and Master Curves'!$C$3</f>
        <v>1.893661549090909E-5</v>
      </c>
      <c r="F3677" s="17">
        <v>1062</v>
      </c>
      <c r="G3677" s="22">
        <v>1.3736937049999999E-4</v>
      </c>
      <c r="H3677" s="21">
        <f>F3677/'Shift Factors and Master Curves'!$B$4</f>
        <v>1062</v>
      </c>
      <c r="I3677" s="21">
        <f>G3677/'Shift Factors and Master Curves'!$C$4</f>
        <v>1.3736937049999999E-4</v>
      </c>
    </row>
    <row r="3678" spans="1:9" x14ac:dyDescent="0.2">
      <c r="A3678" s="17">
        <v>467.1</v>
      </c>
      <c r="B3678" s="21">
        <v>2.0863709389999999E-5</v>
      </c>
      <c r="C3678" s="22">
        <f>A3678/'Shift Factors and Master Curves'!$B$3</f>
        <v>467.1</v>
      </c>
      <c r="D3678" s="21">
        <f>B3678/'Shift Factors and Master Curves'!$C$3</f>
        <v>1.8967008536363636E-5</v>
      </c>
      <c r="F3678" s="17">
        <v>1062</v>
      </c>
      <c r="G3678" s="22">
        <v>1.374966775E-4</v>
      </c>
      <c r="H3678" s="21">
        <f>F3678/'Shift Factors and Master Curves'!$B$4</f>
        <v>1062</v>
      </c>
      <c r="I3678" s="21">
        <f>G3678/'Shift Factors and Master Curves'!$C$4</f>
        <v>1.374966775E-4</v>
      </c>
    </row>
    <row r="3679" spans="1:9" x14ac:dyDescent="0.2">
      <c r="A3679" s="17">
        <v>467.3</v>
      </c>
      <c r="B3679" s="21">
        <v>2.0872744889999999E-5</v>
      </c>
      <c r="C3679" s="22">
        <f>A3679/'Shift Factors and Master Curves'!$B$3</f>
        <v>467.3</v>
      </c>
      <c r="D3679" s="21">
        <f>B3679/'Shift Factors and Master Curves'!$C$3</f>
        <v>1.8975222627272723E-5</v>
      </c>
      <c r="F3679" s="17">
        <v>1063</v>
      </c>
      <c r="G3679" s="22">
        <v>1.375840263E-4</v>
      </c>
      <c r="H3679" s="21">
        <f>F3679/'Shift Factors and Master Curves'!$B$4</f>
        <v>1063</v>
      </c>
      <c r="I3679" s="21">
        <f>G3679/'Shift Factors and Master Curves'!$C$4</f>
        <v>1.375840263E-4</v>
      </c>
    </row>
    <row r="3680" spans="1:9" x14ac:dyDescent="0.2">
      <c r="A3680" s="17">
        <v>467.4</v>
      </c>
      <c r="B3680" s="21">
        <v>2.084349274E-5</v>
      </c>
      <c r="C3680" s="22">
        <f>A3680/'Shift Factors and Master Curves'!$B$3</f>
        <v>467.4</v>
      </c>
      <c r="D3680" s="21">
        <f>B3680/'Shift Factors and Master Curves'!$C$3</f>
        <v>1.8948629763636363E-5</v>
      </c>
      <c r="F3680" s="17">
        <v>1064</v>
      </c>
      <c r="G3680" s="22">
        <v>1.3749601690000001E-4</v>
      </c>
      <c r="H3680" s="21">
        <f>F3680/'Shift Factors and Master Curves'!$B$4</f>
        <v>1064</v>
      </c>
      <c r="I3680" s="21">
        <f>G3680/'Shift Factors and Master Curves'!$C$4</f>
        <v>1.3749601690000001E-4</v>
      </c>
    </row>
    <row r="3681" spans="1:9" x14ac:dyDescent="0.2">
      <c r="A3681" s="17">
        <v>467.6</v>
      </c>
      <c r="B3681" s="21">
        <v>2.0875877430000001E-5</v>
      </c>
      <c r="C3681" s="22">
        <f>A3681/'Shift Factors and Master Curves'!$B$3</f>
        <v>467.6</v>
      </c>
      <c r="D3681" s="21">
        <f>B3681/'Shift Factors and Master Curves'!$C$3</f>
        <v>1.8978070390909092E-5</v>
      </c>
      <c r="F3681" s="17">
        <v>1064</v>
      </c>
      <c r="G3681" s="22">
        <v>1.375852425E-4</v>
      </c>
      <c r="H3681" s="21">
        <f>F3681/'Shift Factors and Master Curves'!$B$4</f>
        <v>1064</v>
      </c>
      <c r="I3681" s="21">
        <f>G3681/'Shift Factors and Master Curves'!$C$4</f>
        <v>1.375852425E-4</v>
      </c>
    </row>
    <row r="3682" spans="1:9" x14ac:dyDescent="0.2">
      <c r="A3682" s="17">
        <v>467.8</v>
      </c>
      <c r="B3682" s="21">
        <v>2.0838365390000001E-5</v>
      </c>
      <c r="C3682" s="22">
        <f>A3682/'Shift Factors and Master Curves'!$B$3</f>
        <v>467.8</v>
      </c>
      <c r="D3682" s="21">
        <f>B3682/'Shift Factors and Master Curves'!$C$3</f>
        <v>1.8943968536363637E-5</v>
      </c>
      <c r="F3682" s="17">
        <v>1065</v>
      </c>
      <c r="G3682" s="22">
        <v>1.3749873389999999E-4</v>
      </c>
      <c r="H3682" s="21">
        <f>F3682/'Shift Factors and Master Curves'!$B$4</f>
        <v>1065</v>
      </c>
      <c r="I3682" s="21">
        <f>G3682/'Shift Factors and Master Curves'!$C$4</f>
        <v>1.3749873389999999E-4</v>
      </c>
    </row>
    <row r="3683" spans="1:9" x14ac:dyDescent="0.2">
      <c r="A3683" s="17">
        <v>467.9</v>
      </c>
      <c r="B3683" s="21">
        <v>2.0853216399999999E-5</v>
      </c>
      <c r="C3683" s="22">
        <f>A3683/'Shift Factors and Master Curves'!$B$3</f>
        <v>467.9</v>
      </c>
      <c r="D3683" s="21">
        <f>B3683/'Shift Factors and Master Curves'!$C$3</f>
        <v>1.8957469454545453E-5</v>
      </c>
      <c r="F3683" s="17">
        <v>1066</v>
      </c>
      <c r="G3683" s="22">
        <v>1.3746490950000001E-4</v>
      </c>
      <c r="H3683" s="21">
        <f>F3683/'Shift Factors and Master Curves'!$B$4</f>
        <v>1066</v>
      </c>
      <c r="I3683" s="21">
        <f>G3683/'Shift Factors and Master Curves'!$C$4</f>
        <v>1.3746490950000001E-4</v>
      </c>
    </row>
    <row r="3684" spans="1:9" x14ac:dyDescent="0.2">
      <c r="A3684" s="17">
        <v>468.1</v>
      </c>
      <c r="B3684" s="21">
        <v>2.086654871E-5</v>
      </c>
      <c r="C3684" s="22">
        <f>A3684/'Shift Factors and Master Curves'!$B$3</f>
        <v>468.1</v>
      </c>
      <c r="D3684" s="21">
        <f>B3684/'Shift Factors and Master Curves'!$C$3</f>
        <v>1.8969589736363636E-5</v>
      </c>
      <c r="F3684" s="17">
        <v>1066</v>
      </c>
      <c r="G3684" s="22">
        <v>1.3741783950000001E-4</v>
      </c>
      <c r="H3684" s="21">
        <f>F3684/'Shift Factors and Master Curves'!$B$4</f>
        <v>1066</v>
      </c>
      <c r="I3684" s="21">
        <f>G3684/'Shift Factors and Master Curves'!$C$4</f>
        <v>1.3741783950000001E-4</v>
      </c>
    </row>
    <row r="3685" spans="1:9" x14ac:dyDescent="0.2">
      <c r="A3685" s="17">
        <v>468.2</v>
      </c>
      <c r="B3685" s="21">
        <v>2.0841000880000001E-5</v>
      </c>
      <c r="C3685" s="22">
        <f>A3685/'Shift Factors and Master Curves'!$B$3</f>
        <v>468.2</v>
      </c>
      <c r="D3685" s="21">
        <f>B3685/'Shift Factors and Master Curves'!$C$3</f>
        <v>1.8946364436363636E-5</v>
      </c>
      <c r="F3685" s="17">
        <v>1067</v>
      </c>
      <c r="G3685" s="22">
        <v>1.37488632E-4</v>
      </c>
      <c r="H3685" s="21">
        <f>F3685/'Shift Factors and Master Curves'!$B$4</f>
        <v>1067</v>
      </c>
      <c r="I3685" s="21">
        <f>G3685/'Shift Factors and Master Curves'!$C$4</f>
        <v>1.37488632E-4</v>
      </c>
    </row>
    <row r="3686" spans="1:9" x14ac:dyDescent="0.2">
      <c r="A3686" s="17">
        <v>468.4</v>
      </c>
      <c r="B3686" s="21">
        <v>2.0841167090000001E-5</v>
      </c>
      <c r="C3686" s="22">
        <f>A3686/'Shift Factors and Master Curves'!$B$3</f>
        <v>468.4</v>
      </c>
      <c r="D3686" s="21">
        <f>B3686/'Shift Factors and Master Curves'!$C$3</f>
        <v>1.8946515536363637E-5</v>
      </c>
      <c r="F3686" s="17">
        <v>1067</v>
      </c>
      <c r="G3686" s="22">
        <v>1.376382292E-4</v>
      </c>
      <c r="H3686" s="21">
        <f>F3686/'Shift Factors and Master Curves'!$B$4</f>
        <v>1067</v>
      </c>
      <c r="I3686" s="21">
        <f>G3686/'Shift Factors and Master Curves'!$C$4</f>
        <v>1.376382292E-4</v>
      </c>
    </row>
    <row r="3687" spans="1:9" x14ac:dyDescent="0.2">
      <c r="A3687" s="17">
        <v>468.6</v>
      </c>
      <c r="B3687" s="21">
        <v>2.0853638340000001E-5</v>
      </c>
      <c r="C3687" s="22">
        <f>A3687/'Shift Factors and Master Curves'!$B$3</f>
        <v>468.6</v>
      </c>
      <c r="D3687" s="21">
        <f>B3687/'Shift Factors and Master Curves'!$C$3</f>
        <v>1.8957853036363634E-5</v>
      </c>
      <c r="F3687" s="17">
        <v>1068</v>
      </c>
      <c r="G3687" s="22">
        <v>1.376017455E-4</v>
      </c>
      <c r="H3687" s="21">
        <f>F3687/'Shift Factors and Master Curves'!$B$4</f>
        <v>1068</v>
      </c>
      <c r="I3687" s="21">
        <f>G3687/'Shift Factors and Master Curves'!$C$4</f>
        <v>1.376017455E-4</v>
      </c>
    </row>
    <row r="3688" spans="1:9" x14ac:dyDescent="0.2">
      <c r="A3688" s="17">
        <v>468.7</v>
      </c>
      <c r="B3688" s="21">
        <v>2.081282153E-5</v>
      </c>
      <c r="C3688" s="22">
        <f>A3688/'Shift Factors and Master Curves'!$B$3</f>
        <v>468.7</v>
      </c>
      <c r="D3688" s="21">
        <f>B3688/'Shift Factors and Master Curves'!$C$3</f>
        <v>1.8920746845454545E-5</v>
      </c>
      <c r="F3688" s="17">
        <v>1069</v>
      </c>
      <c r="G3688" s="22">
        <v>1.375474979E-4</v>
      </c>
      <c r="H3688" s="21">
        <f>F3688/'Shift Factors and Master Curves'!$B$4</f>
        <v>1069</v>
      </c>
      <c r="I3688" s="21">
        <f>G3688/'Shift Factors and Master Curves'!$C$4</f>
        <v>1.375474979E-4</v>
      </c>
    </row>
    <row r="3689" spans="1:9" x14ac:dyDescent="0.2">
      <c r="A3689" s="17">
        <v>468.9</v>
      </c>
      <c r="B3689" s="21">
        <v>2.084521111E-5</v>
      </c>
      <c r="C3689" s="22">
        <f>A3689/'Shift Factors and Master Curves'!$B$3</f>
        <v>468.9</v>
      </c>
      <c r="D3689" s="21">
        <f>B3689/'Shift Factors and Master Curves'!$C$3</f>
        <v>1.8950191918181816E-5</v>
      </c>
      <c r="F3689" s="17">
        <v>1069</v>
      </c>
      <c r="G3689" s="22">
        <v>1.377614713E-4</v>
      </c>
      <c r="H3689" s="21">
        <f>F3689/'Shift Factors and Master Curves'!$B$4</f>
        <v>1069</v>
      </c>
      <c r="I3689" s="21">
        <f>G3689/'Shift Factors and Master Curves'!$C$4</f>
        <v>1.377614713E-4</v>
      </c>
    </row>
    <row r="3690" spans="1:9" x14ac:dyDescent="0.2">
      <c r="A3690" s="17">
        <v>469</v>
      </c>
      <c r="B3690" s="21">
        <v>2.0834249040000001E-5</v>
      </c>
      <c r="C3690" s="22">
        <f>A3690/'Shift Factors and Master Curves'!$B$3</f>
        <v>469</v>
      </c>
      <c r="D3690" s="21">
        <f>B3690/'Shift Factors and Master Curves'!$C$3</f>
        <v>1.89402264E-5</v>
      </c>
      <c r="F3690" s="17">
        <v>1070</v>
      </c>
      <c r="G3690" s="22">
        <v>1.3797837960000001E-4</v>
      </c>
      <c r="H3690" s="21">
        <f>F3690/'Shift Factors and Master Curves'!$B$4</f>
        <v>1070</v>
      </c>
      <c r="I3690" s="21">
        <f>G3690/'Shift Factors and Master Curves'!$C$4</f>
        <v>1.3797837960000001E-4</v>
      </c>
    </row>
    <row r="3691" spans="1:9" x14ac:dyDescent="0.2">
      <c r="A3691" s="17">
        <v>469.2</v>
      </c>
      <c r="B3691" s="21">
        <v>2.084691922E-5</v>
      </c>
      <c r="C3691" s="22">
        <f>A3691/'Shift Factors and Master Curves'!$B$3</f>
        <v>469.2</v>
      </c>
      <c r="D3691" s="21">
        <f>B3691/'Shift Factors and Master Curves'!$C$3</f>
        <v>1.8951744745454544E-5</v>
      </c>
      <c r="F3691" s="17">
        <v>1071</v>
      </c>
      <c r="G3691" s="22">
        <v>1.381518137E-4</v>
      </c>
      <c r="H3691" s="21">
        <f>F3691/'Shift Factors and Master Curves'!$B$4</f>
        <v>1071</v>
      </c>
      <c r="I3691" s="21">
        <f>G3691/'Shift Factors and Master Curves'!$C$4</f>
        <v>1.381518137E-4</v>
      </c>
    </row>
    <row r="3692" spans="1:9" x14ac:dyDescent="0.2">
      <c r="A3692" s="17">
        <v>469.3</v>
      </c>
      <c r="B3692" s="21">
        <v>2.0868737079999999E-5</v>
      </c>
      <c r="C3692" s="22">
        <f>A3692/'Shift Factors and Master Curves'!$B$3</f>
        <v>469.3</v>
      </c>
      <c r="D3692" s="21">
        <f>B3692/'Shift Factors and Master Curves'!$C$3</f>
        <v>1.8971579163636359E-5</v>
      </c>
      <c r="F3692" s="17">
        <v>1071</v>
      </c>
      <c r="G3692" s="22">
        <v>1.381979088E-4</v>
      </c>
      <c r="H3692" s="21">
        <f>F3692/'Shift Factors and Master Curves'!$B$4</f>
        <v>1071</v>
      </c>
      <c r="I3692" s="21">
        <f>G3692/'Shift Factors and Master Curves'!$C$4</f>
        <v>1.381979088E-4</v>
      </c>
    </row>
    <row r="3693" spans="1:9" x14ac:dyDescent="0.2">
      <c r="A3693" s="17">
        <v>469.5</v>
      </c>
      <c r="B3693" s="21">
        <v>2.0840217000000001E-5</v>
      </c>
      <c r="C3693" s="22">
        <f>A3693/'Shift Factors and Master Curves'!$B$3</f>
        <v>469.5</v>
      </c>
      <c r="D3693" s="21">
        <f>B3693/'Shift Factors and Master Curves'!$C$3</f>
        <v>1.8945651818181816E-5</v>
      </c>
      <c r="F3693" s="17">
        <v>1072</v>
      </c>
      <c r="G3693" s="22">
        <v>1.3832194099999999E-4</v>
      </c>
      <c r="H3693" s="21">
        <f>F3693/'Shift Factors and Master Curves'!$B$4</f>
        <v>1072</v>
      </c>
      <c r="I3693" s="21">
        <f>G3693/'Shift Factors and Master Curves'!$C$4</f>
        <v>1.3832194099999999E-4</v>
      </c>
    </row>
    <row r="3694" spans="1:9" x14ac:dyDescent="0.2">
      <c r="A3694" s="17">
        <v>469.7</v>
      </c>
      <c r="B3694" s="21">
        <v>2.0855164410000001E-5</v>
      </c>
      <c r="C3694" s="22">
        <f>A3694/'Shift Factors and Master Curves'!$B$3</f>
        <v>469.7</v>
      </c>
      <c r="D3694" s="21">
        <f>B3694/'Shift Factors and Master Curves'!$C$3</f>
        <v>1.8959240372727273E-5</v>
      </c>
      <c r="F3694" s="17">
        <v>1073</v>
      </c>
      <c r="G3694" s="22">
        <v>1.3842363589999999E-4</v>
      </c>
      <c r="H3694" s="21">
        <f>F3694/'Shift Factors and Master Curves'!$B$4</f>
        <v>1073</v>
      </c>
      <c r="I3694" s="21">
        <f>G3694/'Shift Factors and Master Curves'!$C$4</f>
        <v>1.3842363589999999E-4</v>
      </c>
    </row>
    <row r="3695" spans="1:9" x14ac:dyDescent="0.2">
      <c r="A3695" s="17">
        <v>469.8</v>
      </c>
      <c r="B3695" s="21">
        <v>2.0854055299999999E-5</v>
      </c>
      <c r="C3695" s="22">
        <f>A3695/'Shift Factors and Master Curves'!$B$3</f>
        <v>469.8</v>
      </c>
      <c r="D3695" s="21">
        <f>B3695/'Shift Factors and Master Curves'!$C$3</f>
        <v>1.895823209090909E-5</v>
      </c>
      <c r="F3695" s="17">
        <v>1073</v>
      </c>
      <c r="G3695" s="22">
        <v>1.3845444319999999E-4</v>
      </c>
      <c r="H3695" s="21">
        <f>F3695/'Shift Factors and Master Curves'!$B$4</f>
        <v>1073</v>
      </c>
      <c r="I3695" s="21">
        <f>G3695/'Shift Factors and Master Curves'!$C$4</f>
        <v>1.3845444319999999E-4</v>
      </c>
    </row>
    <row r="3696" spans="1:9" x14ac:dyDescent="0.2">
      <c r="A3696" s="17">
        <v>470</v>
      </c>
      <c r="B3696" s="21">
        <v>2.0853594069999999E-5</v>
      </c>
      <c r="C3696" s="22">
        <f>A3696/'Shift Factors and Master Curves'!$B$3</f>
        <v>470</v>
      </c>
      <c r="D3696" s="21">
        <f>B3696/'Shift Factors and Master Curves'!$C$3</f>
        <v>1.8957812790909089E-5</v>
      </c>
      <c r="F3696" s="17">
        <v>1074</v>
      </c>
      <c r="G3696" s="22">
        <v>1.385147016E-4</v>
      </c>
      <c r="H3696" s="21">
        <f>F3696/'Shift Factors and Master Curves'!$B$4</f>
        <v>1074</v>
      </c>
      <c r="I3696" s="21">
        <f>G3696/'Shift Factors and Master Curves'!$C$4</f>
        <v>1.385147016E-4</v>
      </c>
    </row>
    <row r="3697" spans="1:9" x14ac:dyDescent="0.2">
      <c r="A3697" s="17">
        <v>470.1</v>
      </c>
      <c r="B3697" s="21">
        <v>2.0884762130000001E-5</v>
      </c>
      <c r="C3697" s="22">
        <f>A3697/'Shift Factors and Master Curves'!$B$3</f>
        <v>470.1</v>
      </c>
      <c r="D3697" s="21">
        <f>B3697/'Shift Factors and Master Curves'!$C$3</f>
        <v>1.898614739090909E-5</v>
      </c>
      <c r="F3697" s="17">
        <v>1074</v>
      </c>
      <c r="G3697" s="22">
        <v>1.385943246E-4</v>
      </c>
      <c r="H3697" s="21">
        <f>F3697/'Shift Factors and Master Curves'!$B$4</f>
        <v>1074</v>
      </c>
      <c r="I3697" s="21">
        <f>G3697/'Shift Factors and Master Curves'!$C$4</f>
        <v>1.385943246E-4</v>
      </c>
    </row>
    <row r="3698" spans="1:9" x14ac:dyDescent="0.2">
      <c r="A3698" s="17">
        <v>470.3</v>
      </c>
      <c r="B3698" s="21">
        <v>2.0851355270000001E-5</v>
      </c>
      <c r="C3698" s="22">
        <f>A3698/'Shift Factors and Master Curves'!$B$3</f>
        <v>470.3</v>
      </c>
      <c r="D3698" s="21">
        <f>B3698/'Shift Factors and Master Curves'!$C$3</f>
        <v>1.8955777518181817E-5</v>
      </c>
      <c r="F3698" s="17">
        <v>1075</v>
      </c>
      <c r="G3698" s="22">
        <v>1.386026033E-4</v>
      </c>
      <c r="H3698" s="21">
        <f>F3698/'Shift Factors and Master Curves'!$B$4</f>
        <v>1075</v>
      </c>
      <c r="I3698" s="21">
        <f>G3698/'Shift Factors and Master Curves'!$C$4</f>
        <v>1.386026033E-4</v>
      </c>
    </row>
    <row r="3699" spans="1:9" x14ac:dyDescent="0.2">
      <c r="A3699" s="17">
        <v>470.5</v>
      </c>
      <c r="B3699" s="21">
        <v>2.087309569E-5</v>
      </c>
      <c r="C3699" s="22">
        <f>A3699/'Shift Factors and Master Curves'!$B$3</f>
        <v>470.5</v>
      </c>
      <c r="D3699" s="21">
        <f>B3699/'Shift Factors and Master Curves'!$C$3</f>
        <v>1.8975541536363634E-5</v>
      </c>
      <c r="F3699" s="17">
        <v>1076</v>
      </c>
      <c r="G3699" s="22">
        <v>1.385764382E-4</v>
      </c>
      <c r="H3699" s="21">
        <f>F3699/'Shift Factors and Master Curves'!$B$4</f>
        <v>1076</v>
      </c>
      <c r="I3699" s="21">
        <f>G3699/'Shift Factors and Master Curves'!$C$4</f>
        <v>1.385764382E-4</v>
      </c>
    </row>
    <row r="3700" spans="1:9" x14ac:dyDescent="0.2">
      <c r="A3700" s="17">
        <v>470.6</v>
      </c>
      <c r="B3700" s="21">
        <v>2.0808456640000001E-5</v>
      </c>
      <c r="C3700" s="22">
        <f>A3700/'Shift Factors and Master Curves'!$B$3</f>
        <v>470.6</v>
      </c>
      <c r="D3700" s="21">
        <f>B3700/'Shift Factors and Master Curves'!$C$3</f>
        <v>1.8916778763636361E-5</v>
      </c>
      <c r="F3700" s="17">
        <v>1076</v>
      </c>
      <c r="G3700" s="22">
        <v>1.3867797550000001E-4</v>
      </c>
      <c r="H3700" s="21">
        <f>F3700/'Shift Factors and Master Curves'!$B$4</f>
        <v>1076</v>
      </c>
      <c r="I3700" s="21">
        <f>G3700/'Shift Factors and Master Curves'!$C$4</f>
        <v>1.3867797550000001E-4</v>
      </c>
    </row>
    <row r="3701" spans="1:9" x14ac:dyDescent="0.2">
      <c r="A3701" s="17">
        <v>470.8</v>
      </c>
      <c r="B3701" s="21">
        <v>2.0794135839999999E-5</v>
      </c>
      <c r="C3701" s="22">
        <f>A3701/'Shift Factors and Master Curves'!$B$3</f>
        <v>470.8</v>
      </c>
      <c r="D3701" s="21">
        <f>B3701/'Shift Factors and Master Curves'!$C$3</f>
        <v>1.8903759854545453E-5</v>
      </c>
      <c r="F3701" s="17">
        <v>1077</v>
      </c>
      <c r="G3701" s="22">
        <v>1.385716442E-4</v>
      </c>
      <c r="H3701" s="21">
        <f>F3701/'Shift Factors and Master Curves'!$B$4</f>
        <v>1077</v>
      </c>
      <c r="I3701" s="21">
        <f>G3701/'Shift Factors and Master Curves'!$C$4</f>
        <v>1.385716442E-4</v>
      </c>
    </row>
    <row r="3702" spans="1:9" x14ac:dyDescent="0.2">
      <c r="A3702" s="17">
        <v>470.9</v>
      </c>
      <c r="B3702" s="21">
        <v>2.0798447239999998E-5</v>
      </c>
      <c r="C3702" s="22">
        <f>A3702/'Shift Factors and Master Curves'!$B$3</f>
        <v>470.9</v>
      </c>
      <c r="D3702" s="21">
        <f>B3702/'Shift Factors and Master Curves'!$C$3</f>
        <v>1.8907679309090906E-5</v>
      </c>
      <c r="F3702" s="17">
        <v>1078</v>
      </c>
      <c r="G3702" s="22">
        <v>1.383051635E-4</v>
      </c>
      <c r="H3702" s="21">
        <f>F3702/'Shift Factors and Master Curves'!$B$4</f>
        <v>1078</v>
      </c>
      <c r="I3702" s="21">
        <f>G3702/'Shift Factors and Master Curves'!$C$4</f>
        <v>1.383051635E-4</v>
      </c>
    </row>
    <row r="3703" spans="1:9" x14ac:dyDescent="0.2">
      <c r="A3703" s="17">
        <v>471.1</v>
      </c>
      <c r="B3703" s="21">
        <v>2.080326802E-5</v>
      </c>
      <c r="C3703" s="22">
        <f>A3703/'Shift Factors and Master Curves'!$B$3</f>
        <v>471.1</v>
      </c>
      <c r="D3703" s="21">
        <f>B3703/'Shift Factors and Master Curves'!$C$3</f>
        <v>1.8912061836363634E-5</v>
      </c>
      <c r="F3703" s="17">
        <v>1078</v>
      </c>
      <c r="G3703" s="22">
        <v>1.381159357E-4</v>
      </c>
      <c r="H3703" s="21">
        <f>F3703/'Shift Factors and Master Curves'!$B$4</f>
        <v>1078</v>
      </c>
      <c r="I3703" s="21">
        <f>G3703/'Shift Factors and Master Curves'!$C$4</f>
        <v>1.381159357E-4</v>
      </c>
    </row>
    <row r="3704" spans="1:9" x14ac:dyDescent="0.2">
      <c r="A3704" s="17">
        <v>471.3</v>
      </c>
      <c r="B3704" s="21">
        <v>2.083566087E-5</v>
      </c>
      <c r="C3704" s="22">
        <f>A3704/'Shift Factors and Master Curves'!$B$3</f>
        <v>471.3</v>
      </c>
      <c r="D3704" s="21">
        <f>B3704/'Shift Factors and Master Curves'!$C$3</f>
        <v>1.8941509881818181E-5</v>
      </c>
      <c r="F3704" s="17">
        <v>1079</v>
      </c>
      <c r="G3704" s="22">
        <v>1.3781737400000001E-4</v>
      </c>
      <c r="H3704" s="21">
        <f>F3704/'Shift Factors and Master Curves'!$B$4</f>
        <v>1079</v>
      </c>
      <c r="I3704" s="21">
        <f>G3704/'Shift Factors and Master Curves'!$C$4</f>
        <v>1.3781737400000001E-4</v>
      </c>
    </row>
    <row r="3705" spans="1:9" x14ac:dyDescent="0.2">
      <c r="A3705" s="17">
        <v>471.4</v>
      </c>
      <c r="B3705" s="21">
        <v>2.0807664630000001E-5</v>
      </c>
      <c r="C3705" s="22">
        <f>A3705/'Shift Factors and Master Curves'!$B$3</f>
        <v>471.4</v>
      </c>
      <c r="D3705" s="21">
        <f>B3705/'Shift Factors and Master Curves'!$C$3</f>
        <v>1.8916058754545455E-5</v>
      </c>
      <c r="F3705" s="17">
        <v>1080</v>
      </c>
      <c r="G3705" s="22">
        <v>1.3783212150000001E-4</v>
      </c>
      <c r="H3705" s="21">
        <f>F3705/'Shift Factors and Master Curves'!$B$4</f>
        <v>1080</v>
      </c>
      <c r="I3705" s="21">
        <f>G3705/'Shift Factors and Master Curves'!$C$4</f>
        <v>1.3783212150000001E-4</v>
      </c>
    </row>
    <row r="3706" spans="1:9" x14ac:dyDescent="0.2">
      <c r="A3706" s="17">
        <v>471.6</v>
      </c>
      <c r="B3706" s="21">
        <v>2.0825910259999999E-5</v>
      </c>
      <c r="C3706" s="22">
        <f>A3706/'Shift Factors and Master Curves'!$B$3</f>
        <v>471.6</v>
      </c>
      <c r="D3706" s="21">
        <f>B3706/'Shift Factors and Master Curves'!$C$3</f>
        <v>1.893264569090909E-5</v>
      </c>
      <c r="F3706" s="17">
        <v>1080</v>
      </c>
      <c r="G3706" s="22">
        <v>1.3805086720000001E-4</v>
      </c>
      <c r="H3706" s="21">
        <f>F3706/'Shift Factors and Master Curves'!$B$4</f>
        <v>1080</v>
      </c>
      <c r="I3706" s="21">
        <f>G3706/'Shift Factors and Master Curves'!$C$4</f>
        <v>1.3805086720000001E-4</v>
      </c>
    </row>
    <row r="3707" spans="1:9" x14ac:dyDescent="0.2">
      <c r="A3707" s="17">
        <v>471.7</v>
      </c>
      <c r="B3707" s="21">
        <v>2.077683964E-5</v>
      </c>
      <c r="C3707" s="22">
        <f>A3707/'Shift Factors and Master Curves'!$B$3</f>
        <v>471.7</v>
      </c>
      <c r="D3707" s="21">
        <f>B3707/'Shift Factors and Master Curves'!$C$3</f>
        <v>1.8888036036363634E-5</v>
      </c>
      <c r="F3707" s="17">
        <v>1081</v>
      </c>
      <c r="G3707" s="22">
        <v>1.3811141429999999E-4</v>
      </c>
      <c r="H3707" s="21">
        <f>F3707/'Shift Factors and Master Curves'!$B$4</f>
        <v>1081</v>
      </c>
      <c r="I3707" s="21">
        <f>G3707/'Shift Factors and Master Curves'!$C$4</f>
        <v>1.3811141429999999E-4</v>
      </c>
    </row>
    <row r="3708" spans="1:9" x14ac:dyDescent="0.2">
      <c r="A3708" s="17">
        <v>471.9</v>
      </c>
      <c r="B3708" s="21">
        <v>2.0807411900000001E-5</v>
      </c>
      <c r="C3708" s="22">
        <f>A3708/'Shift Factors and Master Curves'!$B$3</f>
        <v>471.9</v>
      </c>
      <c r="D3708" s="21">
        <f>B3708/'Shift Factors and Master Curves'!$C$3</f>
        <v>1.8915828999999999E-5</v>
      </c>
      <c r="F3708" s="17">
        <v>1082</v>
      </c>
      <c r="G3708" s="22">
        <v>1.3795776859999999E-4</v>
      </c>
      <c r="H3708" s="21">
        <f>F3708/'Shift Factors and Master Curves'!$B$4</f>
        <v>1082</v>
      </c>
      <c r="I3708" s="21">
        <f>G3708/'Shift Factors and Master Curves'!$C$4</f>
        <v>1.3795776859999999E-4</v>
      </c>
    </row>
    <row r="3709" spans="1:9" x14ac:dyDescent="0.2">
      <c r="A3709" s="17">
        <v>472.1</v>
      </c>
      <c r="B3709" s="21">
        <v>2.081577284E-5</v>
      </c>
      <c r="C3709" s="22">
        <f>A3709/'Shift Factors and Master Curves'!$B$3</f>
        <v>472.1</v>
      </c>
      <c r="D3709" s="21">
        <f>B3709/'Shift Factors and Master Curves'!$C$3</f>
        <v>1.8923429854545454E-5</v>
      </c>
      <c r="F3709" s="17">
        <v>1082</v>
      </c>
      <c r="G3709" s="22">
        <v>1.3789373149999999E-4</v>
      </c>
      <c r="H3709" s="21">
        <f>F3709/'Shift Factors and Master Curves'!$B$4</f>
        <v>1082</v>
      </c>
      <c r="I3709" s="21">
        <f>G3709/'Shift Factors and Master Curves'!$C$4</f>
        <v>1.3789373149999999E-4</v>
      </c>
    </row>
    <row r="3710" spans="1:9" x14ac:dyDescent="0.2">
      <c r="A3710" s="17">
        <v>472.2</v>
      </c>
      <c r="B3710" s="21">
        <v>2.0802782000000001E-5</v>
      </c>
      <c r="C3710" s="22">
        <f>A3710/'Shift Factors and Master Curves'!$B$3</f>
        <v>472.2</v>
      </c>
      <c r="D3710" s="21">
        <f>B3710/'Shift Factors and Master Curves'!$C$3</f>
        <v>1.8911619999999998E-5</v>
      </c>
      <c r="F3710" s="17">
        <v>1083</v>
      </c>
      <c r="G3710" s="22">
        <v>1.3809442320000001E-4</v>
      </c>
      <c r="H3710" s="21">
        <f>F3710/'Shift Factors and Master Curves'!$B$4</f>
        <v>1083</v>
      </c>
      <c r="I3710" s="21">
        <f>G3710/'Shift Factors and Master Curves'!$C$4</f>
        <v>1.3809442320000001E-4</v>
      </c>
    </row>
    <row r="3711" spans="1:9" x14ac:dyDescent="0.2">
      <c r="A3711" s="17">
        <v>472.4</v>
      </c>
      <c r="B3711" s="21">
        <v>2.0833272809999999E-5</v>
      </c>
      <c r="C3711" s="22">
        <f>A3711/'Shift Factors and Master Curves'!$B$3</f>
        <v>472.4</v>
      </c>
      <c r="D3711" s="21">
        <f>B3711/'Shift Factors and Master Curves'!$C$3</f>
        <v>1.8939338918181815E-5</v>
      </c>
      <c r="F3711" s="17">
        <v>1083</v>
      </c>
      <c r="G3711" s="22">
        <v>1.3827679699999999E-4</v>
      </c>
      <c r="H3711" s="21">
        <f>F3711/'Shift Factors and Master Curves'!$B$4</f>
        <v>1083</v>
      </c>
      <c r="I3711" s="21">
        <f>G3711/'Shift Factors and Master Curves'!$C$4</f>
        <v>1.3827679699999999E-4</v>
      </c>
    </row>
    <row r="3712" spans="1:9" x14ac:dyDescent="0.2">
      <c r="A3712" s="17">
        <v>472.5</v>
      </c>
      <c r="B3712" s="21">
        <v>2.081160939E-5</v>
      </c>
      <c r="C3712" s="22">
        <f>A3712/'Shift Factors and Master Curves'!$B$3</f>
        <v>472.5</v>
      </c>
      <c r="D3712" s="21">
        <f>B3712/'Shift Factors and Master Curves'!$C$3</f>
        <v>1.8919644899999999E-5</v>
      </c>
      <c r="F3712" s="17">
        <v>1084</v>
      </c>
      <c r="G3712" s="22">
        <v>1.3834873270000001E-4</v>
      </c>
      <c r="H3712" s="21">
        <f>F3712/'Shift Factors and Master Curves'!$B$4</f>
        <v>1084</v>
      </c>
      <c r="I3712" s="21">
        <f>G3712/'Shift Factors and Master Curves'!$C$4</f>
        <v>1.3834873270000001E-4</v>
      </c>
    </row>
    <row r="3713" spans="1:9" x14ac:dyDescent="0.2">
      <c r="A3713" s="17">
        <v>472.7</v>
      </c>
      <c r="B3713" s="21">
        <v>2.081285358E-5</v>
      </c>
      <c r="C3713" s="22">
        <f>A3713/'Shift Factors and Master Curves'!$B$3</f>
        <v>472.7</v>
      </c>
      <c r="D3713" s="21">
        <f>B3713/'Shift Factors and Master Curves'!$C$3</f>
        <v>1.8920775981818181E-5</v>
      </c>
      <c r="F3713" s="17">
        <v>1085</v>
      </c>
      <c r="G3713" s="22">
        <v>1.3862341239999999E-4</v>
      </c>
      <c r="H3713" s="21">
        <f>F3713/'Shift Factors and Master Curves'!$B$4</f>
        <v>1085</v>
      </c>
      <c r="I3713" s="21">
        <f>G3713/'Shift Factors and Master Curves'!$C$4</f>
        <v>1.3862341239999999E-4</v>
      </c>
    </row>
    <row r="3714" spans="1:9" x14ac:dyDescent="0.2">
      <c r="A3714" s="17">
        <v>472.8</v>
      </c>
      <c r="B3714" s="21">
        <v>2.0793255890000001E-5</v>
      </c>
      <c r="C3714" s="22">
        <f>A3714/'Shift Factors and Master Curves'!$B$3</f>
        <v>472.8</v>
      </c>
      <c r="D3714" s="21">
        <f>B3714/'Shift Factors and Master Curves'!$C$3</f>
        <v>1.8902959900000001E-5</v>
      </c>
      <c r="F3714" s="17">
        <v>1085</v>
      </c>
      <c r="G3714" s="22">
        <v>1.386211028E-4</v>
      </c>
      <c r="H3714" s="21">
        <f>F3714/'Shift Factors and Master Curves'!$B$4</f>
        <v>1085</v>
      </c>
      <c r="I3714" s="21">
        <f>G3714/'Shift Factors and Master Curves'!$C$4</f>
        <v>1.386211028E-4</v>
      </c>
    </row>
    <row r="3715" spans="1:9" x14ac:dyDescent="0.2">
      <c r="A3715" s="17">
        <v>473</v>
      </c>
      <c r="B3715" s="21">
        <v>2.082052016E-5</v>
      </c>
      <c r="C3715" s="22">
        <f>A3715/'Shift Factors and Master Curves'!$B$3</f>
        <v>473</v>
      </c>
      <c r="D3715" s="21">
        <f>B3715/'Shift Factors and Master Curves'!$C$3</f>
        <v>1.8927745599999998E-5</v>
      </c>
      <c r="F3715" s="17">
        <v>1086</v>
      </c>
      <c r="G3715" s="22">
        <v>1.386012992E-4</v>
      </c>
      <c r="H3715" s="21">
        <f>F3715/'Shift Factors and Master Curves'!$B$4</f>
        <v>1086</v>
      </c>
      <c r="I3715" s="21">
        <f>G3715/'Shift Factors and Master Curves'!$C$4</f>
        <v>1.386012992E-4</v>
      </c>
    </row>
    <row r="3716" spans="1:9" x14ac:dyDescent="0.2">
      <c r="A3716" s="17">
        <v>473.2</v>
      </c>
      <c r="B3716" s="21">
        <v>2.0802023149999999E-5</v>
      </c>
      <c r="C3716" s="22">
        <f>A3716/'Shift Factors and Master Curves'!$B$3</f>
        <v>473.2</v>
      </c>
      <c r="D3716" s="21">
        <f>B3716/'Shift Factors and Master Curves'!$C$3</f>
        <v>1.8910930136363635E-5</v>
      </c>
      <c r="F3716" s="17">
        <v>1087</v>
      </c>
      <c r="G3716" s="22">
        <v>1.38689054E-4</v>
      </c>
      <c r="H3716" s="21">
        <f>F3716/'Shift Factors and Master Curves'!$B$4</f>
        <v>1087</v>
      </c>
      <c r="I3716" s="21">
        <f>G3716/'Shift Factors and Master Curves'!$C$4</f>
        <v>1.38689054E-4</v>
      </c>
    </row>
    <row r="3717" spans="1:9" x14ac:dyDescent="0.2">
      <c r="A3717" s="17">
        <v>473.3</v>
      </c>
      <c r="B3717" s="21">
        <v>2.0814989710000001E-5</v>
      </c>
      <c r="C3717" s="22">
        <f>A3717/'Shift Factors and Master Curves'!$B$3</f>
        <v>473.3</v>
      </c>
      <c r="D3717" s="21">
        <f>B3717/'Shift Factors and Master Curves'!$C$3</f>
        <v>1.8922717918181818E-5</v>
      </c>
      <c r="F3717" s="17">
        <v>1087</v>
      </c>
      <c r="G3717" s="22">
        <v>1.3900102820000001E-4</v>
      </c>
      <c r="H3717" s="21">
        <f>F3717/'Shift Factors and Master Curves'!$B$4</f>
        <v>1087</v>
      </c>
      <c r="I3717" s="21">
        <f>G3717/'Shift Factors and Master Curves'!$C$4</f>
        <v>1.3900102820000001E-4</v>
      </c>
    </row>
    <row r="3718" spans="1:9" x14ac:dyDescent="0.2">
      <c r="A3718" s="17">
        <v>473.5</v>
      </c>
      <c r="B3718" s="21">
        <v>2.085440837E-5</v>
      </c>
      <c r="C3718" s="22">
        <f>A3718/'Shift Factors and Master Curves'!$B$3</f>
        <v>473.5</v>
      </c>
      <c r="D3718" s="21">
        <f>B3718/'Shift Factors and Master Curves'!$C$3</f>
        <v>1.8958553063636362E-5</v>
      </c>
      <c r="F3718" s="17">
        <v>1088</v>
      </c>
      <c r="G3718" s="22">
        <v>1.3926773980000001E-4</v>
      </c>
      <c r="H3718" s="21">
        <f>F3718/'Shift Factors and Master Curves'!$B$4</f>
        <v>1088</v>
      </c>
      <c r="I3718" s="21">
        <f>G3718/'Shift Factors and Master Curves'!$C$4</f>
        <v>1.3926773980000001E-4</v>
      </c>
    </row>
    <row r="3719" spans="1:9" x14ac:dyDescent="0.2">
      <c r="A3719" s="17">
        <v>473.6</v>
      </c>
      <c r="B3719" s="21">
        <v>2.08416228E-5</v>
      </c>
      <c r="C3719" s="22">
        <f>A3719/'Shift Factors and Master Curves'!$B$3</f>
        <v>473.6</v>
      </c>
      <c r="D3719" s="21">
        <f>B3719/'Shift Factors and Master Curves'!$C$3</f>
        <v>1.8946929818181818E-5</v>
      </c>
      <c r="F3719" s="17">
        <v>1089</v>
      </c>
      <c r="G3719" s="22">
        <v>1.395503244E-4</v>
      </c>
      <c r="H3719" s="21">
        <f>F3719/'Shift Factors and Master Curves'!$B$4</f>
        <v>1089</v>
      </c>
      <c r="I3719" s="21">
        <f>G3719/'Shift Factors and Master Curves'!$C$4</f>
        <v>1.395503244E-4</v>
      </c>
    </row>
    <row r="3720" spans="1:9" x14ac:dyDescent="0.2">
      <c r="A3720" s="17">
        <v>473.8</v>
      </c>
      <c r="B3720" s="21">
        <v>2.0878727410000001E-5</v>
      </c>
      <c r="C3720" s="22">
        <f>A3720/'Shift Factors and Master Curves'!$B$3</f>
        <v>473.8</v>
      </c>
      <c r="D3720" s="21">
        <f>B3720/'Shift Factors and Master Curves'!$C$3</f>
        <v>1.8980661281818181E-5</v>
      </c>
      <c r="F3720" s="17">
        <v>1089</v>
      </c>
      <c r="G3720" s="22">
        <v>1.3967738030000001E-4</v>
      </c>
      <c r="H3720" s="21">
        <f>F3720/'Shift Factors and Master Curves'!$B$4</f>
        <v>1089</v>
      </c>
      <c r="I3720" s="21">
        <f>G3720/'Shift Factors and Master Curves'!$C$4</f>
        <v>1.3967738030000001E-4</v>
      </c>
    </row>
    <row r="3721" spans="1:9" x14ac:dyDescent="0.2">
      <c r="A3721" s="17">
        <v>474</v>
      </c>
      <c r="B3721" s="21">
        <v>2.0838415299999999E-5</v>
      </c>
      <c r="C3721" s="22">
        <f>A3721/'Shift Factors and Master Curves'!$B$3</f>
        <v>474</v>
      </c>
      <c r="D3721" s="21">
        <f>B3721/'Shift Factors and Master Curves'!$C$3</f>
        <v>1.8944013909090907E-5</v>
      </c>
      <c r="F3721" s="17">
        <v>1090</v>
      </c>
      <c r="G3721" s="22">
        <v>1.397401234E-4</v>
      </c>
      <c r="H3721" s="21">
        <f>F3721/'Shift Factors and Master Curves'!$B$4</f>
        <v>1090</v>
      </c>
      <c r="I3721" s="21">
        <f>G3721/'Shift Factors and Master Curves'!$C$4</f>
        <v>1.397401234E-4</v>
      </c>
    </row>
    <row r="3722" spans="1:9" x14ac:dyDescent="0.2">
      <c r="A3722" s="17">
        <v>474.1</v>
      </c>
      <c r="B3722" s="21">
        <v>2.0871362340000002E-5</v>
      </c>
      <c r="C3722" s="22">
        <f>A3722/'Shift Factors and Master Curves'!$B$3</f>
        <v>474.1</v>
      </c>
      <c r="D3722" s="21">
        <f>B3722/'Shift Factors and Master Curves'!$C$3</f>
        <v>1.8973965763636363E-5</v>
      </c>
      <c r="F3722" s="17">
        <v>1091</v>
      </c>
      <c r="G3722" s="22">
        <v>1.3977856230000001E-4</v>
      </c>
      <c r="H3722" s="21">
        <f>F3722/'Shift Factors and Master Curves'!$B$4</f>
        <v>1091</v>
      </c>
      <c r="I3722" s="21">
        <f>G3722/'Shift Factors and Master Curves'!$C$4</f>
        <v>1.3977856230000001E-4</v>
      </c>
    </row>
    <row r="3723" spans="1:9" x14ac:dyDescent="0.2">
      <c r="A3723" s="17">
        <v>474.3</v>
      </c>
      <c r="B3723" s="21">
        <v>2.0895980459999998E-5</v>
      </c>
      <c r="C3723" s="22">
        <f>A3723/'Shift Factors and Master Curves'!$B$3</f>
        <v>474.3</v>
      </c>
      <c r="D3723" s="21">
        <f>B3723/'Shift Factors and Master Curves'!$C$3</f>
        <v>1.8996345872727271E-5</v>
      </c>
      <c r="F3723" s="17">
        <v>1091</v>
      </c>
      <c r="G3723" s="22">
        <v>1.3994287900000001E-4</v>
      </c>
      <c r="H3723" s="21">
        <f>F3723/'Shift Factors and Master Curves'!$B$4</f>
        <v>1091</v>
      </c>
      <c r="I3723" s="21">
        <f>G3723/'Shift Factors and Master Curves'!$C$4</f>
        <v>1.3994287900000001E-4</v>
      </c>
    </row>
    <row r="3724" spans="1:9" x14ac:dyDescent="0.2">
      <c r="A3724" s="17">
        <v>474.4</v>
      </c>
      <c r="B3724" s="21">
        <v>2.0915919049999999E-5</v>
      </c>
      <c r="C3724" s="22">
        <f>A3724/'Shift Factors and Master Curves'!$B$3</f>
        <v>474.4</v>
      </c>
      <c r="D3724" s="21">
        <f>B3724/'Shift Factors and Master Curves'!$C$3</f>
        <v>1.9014471863636361E-5</v>
      </c>
      <c r="F3724" s="17">
        <v>1092</v>
      </c>
      <c r="G3724" s="22">
        <v>1.399360165E-4</v>
      </c>
      <c r="H3724" s="21">
        <f>F3724/'Shift Factors and Master Curves'!$B$4</f>
        <v>1092</v>
      </c>
      <c r="I3724" s="21">
        <f>G3724/'Shift Factors and Master Curves'!$C$4</f>
        <v>1.399360165E-4</v>
      </c>
    </row>
    <row r="3725" spans="1:9" x14ac:dyDescent="0.2">
      <c r="A3725" s="17">
        <v>474.6</v>
      </c>
      <c r="B3725" s="21">
        <v>2.0968545580000001E-5</v>
      </c>
      <c r="C3725" s="22">
        <f>A3725/'Shift Factors and Master Curves'!$B$3</f>
        <v>474.6</v>
      </c>
      <c r="D3725" s="21">
        <f>B3725/'Shift Factors and Master Curves'!$C$3</f>
        <v>1.9062314163636364E-5</v>
      </c>
      <c r="F3725" s="17">
        <v>1093</v>
      </c>
      <c r="G3725" s="22">
        <v>1.3995436529999999E-4</v>
      </c>
      <c r="H3725" s="21">
        <f>F3725/'Shift Factors and Master Curves'!$B$4</f>
        <v>1093</v>
      </c>
      <c r="I3725" s="21">
        <f>G3725/'Shift Factors and Master Curves'!$C$4</f>
        <v>1.3995436529999999E-4</v>
      </c>
    </row>
    <row r="3726" spans="1:9" x14ac:dyDescent="0.2">
      <c r="A3726" s="17">
        <v>474.8</v>
      </c>
      <c r="B3726" s="21">
        <v>2.0928673800000001E-5</v>
      </c>
      <c r="C3726" s="22">
        <f>A3726/'Shift Factors and Master Curves'!$B$3</f>
        <v>474.8</v>
      </c>
      <c r="D3726" s="21">
        <f>B3726/'Shift Factors and Master Curves'!$C$3</f>
        <v>1.9026067090909089E-5</v>
      </c>
      <c r="F3726" s="17">
        <v>1093</v>
      </c>
      <c r="G3726" s="22">
        <v>1.3971693439999999E-4</v>
      </c>
      <c r="H3726" s="21">
        <f>F3726/'Shift Factors and Master Curves'!$B$4</f>
        <v>1093</v>
      </c>
      <c r="I3726" s="21">
        <f>G3726/'Shift Factors and Master Curves'!$C$4</f>
        <v>1.3971693439999999E-4</v>
      </c>
    </row>
    <row r="3727" spans="1:9" x14ac:dyDescent="0.2">
      <c r="A3727" s="17">
        <v>474.9</v>
      </c>
      <c r="B3727" s="21">
        <v>2.097633828E-5</v>
      </c>
      <c r="C3727" s="22">
        <f>A3727/'Shift Factors and Master Curves'!$B$3</f>
        <v>474.9</v>
      </c>
      <c r="D3727" s="21">
        <f>B3727/'Shift Factors and Master Curves'!$C$3</f>
        <v>1.9069398436363634E-5</v>
      </c>
      <c r="F3727" s="17">
        <v>1094</v>
      </c>
      <c r="G3727" s="22">
        <v>1.396344492E-4</v>
      </c>
      <c r="H3727" s="21">
        <f>F3727/'Shift Factors and Master Curves'!$B$4</f>
        <v>1094</v>
      </c>
      <c r="I3727" s="21">
        <f>G3727/'Shift Factors and Master Curves'!$C$4</f>
        <v>1.396344492E-4</v>
      </c>
    </row>
    <row r="3728" spans="1:9" x14ac:dyDescent="0.2">
      <c r="A3728" s="17">
        <v>475.1</v>
      </c>
      <c r="B3728" s="21">
        <v>2.095943772E-5</v>
      </c>
      <c r="C3728" s="22">
        <f>A3728/'Shift Factors and Master Curves'!$B$3</f>
        <v>475.1</v>
      </c>
      <c r="D3728" s="21">
        <f>B3728/'Shift Factors and Master Curves'!$C$3</f>
        <v>1.9054034290909089E-5</v>
      </c>
      <c r="F3728" s="17">
        <v>1094</v>
      </c>
      <c r="G3728" s="22">
        <v>1.3953370459999999E-4</v>
      </c>
      <c r="H3728" s="21">
        <f>F3728/'Shift Factors and Master Curves'!$B$4</f>
        <v>1094</v>
      </c>
      <c r="I3728" s="21">
        <f>G3728/'Shift Factors and Master Curves'!$C$4</f>
        <v>1.3953370459999999E-4</v>
      </c>
    </row>
    <row r="3729" spans="1:9" x14ac:dyDescent="0.2">
      <c r="A3729" s="17">
        <v>475.2</v>
      </c>
      <c r="B3729" s="21">
        <v>2.0989563169999999E-5</v>
      </c>
      <c r="C3729" s="22">
        <f>A3729/'Shift Factors and Master Curves'!$B$3</f>
        <v>475.2</v>
      </c>
      <c r="D3729" s="21">
        <f>B3729/'Shift Factors and Master Curves'!$C$3</f>
        <v>1.908142106363636E-5</v>
      </c>
      <c r="F3729" s="17">
        <v>1095</v>
      </c>
      <c r="G3729" s="22">
        <v>1.3945477140000001E-4</v>
      </c>
      <c r="H3729" s="21">
        <f>F3729/'Shift Factors and Master Curves'!$B$4</f>
        <v>1095</v>
      </c>
      <c r="I3729" s="21">
        <f>G3729/'Shift Factors and Master Curves'!$C$4</f>
        <v>1.3945477140000001E-4</v>
      </c>
    </row>
    <row r="3730" spans="1:9" x14ac:dyDescent="0.2">
      <c r="A3730" s="17">
        <v>475.4</v>
      </c>
      <c r="B3730" s="21">
        <v>2.0978367060000001E-5</v>
      </c>
      <c r="C3730" s="22">
        <f>A3730/'Shift Factors and Master Curves'!$B$3</f>
        <v>475.4</v>
      </c>
      <c r="D3730" s="21">
        <f>B3730/'Shift Factors and Master Curves'!$C$3</f>
        <v>1.9071242781818183E-5</v>
      </c>
      <c r="F3730" s="17">
        <v>1096</v>
      </c>
      <c r="G3730" s="22">
        <v>1.395456817E-4</v>
      </c>
      <c r="H3730" s="21">
        <f>F3730/'Shift Factors and Master Curves'!$B$4</f>
        <v>1096</v>
      </c>
      <c r="I3730" s="21">
        <f>G3730/'Shift Factors and Master Curves'!$C$4</f>
        <v>1.395456817E-4</v>
      </c>
    </row>
    <row r="3731" spans="1:9" x14ac:dyDescent="0.2">
      <c r="A3731" s="17">
        <v>475.6</v>
      </c>
      <c r="B3731" s="21">
        <v>2.1000248449999999E-5</v>
      </c>
      <c r="C3731" s="22">
        <f>A3731/'Shift Factors and Master Curves'!$B$3</f>
        <v>475.6</v>
      </c>
      <c r="D3731" s="21">
        <f>B3731/'Shift Factors and Master Curves'!$C$3</f>
        <v>1.9091134954545454E-5</v>
      </c>
      <c r="F3731" s="17">
        <v>1096</v>
      </c>
      <c r="G3731" s="22">
        <v>1.396136408E-4</v>
      </c>
      <c r="H3731" s="21">
        <f>F3731/'Shift Factors and Master Curves'!$B$4</f>
        <v>1096</v>
      </c>
      <c r="I3731" s="21">
        <f>G3731/'Shift Factors and Master Curves'!$C$4</f>
        <v>1.396136408E-4</v>
      </c>
    </row>
    <row r="3732" spans="1:9" x14ac:dyDescent="0.2">
      <c r="A3732" s="17">
        <v>475.7</v>
      </c>
      <c r="B3732" s="21">
        <v>2.0995694500000001E-5</v>
      </c>
      <c r="C3732" s="22">
        <f>A3732/'Shift Factors and Master Curves'!$B$3</f>
        <v>475.7</v>
      </c>
      <c r="D3732" s="21">
        <f>B3732/'Shift Factors and Master Curves'!$C$3</f>
        <v>1.9086994999999998E-5</v>
      </c>
      <c r="F3732" s="17">
        <v>1097</v>
      </c>
      <c r="G3732" s="22">
        <v>1.397187164E-4</v>
      </c>
      <c r="H3732" s="21">
        <f>F3732/'Shift Factors and Master Curves'!$B$4</f>
        <v>1097</v>
      </c>
      <c r="I3732" s="21">
        <f>G3732/'Shift Factors and Master Curves'!$C$4</f>
        <v>1.397187164E-4</v>
      </c>
    </row>
    <row r="3733" spans="1:9" x14ac:dyDescent="0.2">
      <c r="A3733" s="17">
        <v>475.9</v>
      </c>
      <c r="B3733" s="21">
        <v>2.0972921800000001E-5</v>
      </c>
      <c r="C3733" s="22">
        <f>A3733/'Shift Factors and Master Curves'!$B$3</f>
        <v>475.9</v>
      </c>
      <c r="D3733" s="21">
        <f>B3733/'Shift Factors and Master Curves'!$C$3</f>
        <v>1.9066292545454546E-5</v>
      </c>
      <c r="F3733" s="17">
        <v>1098</v>
      </c>
      <c r="G3733" s="22">
        <v>1.3978733239999999E-4</v>
      </c>
      <c r="H3733" s="21">
        <f>F3733/'Shift Factors and Master Curves'!$B$4</f>
        <v>1098</v>
      </c>
      <c r="I3733" s="21">
        <f>G3733/'Shift Factors and Master Curves'!$C$4</f>
        <v>1.3978733239999999E-4</v>
      </c>
    </row>
    <row r="3734" spans="1:9" x14ac:dyDescent="0.2">
      <c r="A3734" s="17">
        <v>476</v>
      </c>
      <c r="B3734" s="21">
        <v>2.0995233460000001E-5</v>
      </c>
      <c r="C3734" s="22">
        <f>A3734/'Shift Factors and Master Curves'!$B$3</f>
        <v>476</v>
      </c>
      <c r="D3734" s="21">
        <f>B3734/'Shift Factors and Master Curves'!$C$3</f>
        <v>1.9086575872727271E-5</v>
      </c>
      <c r="F3734" s="17">
        <v>1098</v>
      </c>
      <c r="G3734" s="22">
        <v>1.3992479139999999E-4</v>
      </c>
      <c r="H3734" s="21">
        <f>F3734/'Shift Factors and Master Curves'!$B$4</f>
        <v>1098</v>
      </c>
      <c r="I3734" s="21">
        <f>G3734/'Shift Factors and Master Curves'!$C$4</f>
        <v>1.3992479139999999E-4</v>
      </c>
    </row>
    <row r="3735" spans="1:9" x14ac:dyDescent="0.2">
      <c r="A3735" s="17">
        <v>476.2</v>
      </c>
      <c r="B3735" s="21">
        <v>2.0969442360000002E-5</v>
      </c>
      <c r="C3735" s="22">
        <f>A3735/'Shift Factors and Master Curves'!$B$3</f>
        <v>476.2</v>
      </c>
      <c r="D3735" s="21">
        <f>B3735/'Shift Factors and Master Curves'!$C$3</f>
        <v>1.9063129418181819E-5</v>
      </c>
      <c r="F3735" s="17">
        <v>1099</v>
      </c>
      <c r="G3735" s="22">
        <v>1.399548455E-4</v>
      </c>
      <c r="H3735" s="21">
        <f>F3735/'Shift Factors and Master Curves'!$B$4</f>
        <v>1099</v>
      </c>
      <c r="I3735" s="21">
        <f>G3735/'Shift Factors and Master Curves'!$C$4</f>
        <v>1.399548455E-4</v>
      </c>
    </row>
    <row r="3736" spans="1:9" x14ac:dyDescent="0.2">
      <c r="A3736" s="17">
        <v>476.4</v>
      </c>
      <c r="B3736" s="21">
        <v>2.101549475E-5</v>
      </c>
      <c r="C3736" s="22">
        <f>A3736/'Shift Factors and Master Curves'!$B$3</f>
        <v>476.4</v>
      </c>
      <c r="D3736" s="21">
        <f>B3736/'Shift Factors and Master Curves'!$C$3</f>
        <v>1.9104995227272727E-5</v>
      </c>
      <c r="F3736" s="17">
        <v>1100</v>
      </c>
      <c r="G3736" s="22">
        <v>1.398852106E-4</v>
      </c>
      <c r="H3736" s="21">
        <f>F3736/'Shift Factors and Master Curves'!$B$4</f>
        <v>1100</v>
      </c>
      <c r="I3736" s="21">
        <f>G3736/'Shift Factors and Master Curves'!$C$4</f>
        <v>1.398852106E-4</v>
      </c>
    </row>
    <row r="3737" spans="1:9" x14ac:dyDescent="0.2">
      <c r="A3737" s="17">
        <v>476.5</v>
      </c>
      <c r="B3737" s="21">
        <v>2.1011386230000001E-5</v>
      </c>
      <c r="C3737" s="22">
        <f>A3737/'Shift Factors and Master Curves'!$B$3</f>
        <v>476.5</v>
      </c>
      <c r="D3737" s="21">
        <f>B3737/'Shift Factors and Master Curves'!$C$3</f>
        <v>1.910126020909091E-5</v>
      </c>
      <c r="F3737" s="17">
        <v>1100</v>
      </c>
      <c r="G3737" s="22">
        <v>1.4010914110000001E-4</v>
      </c>
      <c r="H3737" s="21">
        <f>F3737/'Shift Factors and Master Curves'!$B$4</f>
        <v>1100</v>
      </c>
      <c r="I3737" s="21">
        <f>G3737/'Shift Factors and Master Curves'!$C$4</f>
        <v>1.4010914110000001E-4</v>
      </c>
    </row>
    <row r="3738" spans="1:9" x14ac:dyDescent="0.2">
      <c r="A3738" s="17">
        <v>476.7</v>
      </c>
      <c r="B3738" s="21">
        <v>2.1064211889999999E-5</v>
      </c>
      <c r="C3738" s="22">
        <f>A3738/'Shift Factors and Master Curves'!$B$3</f>
        <v>476.7</v>
      </c>
      <c r="D3738" s="21">
        <f>B3738/'Shift Factors and Master Curves'!$C$3</f>
        <v>1.9149283536363634E-5</v>
      </c>
      <c r="F3738" s="17">
        <v>1101</v>
      </c>
      <c r="G3738" s="22">
        <v>1.402156923E-4</v>
      </c>
      <c r="H3738" s="21">
        <f>F3738/'Shift Factors and Master Curves'!$B$4</f>
        <v>1101</v>
      </c>
      <c r="I3738" s="21">
        <f>G3738/'Shift Factors and Master Curves'!$C$4</f>
        <v>1.402156923E-4</v>
      </c>
    </row>
    <row r="3739" spans="1:9" x14ac:dyDescent="0.2">
      <c r="A3739" s="17">
        <v>476.8</v>
      </c>
      <c r="B3739" s="21">
        <v>2.1047850230000001E-5</v>
      </c>
      <c r="C3739" s="22">
        <f>A3739/'Shift Factors and Master Curves'!$B$3</f>
        <v>476.8</v>
      </c>
      <c r="D3739" s="21">
        <f>B3739/'Shift Factors and Master Curves'!$C$3</f>
        <v>1.91344093E-5</v>
      </c>
      <c r="F3739" s="17">
        <v>1102</v>
      </c>
      <c r="G3739" s="22">
        <v>1.4040181020000001E-4</v>
      </c>
      <c r="H3739" s="21">
        <f>F3739/'Shift Factors and Master Curves'!$B$4</f>
        <v>1102</v>
      </c>
      <c r="I3739" s="21">
        <f>G3739/'Shift Factors and Master Curves'!$C$4</f>
        <v>1.4040181020000001E-4</v>
      </c>
    </row>
    <row r="3740" spans="1:9" x14ac:dyDescent="0.2">
      <c r="A3740" s="17">
        <v>477</v>
      </c>
      <c r="B3740" s="21">
        <v>2.1059101870000001E-5</v>
      </c>
      <c r="C3740" s="22">
        <f>A3740/'Shift Factors and Master Curves'!$B$3</f>
        <v>477</v>
      </c>
      <c r="D3740" s="21">
        <f>B3740/'Shift Factors and Master Curves'!$C$3</f>
        <v>1.9144638063636362E-5</v>
      </c>
      <c r="F3740" s="17">
        <v>1102</v>
      </c>
      <c r="G3740" s="22">
        <v>1.4059572889999999E-4</v>
      </c>
      <c r="H3740" s="21">
        <f>F3740/'Shift Factors and Master Curves'!$B$4</f>
        <v>1102</v>
      </c>
      <c r="I3740" s="21">
        <f>G3740/'Shift Factors and Master Curves'!$C$4</f>
        <v>1.4059572889999999E-4</v>
      </c>
    </row>
    <row r="3741" spans="1:9" x14ac:dyDescent="0.2">
      <c r="A3741" s="17">
        <v>477.2</v>
      </c>
      <c r="B3741" s="21">
        <v>2.1046067780000001E-5</v>
      </c>
      <c r="C3741" s="22">
        <f>A3741/'Shift Factors and Master Curves'!$B$3</f>
        <v>477.2</v>
      </c>
      <c r="D3741" s="21">
        <f>B3741/'Shift Factors and Master Curves'!$C$3</f>
        <v>1.9132788890909089E-5</v>
      </c>
      <c r="F3741" s="17">
        <v>1103</v>
      </c>
      <c r="G3741" s="22">
        <v>1.4065372749999999E-4</v>
      </c>
      <c r="H3741" s="21">
        <f>F3741/'Shift Factors and Master Curves'!$B$4</f>
        <v>1103</v>
      </c>
      <c r="I3741" s="21">
        <f>G3741/'Shift Factors and Master Curves'!$C$4</f>
        <v>1.4065372749999999E-4</v>
      </c>
    </row>
    <row r="3742" spans="1:9" x14ac:dyDescent="0.2">
      <c r="A3742" s="17">
        <v>477.3</v>
      </c>
      <c r="B3742" s="21">
        <v>2.1017691419999998E-5</v>
      </c>
      <c r="C3742" s="22">
        <f>A3742/'Shift Factors and Master Curves'!$B$3</f>
        <v>477.3</v>
      </c>
      <c r="D3742" s="21">
        <f>B3742/'Shift Factors and Master Curves'!$C$3</f>
        <v>1.9106992199999996E-5</v>
      </c>
      <c r="F3742" s="17">
        <v>1104</v>
      </c>
      <c r="G3742" s="22">
        <v>1.40696568E-4</v>
      </c>
      <c r="H3742" s="21">
        <f>F3742/'Shift Factors and Master Curves'!$B$4</f>
        <v>1104</v>
      </c>
      <c r="I3742" s="21">
        <f>G3742/'Shift Factors and Master Curves'!$C$4</f>
        <v>1.40696568E-4</v>
      </c>
    </row>
    <row r="3743" spans="1:9" x14ac:dyDescent="0.2">
      <c r="A3743" s="17">
        <v>477.5</v>
      </c>
      <c r="B3743" s="21">
        <v>2.1032097459999999E-5</v>
      </c>
      <c r="C3743" s="22">
        <f>A3743/'Shift Factors and Master Curves'!$B$3</f>
        <v>477.5</v>
      </c>
      <c r="D3743" s="21">
        <f>B3743/'Shift Factors and Master Curves'!$C$3</f>
        <v>1.9120088599999997E-5</v>
      </c>
      <c r="F3743" s="17">
        <v>1104</v>
      </c>
      <c r="G3743" s="22">
        <v>1.4093039160000001E-4</v>
      </c>
      <c r="H3743" s="21">
        <f>F3743/'Shift Factors and Master Curves'!$B$4</f>
        <v>1104</v>
      </c>
      <c r="I3743" s="21">
        <f>G3743/'Shift Factors and Master Curves'!$C$4</f>
        <v>1.4093039160000001E-4</v>
      </c>
    </row>
    <row r="3744" spans="1:9" x14ac:dyDescent="0.2">
      <c r="A3744" s="17">
        <v>477.6</v>
      </c>
      <c r="B3744" s="21">
        <v>2.1037736420000001E-5</v>
      </c>
      <c r="C3744" s="22">
        <f>A3744/'Shift Factors and Master Curves'!$B$3</f>
        <v>477.6</v>
      </c>
      <c r="D3744" s="21">
        <f>B3744/'Shift Factors and Master Curves'!$C$3</f>
        <v>1.9125214927272727E-5</v>
      </c>
      <c r="F3744" s="17">
        <v>1105</v>
      </c>
      <c r="G3744" s="22">
        <v>1.41214976E-4</v>
      </c>
      <c r="H3744" s="21">
        <f>F3744/'Shift Factors and Master Curves'!$B$4</f>
        <v>1105</v>
      </c>
      <c r="I3744" s="21">
        <f>G3744/'Shift Factors and Master Curves'!$C$4</f>
        <v>1.41214976E-4</v>
      </c>
    </row>
    <row r="3745" spans="1:9" x14ac:dyDescent="0.2">
      <c r="A3745" s="17">
        <v>477.8</v>
      </c>
      <c r="B3745" s="21">
        <v>2.1063287320000001E-5</v>
      </c>
      <c r="C3745" s="22">
        <f>A3745/'Shift Factors and Master Curves'!$B$3</f>
        <v>477.8</v>
      </c>
      <c r="D3745" s="21">
        <f>B3745/'Shift Factors and Master Curves'!$C$3</f>
        <v>1.9148443018181818E-5</v>
      </c>
      <c r="F3745" s="17">
        <v>1106</v>
      </c>
      <c r="G3745" s="22">
        <v>1.4135896529999999E-4</v>
      </c>
      <c r="H3745" s="21">
        <f>F3745/'Shift Factors and Master Curves'!$B$4</f>
        <v>1106</v>
      </c>
      <c r="I3745" s="21">
        <f>G3745/'Shift Factors and Master Curves'!$C$4</f>
        <v>1.4135896529999999E-4</v>
      </c>
    </row>
    <row r="3746" spans="1:9" x14ac:dyDescent="0.2">
      <c r="A3746" s="17">
        <v>478</v>
      </c>
      <c r="B3746" s="21">
        <v>2.1041828850000001E-5</v>
      </c>
      <c r="C3746" s="22">
        <f>A3746/'Shift Factors and Master Curves'!$B$3</f>
        <v>478</v>
      </c>
      <c r="D3746" s="21">
        <f>B3746/'Shift Factors and Master Curves'!$C$3</f>
        <v>1.9128935318181816E-5</v>
      </c>
      <c r="F3746" s="17">
        <v>1106</v>
      </c>
      <c r="G3746" s="22">
        <v>1.4139465659999999E-4</v>
      </c>
      <c r="H3746" s="21">
        <f>F3746/'Shift Factors and Master Curves'!$B$4</f>
        <v>1106</v>
      </c>
      <c r="I3746" s="21">
        <f>G3746/'Shift Factors and Master Curves'!$C$4</f>
        <v>1.4139465659999999E-4</v>
      </c>
    </row>
    <row r="3747" spans="1:9" x14ac:dyDescent="0.2">
      <c r="A3747" s="17">
        <v>478.1</v>
      </c>
      <c r="B3747" s="21">
        <v>2.1042651279999999E-5</v>
      </c>
      <c r="C3747" s="22">
        <f>A3747/'Shift Factors and Master Curves'!$B$3</f>
        <v>478.1</v>
      </c>
      <c r="D3747" s="21">
        <f>B3747/'Shift Factors and Master Curves'!$C$3</f>
        <v>1.9129682981818178E-5</v>
      </c>
      <c r="F3747" s="17">
        <v>1107</v>
      </c>
      <c r="G3747" s="22">
        <v>1.414325121E-4</v>
      </c>
      <c r="H3747" s="21">
        <f>F3747/'Shift Factors and Master Curves'!$B$4</f>
        <v>1107</v>
      </c>
      <c r="I3747" s="21">
        <f>G3747/'Shift Factors and Master Curves'!$C$4</f>
        <v>1.414325121E-4</v>
      </c>
    </row>
    <row r="3748" spans="1:9" x14ac:dyDescent="0.2">
      <c r="A3748" s="17">
        <v>478.3</v>
      </c>
      <c r="B3748" s="21">
        <v>2.1006460720000001E-5</v>
      </c>
      <c r="C3748" s="22">
        <f>A3748/'Shift Factors and Master Curves'!$B$3</f>
        <v>478.3</v>
      </c>
      <c r="D3748" s="21">
        <f>B3748/'Shift Factors and Master Curves'!$C$3</f>
        <v>1.9096782472727272E-5</v>
      </c>
      <c r="F3748" s="17">
        <v>1108</v>
      </c>
      <c r="G3748" s="22">
        <v>1.41497665E-4</v>
      </c>
      <c r="H3748" s="21">
        <f>F3748/'Shift Factors and Master Curves'!$B$4</f>
        <v>1108</v>
      </c>
      <c r="I3748" s="21">
        <f>G3748/'Shift Factors and Master Curves'!$C$4</f>
        <v>1.41497665E-4</v>
      </c>
    </row>
    <row r="3749" spans="1:9" x14ac:dyDescent="0.2">
      <c r="A3749" s="17">
        <v>478.4</v>
      </c>
      <c r="B3749" s="21">
        <v>2.103384025E-5</v>
      </c>
      <c r="C3749" s="22">
        <f>A3749/'Shift Factors and Master Curves'!$B$3</f>
        <v>478.4</v>
      </c>
      <c r="D3749" s="21">
        <f>B3749/'Shift Factors and Master Curves'!$C$3</f>
        <v>1.9121672954545454E-5</v>
      </c>
      <c r="F3749" s="17">
        <v>1108</v>
      </c>
      <c r="G3749" s="22">
        <v>1.4175324210000001E-4</v>
      </c>
      <c r="H3749" s="21">
        <f>F3749/'Shift Factors and Master Curves'!$B$4</f>
        <v>1108</v>
      </c>
      <c r="I3749" s="21">
        <f>G3749/'Shift Factors and Master Curves'!$C$4</f>
        <v>1.4175324210000001E-4</v>
      </c>
    </row>
    <row r="3750" spans="1:9" x14ac:dyDescent="0.2">
      <c r="A3750" s="17">
        <v>478.6</v>
      </c>
      <c r="B3750" s="21">
        <v>2.1027496109999999E-5</v>
      </c>
      <c r="C3750" s="22">
        <f>A3750/'Shift Factors and Master Curves'!$B$3</f>
        <v>478.6</v>
      </c>
      <c r="D3750" s="21">
        <f>B3750/'Shift Factors and Master Curves'!$C$3</f>
        <v>1.9115905554545452E-5</v>
      </c>
      <c r="F3750" s="17">
        <v>1109</v>
      </c>
      <c r="G3750" s="22">
        <v>1.4173180990000001E-4</v>
      </c>
      <c r="H3750" s="21">
        <f>F3750/'Shift Factors and Master Curves'!$B$4</f>
        <v>1109</v>
      </c>
      <c r="I3750" s="21">
        <f>G3750/'Shift Factors and Master Curves'!$C$4</f>
        <v>1.4173180990000001E-4</v>
      </c>
    </row>
    <row r="3751" spans="1:9" x14ac:dyDescent="0.2">
      <c r="A3751" s="17">
        <v>478.8</v>
      </c>
      <c r="B3751" s="21">
        <v>2.105344987E-5</v>
      </c>
      <c r="C3751" s="22">
        <f>A3751/'Shift Factors and Master Curves'!$B$3</f>
        <v>478.8</v>
      </c>
      <c r="D3751" s="21">
        <f>B3751/'Shift Factors and Master Curves'!$C$3</f>
        <v>1.9139499881818181E-5</v>
      </c>
      <c r="F3751" s="17">
        <v>1110</v>
      </c>
      <c r="G3751" s="22">
        <v>1.414504038E-4</v>
      </c>
      <c r="H3751" s="21">
        <f>F3751/'Shift Factors and Master Curves'!$B$4</f>
        <v>1110</v>
      </c>
      <c r="I3751" s="21">
        <f>G3751/'Shift Factors and Master Curves'!$C$4</f>
        <v>1.414504038E-4</v>
      </c>
    </row>
    <row r="3752" spans="1:9" x14ac:dyDescent="0.2">
      <c r="A3752" s="17">
        <v>478.9</v>
      </c>
      <c r="B3752" s="21">
        <v>2.1055505199999999E-5</v>
      </c>
      <c r="C3752" s="22">
        <f>A3752/'Shift Factors and Master Curves'!$B$3</f>
        <v>478.9</v>
      </c>
      <c r="D3752" s="21">
        <f>B3752/'Shift Factors and Master Curves'!$C$3</f>
        <v>1.9141368363636362E-5</v>
      </c>
      <c r="F3752" s="17">
        <v>1110</v>
      </c>
      <c r="G3752" s="22">
        <v>1.4151980419999999E-4</v>
      </c>
      <c r="H3752" s="21">
        <f>F3752/'Shift Factors and Master Curves'!$B$4</f>
        <v>1110</v>
      </c>
      <c r="I3752" s="21">
        <f>G3752/'Shift Factors and Master Curves'!$C$4</f>
        <v>1.4151980419999999E-4</v>
      </c>
    </row>
    <row r="3753" spans="1:9" x14ac:dyDescent="0.2">
      <c r="A3753" s="17">
        <v>479.1</v>
      </c>
      <c r="B3753" s="21">
        <v>2.1059701689999998E-5</v>
      </c>
      <c r="C3753" s="22">
        <f>A3753/'Shift Factors and Master Curves'!$B$3</f>
        <v>479.1</v>
      </c>
      <c r="D3753" s="21">
        <f>B3753/'Shift Factors and Master Curves'!$C$3</f>
        <v>1.9145183354545452E-5</v>
      </c>
      <c r="F3753" s="17">
        <v>1111</v>
      </c>
      <c r="G3753" s="22">
        <v>1.4136407269999999E-4</v>
      </c>
      <c r="H3753" s="21">
        <f>F3753/'Shift Factors and Master Curves'!$B$4</f>
        <v>1111</v>
      </c>
      <c r="I3753" s="21">
        <f>G3753/'Shift Factors and Master Curves'!$C$4</f>
        <v>1.4136407269999999E-4</v>
      </c>
    </row>
    <row r="3754" spans="1:9" x14ac:dyDescent="0.2">
      <c r="A3754" s="17">
        <v>479.2</v>
      </c>
      <c r="B3754" s="21">
        <v>2.1037825460000001E-5</v>
      </c>
      <c r="C3754" s="22">
        <f>A3754/'Shift Factors and Master Curves'!$B$3</f>
        <v>479.2</v>
      </c>
      <c r="D3754" s="21">
        <f>B3754/'Shift Factors and Master Curves'!$C$3</f>
        <v>1.9125295872727273E-5</v>
      </c>
      <c r="F3754" s="17">
        <v>1111</v>
      </c>
      <c r="G3754" s="22">
        <v>1.412697299E-4</v>
      </c>
      <c r="H3754" s="21">
        <f>F3754/'Shift Factors and Master Curves'!$B$4</f>
        <v>1111</v>
      </c>
      <c r="I3754" s="21">
        <f>G3754/'Shift Factors and Master Curves'!$C$4</f>
        <v>1.412697299E-4</v>
      </c>
    </row>
    <row r="3755" spans="1:9" x14ac:dyDescent="0.2">
      <c r="A3755" s="17">
        <v>479.4</v>
      </c>
      <c r="B3755" s="21">
        <v>2.107897389E-5</v>
      </c>
      <c r="C3755" s="22">
        <f>A3755/'Shift Factors and Master Curves'!$B$3</f>
        <v>479.4</v>
      </c>
      <c r="D3755" s="21">
        <f>B3755/'Shift Factors and Master Curves'!$C$3</f>
        <v>1.9162703536363634E-5</v>
      </c>
      <c r="F3755" s="17">
        <v>1112</v>
      </c>
      <c r="G3755" s="22">
        <v>1.4130819160000001E-4</v>
      </c>
      <c r="H3755" s="21">
        <f>F3755/'Shift Factors and Master Curves'!$B$4</f>
        <v>1112</v>
      </c>
      <c r="I3755" s="21">
        <f>G3755/'Shift Factors and Master Curves'!$C$4</f>
        <v>1.4130819160000001E-4</v>
      </c>
    </row>
    <row r="3756" spans="1:9" x14ac:dyDescent="0.2">
      <c r="A3756" s="17">
        <v>479.6</v>
      </c>
      <c r="B3756" s="21">
        <v>2.1093607449999999E-5</v>
      </c>
      <c r="C3756" s="22">
        <f>A3756/'Shift Factors and Master Curves'!$B$3</f>
        <v>479.6</v>
      </c>
      <c r="D3756" s="21">
        <f>B3756/'Shift Factors and Master Curves'!$C$3</f>
        <v>1.917600677272727E-5</v>
      </c>
      <c r="F3756" s="17">
        <v>1113</v>
      </c>
      <c r="G3756" s="22">
        <v>1.4138390660000001E-4</v>
      </c>
      <c r="H3756" s="21">
        <f>F3756/'Shift Factors and Master Curves'!$B$4</f>
        <v>1113</v>
      </c>
      <c r="I3756" s="21">
        <f>G3756/'Shift Factors and Master Curves'!$C$4</f>
        <v>1.4138390660000001E-4</v>
      </c>
    </row>
    <row r="3757" spans="1:9" x14ac:dyDescent="0.2">
      <c r="A3757" s="17">
        <v>479.7</v>
      </c>
      <c r="B3757" s="21">
        <v>2.1101831989999999E-5</v>
      </c>
      <c r="C3757" s="22">
        <f>A3757/'Shift Factors and Master Curves'!$B$3</f>
        <v>479.7</v>
      </c>
      <c r="D3757" s="21">
        <f>B3757/'Shift Factors and Master Curves'!$C$3</f>
        <v>1.9183483627272726E-5</v>
      </c>
      <c r="F3757" s="17">
        <v>1113</v>
      </c>
      <c r="G3757" s="22">
        <v>1.4152658970000001E-4</v>
      </c>
      <c r="H3757" s="21">
        <f>F3757/'Shift Factors and Master Curves'!$B$4</f>
        <v>1113</v>
      </c>
      <c r="I3757" s="21">
        <f>G3757/'Shift Factors and Master Curves'!$C$4</f>
        <v>1.4152658970000001E-4</v>
      </c>
    </row>
    <row r="3758" spans="1:9" x14ac:dyDescent="0.2">
      <c r="A3758" s="17">
        <v>479.9</v>
      </c>
      <c r="B3758" s="21">
        <v>2.111228344E-5</v>
      </c>
      <c r="C3758" s="22">
        <f>A3758/'Shift Factors and Master Curves'!$B$3</f>
        <v>479.9</v>
      </c>
      <c r="D3758" s="21">
        <f>B3758/'Shift Factors and Master Curves'!$C$3</f>
        <v>1.9192984945454544E-5</v>
      </c>
      <c r="F3758" s="17">
        <v>1114</v>
      </c>
      <c r="G3758" s="22">
        <v>1.4170852770000001E-4</v>
      </c>
      <c r="H3758" s="21">
        <f>F3758/'Shift Factors and Master Curves'!$B$4</f>
        <v>1114</v>
      </c>
      <c r="I3758" s="21">
        <f>G3758/'Shift Factors and Master Curves'!$C$4</f>
        <v>1.4170852770000001E-4</v>
      </c>
    </row>
    <row r="3759" spans="1:9" x14ac:dyDescent="0.2">
      <c r="A3759" s="17">
        <v>480</v>
      </c>
      <c r="B3759" s="21">
        <v>2.1094713199999999E-5</v>
      </c>
      <c r="C3759" s="22">
        <f>A3759/'Shift Factors and Master Curves'!$B$3</f>
        <v>480</v>
      </c>
      <c r="D3759" s="21">
        <f>B3759/'Shift Factors and Master Curves'!$C$3</f>
        <v>1.9177011999999996E-5</v>
      </c>
      <c r="F3759" s="17">
        <v>1115</v>
      </c>
      <c r="G3759" s="22">
        <v>1.4189474470000001E-4</v>
      </c>
      <c r="H3759" s="21">
        <f>F3759/'Shift Factors and Master Curves'!$B$4</f>
        <v>1115</v>
      </c>
      <c r="I3759" s="21">
        <f>G3759/'Shift Factors and Master Curves'!$C$4</f>
        <v>1.4189474470000001E-4</v>
      </c>
    </row>
    <row r="3760" spans="1:9" x14ac:dyDescent="0.2">
      <c r="A3760" s="17">
        <v>480.2</v>
      </c>
      <c r="B3760" s="21">
        <v>2.1116624460000001E-5</v>
      </c>
      <c r="C3760" s="22">
        <f>A3760/'Shift Factors and Master Curves'!$B$3</f>
        <v>480.2</v>
      </c>
      <c r="D3760" s="21">
        <f>B3760/'Shift Factors and Master Curves'!$C$3</f>
        <v>1.9196931327272728E-5</v>
      </c>
      <c r="F3760" s="17">
        <v>1115</v>
      </c>
      <c r="G3760" s="22">
        <v>1.4212298780000001E-4</v>
      </c>
      <c r="H3760" s="21">
        <f>F3760/'Shift Factors and Master Curves'!$B$4</f>
        <v>1115</v>
      </c>
      <c r="I3760" s="21">
        <f>G3760/'Shift Factors and Master Curves'!$C$4</f>
        <v>1.4212298780000001E-4</v>
      </c>
    </row>
    <row r="3761" spans="1:9" x14ac:dyDescent="0.2">
      <c r="A3761" s="17">
        <v>480.4</v>
      </c>
      <c r="B3761" s="21">
        <v>2.114613827E-5</v>
      </c>
      <c r="C3761" s="22">
        <f>A3761/'Shift Factors and Master Curves'!$B$3</f>
        <v>480.4</v>
      </c>
      <c r="D3761" s="21">
        <f>B3761/'Shift Factors and Master Curves'!$C$3</f>
        <v>1.9223762063636362E-5</v>
      </c>
      <c r="F3761" s="17">
        <v>1116</v>
      </c>
      <c r="G3761" s="22">
        <v>1.4215821650000001E-4</v>
      </c>
      <c r="H3761" s="21">
        <f>F3761/'Shift Factors and Master Curves'!$B$4</f>
        <v>1116</v>
      </c>
      <c r="I3761" s="21">
        <f>G3761/'Shift Factors and Master Curves'!$C$4</f>
        <v>1.4215821650000001E-4</v>
      </c>
    </row>
    <row r="3762" spans="1:9" x14ac:dyDescent="0.2">
      <c r="A3762" s="17">
        <v>480.5</v>
      </c>
      <c r="B3762" s="21">
        <v>2.1148600840000002E-5</v>
      </c>
      <c r="C3762" s="22">
        <f>A3762/'Shift Factors and Master Curves'!$B$3</f>
        <v>480.5</v>
      </c>
      <c r="D3762" s="21">
        <f>B3762/'Shift Factors and Master Curves'!$C$3</f>
        <v>1.9226000763636362E-5</v>
      </c>
      <c r="F3762" s="17">
        <v>1117</v>
      </c>
      <c r="G3762" s="22">
        <v>1.4222595689999999E-4</v>
      </c>
      <c r="H3762" s="21">
        <f>F3762/'Shift Factors and Master Curves'!$B$4</f>
        <v>1117</v>
      </c>
      <c r="I3762" s="21">
        <f>G3762/'Shift Factors and Master Curves'!$C$4</f>
        <v>1.4222595689999999E-4</v>
      </c>
    </row>
    <row r="3763" spans="1:9" x14ac:dyDescent="0.2">
      <c r="A3763" s="17">
        <v>480.7</v>
      </c>
      <c r="B3763" s="21">
        <v>2.1112900209999999E-5</v>
      </c>
      <c r="C3763" s="22">
        <f>A3763/'Shift Factors and Master Curves'!$B$3</f>
        <v>480.7</v>
      </c>
      <c r="D3763" s="21">
        <f>B3763/'Shift Factors and Master Curves'!$C$3</f>
        <v>1.9193545645454544E-5</v>
      </c>
      <c r="F3763" s="17">
        <v>1117</v>
      </c>
      <c r="G3763" s="22">
        <v>1.4222645879999999E-4</v>
      </c>
      <c r="H3763" s="21">
        <f>F3763/'Shift Factors and Master Curves'!$B$4</f>
        <v>1117</v>
      </c>
      <c r="I3763" s="21">
        <f>G3763/'Shift Factors and Master Curves'!$C$4</f>
        <v>1.4222645879999999E-4</v>
      </c>
    </row>
    <row r="3764" spans="1:9" x14ac:dyDescent="0.2">
      <c r="A3764" s="17">
        <v>480.8</v>
      </c>
      <c r="B3764" s="21">
        <v>2.111240049E-5</v>
      </c>
      <c r="C3764" s="22">
        <f>A3764/'Shift Factors and Master Curves'!$B$3</f>
        <v>480.8</v>
      </c>
      <c r="D3764" s="21">
        <f>B3764/'Shift Factors and Master Curves'!$C$3</f>
        <v>1.9193091354545454E-5</v>
      </c>
      <c r="F3764" s="17">
        <v>1118</v>
      </c>
      <c r="G3764" s="22">
        <v>1.4236177109999999E-4</v>
      </c>
      <c r="H3764" s="21">
        <f>F3764/'Shift Factors and Master Curves'!$B$4</f>
        <v>1118</v>
      </c>
      <c r="I3764" s="21">
        <f>G3764/'Shift Factors and Master Curves'!$C$4</f>
        <v>1.4236177109999999E-4</v>
      </c>
    </row>
    <row r="3765" spans="1:9" x14ac:dyDescent="0.2">
      <c r="A3765" s="17">
        <v>481</v>
      </c>
      <c r="B3765" s="21">
        <v>2.111368616E-5</v>
      </c>
      <c r="C3765" s="22">
        <f>A3765/'Shift Factors and Master Curves'!$B$3</f>
        <v>481</v>
      </c>
      <c r="D3765" s="21">
        <f>B3765/'Shift Factors and Master Curves'!$C$3</f>
        <v>1.9194260145454545E-5</v>
      </c>
      <c r="F3765" s="17">
        <v>1119</v>
      </c>
      <c r="G3765" s="22">
        <v>1.4243112550000001E-4</v>
      </c>
      <c r="H3765" s="21">
        <f>F3765/'Shift Factors and Master Curves'!$B$4</f>
        <v>1119</v>
      </c>
      <c r="I3765" s="21">
        <f>G3765/'Shift Factors and Master Curves'!$C$4</f>
        <v>1.4243112550000001E-4</v>
      </c>
    </row>
    <row r="3766" spans="1:9" x14ac:dyDescent="0.2">
      <c r="A3766" s="17">
        <v>481.2</v>
      </c>
      <c r="B3766" s="21">
        <v>2.1081166010000001E-5</v>
      </c>
      <c r="C3766" s="22">
        <f>A3766/'Shift Factors and Master Curves'!$B$3</f>
        <v>481.2</v>
      </c>
      <c r="D3766" s="21">
        <f>B3766/'Shift Factors and Master Curves'!$C$3</f>
        <v>1.9164696372727272E-5</v>
      </c>
      <c r="F3766" s="17">
        <v>1119</v>
      </c>
      <c r="G3766" s="22">
        <v>1.4253122339999999E-4</v>
      </c>
      <c r="H3766" s="21">
        <f>F3766/'Shift Factors and Master Curves'!$B$4</f>
        <v>1119</v>
      </c>
      <c r="I3766" s="21">
        <f>G3766/'Shift Factors and Master Curves'!$C$4</f>
        <v>1.4253122339999999E-4</v>
      </c>
    </row>
    <row r="3767" spans="1:9" x14ac:dyDescent="0.2">
      <c r="A3767" s="17">
        <v>481.3</v>
      </c>
      <c r="B3767" s="21">
        <v>2.1060085129999999E-5</v>
      </c>
      <c r="C3767" s="22">
        <f>A3767/'Shift Factors and Master Curves'!$B$3</f>
        <v>481.3</v>
      </c>
      <c r="D3767" s="21">
        <f>B3767/'Shift Factors and Master Curves'!$C$3</f>
        <v>1.9145531936363633E-5</v>
      </c>
      <c r="F3767" s="17">
        <v>1120</v>
      </c>
      <c r="G3767" s="22">
        <v>1.425611532E-4</v>
      </c>
      <c r="H3767" s="21">
        <f>F3767/'Shift Factors and Master Curves'!$B$4</f>
        <v>1120</v>
      </c>
      <c r="I3767" s="21">
        <f>G3767/'Shift Factors and Master Curves'!$C$4</f>
        <v>1.425611532E-4</v>
      </c>
    </row>
    <row r="3768" spans="1:9" x14ac:dyDescent="0.2">
      <c r="A3768" s="17">
        <v>481.5</v>
      </c>
      <c r="B3768" s="21">
        <v>2.10806075E-5</v>
      </c>
      <c r="C3768" s="22">
        <f>A3768/'Shift Factors and Master Curves'!$B$3</f>
        <v>481.5</v>
      </c>
      <c r="D3768" s="21">
        <f>B3768/'Shift Factors and Master Curves'!$C$3</f>
        <v>1.9164188636363635E-5</v>
      </c>
      <c r="F3768" s="17">
        <v>1121</v>
      </c>
      <c r="G3768" s="22">
        <v>1.426513069E-4</v>
      </c>
      <c r="H3768" s="21">
        <f>F3768/'Shift Factors and Master Curves'!$B$4</f>
        <v>1121</v>
      </c>
      <c r="I3768" s="21">
        <f>G3768/'Shift Factors and Master Curves'!$C$4</f>
        <v>1.426513069E-4</v>
      </c>
    </row>
    <row r="3769" spans="1:9" x14ac:dyDescent="0.2">
      <c r="A3769" s="17">
        <v>481.6</v>
      </c>
      <c r="B3769" s="21">
        <v>2.1067357920000001E-5</v>
      </c>
      <c r="C3769" s="22">
        <f>A3769/'Shift Factors and Master Curves'!$B$3</f>
        <v>481.6</v>
      </c>
      <c r="D3769" s="21">
        <f>B3769/'Shift Factors and Master Curves'!$C$3</f>
        <v>1.9152143563636364E-5</v>
      </c>
      <c r="F3769" s="17">
        <v>1121</v>
      </c>
      <c r="G3769" s="22">
        <v>1.4266960320000001E-4</v>
      </c>
      <c r="H3769" s="21">
        <f>F3769/'Shift Factors and Master Curves'!$B$4</f>
        <v>1121</v>
      </c>
      <c r="I3769" s="21">
        <f>G3769/'Shift Factors and Master Curves'!$C$4</f>
        <v>1.4266960320000001E-4</v>
      </c>
    </row>
    <row r="3770" spans="1:9" x14ac:dyDescent="0.2">
      <c r="A3770" s="17">
        <v>481.8</v>
      </c>
      <c r="B3770" s="21">
        <v>2.106700909E-5</v>
      </c>
      <c r="C3770" s="22">
        <f>A3770/'Shift Factors and Master Curves'!$B$3</f>
        <v>481.8</v>
      </c>
      <c r="D3770" s="21">
        <f>B3770/'Shift Factors and Master Curves'!$C$3</f>
        <v>1.9151826445454545E-5</v>
      </c>
      <c r="F3770" s="17">
        <v>1122</v>
      </c>
      <c r="G3770" s="22">
        <v>1.4288413690000001E-4</v>
      </c>
      <c r="H3770" s="21">
        <f>F3770/'Shift Factors and Master Curves'!$B$4</f>
        <v>1122</v>
      </c>
      <c r="I3770" s="21">
        <f>G3770/'Shift Factors and Master Curves'!$C$4</f>
        <v>1.4288413690000001E-4</v>
      </c>
    </row>
    <row r="3771" spans="1:9" x14ac:dyDescent="0.2">
      <c r="A3771" s="17">
        <v>482</v>
      </c>
      <c r="B3771" s="21">
        <v>2.1073391399999999E-5</v>
      </c>
      <c r="C3771" s="22">
        <f>A3771/'Shift Factors and Master Curves'!$B$3</f>
        <v>482</v>
      </c>
      <c r="D3771" s="21">
        <f>B3771/'Shift Factors and Master Curves'!$C$3</f>
        <v>1.9157628545454541E-5</v>
      </c>
      <c r="F3771" s="17">
        <v>1123</v>
      </c>
      <c r="G3771" s="22">
        <v>1.4294190490000001E-4</v>
      </c>
      <c r="H3771" s="21">
        <f>F3771/'Shift Factors and Master Curves'!$B$4</f>
        <v>1123</v>
      </c>
      <c r="I3771" s="21">
        <f>G3771/'Shift Factors and Master Curves'!$C$4</f>
        <v>1.4294190490000001E-4</v>
      </c>
    </row>
    <row r="3772" spans="1:9" x14ac:dyDescent="0.2">
      <c r="A3772" s="17">
        <v>482.1</v>
      </c>
      <c r="B3772" s="21">
        <v>2.106508527E-5</v>
      </c>
      <c r="C3772" s="22">
        <f>A3772/'Shift Factors and Master Curves'!$B$3</f>
        <v>482.1</v>
      </c>
      <c r="D3772" s="21">
        <f>B3772/'Shift Factors and Master Curves'!$C$3</f>
        <v>1.9150077518181816E-5</v>
      </c>
      <c r="F3772" s="17">
        <v>1123</v>
      </c>
      <c r="G3772" s="22">
        <v>1.4298763159999999E-4</v>
      </c>
      <c r="H3772" s="21">
        <f>F3772/'Shift Factors and Master Curves'!$B$4</f>
        <v>1123</v>
      </c>
      <c r="I3772" s="21">
        <f>G3772/'Shift Factors and Master Curves'!$C$4</f>
        <v>1.4298763159999999E-4</v>
      </c>
    </row>
    <row r="3773" spans="1:9" x14ac:dyDescent="0.2">
      <c r="A3773" s="17">
        <v>482.3</v>
      </c>
      <c r="B3773" s="21">
        <v>2.106996427E-5</v>
      </c>
      <c r="C3773" s="22">
        <f>A3773/'Shift Factors and Master Curves'!$B$3</f>
        <v>482.3</v>
      </c>
      <c r="D3773" s="21">
        <f>B3773/'Shift Factors and Master Curves'!$C$3</f>
        <v>1.915451297272727E-5</v>
      </c>
      <c r="F3773" s="17">
        <v>1124</v>
      </c>
      <c r="G3773" s="22">
        <v>1.430940611E-4</v>
      </c>
      <c r="H3773" s="21">
        <f>F3773/'Shift Factors and Master Curves'!$B$4</f>
        <v>1124</v>
      </c>
      <c r="I3773" s="21">
        <f>G3773/'Shift Factors and Master Curves'!$C$4</f>
        <v>1.430940611E-4</v>
      </c>
    </row>
    <row r="3774" spans="1:9" x14ac:dyDescent="0.2">
      <c r="A3774" s="17">
        <v>482.4</v>
      </c>
      <c r="B3774" s="21">
        <v>2.1058998069999999E-5</v>
      </c>
      <c r="C3774" s="22">
        <f>A3774/'Shift Factors and Master Curves'!$B$3</f>
        <v>482.4</v>
      </c>
      <c r="D3774" s="21">
        <f>B3774/'Shift Factors and Master Curves'!$C$3</f>
        <v>1.9144543699999998E-5</v>
      </c>
      <c r="F3774" s="17">
        <v>1125</v>
      </c>
      <c r="G3774" s="22">
        <v>1.432923672E-4</v>
      </c>
      <c r="H3774" s="21">
        <f>F3774/'Shift Factors and Master Curves'!$B$4</f>
        <v>1125</v>
      </c>
      <c r="I3774" s="21">
        <f>G3774/'Shift Factors and Master Curves'!$C$4</f>
        <v>1.432923672E-4</v>
      </c>
    </row>
    <row r="3775" spans="1:9" x14ac:dyDescent="0.2">
      <c r="A3775" s="17">
        <v>482.6</v>
      </c>
      <c r="B3775" s="21">
        <v>2.1032821340000001E-5</v>
      </c>
      <c r="C3775" s="22">
        <f>A3775/'Shift Factors and Master Curves'!$B$3</f>
        <v>482.6</v>
      </c>
      <c r="D3775" s="21">
        <f>B3775/'Shift Factors and Master Curves'!$C$3</f>
        <v>1.9120746672727272E-5</v>
      </c>
      <c r="F3775" s="17">
        <v>1125</v>
      </c>
      <c r="G3775" s="22">
        <v>1.4324640029999999E-4</v>
      </c>
      <c r="H3775" s="21">
        <f>F3775/'Shift Factors and Master Curves'!$B$4</f>
        <v>1125</v>
      </c>
      <c r="I3775" s="21">
        <f>G3775/'Shift Factors and Master Curves'!$C$4</f>
        <v>1.4324640029999999E-4</v>
      </c>
    </row>
    <row r="3776" spans="1:9" x14ac:dyDescent="0.2">
      <c r="A3776" s="17">
        <v>482.8</v>
      </c>
      <c r="B3776" s="21">
        <v>2.10298772E-5</v>
      </c>
      <c r="C3776" s="22">
        <f>A3776/'Shift Factors and Master Curves'!$B$3</f>
        <v>482.8</v>
      </c>
      <c r="D3776" s="21">
        <f>B3776/'Shift Factors and Master Curves'!$C$3</f>
        <v>1.9118070181818181E-5</v>
      </c>
      <c r="F3776" s="17">
        <v>1126</v>
      </c>
      <c r="G3776" s="22">
        <v>1.4343866590000001E-4</v>
      </c>
      <c r="H3776" s="21">
        <f>F3776/'Shift Factors and Master Curves'!$B$4</f>
        <v>1126</v>
      </c>
      <c r="I3776" s="21">
        <f>G3776/'Shift Factors and Master Curves'!$C$4</f>
        <v>1.4343866590000001E-4</v>
      </c>
    </row>
    <row r="3777" spans="1:9" x14ac:dyDescent="0.2">
      <c r="A3777" s="17">
        <v>482.9</v>
      </c>
      <c r="B3777" s="21">
        <v>2.1031515360000002E-5</v>
      </c>
      <c r="C3777" s="22">
        <f>A3777/'Shift Factors and Master Curves'!$B$3</f>
        <v>482.9</v>
      </c>
      <c r="D3777" s="21">
        <f>B3777/'Shift Factors and Master Curves'!$C$3</f>
        <v>1.911955941818182E-5</v>
      </c>
      <c r="F3777" s="17">
        <v>1127</v>
      </c>
      <c r="G3777" s="22">
        <v>1.4339838800000001E-4</v>
      </c>
      <c r="H3777" s="21">
        <f>F3777/'Shift Factors and Master Curves'!$B$4</f>
        <v>1127</v>
      </c>
      <c r="I3777" s="21">
        <f>G3777/'Shift Factors and Master Curves'!$C$4</f>
        <v>1.4339838800000001E-4</v>
      </c>
    </row>
    <row r="3778" spans="1:9" x14ac:dyDescent="0.2">
      <c r="A3778" s="17">
        <v>483.1</v>
      </c>
      <c r="B3778" s="21">
        <v>2.1050019620000001E-5</v>
      </c>
      <c r="C3778" s="22">
        <f>A3778/'Shift Factors and Master Curves'!$B$3</f>
        <v>483.1</v>
      </c>
      <c r="D3778" s="21">
        <f>B3778/'Shift Factors and Master Curves'!$C$3</f>
        <v>1.9136381472727272E-5</v>
      </c>
      <c r="F3778" s="17">
        <v>1127</v>
      </c>
      <c r="G3778" s="22">
        <v>1.4339511219999999E-4</v>
      </c>
      <c r="H3778" s="21">
        <f>F3778/'Shift Factors and Master Curves'!$B$4</f>
        <v>1127</v>
      </c>
      <c r="I3778" s="21">
        <f>G3778/'Shift Factors and Master Curves'!$C$4</f>
        <v>1.4339511219999999E-4</v>
      </c>
    </row>
    <row r="3779" spans="1:9" x14ac:dyDescent="0.2">
      <c r="A3779" s="17">
        <v>483.3</v>
      </c>
      <c r="B3779" s="21">
        <v>2.1016650349999999E-5</v>
      </c>
      <c r="C3779" s="22">
        <f>A3779/'Shift Factors and Master Curves'!$B$3</f>
        <v>483.3</v>
      </c>
      <c r="D3779" s="21">
        <f>B3779/'Shift Factors and Master Curves'!$C$3</f>
        <v>1.9106045772727269E-5</v>
      </c>
      <c r="F3779" s="17">
        <v>1128</v>
      </c>
      <c r="G3779" s="22">
        <v>1.4353618450000001E-4</v>
      </c>
      <c r="H3779" s="21">
        <f>F3779/'Shift Factors and Master Curves'!$B$4</f>
        <v>1128</v>
      </c>
      <c r="I3779" s="21">
        <f>G3779/'Shift Factors and Master Curves'!$C$4</f>
        <v>1.4353618450000001E-4</v>
      </c>
    </row>
    <row r="3780" spans="1:9" x14ac:dyDescent="0.2">
      <c r="A3780" s="17">
        <v>483.4</v>
      </c>
      <c r="B3780" s="21">
        <v>2.1037090759999998E-5</v>
      </c>
      <c r="C3780" s="22">
        <f>A3780/'Shift Factors and Master Curves'!$B$3</f>
        <v>483.4</v>
      </c>
      <c r="D3780" s="21">
        <f>B3780/'Shift Factors and Master Curves'!$C$3</f>
        <v>1.912462796363636E-5</v>
      </c>
      <c r="F3780" s="17">
        <v>1129</v>
      </c>
      <c r="G3780" s="22">
        <v>1.4366984780000001E-4</v>
      </c>
      <c r="H3780" s="21">
        <f>F3780/'Shift Factors and Master Curves'!$B$4</f>
        <v>1129</v>
      </c>
      <c r="I3780" s="21">
        <f>G3780/'Shift Factors and Master Curves'!$C$4</f>
        <v>1.4366984780000001E-4</v>
      </c>
    </row>
    <row r="3781" spans="1:9" x14ac:dyDescent="0.2">
      <c r="A3781" s="17">
        <v>483.6</v>
      </c>
      <c r="B3781" s="21">
        <v>2.1037163919999999E-5</v>
      </c>
      <c r="C3781" s="22">
        <f>A3781/'Shift Factors and Master Curves'!$B$3</f>
        <v>483.6</v>
      </c>
      <c r="D3781" s="21">
        <f>B3781/'Shift Factors and Master Curves'!$C$3</f>
        <v>1.9124694472727269E-5</v>
      </c>
      <c r="F3781" s="17">
        <v>1129</v>
      </c>
      <c r="G3781" s="22">
        <v>1.4384234939999999E-4</v>
      </c>
      <c r="H3781" s="21">
        <f>F3781/'Shift Factors and Master Curves'!$B$4</f>
        <v>1129</v>
      </c>
      <c r="I3781" s="21">
        <f>G3781/'Shift Factors and Master Curves'!$C$4</f>
        <v>1.4384234939999999E-4</v>
      </c>
    </row>
    <row r="3782" spans="1:9" x14ac:dyDescent="0.2">
      <c r="A3782" s="17">
        <v>483.7</v>
      </c>
      <c r="B3782" s="21">
        <v>2.104351041E-5</v>
      </c>
      <c r="C3782" s="22">
        <f>A3782/'Shift Factors and Master Curves'!$B$3</f>
        <v>483.7</v>
      </c>
      <c r="D3782" s="21">
        <f>B3782/'Shift Factors and Master Curves'!$C$3</f>
        <v>1.9130464009090907E-5</v>
      </c>
      <c r="F3782" s="17">
        <v>1130</v>
      </c>
      <c r="G3782" s="22">
        <v>1.4393898439999999E-4</v>
      </c>
      <c r="H3782" s="21">
        <f>F3782/'Shift Factors and Master Curves'!$B$4</f>
        <v>1130</v>
      </c>
      <c r="I3782" s="21">
        <f>G3782/'Shift Factors and Master Curves'!$C$4</f>
        <v>1.4393898439999999E-4</v>
      </c>
    </row>
    <row r="3783" spans="1:9" x14ac:dyDescent="0.2">
      <c r="A3783" s="17">
        <v>483.9</v>
      </c>
      <c r="B3783" s="21">
        <v>2.101458864E-5</v>
      </c>
      <c r="C3783" s="22">
        <f>A3783/'Shift Factors and Master Curves'!$B$3</f>
        <v>483.9</v>
      </c>
      <c r="D3783" s="21">
        <f>B3783/'Shift Factors and Master Curves'!$C$3</f>
        <v>1.9104171490909088E-5</v>
      </c>
      <c r="F3783" s="17">
        <v>1131</v>
      </c>
      <c r="G3783" s="22">
        <v>1.439595034E-4</v>
      </c>
      <c r="H3783" s="21">
        <f>F3783/'Shift Factors and Master Curves'!$B$4</f>
        <v>1131</v>
      </c>
      <c r="I3783" s="21">
        <f>G3783/'Shift Factors and Master Curves'!$C$4</f>
        <v>1.439595034E-4</v>
      </c>
    </row>
    <row r="3784" spans="1:9" x14ac:dyDescent="0.2">
      <c r="A3784" s="17">
        <v>484.1</v>
      </c>
      <c r="B3784" s="21">
        <v>2.1016428920000002E-5</v>
      </c>
      <c r="C3784" s="22">
        <f>A3784/'Shift Factors and Master Curves'!$B$3</f>
        <v>484.1</v>
      </c>
      <c r="D3784" s="21">
        <f>B3784/'Shift Factors and Master Curves'!$C$3</f>
        <v>1.9105844472727271E-5</v>
      </c>
      <c r="F3784" s="17">
        <v>1131</v>
      </c>
      <c r="G3784" s="22">
        <v>1.43998711E-4</v>
      </c>
      <c r="H3784" s="21">
        <f>F3784/'Shift Factors and Master Curves'!$B$4</f>
        <v>1131</v>
      </c>
      <c r="I3784" s="21">
        <f>G3784/'Shift Factors and Master Curves'!$C$4</f>
        <v>1.43998711E-4</v>
      </c>
    </row>
    <row r="3785" spans="1:9" x14ac:dyDescent="0.2">
      <c r="A3785" s="17">
        <v>484.2</v>
      </c>
      <c r="B3785" s="21">
        <v>2.098420952E-5</v>
      </c>
      <c r="C3785" s="22">
        <f>A3785/'Shift Factors and Master Curves'!$B$3</f>
        <v>484.2</v>
      </c>
      <c r="D3785" s="21">
        <f>B3785/'Shift Factors and Master Curves'!$C$3</f>
        <v>1.9076554109090909E-5</v>
      </c>
      <c r="F3785" s="17">
        <v>1132</v>
      </c>
      <c r="G3785" s="22">
        <v>1.4388693140000001E-4</v>
      </c>
      <c r="H3785" s="21">
        <f>F3785/'Shift Factors and Master Curves'!$B$4</f>
        <v>1132</v>
      </c>
      <c r="I3785" s="21">
        <f>G3785/'Shift Factors and Master Curves'!$C$4</f>
        <v>1.4388693140000001E-4</v>
      </c>
    </row>
    <row r="3786" spans="1:9" x14ac:dyDescent="0.2">
      <c r="A3786" s="17">
        <v>484.4</v>
      </c>
      <c r="B3786" s="21">
        <v>2.1020673480000001E-5</v>
      </c>
      <c r="C3786" s="22">
        <f>A3786/'Shift Factors and Master Curves'!$B$3</f>
        <v>484.4</v>
      </c>
      <c r="D3786" s="21">
        <f>B3786/'Shift Factors and Master Curves'!$C$3</f>
        <v>1.9109703163636363E-5</v>
      </c>
      <c r="F3786" s="17">
        <v>1133</v>
      </c>
      <c r="G3786" s="22">
        <v>1.439272086E-4</v>
      </c>
      <c r="H3786" s="21">
        <f>F3786/'Shift Factors and Master Curves'!$B$4</f>
        <v>1133</v>
      </c>
      <c r="I3786" s="21">
        <f>G3786/'Shift Factors and Master Curves'!$C$4</f>
        <v>1.439272086E-4</v>
      </c>
    </row>
    <row r="3787" spans="1:9" x14ac:dyDescent="0.2">
      <c r="A3787" s="17">
        <v>484.5</v>
      </c>
      <c r="B3787" s="21">
        <v>2.0999418639999999E-5</v>
      </c>
      <c r="C3787" s="22">
        <f>A3787/'Shift Factors and Master Curves'!$B$3</f>
        <v>484.5</v>
      </c>
      <c r="D3787" s="21">
        <f>B3787/'Shift Factors and Master Curves'!$C$3</f>
        <v>1.9090380581818178E-5</v>
      </c>
      <c r="F3787" s="17">
        <v>1133</v>
      </c>
      <c r="G3787" s="22">
        <v>1.4391806909999999E-4</v>
      </c>
      <c r="H3787" s="21">
        <f>F3787/'Shift Factors and Master Curves'!$B$4</f>
        <v>1133</v>
      </c>
      <c r="I3787" s="21">
        <f>G3787/'Shift Factors and Master Curves'!$C$4</f>
        <v>1.4391806909999999E-4</v>
      </c>
    </row>
    <row r="3788" spans="1:9" x14ac:dyDescent="0.2">
      <c r="A3788" s="17">
        <v>484.7</v>
      </c>
      <c r="B3788" s="21">
        <v>2.0990353029999999E-5</v>
      </c>
      <c r="C3788" s="22">
        <f>A3788/'Shift Factors and Master Curves'!$B$3</f>
        <v>484.7</v>
      </c>
      <c r="D3788" s="21">
        <f>B3788/'Shift Factors and Master Curves'!$C$3</f>
        <v>1.9082139118181816E-5</v>
      </c>
      <c r="F3788" s="17">
        <v>1134</v>
      </c>
      <c r="G3788" s="22">
        <v>1.437123375E-4</v>
      </c>
      <c r="H3788" s="21">
        <f>F3788/'Shift Factors and Master Curves'!$B$4</f>
        <v>1134</v>
      </c>
      <c r="I3788" s="21">
        <f>G3788/'Shift Factors and Master Curves'!$C$4</f>
        <v>1.437123375E-4</v>
      </c>
    </row>
    <row r="3789" spans="1:9" x14ac:dyDescent="0.2">
      <c r="A3789" s="17">
        <v>484.9</v>
      </c>
      <c r="B3789" s="21">
        <v>2.0953450549999999E-5</v>
      </c>
      <c r="C3789" s="22">
        <f>A3789/'Shift Factors and Master Curves'!$B$3</f>
        <v>484.9</v>
      </c>
      <c r="D3789" s="21">
        <f>B3789/'Shift Factors and Master Curves'!$C$3</f>
        <v>1.9048591409090907E-5</v>
      </c>
      <c r="F3789" s="17">
        <v>1135</v>
      </c>
      <c r="G3789" s="22">
        <v>1.4361347610000001E-4</v>
      </c>
      <c r="H3789" s="21">
        <f>F3789/'Shift Factors and Master Curves'!$B$4</f>
        <v>1135</v>
      </c>
      <c r="I3789" s="21">
        <f>G3789/'Shift Factors and Master Curves'!$C$4</f>
        <v>1.4361347610000001E-4</v>
      </c>
    </row>
    <row r="3790" spans="1:9" x14ac:dyDescent="0.2">
      <c r="A3790" s="17">
        <v>485</v>
      </c>
      <c r="B3790" s="21">
        <v>2.096326077E-5</v>
      </c>
      <c r="C3790" s="22">
        <f>A3790/'Shift Factors and Master Curves'!$B$3</f>
        <v>485</v>
      </c>
      <c r="D3790" s="21">
        <f>B3790/'Shift Factors and Master Curves'!$C$3</f>
        <v>1.9057509790909089E-5</v>
      </c>
      <c r="F3790" s="17">
        <v>1135</v>
      </c>
      <c r="G3790" s="22">
        <v>1.4336640830000001E-4</v>
      </c>
      <c r="H3790" s="21">
        <f>F3790/'Shift Factors and Master Curves'!$B$4</f>
        <v>1135</v>
      </c>
      <c r="I3790" s="21">
        <f>G3790/'Shift Factors and Master Curves'!$C$4</f>
        <v>1.4336640830000001E-4</v>
      </c>
    </row>
    <row r="3791" spans="1:9" x14ac:dyDescent="0.2">
      <c r="A3791" s="17">
        <v>485.2</v>
      </c>
      <c r="B3791" s="21">
        <v>2.0955038480000001E-5</v>
      </c>
      <c r="C3791" s="22">
        <f>A3791/'Shift Factors and Master Curves'!$B$3</f>
        <v>485.2</v>
      </c>
      <c r="D3791" s="21">
        <f>B3791/'Shift Factors and Master Curves'!$C$3</f>
        <v>1.9050034981818182E-5</v>
      </c>
      <c r="F3791" s="17">
        <v>1136</v>
      </c>
      <c r="G3791" s="22">
        <v>1.4320298729999999E-4</v>
      </c>
      <c r="H3791" s="21">
        <f>F3791/'Shift Factors and Master Curves'!$B$4</f>
        <v>1136</v>
      </c>
      <c r="I3791" s="21">
        <f>G3791/'Shift Factors and Master Curves'!$C$4</f>
        <v>1.4320298729999999E-4</v>
      </c>
    </row>
    <row r="3792" spans="1:9" x14ac:dyDescent="0.2">
      <c r="A3792" s="17">
        <v>485.3</v>
      </c>
      <c r="B3792" s="21">
        <v>2.098756036E-5</v>
      </c>
      <c r="C3792" s="22">
        <f>A3792/'Shift Factors and Master Curves'!$B$3</f>
        <v>485.3</v>
      </c>
      <c r="D3792" s="21">
        <f>B3792/'Shift Factors and Master Curves'!$C$3</f>
        <v>1.9079600327272727E-5</v>
      </c>
      <c r="F3792" s="17">
        <v>1137</v>
      </c>
      <c r="G3792" s="22">
        <v>1.431234562E-4</v>
      </c>
      <c r="H3792" s="21">
        <f>F3792/'Shift Factors and Master Curves'!$B$4</f>
        <v>1137</v>
      </c>
      <c r="I3792" s="21">
        <f>G3792/'Shift Factors and Master Curves'!$C$4</f>
        <v>1.431234562E-4</v>
      </c>
    </row>
    <row r="3793" spans="1:9" x14ac:dyDescent="0.2">
      <c r="A3793" s="17">
        <v>485.5</v>
      </c>
      <c r="B3793" s="21">
        <v>2.097299096E-5</v>
      </c>
      <c r="C3793" s="22">
        <f>A3793/'Shift Factors and Master Curves'!$B$3</f>
        <v>485.5</v>
      </c>
      <c r="D3793" s="21">
        <f>B3793/'Shift Factors and Master Curves'!$C$3</f>
        <v>1.9066355418181817E-5</v>
      </c>
      <c r="F3793" s="17">
        <v>1137</v>
      </c>
      <c r="G3793" s="22">
        <v>1.4314376440000001E-4</v>
      </c>
      <c r="H3793" s="21">
        <f>F3793/'Shift Factors and Master Curves'!$B$4</f>
        <v>1137</v>
      </c>
      <c r="I3793" s="21">
        <f>G3793/'Shift Factors and Master Curves'!$C$4</f>
        <v>1.4314376440000001E-4</v>
      </c>
    </row>
    <row r="3794" spans="1:9" x14ac:dyDescent="0.2">
      <c r="A3794" s="17">
        <v>485.7</v>
      </c>
      <c r="B3794" s="21">
        <v>2.0962931370000001E-5</v>
      </c>
      <c r="C3794" s="22">
        <f>A3794/'Shift Factors and Master Curves'!$B$3</f>
        <v>485.7</v>
      </c>
      <c r="D3794" s="21">
        <f>B3794/'Shift Factors and Master Curves'!$C$3</f>
        <v>1.9057210336363636E-5</v>
      </c>
      <c r="F3794" s="17">
        <v>1138</v>
      </c>
      <c r="G3794" s="22">
        <v>1.4330977509999999E-4</v>
      </c>
      <c r="H3794" s="21">
        <f>F3794/'Shift Factors and Master Curves'!$B$4</f>
        <v>1138</v>
      </c>
      <c r="I3794" s="21">
        <f>G3794/'Shift Factors and Master Curves'!$C$4</f>
        <v>1.4330977509999999E-4</v>
      </c>
    </row>
    <row r="3795" spans="1:9" x14ac:dyDescent="0.2">
      <c r="A3795" s="17">
        <v>485.8</v>
      </c>
      <c r="B3795" s="21">
        <v>2.0920393929999999E-5</v>
      </c>
      <c r="C3795" s="22">
        <f>A3795/'Shift Factors and Master Curves'!$B$3</f>
        <v>485.8</v>
      </c>
      <c r="D3795" s="21">
        <f>B3795/'Shift Factors and Master Curves'!$C$3</f>
        <v>1.9018539936363635E-5</v>
      </c>
      <c r="F3795" s="17">
        <v>1139</v>
      </c>
      <c r="G3795" s="22">
        <v>1.4354394660000001E-4</v>
      </c>
      <c r="H3795" s="21">
        <f>F3795/'Shift Factors and Master Curves'!$B$4</f>
        <v>1139</v>
      </c>
      <c r="I3795" s="21">
        <f>G3795/'Shift Factors and Master Curves'!$C$4</f>
        <v>1.4354394660000001E-4</v>
      </c>
    </row>
    <row r="3796" spans="1:9" x14ac:dyDescent="0.2">
      <c r="A3796" s="17">
        <v>486</v>
      </c>
      <c r="B3796" s="21">
        <v>2.0885141249999999E-5</v>
      </c>
      <c r="C3796" s="22">
        <f>A3796/'Shift Factors and Master Curves'!$B$3</f>
        <v>486</v>
      </c>
      <c r="D3796" s="21">
        <f>B3796/'Shift Factors and Master Curves'!$C$3</f>
        <v>1.8986492045454543E-5</v>
      </c>
      <c r="F3796" s="17">
        <v>1139</v>
      </c>
      <c r="G3796" s="22">
        <v>1.4380649409999999E-4</v>
      </c>
      <c r="H3796" s="21">
        <f>F3796/'Shift Factors and Master Curves'!$B$4</f>
        <v>1139</v>
      </c>
      <c r="I3796" s="21">
        <f>G3796/'Shift Factors and Master Curves'!$C$4</f>
        <v>1.4380649409999999E-4</v>
      </c>
    </row>
    <row r="3797" spans="1:9" x14ac:dyDescent="0.2">
      <c r="A3797" s="17">
        <v>486.1</v>
      </c>
      <c r="B3797" s="21">
        <v>2.086128856E-5</v>
      </c>
      <c r="C3797" s="22">
        <f>A3797/'Shift Factors and Master Curves'!$B$3</f>
        <v>486.1</v>
      </c>
      <c r="D3797" s="21">
        <f>B3797/'Shift Factors and Master Curves'!$C$3</f>
        <v>1.8964807781818181E-5</v>
      </c>
      <c r="F3797" s="17">
        <v>1140</v>
      </c>
      <c r="G3797" s="22">
        <v>1.44047099E-4</v>
      </c>
      <c r="H3797" s="21">
        <f>F3797/'Shift Factors and Master Curves'!$B$4</f>
        <v>1140</v>
      </c>
      <c r="I3797" s="21">
        <f>G3797/'Shift Factors and Master Curves'!$C$4</f>
        <v>1.44047099E-4</v>
      </c>
    </row>
    <row r="3798" spans="1:9" x14ac:dyDescent="0.2">
      <c r="A3798" s="17">
        <v>486.3</v>
      </c>
      <c r="B3798" s="21">
        <v>2.0776555520000002E-5</v>
      </c>
      <c r="C3798" s="22">
        <f>A3798/'Shift Factors and Master Curves'!$B$3</f>
        <v>486.3</v>
      </c>
      <c r="D3798" s="21">
        <f>B3798/'Shift Factors and Master Curves'!$C$3</f>
        <v>1.8887777745454547E-5</v>
      </c>
      <c r="F3798" s="17">
        <v>1141</v>
      </c>
      <c r="G3798" s="22">
        <v>1.442094169E-4</v>
      </c>
      <c r="H3798" s="21">
        <f>F3798/'Shift Factors and Master Curves'!$B$4</f>
        <v>1141</v>
      </c>
      <c r="I3798" s="21">
        <f>G3798/'Shift Factors and Master Curves'!$C$4</f>
        <v>1.442094169E-4</v>
      </c>
    </row>
    <row r="3799" spans="1:9" x14ac:dyDescent="0.2">
      <c r="A3799" s="17">
        <v>486.5</v>
      </c>
      <c r="B3799" s="21">
        <v>2.08316152E-5</v>
      </c>
      <c r="C3799" s="22">
        <f>A3799/'Shift Factors and Master Curves'!$B$3</f>
        <v>486.5</v>
      </c>
      <c r="D3799" s="21">
        <f>B3799/'Shift Factors and Master Curves'!$C$3</f>
        <v>1.8937831999999998E-5</v>
      </c>
      <c r="F3799" s="17">
        <v>1141</v>
      </c>
      <c r="G3799" s="22">
        <v>1.4432495509999999E-4</v>
      </c>
      <c r="H3799" s="21">
        <f>F3799/'Shift Factors and Master Curves'!$B$4</f>
        <v>1141</v>
      </c>
      <c r="I3799" s="21">
        <f>G3799/'Shift Factors and Master Curves'!$C$4</f>
        <v>1.4432495509999999E-4</v>
      </c>
    </row>
    <row r="3800" spans="1:9" x14ac:dyDescent="0.2">
      <c r="A3800" s="17">
        <v>486.6</v>
      </c>
      <c r="B3800" s="21">
        <v>2.0816156080000001E-5</v>
      </c>
      <c r="C3800" s="22">
        <f>A3800/'Shift Factors and Master Curves'!$B$3</f>
        <v>486.6</v>
      </c>
      <c r="D3800" s="21">
        <f>B3800/'Shift Factors and Master Curves'!$C$3</f>
        <v>1.8923778254545452E-5</v>
      </c>
      <c r="F3800" s="17">
        <v>1142</v>
      </c>
      <c r="G3800" s="22">
        <v>1.4444391009999999E-4</v>
      </c>
      <c r="H3800" s="21">
        <f>F3800/'Shift Factors and Master Curves'!$B$4</f>
        <v>1142</v>
      </c>
      <c r="I3800" s="21">
        <f>G3800/'Shift Factors and Master Curves'!$C$4</f>
        <v>1.4444391009999999E-4</v>
      </c>
    </row>
    <row r="3801" spans="1:9" x14ac:dyDescent="0.2">
      <c r="A3801" s="17">
        <v>486.8</v>
      </c>
      <c r="B3801" s="21">
        <v>2.0855223049999999E-5</v>
      </c>
      <c r="C3801" s="22">
        <f>A3801/'Shift Factors and Master Curves'!$B$3</f>
        <v>486.8</v>
      </c>
      <c r="D3801" s="21">
        <f>B3801/'Shift Factors and Master Curves'!$C$3</f>
        <v>1.8959293681818179E-5</v>
      </c>
      <c r="F3801" s="17">
        <v>1143</v>
      </c>
      <c r="G3801" s="22">
        <v>1.4468929969999999E-4</v>
      </c>
      <c r="H3801" s="21">
        <f>F3801/'Shift Factors and Master Curves'!$B$4</f>
        <v>1143</v>
      </c>
      <c r="I3801" s="21">
        <f>G3801/'Shift Factors and Master Curves'!$C$4</f>
        <v>1.4468929969999999E-4</v>
      </c>
    </row>
    <row r="3802" spans="1:9" x14ac:dyDescent="0.2">
      <c r="A3802" s="17">
        <v>487</v>
      </c>
      <c r="B3802" s="21">
        <v>2.08201898E-5</v>
      </c>
      <c r="C3802" s="22">
        <f>A3802/'Shift Factors and Master Curves'!$B$3</f>
        <v>487</v>
      </c>
      <c r="D3802" s="21">
        <f>B3802/'Shift Factors and Master Curves'!$C$3</f>
        <v>1.8927445272727273E-5</v>
      </c>
      <c r="F3802" s="17">
        <v>1143</v>
      </c>
      <c r="G3802" s="22">
        <v>1.4474260699999999E-4</v>
      </c>
      <c r="H3802" s="21">
        <f>F3802/'Shift Factors and Master Curves'!$B$4</f>
        <v>1143</v>
      </c>
      <c r="I3802" s="21">
        <f>G3802/'Shift Factors and Master Curves'!$C$4</f>
        <v>1.4474260699999999E-4</v>
      </c>
    </row>
    <row r="3803" spans="1:9" x14ac:dyDescent="0.2">
      <c r="A3803" s="17">
        <v>487.1</v>
      </c>
      <c r="B3803" s="21">
        <v>2.0865551230000001E-5</v>
      </c>
      <c r="C3803" s="22">
        <f>A3803/'Shift Factors and Master Curves'!$B$3</f>
        <v>487.1</v>
      </c>
      <c r="D3803" s="21">
        <f>B3803/'Shift Factors and Master Curves'!$C$3</f>
        <v>1.8968682936363635E-5</v>
      </c>
      <c r="F3803" s="17">
        <v>1144</v>
      </c>
      <c r="G3803" s="22">
        <v>1.4491031450000001E-4</v>
      </c>
      <c r="H3803" s="21">
        <f>F3803/'Shift Factors and Master Curves'!$B$4</f>
        <v>1144</v>
      </c>
      <c r="I3803" s="21">
        <f>G3803/'Shift Factors and Master Curves'!$C$4</f>
        <v>1.4491031450000001E-4</v>
      </c>
    </row>
    <row r="3804" spans="1:9" x14ac:dyDescent="0.2">
      <c r="A3804" s="17">
        <v>487.3</v>
      </c>
      <c r="B3804" s="21">
        <v>2.0846399909999999E-5</v>
      </c>
      <c r="C3804" s="22">
        <f>A3804/'Shift Factors and Master Curves'!$B$3</f>
        <v>487.3</v>
      </c>
      <c r="D3804" s="21">
        <f>B3804/'Shift Factors and Master Curves'!$C$3</f>
        <v>1.8951272645454542E-5</v>
      </c>
      <c r="F3804" s="17">
        <v>1145</v>
      </c>
      <c r="G3804" s="22">
        <v>1.4505089089999999E-4</v>
      </c>
      <c r="H3804" s="21">
        <f>F3804/'Shift Factors and Master Curves'!$B$4</f>
        <v>1145</v>
      </c>
      <c r="I3804" s="21">
        <f>G3804/'Shift Factors and Master Curves'!$C$4</f>
        <v>1.4505089089999999E-4</v>
      </c>
    </row>
    <row r="3805" spans="1:9" x14ac:dyDescent="0.2">
      <c r="A3805" s="17">
        <v>487.4</v>
      </c>
      <c r="B3805" s="21">
        <v>2.0854370890000001E-5</v>
      </c>
      <c r="C3805" s="22">
        <f>A3805/'Shift Factors and Master Curves'!$B$3</f>
        <v>487.4</v>
      </c>
      <c r="D3805" s="21">
        <f>B3805/'Shift Factors and Master Curves'!$C$3</f>
        <v>1.895851899090909E-5</v>
      </c>
      <c r="F3805" s="17">
        <v>1145</v>
      </c>
      <c r="G3805" s="22">
        <v>1.4521252910000001E-4</v>
      </c>
      <c r="H3805" s="21">
        <f>F3805/'Shift Factors and Master Curves'!$B$4</f>
        <v>1145</v>
      </c>
      <c r="I3805" s="21">
        <f>G3805/'Shift Factors and Master Curves'!$C$4</f>
        <v>1.4521252910000001E-4</v>
      </c>
    </row>
    <row r="3806" spans="1:9" x14ac:dyDescent="0.2">
      <c r="A3806" s="17">
        <v>487.6</v>
      </c>
      <c r="B3806" s="21">
        <v>2.0834055499999999E-5</v>
      </c>
      <c r="C3806" s="22">
        <f>A3806/'Shift Factors and Master Curves'!$B$3</f>
        <v>487.6</v>
      </c>
      <c r="D3806" s="21">
        <f>B3806/'Shift Factors and Master Curves'!$C$3</f>
        <v>1.8940050454545454E-5</v>
      </c>
      <c r="F3806" s="17">
        <v>1146</v>
      </c>
      <c r="G3806" s="22">
        <v>1.4524309849999999E-4</v>
      </c>
      <c r="H3806" s="21">
        <f>F3806/'Shift Factors and Master Curves'!$B$4</f>
        <v>1146</v>
      </c>
      <c r="I3806" s="21">
        <f>G3806/'Shift Factors and Master Curves'!$C$4</f>
        <v>1.4524309849999999E-4</v>
      </c>
    </row>
    <row r="3807" spans="1:9" x14ac:dyDescent="0.2">
      <c r="A3807" s="17">
        <v>487.8</v>
      </c>
      <c r="B3807" s="21">
        <v>2.0842032080000001E-5</v>
      </c>
      <c r="C3807" s="22">
        <f>A3807/'Shift Factors and Master Curves'!$B$3</f>
        <v>487.8</v>
      </c>
      <c r="D3807" s="21">
        <f>B3807/'Shift Factors and Master Curves'!$C$3</f>
        <v>1.8947301890909091E-5</v>
      </c>
      <c r="F3807" s="17">
        <v>1147</v>
      </c>
      <c r="G3807" s="22">
        <v>1.4524247449999999E-4</v>
      </c>
      <c r="H3807" s="21">
        <f>F3807/'Shift Factors and Master Curves'!$B$4</f>
        <v>1147</v>
      </c>
      <c r="I3807" s="21">
        <f>G3807/'Shift Factors and Master Curves'!$C$4</f>
        <v>1.4524247449999999E-4</v>
      </c>
    </row>
    <row r="3808" spans="1:9" x14ac:dyDescent="0.2">
      <c r="A3808" s="17">
        <v>487.9</v>
      </c>
      <c r="B3808" s="21">
        <v>2.0844025119999999E-5</v>
      </c>
      <c r="C3808" s="22">
        <f>A3808/'Shift Factors and Master Curves'!$B$3</f>
        <v>487.9</v>
      </c>
      <c r="D3808" s="21">
        <f>B3808/'Shift Factors and Master Curves'!$C$3</f>
        <v>1.8949113745454544E-5</v>
      </c>
      <c r="F3808" s="17">
        <v>1148</v>
      </c>
      <c r="G3808" s="22">
        <v>1.4521997229999999E-4</v>
      </c>
      <c r="H3808" s="21">
        <f>F3808/'Shift Factors and Master Curves'!$B$4</f>
        <v>1148</v>
      </c>
      <c r="I3808" s="21">
        <f>G3808/'Shift Factors and Master Curves'!$C$4</f>
        <v>1.4521997229999999E-4</v>
      </c>
    </row>
    <row r="3809" spans="1:9" x14ac:dyDescent="0.2">
      <c r="A3809" s="17">
        <v>488.1</v>
      </c>
      <c r="B3809" s="21">
        <v>2.086659598E-5</v>
      </c>
      <c r="C3809" s="22">
        <f>A3809/'Shift Factors and Master Curves'!$B$3</f>
        <v>488.1</v>
      </c>
      <c r="D3809" s="21">
        <f>B3809/'Shift Factors and Master Curves'!$C$3</f>
        <v>1.8969632709090907E-5</v>
      </c>
      <c r="F3809" s="17">
        <v>1148</v>
      </c>
      <c r="G3809" s="22">
        <v>1.452205529E-4</v>
      </c>
      <c r="H3809" s="21">
        <f>F3809/'Shift Factors and Master Curves'!$B$4</f>
        <v>1148</v>
      </c>
      <c r="I3809" s="21">
        <f>G3809/'Shift Factors and Master Curves'!$C$4</f>
        <v>1.452205529E-4</v>
      </c>
    </row>
    <row r="3810" spans="1:9" x14ac:dyDescent="0.2">
      <c r="A3810" s="17">
        <v>488.2</v>
      </c>
      <c r="B3810" s="21">
        <v>2.088063772E-5</v>
      </c>
      <c r="C3810" s="22">
        <f>A3810/'Shift Factors and Master Curves'!$B$3</f>
        <v>488.2</v>
      </c>
      <c r="D3810" s="21">
        <f>B3810/'Shift Factors and Master Curves'!$C$3</f>
        <v>1.8982397927272725E-5</v>
      </c>
      <c r="F3810" s="17">
        <v>1149</v>
      </c>
      <c r="G3810" s="22">
        <v>1.4512414050000001E-4</v>
      </c>
      <c r="H3810" s="21">
        <f>F3810/'Shift Factors and Master Curves'!$B$4</f>
        <v>1149</v>
      </c>
      <c r="I3810" s="21">
        <f>G3810/'Shift Factors and Master Curves'!$C$4</f>
        <v>1.4512414050000001E-4</v>
      </c>
    </row>
    <row r="3811" spans="1:9" x14ac:dyDescent="0.2">
      <c r="A3811" s="17">
        <v>488.4</v>
      </c>
      <c r="B3811" s="21">
        <v>2.0878250890000001E-5</v>
      </c>
      <c r="C3811" s="22">
        <f>A3811/'Shift Factors and Master Curves'!$B$3</f>
        <v>488.4</v>
      </c>
      <c r="D3811" s="21">
        <f>B3811/'Shift Factors and Master Curves'!$C$3</f>
        <v>1.898022808181818E-5</v>
      </c>
      <c r="F3811" s="17">
        <v>1150</v>
      </c>
      <c r="G3811" s="22">
        <v>1.44814211E-4</v>
      </c>
      <c r="H3811" s="21">
        <f>F3811/'Shift Factors and Master Curves'!$B$4</f>
        <v>1150</v>
      </c>
      <c r="I3811" s="21">
        <f>G3811/'Shift Factors and Master Curves'!$C$4</f>
        <v>1.44814211E-4</v>
      </c>
    </row>
    <row r="3812" spans="1:9" x14ac:dyDescent="0.2">
      <c r="A3812" s="17">
        <v>488.6</v>
      </c>
      <c r="B3812" s="21">
        <v>2.0882079079999999E-5</v>
      </c>
      <c r="C3812" s="22">
        <f>A3812/'Shift Factors and Master Curves'!$B$3</f>
        <v>488.6</v>
      </c>
      <c r="D3812" s="21">
        <f>B3812/'Shift Factors and Master Curves'!$C$3</f>
        <v>1.8983708254545453E-5</v>
      </c>
      <c r="F3812" s="17">
        <v>1150</v>
      </c>
      <c r="G3812" s="22">
        <v>1.4462776970000001E-4</v>
      </c>
      <c r="H3812" s="21">
        <f>F3812/'Shift Factors and Master Curves'!$B$4</f>
        <v>1150</v>
      </c>
      <c r="I3812" s="21">
        <f>G3812/'Shift Factors and Master Curves'!$C$4</f>
        <v>1.4462776970000001E-4</v>
      </c>
    </row>
    <row r="3813" spans="1:9" x14ac:dyDescent="0.2">
      <c r="A3813" s="17">
        <v>488.7</v>
      </c>
      <c r="B3813" s="21">
        <v>2.0873059619999999E-5</v>
      </c>
      <c r="C3813" s="22">
        <f>A3813/'Shift Factors and Master Curves'!$B$3</f>
        <v>488.7</v>
      </c>
      <c r="D3813" s="21">
        <f>B3813/'Shift Factors and Master Curves'!$C$3</f>
        <v>1.8975508745454544E-5</v>
      </c>
      <c r="F3813" s="17">
        <v>1151</v>
      </c>
      <c r="G3813" s="22">
        <v>1.445787995E-4</v>
      </c>
      <c r="H3813" s="21">
        <f>F3813/'Shift Factors and Master Curves'!$B$4</f>
        <v>1151</v>
      </c>
      <c r="I3813" s="21">
        <f>G3813/'Shift Factors and Master Curves'!$C$4</f>
        <v>1.445787995E-4</v>
      </c>
    </row>
    <row r="3814" spans="1:9" x14ac:dyDescent="0.2">
      <c r="A3814" s="17">
        <v>488.9</v>
      </c>
      <c r="B3814" s="21">
        <v>2.09122517E-5</v>
      </c>
      <c r="C3814" s="22">
        <f>A3814/'Shift Factors and Master Curves'!$B$3</f>
        <v>488.9</v>
      </c>
      <c r="D3814" s="21">
        <f>B3814/'Shift Factors and Master Curves'!$C$3</f>
        <v>1.9011137909090907E-5</v>
      </c>
      <c r="F3814" s="17">
        <v>1152</v>
      </c>
      <c r="G3814" s="22">
        <v>1.4455977769999999E-4</v>
      </c>
      <c r="H3814" s="21">
        <f>F3814/'Shift Factors and Master Curves'!$B$4</f>
        <v>1152</v>
      </c>
      <c r="I3814" s="21">
        <f>G3814/'Shift Factors and Master Curves'!$C$4</f>
        <v>1.4455977769999999E-4</v>
      </c>
    </row>
    <row r="3815" spans="1:9" x14ac:dyDescent="0.2">
      <c r="A3815" s="17">
        <v>489</v>
      </c>
      <c r="B3815" s="21">
        <v>2.0899387039999999E-5</v>
      </c>
      <c r="C3815" s="22">
        <f>A3815/'Shift Factors and Master Curves'!$B$3</f>
        <v>489</v>
      </c>
      <c r="D3815" s="21">
        <f>B3815/'Shift Factors and Master Curves'!$C$3</f>
        <v>1.8999442763636361E-5</v>
      </c>
      <c r="F3815" s="17">
        <v>1152</v>
      </c>
      <c r="G3815" s="22">
        <v>1.446818724E-4</v>
      </c>
      <c r="H3815" s="21">
        <f>F3815/'Shift Factors and Master Curves'!$B$4</f>
        <v>1152</v>
      </c>
      <c r="I3815" s="21">
        <f>G3815/'Shift Factors and Master Curves'!$C$4</f>
        <v>1.446818724E-4</v>
      </c>
    </row>
    <row r="3816" spans="1:9" x14ac:dyDescent="0.2">
      <c r="A3816" s="17">
        <v>489.2</v>
      </c>
      <c r="B3816" s="21">
        <v>2.0958891159999999E-5</v>
      </c>
      <c r="C3816" s="22">
        <f>A3816/'Shift Factors and Master Curves'!$B$3</f>
        <v>489.2</v>
      </c>
      <c r="D3816" s="21">
        <f>B3816/'Shift Factors and Master Curves'!$C$3</f>
        <v>1.9053537418181817E-5</v>
      </c>
      <c r="F3816" s="17">
        <v>1153</v>
      </c>
      <c r="G3816" s="22">
        <v>1.449049154E-4</v>
      </c>
      <c r="H3816" s="21">
        <f>F3816/'Shift Factors and Master Curves'!$B$4</f>
        <v>1153</v>
      </c>
      <c r="I3816" s="21">
        <f>G3816/'Shift Factors and Master Curves'!$C$4</f>
        <v>1.449049154E-4</v>
      </c>
    </row>
    <row r="3817" spans="1:9" x14ac:dyDescent="0.2">
      <c r="A3817" s="17">
        <v>489.4</v>
      </c>
      <c r="B3817" s="21">
        <v>2.0925505600000001E-5</v>
      </c>
      <c r="C3817" s="22">
        <f>A3817/'Shift Factors and Master Curves'!$B$3</f>
        <v>489.4</v>
      </c>
      <c r="D3817" s="21">
        <f>B3817/'Shift Factors and Master Curves'!$C$3</f>
        <v>1.902318690909091E-5</v>
      </c>
      <c r="F3817" s="17">
        <v>1154</v>
      </c>
      <c r="G3817" s="22">
        <v>1.449660609E-4</v>
      </c>
      <c r="H3817" s="21">
        <f>F3817/'Shift Factors and Master Curves'!$B$4</f>
        <v>1154</v>
      </c>
      <c r="I3817" s="21">
        <f>G3817/'Shift Factors and Master Curves'!$C$4</f>
        <v>1.449660609E-4</v>
      </c>
    </row>
    <row r="3818" spans="1:9" x14ac:dyDescent="0.2">
      <c r="A3818" s="17">
        <v>489.5</v>
      </c>
      <c r="B3818" s="21">
        <v>2.0975813230000002E-5</v>
      </c>
      <c r="C3818" s="22">
        <f>A3818/'Shift Factors and Master Curves'!$B$3</f>
        <v>489.5</v>
      </c>
      <c r="D3818" s="21">
        <f>B3818/'Shift Factors and Master Curves'!$C$3</f>
        <v>1.9068921118181818E-5</v>
      </c>
      <c r="F3818" s="17">
        <v>1154</v>
      </c>
      <c r="G3818" s="22">
        <v>1.449271751E-4</v>
      </c>
      <c r="H3818" s="21">
        <f>F3818/'Shift Factors and Master Curves'!$B$4</f>
        <v>1154</v>
      </c>
      <c r="I3818" s="21">
        <f>G3818/'Shift Factors and Master Curves'!$C$4</f>
        <v>1.449271751E-4</v>
      </c>
    </row>
    <row r="3819" spans="1:9" x14ac:dyDescent="0.2">
      <c r="A3819" s="17">
        <v>489.7</v>
      </c>
      <c r="B3819" s="21">
        <v>2.0985595920000002E-5</v>
      </c>
      <c r="C3819" s="22">
        <f>A3819/'Shift Factors and Master Curves'!$B$3</f>
        <v>489.7</v>
      </c>
      <c r="D3819" s="21">
        <f>B3819/'Shift Factors and Master Curves'!$C$3</f>
        <v>1.9077814472727272E-5</v>
      </c>
      <c r="F3819" s="17">
        <v>1155</v>
      </c>
      <c r="G3819" s="22">
        <v>1.45087309E-4</v>
      </c>
      <c r="H3819" s="21">
        <f>F3819/'Shift Factors and Master Curves'!$B$4</f>
        <v>1155</v>
      </c>
      <c r="I3819" s="21">
        <f>G3819/'Shift Factors and Master Curves'!$C$4</f>
        <v>1.45087309E-4</v>
      </c>
    </row>
    <row r="3820" spans="1:9" x14ac:dyDescent="0.2">
      <c r="A3820" s="17">
        <v>489.9</v>
      </c>
      <c r="B3820" s="21">
        <v>2.1011405530000001E-5</v>
      </c>
      <c r="C3820" s="22">
        <f>A3820/'Shift Factors and Master Curves'!$B$3</f>
        <v>489.9</v>
      </c>
      <c r="D3820" s="21">
        <f>B3820/'Shift Factors and Master Curves'!$C$3</f>
        <v>1.9101277754545454E-5</v>
      </c>
      <c r="F3820" s="17">
        <v>1156</v>
      </c>
      <c r="G3820" s="22">
        <v>1.4529557019999999E-4</v>
      </c>
      <c r="H3820" s="21">
        <f>F3820/'Shift Factors and Master Curves'!$B$4</f>
        <v>1156</v>
      </c>
      <c r="I3820" s="21">
        <f>G3820/'Shift Factors and Master Curves'!$C$4</f>
        <v>1.4529557019999999E-4</v>
      </c>
    </row>
    <row r="3821" spans="1:9" x14ac:dyDescent="0.2">
      <c r="A3821" s="17">
        <v>490</v>
      </c>
      <c r="B3821" s="21">
        <v>2.102063223E-5</v>
      </c>
      <c r="C3821" s="22">
        <f>A3821/'Shift Factors and Master Curves'!$B$3</f>
        <v>490</v>
      </c>
      <c r="D3821" s="21">
        <f>B3821/'Shift Factors and Master Curves'!$C$3</f>
        <v>1.9109665663636364E-5</v>
      </c>
      <c r="F3821" s="17">
        <v>1156</v>
      </c>
      <c r="G3821" s="22">
        <v>1.4532242440000001E-4</v>
      </c>
      <c r="H3821" s="21">
        <f>F3821/'Shift Factors and Master Curves'!$B$4</f>
        <v>1156</v>
      </c>
      <c r="I3821" s="21">
        <f>G3821/'Shift Factors and Master Curves'!$C$4</f>
        <v>1.4532242440000001E-4</v>
      </c>
    </row>
    <row r="3822" spans="1:9" x14ac:dyDescent="0.2">
      <c r="A3822" s="17">
        <v>490.2</v>
      </c>
      <c r="B3822" s="21">
        <v>2.1026722300000001E-5</v>
      </c>
      <c r="C3822" s="22">
        <f>A3822/'Shift Factors and Master Curves'!$B$3</f>
        <v>490.2</v>
      </c>
      <c r="D3822" s="21">
        <f>B3822/'Shift Factors and Master Curves'!$C$3</f>
        <v>1.911520209090909E-5</v>
      </c>
      <c r="F3822" s="17">
        <v>1157</v>
      </c>
      <c r="G3822" s="22">
        <v>1.454763883E-4</v>
      </c>
      <c r="H3822" s="21">
        <f>F3822/'Shift Factors and Master Curves'!$B$4</f>
        <v>1157</v>
      </c>
      <c r="I3822" s="21">
        <f>G3822/'Shift Factors and Master Curves'!$C$4</f>
        <v>1.454763883E-4</v>
      </c>
    </row>
    <row r="3823" spans="1:9" x14ac:dyDescent="0.2">
      <c r="A3823" s="17">
        <v>490.3</v>
      </c>
      <c r="B3823" s="21">
        <v>2.104136728E-5</v>
      </c>
      <c r="C3823" s="22">
        <f>A3823/'Shift Factors and Master Curves'!$B$3</f>
        <v>490.3</v>
      </c>
      <c r="D3823" s="21">
        <f>B3823/'Shift Factors and Master Curves'!$C$3</f>
        <v>1.9128515709090907E-5</v>
      </c>
      <c r="F3823" s="17">
        <v>1158</v>
      </c>
      <c r="G3823" s="22">
        <v>1.45512838E-4</v>
      </c>
      <c r="H3823" s="21">
        <f>F3823/'Shift Factors and Master Curves'!$B$4</f>
        <v>1158</v>
      </c>
      <c r="I3823" s="21">
        <f>G3823/'Shift Factors and Master Curves'!$C$4</f>
        <v>1.45512838E-4</v>
      </c>
    </row>
    <row r="3824" spans="1:9" x14ac:dyDescent="0.2">
      <c r="A3824" s="17">
        <v>490.5</v>
      </c>
      <c r="B3824" s="21">
        <v>2.1032435319999999E-5</v>
      </c>
      <c r="C3824" s="22">
        <f>A3824/'Shift Factors and Master Curves'!$B$3</f>
        <v>490.5</v>
      </c>
      <c r="D3824" s="21">
        <f>B3824/'Shift Factors and Master Curves'!$C$3</f>
        <v>1.9120395745454544E-5</v>
      </c>
      <c r="F3824" s="17">
        <v>1158</v>
      </c>
      <c r="G3824" s="22">
        <v>1.45348579E-4</v>
      </c>
      <c r="H3824" s="21">
        <f>F3824/'Shift Factors and Master Curves'!$B$4</f>
        <v>1158</v>
      </c>
      <c r="I3824" s="21">
        <f>G3824/'Shift Factors and Master Curves'!$C$4</f>
        <v>1.45348579E-4</v>
      </c>
    </row>
    <row r="3825" spans="1:9" x14ac:dyDescent="0.2">
      <c r="A3825" s="17">
        <v>490.7</v>
      </c>
      <c r="B3825" s="21">
        <v>2.104302868E-5</v>
      </c>
      <c r="C3825" s="22">
        <f>A3825/'Shift Factors and Master Curves'!$B$3</f>
        <v>490.7</v>
      </c>
      <c r="D3825" s="21">
        <f>B3825/'Shift Factors and Master Curves'!$C$3</f>
        <v>1.9130026072727271E-5</v>
      </c>
      <c r="F3825" s="17">
        <v>1159</v>
      </c>
      <c r="G3825" s="22">
        <v>1.4535329179999999E-4</v>
      </c>
      <c r="H3825" s="21">
        <f>F3825/'Shift Factors and Master Curves'!$B$4</f>
        <v>1159</v>
      </c>
      <c r="I3825" s="21">
        <f>G3825/'Shift Factors and Master Curves'!$C$4</f>
        <v>1.4535329179999999E-4</v>
      </c>
    </row>
    <row r="3826" spans="1:9" x14ac:dyDescent="0.2">
      <c r="A3826" s="17">
        <v>490.8</v>
      </c>
      <c r="B3826" s="21">
        <v>2.1022822939999999E-5</v>
      </c>
      <c r="C3826" s="22">
        <f>A3826/'Shift Factors and Master Curves'!$B$3</f>
        <v>490.8</v>
      </c>
      <c r="D3826" s="21">
        <f>B3826/'Shift Factors and Master Curves'!$C$3</f>
        <v>1.9111657218181814E-5</v>
      </c>
      <c r="F3826" s="17">
        <v>1160</v>
      </c>
      <c r="G3826" s="22">
        <v>1.4544006570000001E-4</v>
      </c>
      <c r="H3826" s="21">
        <f>F3826/'Shift Factors and Master Curves'!$B$4</f>
        <v>1160</v>
      </c>
      <c r="I3826" s="21">
        <f>G3826/'Shift Factors and Master Curves'!$C$4</f>
        <v>1.4544006570000001E-4</v>
      </c>
    </row>
    <row r="3827" spans="1:9" x14ac:dyDescent="0.2">
      <c r="A3827" s="17">
        <v>491</v>
      </c>
      <c r="B3827" s="21">
        <v>2.105734223E-5</v>
      </c>
      <c r="C3827" s="22">
        <f>A3827/'Shift Factors and Master Curves'!$B$3</f>
        <v>491</v>
      </c>
      <c r="D3827" s="21">
        <f>B3827/'Shift Factors and Master Curves'!$C$3</f>
        <v>1.914303839090909E-5</v>
      </c>
      <c r="F3827" s="17">
        <v>1160</v>
      </c>
      <c r="G3827" s="22">
        <v>1.454762168E-4</v>
      </c>
      <c r="H3827" s="21">
        <f>F3827/'Shift Factors and Master Curves'!$B$4</f>
        <v>1160</v>
      </c>
      <c r="I3827" s="21">
        <f>G3827/'Shift Factors and Master Curves'!$C$4</f>
        <v>1.454762168E-4</v>
      </c>
    </row>
    <row r="3828" spans="1:9" x14ac:dyDescent="0.2">
      <c r="A3828" s="17">
        <v>491.1</v>
      </c>
      <c r="B3828" s="21">
        <v>2.1049841840000001E-5</v>
      </c>
      <c r="C3828" s="22">
        <f>A3828/'Shift Factors and Master Curves'!$B$3</f>
        <v>491.1</v>
      </c>
      <c r="D3828" s="21">
        <f>B3828/'Shift Factors and Master Curves'!$C$3</f>
        <v>1.9136219854545452E-5</v>
      </c>
      <c r="F3828" s="17">
        <v>1161</v>
      </c>
      <c r="G3828" s="22">
        <v>1.4581251420000001E-4</v>
      </c>
      <c r="H3828" s="21">
        <f>F3828/'Shift Factors and Master Curves'!$B$4</f>
        <v>1161</v>
      </c>
      <c r="I3828" s="21">
        <f>G3828/'Shift Factors and Master Curves'!$C$4</f>
        <v>1.4581251420000001E-4</v>
      </c>
    </row>
    <row r="3829" spans="1:9" x14ac:dyDescent="0.2">
      <c r="A3829" s="17">
        <v>491.3</v>
      </c>
      <c r="B3829" s="21">
        <v>2.107136927E-5</v>
      </c>
      <c r="C3829" s="22">
        <f>A3829/'Shift Factors and Master Curves'!$B$3</f>
        <v>491.3</v>
      </c>
      <c r="D3829" s="21">
        <f>B3829/'Shift Factors and Master Curves'!$C$3</f>
        <v>1.9155790245454546E-5</v>
      </c>
      <c r="F3829" s="17">
        <v>1162</v>
      </c>
      <c r="G3829" s="22">
        <v>1.4596555229999999E-4</v>
      </c>
      <c r="H3829" s="21">
        <f>F3829/'Shift Factors and Master Curves'!$B$4</f>
        <v>1162</v>
      </c>
      <c r="I3829" s="21">
        <f>G3829/'Shift Factors and Master Curves'!$C$4</f>
        <v>1.4596555229999999E-4</v>
      </c>
    </row>
    <row r="3830" spans="1:9" x14ac:dyDescent="0.2">
      <c r="A3830" s="17">
        <v>491.5</v>
      </c>
      <c r="B3830" s="21">
        <v>2.1068827970000001E-5</v>
      </c>
      <c r="C3830" s="22">
        <f>A3830/'Shift Factors and Master Curves'!$B$3</f>
        <v>491.5</v>
      </c>
      <c r="D3830" s="21">
        <f>B3830/'Shift Factors and Master Curves'!$C$3</f>
        <v>1.9153479972727271E-5</v>
      </c>
      <c r="F3830" s="17">
        <v>1162</v>
      </c>
      <c r="G3830" s="22">
        <v>1.4612840160000001E-4</v>
      </c>
      <c r="H3830" s="21">
        <f>F3830/'Shift Factors and Master Curves'!$B$4</f>
        <v>1162</v>
      </c>
      <c r="I3830" s="21">
        <f>G3830/'Shift Factors and Master Curves'!$C$4</f>
        <v>1.4612840160000001E-4</v>
      </c>
    </row>
    <row r="3831" spans="1:9" x14ac:dyDescent="0.2">
      <c r="A3831" s="17">
        <v>491.6</v>
      </c>
      <c r="B3831" s="21">
        <v>2.107296407E-5</v>
      </c>
      <c r="C3831" s="22">
        <f>A3831/'Shift Factors and Master Curves'!$B$3</f>
        <v>491.6</v>
      </c>
      <c r="D3831" s="21">
        <f>B3831/'Shift Factors and Master Curves'!$C$3</f>
        <v>1.9157240063636362E-5</v>
      </c>
      <c r="F3831" s="17">
        <v>1163</v>
      </c>
      <c r="G3831" s="22">
        <v>1.4619563760000001E-4</v>
      </c>
      <c r="H3831" s="21">
        <f>F3831/'Shift Factors and Master Curves'!$B$4</f>
        <v>1163</v>
      </c>
      <c r="I3831" s="21">
        <f>G3831/'Shift Factors and Master Curves'!$C$4</f>
        <v>1.4619563760000001E-4</v>
      </c>
    </row>
    <row r="3832" spans="1:9" x14ac:dyDescent="0.2">
      <c r="A3832" s="17">
        <v>491.8</v>
      </c>
      <c r="B3832" s="21">
        <v>2.1106894459999998E-5</v>
      </c>
      <c r="C3832" s="22">
        <f>A3832/'Shift Factors and Master Curves'!$B$3</f>
        <v>491.8</v>
      </c>
      <c r="D3832" s="21">
        <f>B3832/'Shift Factors and Master Curves'!$C$3</f>
        <v>1.9188085872727271E-5</v>
      </c>
      <c r="F3832" s="17">
        <v>1164</v>
      </c>
      <c r="G3832" s="22">
        <v>1.4649059090000001E-4</v>
      </c>
      <c r="H3832" s="21">
        <f>F3832/'Shift Factors and Master Curves'!$B$4</f>
        <v>1164</v>
      </c>
      <c r="I3832" s="21">
        <f>G3832/'Shift Factors and Master Curves'!$C$4</f>
        <v>1.4649059090000001E-4</v>
      </c>
    </row>
    <row r="3833" spans="1:9" x14ac:dyDescent="0.2">
      <c r="A3833" s="17">
        <v>492</v>
      </c>
      <c r="B3833" s="21">
        <v>2.1098283410000001E-5</v>
      </c>
      <c r="C3833" s="22">
        <f>A3833/'Shift Factors and Master Curves'!$B$3</f>
        <v>492</v>
      </c>
      <c r="D3833" s="21">
        <f>B3833/'Shift Factors and Master Curves'!$C$3</f>
        <v>1.9180257645454545E-5</v>
      </c>
      <c r="F3833" s="17">
        <v>1165</v>
      </c>
      <c r="G3833" s="22">
        <v>1.4666001199999999E-4</v>
      </c>
      <c r="H3833" s="21">
        <f>F3833/'Shift Factors and Master Curves'!$B$4</f>
        <v>1165</v>
      </c>
      <c r="I3833" s="21">
        <f>G3833/'Shift Factors and Master Curves'!$C$4</f>
        <v>1.4666001199999999E-4</v>
      </c>
    </row>
    <row r="3834" spans="1:9" x14ac:dyDescent="0.2">
      <c r="A3834" s="17">
        <v>492.1</v>
      </c>
      <c r="B3834" s="21">
        <v>2.1117891600000002E-5</v>
      </c>
      <c r="C3834" s="22">
        <f>A3834/'Shift Factors and Master Curves'!$B$3</f>
        <v>492.1</v>
      </c>
      <c r="D3834" s="21">
        <f>B3834/'Shift Factors and Master Curves'!$C$3</f>
        <v>1.9198083272727274E-5</v>
      </c>
      <c r="F3834" s="17">
        <v>1165</v>
      </c>
      <c r="G3834" s="22">
        <v>1.4678207020000001E-4</v>
      </c>
      <c r="H3834" s="21">
        <f>F3834/'Shift Factors and Master Curves'!$B$4</f>
        <v>1165</v>
      </c>
      <c r="I3834" s="21">
        <f>G3834/'Shift Factors and Master Curves'!$C$4</f>
        <v>1.4678207020000001E-4</v>
      </c>
    </row>
    <row r="3835" spans="1:9" x14ac:dyDescent="0.2">
      <c r="A3835" s="17">
        <v>492.3</v>
      </c>
      <c r="B3835" s="21">
        <v>2.1079307799999999E-5</v>
      </c>
      <c r="C3835" s="22">
        <f>A3835/'Shift Factors and Master Curves'!$B$3</f>
        <v>492.3</v>
      </c>
      <c r="D3835" s="21">
        <f>B3835/'Shift Factors and Master Curves'!$C$3</f>
        <v>1.9163007090909087E-5</v>
      </c>
      <c r="F3835" s="17">
        <v>1166</v>
      </c>
      <c r="G3835" s="22">
        <v>1.4662847640000001E-4</v>
      </c>
      <c r="H3835" s="21">
        <f>F3835/'Shift Factors and Master Curves'!$B$4</f>
        <v>1166</v>
      </c>
      <c r="I3835" s="21">
        <f>G3835/'Shift Factors and Master Curves'!$C$4</f>
        <v>1.4662847640000001E-4</v>
      </c>
    </row>
    <row r="3836" spans="1:9" x14ac:dyDescent="0.2">
      <c r="A3836" s="17">
        <v>492.4</v>
      </c>
      <c r="B3836" s="21">
        <v>2.109646737E-5</v>
      </c>
      <c r="C3836" s="22">
        <f>A3836/'Shift Factors and Master Curves'!$B$3</f>
        <v>492.4</v>
      </c>
      <c r="D3836" s="21">
        <f>B3836/'Shift Factors and Master Curves'!$C$3</f>
        <v>1.9178606699999997E-5</v>
      </c>
      <c r="F3836" s="17">
        <v>1167</v>
      </c>
      <c r="G3836" s="22">
        <v>1.466284385E-4</v>
      </c>
      <c r="H3836" s="21">
        <f>F3836/'Shift Factors and Master Curves'!$B$4</f>
        <v>1167</v>
      </c>
      <c r="I3836" s="21">
        <f>G3836/'Shift Factors and Master Curves'!$C$4</f>
        <v>1.466284385E-4</v>
      </c>
    </row>
    <row r="3837" spans="1:9" x14ac:dyDescent="0.2">
      <c r="A3837" s="17">
        <v>492.6</v>
      </c>
      <c r="B3837" s="21">
        <v>2.1089037559999999E-5</v>
      </c>
      <c r="C3837" s="22">
        <f>A3837/'Shift Factors and Master Curves'!$B$3</f>
        <v>492.6</v>
      </c>
      <c r="D3837" s="21">
        <f>B3837/'Shift Factors and Master Curves'!$C$3</f>
        <v>1.9171852327272725E-5</v>
      </c>
      <c r="F3837" s="17">
        <v>1167</v>
      </c>
      <c r="G3837" s="22">
        <v>1.4653725510000001E-4</v>
      </c>
      <c r="H3837" s="21">
        <f>F3837/'Shift Factors and Master Curves'!$B$4</f>
        <v>1167</v>
      </c>
      <c r="I3837" s="21">
        <f>G3837/'Shift Factors and Master Curves'!$C$4</f>
        <v>1.4653725510000001E-4</v>
      </c>
    </row>
    <row r="3838" spans="1:9" x14ac:dyDescent="0.2">
      <c r="A3838" s="17">
        <v>492.8</v>
      </c>
      <c r="B3838" s="21">
        <v>2.1064361509999999E-5</v>
      </c>
      <c r="C3838" s="22">
        <f>A3838/'Shift Factors and Master Curves'!$B$3</f>
        <v>492.8</v>
      </c>
      <c r="D3838" s="21">
        <f>B3838/'Shift Factors and Master Curves'!$C$3</f>
        <v>1.9149419554545452E-5</v>
      </c>
      <c r="F3838" s="17">
        <v>1168</v>
      </c>
      <c r="G3838" s="22">
        <v>1.464641271E-4</v>
      </c>
      <c r="H3838" s="21">
        <f>F3838/'Shift Factors and Master Curves'!$B$4</f>
        <v>1168</v>
      </c>
      <c r="I3838" s="21">
        <f>G3838/'Shift Factors and Master Curves'!$C$4</f>
        <v>1.464641271E-4</v>
      </c>
    </row>
    <row r="3839" spans="1:9" x14ac:dyDescent="0.2">
      <c r="A3839" s="17">
        <v>492.9</v>
      </c>
      <c r="B3839" s="21">
        <v>2.1059691069999998E-5</v>
      </c>
      <c r="C3839" s="22">
        <f>A3839/'Shift Factors and Master Curves'!$B$3</f>
        <v>492.9</v>
      </c>
      <c r="D3839" s="21">
        <f>B3839/'Shift Factors and Master Curves'!$C$3</f>
        <v>1.9145173699999998E-5</v>
      </c>
      <c r="F3839" s="17">
        <v>1169</v>
      </c>
      <c r="G3839" s="22">
        <v>1.4669401589999999E-4</v>
      </c>
      <c r="H3839" s="21">
        <f>F3839/'Shift Factors and Master Curves'!$B$4</f>
        <v>1169</v>
      </c>
      <c r="I3839" s="21">
        <f>G3839/'Shift Factors and Master Curves'!$C$4</f>
        <v>1.4669401589999999E-4</v>
      </c>
    </row>
    <row r="3840" spans="1:9" x14ac:dyDescent="0.2">
      <c r="A3840" s="17">
        <v>493.1</v>
      </c>
      <c r="B3840" s="21">
        <v>2.1004226880000001E-5</v>
      </c>
      <c r="C3840" s="22">
        <f>A3840/'Shift Factors and Master Curves'!$B$3</f>
        <v>493.1</v>
      </c>
      <c r="D3840" s="21">
        <f>B3840/'Shift Factors and Master Curves'!$C$3</f>
        <v>1.9094751709090909E-5</v>
      </c>
      <c r="F3840" s="17">
        <v>1169</v>
      </c>
      <c r="G3840" s="22">
        <v>1.4660998760000001E-4</v>
      </c>
      <c r="H3840" s="21">
        <f>F3840/'Shift Factors and Master Curves'!$B$4</f>
        <v>1169</v>
      </c>
      <c r="I3840" s="21">
        <f>G3840/'Shift Factors and Master Curves'!$C$4</f>
        <v>1.4660998760000001E-4</v>
      </c>
    </row>
    <row r="3841" spans="1:9" x14ac:dyDescent="0.2">
      <c r="A3841" s="17">
        <v>493.3</v>
      </c>
      <c r="B3841" s="21">
        <v>2.1019236189999999E-5</v>
      </c>
      <c r="C3841" s="22">
        <f>A3841/'Shift Factors and Master Curves'!$B$3</f>
        <v>493.3</v>
      </c>
      <c r="D3841" s="21">
        <f>B3841/'Shift Factors and Master Curves'!$C$3</f>
        <v>1.9108396536363635E-5</v>
      </c>
      <c r="F3841" s="17">
        <v>1170</v>
      </c>
      <c r="G3841" s="22">
        <v>1.465626993E-4</v>
      </c>
      <c r="H3841" s="21">
        <f>F3841/'Shift Factors and Master Curves'!$B$4</f>
        <v>1170</v>
      </c>
      <c r="I3841" s="21">
        <f>G3841/'Shift Factors and Master Curves'!$C$4</f>
        <v>1.465626993E-4</v>
      </c>
    </row>
    <row r="3842" spans="1:9" x14ac:dyDescent="0.2">
      <c r="A3842" s="17">
        <v>493.4</v>
      </c>
      <c r="B3842" s="21">
        <v>2.0955760960000001E-5</v>
      </c>
      <c r="C3842" s="22">
        <f>A3842/'Shift Factors and Master Curves'!$B$3</f>
        <v>493.4</v>
      </c>
      <c r="D3842" s="21">
        <f>B3842/'Shift Factors and Master Curves'!$C$3</f>
        <v>1.9050691781818182E-5</v>
      </c>
      <c r="F3842" s="17">
        <v>1171</v>
      </c>
      <c r="G3842" s="22">
        <v>1.4650253700000001E-4</v>
      </c>
      <c r="H3842" s="21">
        <f>F3842/'Shift Factors and Master Curves'!$B$4</f>
        <v>1171</v>
      </c>
      <c r="I3842" s="21">
        <f>G3842/'Shift Factors and Master Curves'!$C$4</f>
        <v>1.4650253700000001E-4</v>
      </c>
    </row>
    <row r="3843" spans="1:9" x14ac:dyDescent="0.2">
      <c r="A3843" s="17">
        <v>493.6</v>
      </c>
      <c r="B3843" s="21">
        <v>2.094655581E-5</v>
      </c>
      <c r="C3843" s="22">
        <f>A3843/'Shift Factors and Master Curves'!$B$3</f>
        <v>493.6</v>
      </c>
      <c r="D3843" s="21">
        <f>B3843/'Shift Factors and Master Curves'!$C$3</f>
        <v>1.904232346363636E-5</v>
      </c>
      <c r="F3843" s="17">
        <v>1171</v>
      </c>
      <c r="G3843" s="22">
        <v>1.4659537240000001E-4</v>
      </c>
      <c r="H3843" s="21">
        <f>F3843/'Shift Factors and Master Curves'!$B$4</f>
        <v>1171</v>
      </c>
      <c r="I3843" s="21">
        <f>G3843/'Shift Factors and Master Curves'!$C$4</f>
        <v>1.4659537240000001E-4</v>
      </c>
    </row>
    <row r="3844" spans="1:9" x14ac:dyDescent="0.2">
      <c r="A3844" s="17">
        <v>493.7</v>
      </c>
      <c r="B3844" s="21">
        <v>2.091950456E-5</v>
      </c>
      <c r="C3844" s="22">
        <f>A3844/'Shift Factors and Master Curves'!$B$3</f>
        <v>493.7</v>
      </c>
      <c r="D3844" s="21">
        <f>B3844/'Shift Factors and Master Curves'!$C$3</f>
        <v>1.9017731418181817E-5</v>
      </c>
      <c r="F3844" s="17">
        <v>1172</v>
      </c>
      <c r="G3844" s="22">
        <v>1.4654480770000001E-4</v>
      </c>
      <c r="H3844" s="21">
        <f>F3844/'Shift Factors and Master Curves'!$B$4</f>
        <v>1172</v>
      </c>
      <c r="I3844" s="21">
        <f>G3844/'Shift Factors and Master Curves'!$C$4</f>
        <v>1.4654480770000001E-4</v>
      </c>
    </row>
    <row r="3845" spans="1:9" x14ac:dyDescent="0.2">
      <c r="A3845" s="17">
        <v>493.9</v>
      </c>
      <c r="B3845" s="21">
        <v>2.087237607E-5</v>
      </c>
      <c r="C3845" s="22">
        <f>A3845/'Shift Factors and Master Curves'!$B$3</f>
        <v>493.9</v>
      </c>
      <c r="D3845" s="21">
        <f>B3845/'Shift Factors and Master Curves'!$C$3</f>
        <v>1.8974887336363635E-5</v>
      </c>
      <c r="F3845" s="17">
        <v>1173</v>
      </c>
      <c r="G3845" s="22">
        <v>1.4659198030000001E-4</v>
      </c>
      <c r="H3845" s="21">
        <f>F3845/'Shift Factors and Master Curves'!$B$4</f>
        <v>1173</v>
      </c>
      <c r="I3845" s="21">
        <f>G3845/'Shift Factors and Master Curves'!$C$4</f>
        <v>1.4659198030000001E-4</v>
      </c>
    </row>
    <row r="3846" spans="1:9" x14ac:dyDescent="0.2">
      <c r="A3846" s="17">
        <v>494.1</v>
      </c>
      <c r="B3846" s="21">
        <v>2.0894328519999998E-5</v>
      </c>
      <c r="C3846" s="22">
        <f>A3846/'Shift Factors and Master Curves'!$B$3</f>
        <v>494.1</v>
      </c>
      <c r="D3846" s="21">
        <f>B3846/'Shift Factors and Master Curves'!$C$3</f>
        <v>1.8994844109090905E-5</v>
      </c>
      <c r="F3846" s="17">
        <v>1173</v>
      </c>
      <c r="G3846" s="22">
        <v>1.46783941E-4</v>
      </c>
      <c r="H3846" s="21">
        <f>F3846/'Shift Factors and Master Curves'!$B$4</f>
        <v>1173</v>
      </c>
      <c r="I3846" s="21">
        <f>G3846/'Shift Factors and Master Curves'!$C$4</f>
        <v>1.46783941E-4</v>
      </c>
    </row>
    <row r="3847" spans="1:9" x14ac:dyDescent="0.2">
      <c r="A3847" s="17">
        <v>494.2</v>
      </c>
      <c r="B3847" s="21">
        <v>2.0825256050000001E-5</v>
      </c>
      <c r="C3847" s="22">
        <f>A3847/'Shift Factors and Master Curves'!$B$3</f>
        <v>494.2</v>
      </c>
      <c r="D3847" s="21">
        <f>B3847/'Shift Factors and Master Curves'!$C$3</f>
        <v>1.8932050954545455E-5</v>
      </c>
      <c r="F3847" s="17">
        <v>1174</v>
      </c>
      <c r="G3847" s="22">
        <v>1.4692975070000001E-4</v>
      </c>
      <c r="H3847" s="21">
        <f>F3847/'Shift Factors and Master Curves'!$B$4</f>
        <v>1174</v>
      </c>
      <c r="I3847" s="21">
        <f>G3847/'Shift Factors and Master Curves'!$C$4</f>
        <v>1.4692975070000001E-4</v>
      </c>
    </row>
    <row r="3848" spans="1:9" x14ac:dyDescent="0.2">
      <c r="A3848" s="17">
        <v>494.4</v>
      </c>
      <c r="B3848" s="21">
        <v>2.0873495209999999E-5</v>
      </c>
      <c r="C3848" s="22">
        <f>A3848/'Shift Factors and Master Curves'!$B$3</f>
        <v>494.4</v>
      </c>
      <c r="D3848" s="21">
        <f>B3848/'Shift Factors and Master Curves'!$C$3</f>
        <v>1.8975904736363634E-5</v>
      </c>
      <c r="F3848" s="17">
        <v>1175</v>
      </c>
      <c r="G3848" s="22">
        <v>1.470974706E-4</v>
      </c>
      <c r="H3848" s="21">
        <f>F3848/'Shift Factors and Master Curves'!$B$4</f>
        <v>1175</v>
      </c>
      <c r="I3848" s="21">
        <f>G3848/'Shift Factors and Master Curves'!$C$4</f>
        <v>1.470974706E-4</v>
      </c>
    </row>
    <row r="3849" spans="1:9" x14ac:dyDescent="0.2">
      <c r="A3849" s="17">
        <v>494.5</v>
      </c>
      <c r="B3849" s="21">
        <v>2.0848811439999998E-5</v>
      </c>
      <c r="C3849" s="22">
        <f>A3849/'Shift Factors and Master Curves'!$B$3</f>
        <v>494.5</v>
      </c>
      <c r="D3849" s="21">
        <f>B3849/'Shift Factors and Master Curves'!$C$3</f>
        <v>1.8953464945454543E-5</v>
      </c>
      <c r="F3849" s="17">
        <v>1176</v>
      </c>
      <c r="G3849" s="22">
        <v>1.4724062730000001E-4</v>
      </c>
      <c r="H3849" s="21">
        <f>F3849/'Shift Factors and Master Curves'!$B$4</f>
        <v>1176</v>
      </c>
      <c r="I3849" s="21">
        <f>G3849/'Shift Factors and Master Curves'!$C$4</f>
        <v>1.4724062730000001E-4</v>
      </c>
    </row>
    <row r="3850" spans="1:9" x14ac:dyDescent="0.2">
      <c r="A3850" s="17">
        <v>494.7</v>
      </c>
      <c r="B3850" s="21">
        <v>2.0798322000000001E-5</v>
      </c>
      <c r="C3850" s="22">
        <f>A3850/'Shift Factors and Master Curves'!$B$3</f>
        <v>494.7</v>
      </c>
      <c r="D3850" s="21">
        <f>B3850/'Shift Factors and Master Curves'!$C$3</f>
        <v>1.8907565454545455E-5</v>
      </c>
      <c r="F3850" s="17">
        <v>1176</v>
      </c>
      <c r="G3850" s="22">
        <v>1.4742194159999999E-4</v>
      </c>
      <c r="H3850" s="21">
        <f>F3850/'Shift Factors and Master Curves'!$B$4</f>
        <v>1176</v>
      </c>
      <c r="I3850" s="21">
        <f>G3850/'Shift Factors and Master Curves'!$C$4</f>
        <v>1.4742194159999999E-4</v>
      </c>
    </row>
    <row r="3851" spans="1:9" x14ac:dyDescent="0.2">
      <c r="A3851" s="17">
        <v>494.9</v>
      </c>
      <c r="B3851" s="21">
        <v>2.0845230469999999E-5</v>
      </c>
      <c r="C3851" s="22">
        <f>A3851/'Shift Factors and Master Curves'!$B$3</f>
        <v>494.9</v>
      </c>
      <c r="D3851" s="21">
        <f>B3851/'Shift Factors and Master Curves'!$C$3</f>
        <v>1.8950209518181816E-5</v>
      </c>
      <c r="F3851" s="17">
        <v>1177</v>
      </c>
      <c r="G3851" s="22">
        <v>1.4760347030000001E-4</v>
      </c>
      <c r="H3851" s="21">
        <f>F3851/'Shift Factors and Master Curves'!$B$4</f>
        <v>1177</v>
      </c>
      <c r="I3851" s="21">
        <f>G3851/'Shift Factors and Master Curves'!$C$4</f>
        <v>1.4760347030000001E-4</v>
      </c>
    </row>
    <row r="3852" spans="1:9" x14ac:dyDescent="0.2">
      <c r="A3852" s="17">
        <v>495</v>
      </c>
      <c r="B3852" s="21">
        <v>2.079698556E-5</v>
      </c>
      <c r="C3852" s="22">
        <f>A3852/'Shift Factors and Master Curves'!$B$3</f>
        <v>495</v>
      </c>
      <c r="D3852" s="21">
        <f>B3852/'Shift Factors and Master Curves'!$C$3</f>
        <v>1.8906350509090907E-5</v>
      </c>
      <c r="F3852" s="17">
        <v>1178</v>
      </c>
      <c r="G3852" s="22">
        <v>1.4779848429999999E-4</v>
      </c>
      <c r="H3852" s="21">
        <f>F3852/'Shift Factors and Master Curves'!$B$4</f>
        <v>1178</v>
      </c>
      <c r="I3852" s="21">
        <f>G3852/'Shift Factors and Master Curves'!$C$4</f>
        <v>1.4779848429999999E-4</v>
      </c>
    </row>
    <row r="3853" spans="1:9" x14ac:dyDescent="0.2">
      <c r="A3853" s="17">
        <v>495.2</v>
      </c>
      <c r="B3853" s="21">
        <v>2.0811982970000001E-5</v>
      </c>
      <c r="C3853" s="22">
        <f>A3853/'Shift Factors and Master Curves'!$B$3</f>
        <v>495.2</v>
      </c>
      <c r="D3853" s="21">
        <f>B3853/'Shift Factors and Master Curves'!$C$3</f>
        <v>1.8919984518181816E-5</v>
      </c>
      <c r="F3853" s="17">
        <v>1178</v>
      </c>
      <c r="G3853" s="22">
        <v>1.480235456E-4</v>
      </c>
      <c r="H3853" s="21">
        <f>F3853/'Shift Factors and Master Curves'!$B$4</f>
        <v>1178</v>
      </c>
      <c r="I3853" s="21">
        <f>G3853/'Shift Factors and Master Curves'!$C$4</f>
        <v>1.480235456E-4</v>
      </c>
    </row>
    <row r="3854" spans="1:9" x14ac:dyDescent="0.2">
      <c r="A3854" s="17">
        <v>495.4</v>
      </c>
      <c r="B3854" s="21">
        <v>2.0804780320000001E-5</v>
      </c>
      <c r="C3854" s="22">
        <f>A3854/'Shift Factors and Master Curves'!$B$3</f>
        <v>495.4</v>
      </c>
      <c r="D3854" s="21">
        <f>B3854/'Shift Factors and Master Curves'!$C$3</f>
        <v>1.8913436654545455E-5</v>
      </c>
      <c r="F3854" s="17">
        <v>1179</v>
      </c>
      <c r="G3854" s="22">
        <v>1.48052603E-4</v>
      </c>
      <c r="H3854" s="21">
        <f>F3854/'Shift Factors and Master Curves'!$B$4</f>
        <v>1179</v>
      </c>
      <c r="I3854" s="21">
        <f>G3854/'Shift Factors and Master Curves'!$C$4</f>
        <v>1.48052603E-4</v>
      </c>
    </row>
    <row r="3855" spans="1:9" x14ac:dyDescent="0.2">
      <c r="A3855" s="17">
        <v>495.5</v>
      </c>
      <c r="B3855" s="21">
        <v>2.0766013589999999E-5</v>
      </c>
      <c r="C3855" s="22">
        <f>A3855/'Shift Factors and Master Curves'!$B$3</f>
        <v>495.5</v>
      </c>
      <c r="D3855" s="21">
        <f>B3855/'Shift Factors and Master Curves'!$C$3</f>
        <v>1.8878194172727272E-5</v>
      </c>
      <c r="F3855" s="17">
        <v>1180</v>
      </c>
      <c r="G3855" s="22">
        <v>1.4809080729999999E-4</v>
      </c>
      <c r="H3855" s="21">
        <f>F3855/'Shift Factors and Master Curves'!$B$4</f>
        <v>1180</v>
      </c>
      <c r="I3855" s="21">
        <f>G3855/'Shift Factors and Master Curves'!$C$4</f>
        <v>1.4809080729999999E-4</v>
      </c>
    </row>
    <row r="3856" spans="1:9" x14ac:dyDescent="0.2">
      <c r="A3856" s="17">
        <v>495.7</v>
      </c>
      <c r="B3856" s="21">
        <v>2.0808823640000002E-5</v>
      </c>
      <c r="C3856" s="22">
        <f>A3856/'Shift Factors and Master Curves'!$B$3</f>
        <v>495.7</v>
      </c>
      <c r="D3856" s="21">
        <f>B3856/'Shift Factors and Master Curves'!$C$3</f>
        <v>1.8917112400000001E-5</v>
      </c>
      <c r="F3856" s="17">
        <v>1180</v>
      </c>
      <c r="G3856" s="22">
        <v>1.4803464899999999E-4</v>
      </c>
      <c r="H3856" s="21">
        <f>F3856/'Shift Factors and Master Curves'!$B$4</f>
        <v>1180</v>
      </c>
      <c r="I3856" s="21">
        <f>G3856/'Shift Factors and Master Curves'!$C$4</f>
        <v>1.4803464899999999E-4</v>
      </c>
    </row>
    <row r="3857" spans="1:9" x14ac:dyDescent="0.2">
      <c r="A3857" s="17">
        <v>495.8</v>
      </c>
      <c r="B3857" s="21">
        <v>2.07760818E-5</v>
      </c>
      <c r="C3857" s="22">
        <f>A3857/'Shift Factors and Master Curves'!$B$3</f>
        <v>495.8</v>
      </c>
      <c r="D3857" s="21">
        <f>B3857/'Shift Factors and Master Curves'!$C$3</f>
        <v>1.8887347090909088E-5</v>
      </c>
      <c r="F3857" s="17">
        <v>1181</v>
      </c>
      <c r="G3857" s="22">
        <v>1.4783067569999999E-4</v>
      </c>
      <c r="H3857" s="21">
        <f>F3857/'Shift Factors and Master Curves'!$B$4</f>
        <v>1181</v>
      </c>
      <c r="I3857" s="21">
        <f>G3857/'Shift Factors and Master Curves'!$C$4</f>
        <v>1.4783067569999999E-4</v>
      </c>
    </row>
    <row r="3858" spans="1:9" x14ac:dyDescent="0.2">
      <c r="A3858" s="17">
        <v>496</v>
      </c>
      <c r="B3858" s="21">
        <v>2.076966383E-5</v>
      </c>
      <c r="C3858" s="22">
        <f>A3858/'Shift Factors and Master Curves'!$B$3</f>
        <v>496</v>
      </c>
      <c r="D3858" s="21">
        <f>B3858/'Shift Factors and Master Curves'!$C$3</f>
        <v>1.8881512572727272E-5</v>
      </c>
      <c r="F3858" s="17">
        <v>1182</v>
      </c>
      <c r="G3858" s="22">
        <v>1.4783220850000001E-4</v>
      </c>
      <c r="H3858" s="21">
        <f>F3858/'Shift Factors and Master Curves'!$B$4</f>
        <v>1182</v>
      </c>
      <c r="I3858" s="21">
        <f>G3858/'Shift Factors and Master Curves'!$C$4</f>
        <v>1.4783220850000001E-4</v>
      </c>
    </row>
    <row r="3859" spans="1:9" x14ac:dyDescent="0.2">
      <c r="A3859" s="17">
        <v>496.2</v>
      </c>
      <c r="B3859" s="21">
        <v>2.0730302209999999E-5</v>
      </c>
      <c r="C3859" s="22">
        <f>A3859/'Shift Factors and Master Curves'!$B$3</f>
        <v>496.2</v>
      </c>
      <c r="D3859" s="21">
        <f>B3859/'Shift Factors and Master Curves'!$C$3</f>
        <v>1.8845729281818179E-5</v>
      </c>
      <c r="F3859" s="17">
        <v>1182</v>
      </c>
      <c r="G3859" s="22">
        <v>1.4780141850000001E-4</v>
      </c>
      <c r="H3859" s="21">
        <f>F3859/'Shift Factors and Master Curves'!$B$4</f>
        <v>1182</v>
      </c>
      <c r="I3859" s="21">
        <f>G3859/'Shift Factors and Master Curves'!$C$4</f>
        <v>1.4780141850000001E-4</v>
      </c>
    </row>
    <row r="3860" spans="1:9" x14ac:dyDescent="0.2">
      <c r="A3860" s="17">
        <v>496.3</v>
      </c>
      <c r="B3860" s="21">
        <v>2.0710766420000001E-5</v>
      </c>
      <c r="C3860" s="22">
        <f>A3860/'Shift Factors and Master Curves'!$B$3</f>
        <v>496.3</v>
      </c>
      <c r="D3860" s="21">
        <f>B3860/'Shift Factors and Master Curves'!$C$3</f>
        <v>1.8827969472727274E-5</v>
      </c>
      <c r="F3860" s="17">
        <v>1183</v>
      </c>
      <c r="G3860" s="22">
        <v>1.477619479E-4</v>
      </c>
      <c r="H3860" s="21">
        <f>F3860/'Shift Factors and Master Curves'!$B$4</f>
        <v>1183</v>
      </c>
      <c r="I3860" s="21">
        <f>G3860/'Shift Factors and Master Curves'!$C$4</f>
        <v>1.477619479E-4</v>
      </c>
    </row>
    <row r="3861" spans="1:9" x14ac:dyDescent="0.2">
      <c r="A3861" s="17">
        <v>496.5</v>
      </c>
      <c r="B3861" s="21">
        <v>2.0692331330000001E-5</v>
      </c>
      <c r="C3861" s="22">
        <f>A3861/'Shift Factors and Master Curves'!$B$3</f>
        <v>496.5</v>
      </c>
      <c r="D3861" s="21">
        <f>B3861/'Shift Factors and Master Curves'!$C$3</f>
        <v>1.8811210299999999E-5</v>
      </c>
      <c r="F3861" s="17">
        <v>1184</v>
      </c>
      <c r="G3861" s="22">
        <v>1.4772580469999999E-4</v>
      </c>
      <c r="H3861" s="21">
        <f>F3861/'Shift Factors and Master Curves'!$B$4</f>
        <v>1184</v>
      </c>
      <c r="I3861" s="21">
        <f>G3861/'Shift Factors and Master Curves'!$C$4</f>
        <v>1.4772580469999999E-4</v>
      </c>
    </row>
    <row r="3862" spans="1:9" x14ac:dyDescent="0.2">
      <c r="A3862" s="17">
        <v>496.7</v>
      </c>
      <c r="B3862" s="21">
        <v>2.064165766E-5</v>
      </c>
      <c r="C3862" s="22">
        <f>A3862/'Shift Factors and Master Curves'!$B$3</f>
        <v>496.7</v>
      </c>
      <c r="D3862" s="21">
        <f>B3862/'Shift Factors and Master Curves'!$C$3</f>
        <v>1.8765143327272726E-5</v>
      </c>
      <c r="F3862" s="17">
        <v>1185</v>
      </c>
      <c r="G3862" s="22">
        <v>1.4767835999999999E-4</v>
      </c>
      <c r="H3862" s="21">
        <f>F3862/'Shift Factors and Master Curves'!$B$4</f>
        <v>1185</v>
      </c>
      <c r="I3862" s="21">
        <f>G3862/'Shift Factors and Master Curves'!$C$4</f>
        <v>1.4767835999999999E-4</v>
      </c>
    </row>
    <row r="3863" spans="1:9" x14ac:dyDescent="0.2">
      <c r="A3863" s="17">
        <v>496.8</v>
      </c>
      <c r="B3863" s="21">
        <v>2.0649596810000001E-5</v>
      </c>
      <c r="C3863" s="22">
        <f>A3863/'Shift Factors and Master Curves'!$B$3</f>
        <v>496.8</v>
      </c>
      <c r="D3863" s="21">
        <f>B3863/'Shift Factors and Master Curves'!$C$3</f>
        <v>1.8772360736363635E-5</v>
      </c>
      <c r="F3863" s="17">
        <v>1185</v>
      </c>
      <c r="G3863" s="22">
        <v>1.4771594159999999E-4</v>
      </c>
      <c r="H3863" s="21">
        <f>F3863/'Shift Factors and Master Curves'!$B$4</f>
        <v>1185</v>
      </c>
      <c r="I3863" s="21">
        <f>G3863/'Shift Factors and Master Curves'!$C$4</f>
        <v>1.4771594159999999E-4</v>
      </c>
    </row>
    <row r="3864" spans="1:9" x14ac:dyDescent="0.2">
      <c r="A3864" s="17">
        <v>497</v>
      </c>
      <c r="B3864" s="21">
        <v>2.0649581099999999E-5</v>
      </c>
      <c r="C3864" s="22">
        <f>A3864/'Shift Factors and Master Curves'!$B$3</f>
        <v>497</v>
      </c>
      <c r="D3864" s="21">
        <f>B3864/'Shift Factors and Master Curves'!$C$3</f>
        <v>1.8772346454545451E-5</v>
      </c>
      <c r="F3864" s="17">
        <v>1186</v>
      </c>
      <c r="G3864" s="22">
        <v>1.476535192E-4</v>
      </c>
      <c r="H3864" s="21">
        <f>F3864/'Shift Factors and Master Curves'!$B$4</f>
        <v>1186</v>
      </c>
      <c r="I3864" s="21">
        <f>G3864/'Shift Factors and Master Curves'!$C$4</f>
        <v>1.476535192E-4</v>
      </c>
    </row>
    <row r="3865" spans="1:9" x14ac:dyDescent="0.2">
      <c r="A3865" s="17">
        <v>497.1</v>
      </c>
      <c r="B3865" s="21">
        <v>2.0630290459999999E-5</v>
      </c>
      <c r="C3865" s="22">
        <f>A3865/'Shift Factors and Master Curves'!$B$3</f>
        <v>497.1</v>
      </c>
      <c r="D3865" s="21">
        <f>B3865/'Shift Factors and Master Curves'!$C$3</f>
        <v>1.8754809509090908E-5</v>
      </c>
      <c r="F3865" s="17">
        <v>1187</v>
      </c>
      <c r="G3865" s="22">
        <v>1.474930797E-4</v>
      </c>
      <c r="H3865" s="21">
        <f>F3865/'Shift Factors and Master Curves'!$B$4</f>
        <v>1187</v>
      </c>
      <c r="I3865" s="21">
        <f>G3865/'Shift Factors and Master Curves'!$C$4</f>
        <v>1.474930797E-4</v>
      </c>
    </row>
    <row r="3866" spans="1:9" x14ac:dyDescent="0.2">
      <c r="A3866" s="17">
        <v>497.3</v>
      </c>
      <c r="B3866" s="21">
        <v>2.061395631E-5</v>
      </c>
      <c r="C3866" s="22">
        <f>A3866/'Shift Factors and Master Curves'!$B$3</f>
        <v>497.3</v>
      </c>
      <c r="D3866" s="21">
        <f>B3866/'Shift Factors and Master Curves'!$C$3</f>
        <v>1.8739960281818179E-5</v>
      </c>
      <c r="F3866" s="17">
        <v>1187</v>
      </c>
      <c r="G3866" s="22">
        <v>1.4750093299999999E-4</v>
      </c>
      <c r="H3866" s="21">
        <f>F3866/'Shift Factors and Master Curves'!$B$4</f>
        <v>1187</v>
      </c>
      <c r="I3866" s="21">
        <f>G3866/'Shift Factors and Master Curves'!$C$4</f>
        <v>1.4750093299999999E-4</v>
      </c>
    </row>
    <row r="3867" spans="1:9" x14ac:dyDescent="0.2">
      <c r="A3867" s="17">
        <v>497.5</v>
      </c>
      <c r="B3867" s="21">
        <v>2.0600793640000001E-5</v>
      </c>
      <c r="C3867" s="22">
        <f>A3867/'Shift Factors and Master Curves'!$B$3</f>
        <v>497.5</v>
      </c>
      <c r="D3867" s="21">
        <f>B3867/'Shift Factors and Master Curves'!$C$3</f>
        <v>1.8727994218181817E-5</v>
      </c>
      <c r="F3867" s="17">
        <v>1188</v>
      </c>
      <c r="G3867" s="22">
        <v>1.476339196E-4</v>
      </c>
      <c r="H3867" s="21">
        <f>F3867/'Shift Factors and Master Curves'!$B$4</f>
        <v>1188</v>
      </c>
      <c r="I3867" s="21">
        <f>G3867/'Shift Factors and Master Curves'!$C$4</f>
        <v>1.476339196E-4</v>
      </c>
    </row>
    <row r="3868" spans="1:9" x14ac:dyDescent="0.2">
      <c r="A3868" s="17">
        <v>497.6</v>
      </c>
      <c r="B3868" s="21">
        <v>2.059270288E-5</v>
      </c>
      <c r="C3868" s="22">
        <f>A3868/'Shift Factors and Master Curves'!$B$3</f>
        <v>497.6</v>
      </c>
      <c r="D3868" s="21">
        <f>B3868/'Shift Factors and Master Curves'!$C$3</f>
        <v>1.8720638981818182E-5</v>
      </c>
      <c r="F3868" s="17">
        <v>1189</v>
      </c>
      <c r="G3868" s="22">
        <v>1.478264951E-4</v>
      </c>
      <c r="H3868" s="21">
        <f>F3868/'Shift Factors and Master Curves'!$B$4</f>
        <v>1189</v>
      </c>
      <c r="I3868" s="21">
        <f>G3868/'Shift Factors and Master Curves'!$C$4</f>
        <v>1.478264951E-4</v>
      </c>
    </row>
    <row r="3869" spans="1:9" x14ac:dyDescent="0.2">
      <c r="A3869" s="17">
        <v>497.8</v>
      </c>
      <c r="B3869" s="21">
        <v>2.0617282150000001E-5</v>
      </c>
      <c r="C3869" s="22">
        <f>A3869/'Shift Factors and Master Curves'!$B$3</f>
        <v>497.8</v>
      </c>
      <c r="D3869" s="21">
        <f>B3869/'Shift Factors and Master Curves'!$C$3</f>
        <v>1.8742983772727273E-5</v>
      </c>
      <c r="F3869" s="17">
        <v>1189</v>
      </c>
      <c r="G3869" s="22">
        <v>1.4793011199999999E-4</v>
      </c>
      <c r="H3869" s="21">
        <f>F3869/'Shift Factors and Master Curves'!$B$4</f>
        <v>1189</v>
      </c>
      <c r="I3869" s="21">
        <f>G3869/'Shift Factors and Master Curves'!$C$4</f>
        <v>1.4793011199999999E-4</v>
      </c>
    </row>
    <row r="3870" spans="1:9" x14ac:dyDescent="0.2">
      <c r="A3870" s="17">
        <v>498</v>
      </c>
      <c r="B3870" s="21">
        <v>2.0608520290000001E-5</v>
      </c>
      <c r="C3870" s="22">
        <f>A3870/'Shift Factors and Master Curves'!$B$3</f>
        <v>498</v>
      </c>
      <c r="D3870" s="21">
        <f>B3870/'Shift Factors and Master Curves'!$C$3</f>
        <v>1.8735018445454544E-5</v>
      </c>
      <c r="F3870" s="17">
        <v>1190</v>
      </c>
      <c r="G3870" s="22">
        <v>1.4824391250000001E-4</v>
      </c>
      <c r="H3870" s="21">
        <f>F3870/'Shift Factors and Master Curves'!$B$4</f>
        <v>1190</v>
      </c>
      <c r="I3870" s="21">
        <f>G3870/'Shift Factors and Master Curves'!$C$4</f>
        <v>1.4824391250000001E-4</v>
      </c>
    </row>
    <row r="3871" spans="1:9" x14ac:dyDescent="0.2">
      <c r="A3871" s="17">
        <v>498.1</v>
      </c>
      <c r="B3871" s="21">
        <v>2.0643552610000002E-5</v>
      </c>
      <c r="C3871" s="22">
        <f>A3871/'Shift Factors and Master Curves'!$B$3</f>
        <v>498.1</v>
      </c>
      <c r="D3871" s="21">
        <f>B3871/'Shift Factors and Master Curves'!$C$3</f>
        <v>1.8766866009090908E-5</v>
      </c>
      <c r="F3871" s="17">
        <v>1191</v>
      </c>
      <c r="G3871" s="22">
        <v>1.486525234E-4</v>
      </c>
      <c r="H3871" s="21">
        <f>F3871/'Shift Factors and Master Curves'!$B$4</f>
        <v>1191</v>
      </c>
      <c r="I3871" s="21">
        <f>G3871/'Shift Factors and Master Curves'!$C$4</f>
        <v>1.486525234E-4</v>
      </c>
    </row>
    <row r="3872" spans="1:9" x14ac:dyDescent="0.2">
      <c r="A3872" s="17">
        <v>498.3</v>
      </c>
      <c r="B3872" s="21">
        <v>2.0605829509999999E-5</v>
      </c>
      <c r="C3872" s="22">
        <f>A3872/'Shift Factors and Master Curves'!$B$3</f>
        <v>498.3</v>
      </c>
      <c r="D3872" s="21">
        <f>B3872/'Shift Factors and Master Curves'!$C$3</f>
        <v>1.8732572281818179E-5</v>
      </c>
      <c r="F3872" s="17">
        <v>1192</v>
      </c>
      <c r="G3872" s="22">
        <v>1.489455685E-4</v>
      </c>
      <c r="H3872" s="21">
        <f>F3872/'Shift Factors and Master Curves'!$B$4</f>
        <v>1192</v>
      </c>
      <c r="I3872" s="21">
        <f>G3872/'Shift Factors and Master Curves'!$C$4</f>
        <v>1.489455685E-4</v>
      </c>
    </row>
    <row r="3873" spans="1:9" x14ac:dyDescent="0.2">
      <c r="A3873" s="17">
        <v>498.4</v>
      </c>
      <c r="B3873" s="21">
        <v>2.0630321820000001E-5</v>
      </c>
      <c r="C3873" s="22">
        <f>A3873/'Shift Factors and Master Curves'!$B$3</f>
        <v>498.4</v>
      </c>
      <c r="D3873" s="21">
        <f>B3873/'Shift Factors and Master Curves'!$C$3</f>
        <v>1.8754838018181819E-5</v>
      </c>
      <c r="F3873" s="17">
        <v>1192</v>
      </c>
      <c r="G3873" s="22">
        <v>1.4907434850000001E-4</v>
      </c>
      <c r="H3873" s="21">
        <f>F3873/'Shift Factors and Master Curves'!$B$4</f>
        <v>1192</v>
      </c>
      <c r="I3873" s="21">
        <f>G3873/'Shift Factors and Master Curves'!$C$4</f>
        <v>1.4907434850000001E-4</v>
      </c>
    </row>
    <row r="3874" spans="1:9" x14ac:dyDescent="0.2">
      <c r="A3874" s="17">
        <v>498.6</v>
      </c>
      <c r="B3874" s="21">
        <v>2.0625026539999998E-5</v>
      </c>
      <c r="C3874" s="22">
        <f>A3874/'Shift Factors and Master Curves'!$B$3</f>
        <v>498.6</v>
      </c>
      <c r="D3874" s="21">
        <f>B3874/'Shift Factors and Master Curves'!$C$3</f>
        <v>1.8750024127272725E-5</v>
      </c>
      <c r="F3874" s="17">
        <v>1193</v>
      </c>
      <c r="G3874" s="22">
        <v>1.4915570329999999E-4</v>
      </c>
      <c r="H3874" s="21">
        <f>F3874/'Shift Factors and Master Curves'!$B$4</f>
        <v>1193</v>
      </c>
      <c r="I3874" s="21">
        <f>G3874/'Shift Factors and Master Curves'!$C$4</f>
        <v>1.4915570329999999E-4</v>
      </c>
    </row>
    <row r="3875" spans="1:9" x14ac:dyDescent="0.2">
      <c r="A3875" s="17">
        <v>498.8</v>
      </c>
      <c r="B3875" s="21">
        <v>2.0632246139999999E-5</v>
      </c>
      <c r="C3875" s="22">
        <f>A3875/'Shift Factors and Master Curves'!$B$3</f>
        <v>498.8</v>
      </c>
      <c r="D3875" s="21">
        <f>B3875/'Shift Factors and Master Curves'!$C$3</f>
        <v>1.8756587399999997E-5</v>
      </c>
      <c r="F3875" s="17">
        <v>1194</v>
      </c>
      <c r="G3875" s="22">
        <v>1.490728133E-4</v>
      </c>
      <c r="H3875" s="21">
        <f>F3875/'Shift Factors and Master Curves'!$B$4</f>
        <v>1194</v>
      </c>
      <c r="I3875" s="21">
        <f>G3875/'Shift Factors and Master Curves'!$C$4</f>
        <v>1.490728133E-4</v>
      </c>
    </row>
    <row r="3876" spans="1:9" x14ac:dyDescent="0.2">
      <c r="A3876" s="17">
        <v>498.9</v>
      </c>
      <c r="B3876" s="21">
        <v>2.0659970290000002E-5</v>
      </c>
      <c r="C3876" s="22">
        <f>A3876/'Shift Factors and Master Curves'!$B$3</f>
        <v>498.9</v>
      </c>
      <c r="D3876" s="21">
        <f>B3876/'Shift Factors and Master Curves'!$C$3</f>
        <v>1.8781791172727273E-5</v>
      </c>
      <c r="F3876" s="17">
        <v>1194</v>
      </c>
      <c r="G3876" s="22">
        <v>1.490551055E-4</v>
      </c>
      <c r="H3876" s="21">
        <f>F3876/'Shift Factors and Master Curves'!$B$4</f>
        <v>1194</v>
      </c>
      <c r="I3876" s="21">
        <f>G3876/'Shift Factors and Master Curves'!$C$4</f>
        <v>1.490551055E-4</v>
      </c>
    </row>
    <row r="3877" spans="1:9" x14ac:dyDescent="0.2">
      <c r="A3877" s="17">
        <v>499.1</v>
      </c>
      <c r="B3877" s="21">
        <v>2.064932503E-5</v>
      </c>
      <c r="C3877" s="22">
        <f>A3877/'Shift Factors and Master Curves'!$B$3</f>
        <v>499.1</v>
      </c>
      <c r="D3877" s="21">
        <f>B3877/'Shift Factors and Master Curves'!$C$3</f>
        <v>1.8772113663636363E-5</v>
      </c>
      <c r="F3877" s="17">
        <v>1195</v>
      </c>
      <c r="G3877" s="22">
        <v>1.4906944730000001E-4</v>
      </c>
      <c r="H3877" s="21">
        <f>F3877/'Shift Factors and Master Curves'!$B$4</f>
        <v>1195</v>
      </c>
      <c r="I3877" s="21">
        <f>G3877/'Shift Factors and Master Curves'!$C$4</f>
        <v>1.4906944730000001E-4</v>
      </c>
    </row>
    <row r="3878" spans="1:9" x14ac:dyDescent="0.2">
      <c r="A3878" s="17">
        <v>499.3</v>
      </c>
      <c r="B3878" s="21">
        <v>2.0647133909999999E-5</v>
      </c>
      <c r="C3878" s="22">
        <f>A3878/'Shift Factors and Master Curves'!$B$3</f>
        <v>499.3</v>
      </c>
      <c r="D3878" s="21">
        <f>B3878/'Shift Factors and Master Curves'!$C$3</f>
        <v>1.8770121736363633E-5</v>
      </c>
      <c r="F3878" s="17">
        <v>1196</v>
      </c>
      <c r="G3878" s="22">
        <v>1.49050513E-4</v>
      </c>
      <c r="H3878" s="21">
        <f>F3878/'Shift Factors and Master Curves'!$B$4</f>
        <v>1196</v>
      </c>
      <c r="I3878" s="21">
        <f>G3878/'Shift Factors and Master Curves'!$C$4</f>
        <v>1.49050513E-4</v>
      </c>
    </row>
    <row r="3879" spans="1:9" x14ac:dyDescent="0.2">
      <c r="A3879" s="17">
        <v>499.4</v>
      </c>
      <c r="B3879" s="21">
        <v>2.069486627E-5</v>
      </c>
      <c r="C3879" s="22">
        <f>A3879/'Shift Factors and Master Curves'!$B$3</f>
        <v>499.4</v>
      </c>
      <c r="D3879" s="21">
        <f>B3879/'Shift Factors and Master Curves'!$C$3</f>
        <v>1.881351479090909E-5</v>
      </c>
      <c r="F3879" s="17">
        <v>1196</v>
      </c>
      <c r="G3879" s="22">
        <v>1.491056798E-4</v>
      </c>
      <c r="H3879" s="21">
        <f>F3879/'Shift Factors and Master Curves'!$B$4</f>
        <v>1196</v>
      </c>
      <c r="I3879" s="21">
        <f>G3879/'Shift Factors and Master Curves'!$C$4</f>
        <v>1.491056798E-4</v>
      </c>
    </row>
    <row r="3880" spans="1:9" x14ac:dyDescent="0.2">
      <c r="A3880" s="17">
        <v>499.6</v>
      </c>
      <c r="B3880" s="21">
        <v>2.0686736790000001E-5</v>
      </c>
      <c r="C3880" s="22">
        <f>A3880/'Shift Factors and Master Curves'!$B$3</f>
        <v>499.6</v>
      </c>
      <c r="D3880" s="21">
        <f>B3880/'Shift Factors and Master Curves'!$C$3</f>
        <v>1.8806124354545456E-5</v>
      </c>
      <c r="F3880" s="17">
        <v>1197</v>
      </c>
      <c r="G3880" s="22">
        <v>1.490570245E-4</v>
      </c>
      <c r="H3880" s="21">
        <f>F3880/'Shift Factors and Master Curves'!$B$4</f>
        <v>1197</v>
      </c>
      <c r="I3880" s="21">
        <f>G3880/'Shift Factors and Master Curves'!$C$4</f>
        <v>1.490570245E-4</v>
      </c>
    </row>
    <row r="3881" spans="1:9" x14ac:dyDescent="0.2">
      <c r="A3881" s="17">
        <v>499.7</v>
      </c>
      <c r="B3881" s="21">
        <v>2.0698041120000001E-5</v>
      </c>
      <c r="C3881" s="22">
        <f>A3881/'Shift Factors and Master Curves'!$B$3</f>
        <v>499.7</v>
      </c>
      <c r="D3881" s="21">
        <f>B3881/'Shift Factors and Master Curves'!$C$3</f>
        <v>1.8816401018181817E-5</v>
      </c>
      <c r="F3881" s="17">
        <v>1198</v>
      </c>
      <c r="G3881" s="22">
        <v>1.4898004789999999E-4</v>
      </c>
      <c r="H3881" s="21">
        <f>F3881/'Shift Factors and Master Curves'!$B$4</f>
        <v>1198</v>
      </c>
      <c r="I3881" s="21">
        <f>G3881/'Shift Factors and Master Curves'!$C$4</f>
        <v>1.4898004789999999E-4</v>
      </c>
    </row>
    <row r="3882" spans="1:9" x14ac:dyDescent="0.2">
      <c r="A3882" s="17">
        <v>499.9</v>
      </c>
      <c r="B3882" s="21">
        <v>2.071703889E-5</v>
      </c>
      <c r="C3882" s="22">
        <f>A3882/'Shift Factors and Master Curves'!$B$3</f>
        <v>499.9</v>
      </c>
      <c r="D3882" s="21">
        <f>B3882/'Shift Factors and Master Curves'!$C$3</f>
        <v>1.8833671718181817E-5</v>
      </c>
      <c r="F3882" s="17">
        <v>1199</v>
      </c>
      <c r="G3882" s="22">
        <v>1.4895564249999999E-4</v>
      </c>
      <c r="H3882" s="21">
        <f>F3882/'Shift Factors and Master Curves'!$B$4</f>
        <v>1199</v>
      </c>
      <c r="I3882" s="21">
        <f>G3882/'Shift Factors and Master Curves'!$C$4</f>
        <v>1.4895564249999999E-4</v>
      </c>
    </row>
    <row r="3883" spans="1:9" x14ac:dyDescent="0.2">
      <c r="A3883" s="17">
        <v>500.1</v>
      </c>
      <c r="B3883" s="21">
        <v>2.0689001760000001E-5</v>
      </c>
      <c r="C3883" s="22">
        <f>A3883/'Shift Factors and Master Curves'!$B$3</f>
        <v>500.1</v>
      </c>
      <c r="D3883" s="21">
        <f>B3883/'Shift Factors and Master Curves'!$C$3</f>
        <v>1.8808183418181817E-5</v>
      </c>
      <c r="F3883" s="17">
        <v>1199</v>
      </c>
      <c r="G3883" s="22">
        <v>1.4892402549999999E-4</v>
      </c>
      <c r="H3883" s="21">
        <f>F3883/'Shift Factors and Master Curves'!$B$4</f>
        <v>1199</v>
      </c>
      <c r="I3883" s="21">
        <f>G3883/'Shift Factors and Master Curves'!$C$4</f>
        <v>1.4892402549999999E-4</v>
      </c>
    </row>
    <row r="3884" spans="1:9" x14ac:dyDescent="0.2">
      <c r="A3884" s="17">
        <v>500.2</v>
      </c>
      <c r="B3884" s="21">
        <v>2.0735704049999999E-5</v>
      </c>
      <c r="C3884" s="22">
        <f>A3884/'Shift Factors and Master Curves'!$B$3</f>
        <v>500.2</v>
      </c>
      <c r="D3884" s="21">
        <f>B3884/'Shift Factors and Master Curves'!$C$3</f>
        <v>1.8850640045454544E-5</v>
      </c>
      <c r="F3884" s="17">
        <v>1200</v>
      </c>
      <c r="G3884" s="22">
        <v>1.4904308529999999E-4</v>
      </c>
      <c r="H3884" s="21">
        <f>F3884/'Shift Factors and Master Curves'!$B$4</f>
        <v>1200</v>
      </c>
      <c r="I3884" s="21">
        <f>G3884/'Shift Factors and Master Curves'!$C$4</f>
        <v>1.4904308529999999E-4</v>
      </c>
    </row>
    <row r="3885" spans="1:9" x14ac:dyDescent="0.2">
      <c r="A3885" s="17">
        <v>500.4</v>
      </c>
      <c r="B3885" s="21">
        <v>2.0760065409999998E-5</v>
      </c>
      <c r="C3885" s="22">
        <f>A3885/'Shift Factors and Master Curves'!$B$3</f>
        <v>500.4</v>
      </c>
      <c r="D3885" s="21">
        <f>B3885/'Shift Factors and Master Curves'!$C$3</f>
        <v>1.8872786736363632E-5</v>
      </c>
      <c r="F3885" s="17">
        <v>1201</v>
      </c>
      <c r="G3885" s="22">
        <v>1.4905336289999999E-4</v>
      </c>
      <c r="H3885" s="21">
        <f>F3885/'Shift Factors and Master Curves'!$B$4</f>
        <v>1201</v>
      </c>
      <c r="I3885" s="21">
        <f>G3885/'Shift Factors and Master Curves'!$C$4</f>
        <v>1.4905336289999999E-4</v>
      </c>
    </row>
    <row r="3886" spans="1:9" x14ac:dyDescent="0.2">
      <c r="A3886" s="17">
        <v>500.6</v>
      </c>
      <c r="B3886" s="21">
        <v>2.0732684010000002E-5</v>
      </c>
      <c r="C3886" s="22">
        <f>A3886/'Shift Factors and Master Curves'!$B$3</f>
        <v>500.6</v>
      </c>
      <c r="D3886" s="21">
        <f>B3886/'Shift Factors and Master Curves'!$C$3</f>
        <v>1.8847894554545454E-5</v>
      </c>
      <c r="F3886" s="17">
        <v>1201</v>
      </c>
      <c r="G3886" s="22">
        <v>1.493207771E-4</v>
      </c>
      <c r="H3886" s="21">
        <f>F3886/'Shift Factors and Master Curves'!$B$4</f>
        <v>1201</v>
      </c>
      <c r="I3886" s="21">
        <f>G3886/'Shift Factors and Master Curves'!$C$4</f>
        <v>1.493207771E-4</v>
      </c>
    </row>
    <row r="3887" spans="1:9" x14ac:dyDescent="0.2">
      <c r="A3887" s="17">
        <v>500.7</v>
      </c>
      <c r="B3887" s="21">
        <v>2.0814349949999999E-5</v>
      </c>
      <c r="C3887" s="22">
        <f>A3887/'Shift Factors and Master Curves'!$B$3</f>
        <v>500.7</v>
      </c>
      <c r="D3887" s="21">
        <f>B3887/'Shift Factors and Master Curves'!$C$3</f>
        <v>1.8922136318181816E-5</v>
      </c>
      <c r="F3887" s="17">
        <v>1202</v>
      </c>
      <c r="G3887" s="22">
        <v>1.4954192459999999E-4</v>
      </c>
      <c r="H3887" s="21">
        <f>F3887/'Shift Factors and Master Curves'!$B$4</f>
        <v>1202</v>
      </c>
      <c r="I3887" s="21">
        <f>G3887/'Shift Factors and Master Curves'!$C$4</f>
        <v>1.4954192459999999E-4</v>
      </c>
    </row>
    <row r="3888" spans="1:9" x14ac:dyDescent="0.2">
      <c r="A3888" s="17">
        <v>500.9</v>
      </c>
      <c r="B3888" s="21">
        <v>2.0795973060000001E-5</v>
      </c>
      <c r="C3888" s="22">
        <f>A3888/'Shift Factors and Master Curves'!$B$3</f>
        <v>500.9</v>
      </c>
      <c r="D3888" s="21">
        <f>B3888/'Shift Factors and Master Curves'!$C$3</f>
        <v>1.8905430054545455E-5</v>
      </c>
      <c r="F3888" s="17">
        <v>1203</v>
      </c>
      <c r="G3888" s="22">
        <v>1.496710225E-4</v>
      </c>
      <c r="H3888" s="21">
        <f>F3888/'Shift Factors and Master Curves'!$B$4</f>
        <v>1203</v>
      </c>
      <c r="I3888" s="21">
        <f>G3888/'Shift Factors and Master Curves'!$C$4</f>
        <v>1.496710225E-4</v>
      </c>
    </row>
    <row r="3889" spans="1:9" x14ac:dyDescent="0.2">
      <c r="A3889" s="17">
        <v>501</v>
      </c>
      <c r="B3889" s="21">
        <v>2.0788054769999999E-5</v>
      </c>
      <c r="C3889" s="22">
        <f>A3889/'Shift Factors and Master Curves'!$B$3</f>
        <v>501</v>
      </c>
      <c r="D3889" s="21">
        <f>B3889/'Shift Factors and Master Curves'!$C$3</f>
        <v>1.8898231609090906E-5</v>
      </c>
      <c r="F3889" s="17">
        <v>1203</v>
      </c>
      <c r="G3889" s="22">
        <v>1.4976404050000001E-4</v>
      </c>
      <c r="H3889" s="21">
        <f>F3889/'Shift Factors and Master Curves'!$B$4</f>
        <v>1203</v>
      </c>
      <c r="I3889" s="21">
        <f>G3889/'Shift Factors and Master Curves'!$C$4</f>
        <v>1.4976404050000001E-4</v>
      </c>
    </row>
    <row r="3890" spans="1:9" x14ac:dyDescent="0.2">
      <c r="A3890" s="17">
        <v>501.2</v>
      </c>
      <c r="B3890" s="21">
        <v>2.079796463E-5</v>
      </c>
      <c r="C3890" s="22">
        <f>A3890/'Shift Factors and Master Curves'!$B$3</f>
        <v>501.2</v>
      </c>
      <c r="D3890" s="21">
        <f>B3890/'Shift Factors and Master Curves'!$C$3</f>
        <v>1.890724057272727E-5</v>
      </c>
      <c r="F3890" s="17">
        <v>1204</v>
      </c>
      <c r="G3890" s="22">
        <v>1.4980609709999999E-4</v>
      </c>
      <c r="H3890" s="21">
        <f>F3890/'Shift Factors and Master Curves'!$B$4</f>
        <v>1204</v>
      </c>
      <c r="I3890" s="21">
        <f>G3890/'Shift Factors and Master Curves'!$C$4</f>
        <v>1.4980609709999999E-4</v>
      </c>
    </row>
    <row r="3891" spans="1:9" x14ac:dyDescent="0.2">
      <c r="A3891" s="17">
        <v>501.4</v>
      </c>
      <c r="B3891" s="21">
        <v>2.0778406530000001E-5</v>
      </c>
      <c r="C3891" s="22">
        <f>A3891/'Shift Factors and Master Curves'!$B$3</f>
        <v>501.4</v>
      </c>
      <c r="D3891" s="21">
        <f>B3891/'Shift Factors and Master Curves'!$C$3</f>
        <v>1.8889460481818182E-5</v>
      </c>
      <c r="F3891" s="17">
        <v>1205</v>
      </c>
      <c r="G3891" s="22">
        <v>1.4989150609999999E-4</v>
      </c>
      <c r="H3891" s="21">
        <f>F3891/'Shift Factors and Master Curves'!$B$4</f>
        <v>1205</v>
      </c>
      <c r="I3891" s="21">
        <f>G3891/'Shift Factors and Master Curves'!$C$4</f>
        <v>1.4989150609999999E-4</v>
      </c>
    </row>
    <row r="3892" spans="1:9" x14ac:dyDescent="0.2">
      <c r="A3892" s="17">
        <v>501.5</v>
      </c>
      <c r="B3892" s="21">
        <v>2.0751352529999999E-5</v>
      </c>
      <c r="C3892" s="22">
        <f>A3892/'Shift Factors and Master Curves'!$B$3</f>
        <v>501.5</v>
      </c>
      <c r="D3892" s="21">
        <f>B3892/'Shift Factors and Master Curves'!$C$3</f>
        <v>1.8864865936363634E-5</v>
      </c>
      <c r="F3892" s="17">
        <v>1206</v>
      </c>
      <c r="G3892" s="22">
        <v>1.4995478240000001E-4</v>
      </c>
      <c r="H3892" s="21">
        <f>F3892/'Shift Factors and Master Curves'!$B$4</f>
        <v>1206</v>
      </c>
      <c r="I3892" s="21">
        <f>G3892/'Shift Factors and Master Curves'!$C$4</f>
        <v>1.4995478240000001E-4</v>
      </c>
    </row>
    <row r="3893" spans="1:9" x14ac:dyDescent="0.2">
      <c r="A3893" s="17">
        <v>501.7</v>
      </c>
      <c r="B3893" s="21">
        <v>2.0750369419999998E-5</v>
      </c>
      <c r="C3893" s="22">
        <f>A3893/'Shift Factors and Master Curves'!$B$3</f>
        <v>501.7</v>
      </c>
      <c r="D3893" s="21">
        <f>B3893/'Shift Factors and Master Curves'!$C$3</f>
        <v>1.8863972199999998E-5</v>
      </c>
      <c r="F3893" s="17">
        <v>1206</v>
      </c>
      <c r="G3893" s="22">
        <v>1.5012037420000001E-4</v>
      </c>
      <c r="H3893" s="21">
        <f>F3893/'Shift Factors and Master Curves'!$B$4</f>
        <v>1206</v>
      </c>
      <c r="I3893" s="21">
        <f>G3893/'Shift Factors and Master Curves'!$C$4</f>
        <v>1.5012037420000001E-4</v>
      </c>
    </row>
    <row r="3894" spans="1:9" x14ac:dyDescent="0.2">
      <c r="A3894" s="17">
        <v>501.9</v>
      </c>
      <c r="B3894" s="21">
        <v>2.0693591449999999E-5</v>
      </c>
      <c r="C3894" s="22">
        <f>A3894/'Shift Factors and Master Curves'!$B$3</f>
        <v>501.9</v>
      </c>
      <c r="D3894" s="21">
        <f>B3894/'Shift Factors and Master Curves'!$C$3</f>
        <v>1.8812355863636362E-5</v>
      </c>
      <c r="F3894" s="17">
        <v>1207</v>
      </c>
      <c r="G3894" s="22">
        <v>1.500955901E-4</v>
      </c>
      <c r="H3894" s="21">
        <f>F3894/'Shift Factors and Master Curves'!$B$4</f>
        <v>1207</v>
      </c>
      <c r="I3894" s="21">
        <f>G3894/'Shift Factors and Master Curves'!$C$4</f>
        <v>1.500955901E-4</v>
      </c>
    </row>
    <row r="3895" spans="1:9" x14ac:dyDescent="0.2">
      <c r="A3895" s="17">
        <v>502</v>
      </c>
      <c r="B3895" s="21">
        <v>2.0710997119999998E-5</v>
      </c>
      <c r="C3895" s="22">
        <f>A3895/'Shift Factors and Master Curves'!$B$3</f>
        <v>502</v>
      </c>
      <c r="D3895" s="21">
        <f>B3895/'Shift Factors and Master Curves'!$C$3</f>
        <v>1.8828179199999996E-5</v>
      </c>
      <c r="F3895" s="17">
        <v>1208</v>
      </c>
      <c r="G3895" s="22">
        <v>1.5006089239999999E-4</v>
      </c>
      <c r="H3895" s="21">
        <f>F3895/'Shift Factors and Master Curves'!$B$4</f>
        <v>1208</v>
      </c>
      <c r="I3895" s="21">
        <f>G3895/'Shift Factors and Master Curves'!$C$4</f>
        <v>1.5006089239999999E-4</v>
      </c>
    </row>
    <row r="3896" spans="1:9" x14ac:dyDescent="0.2">
      <c r="A3896" s="17">
        <v>502.2</v>
      </c>
      <c r="B3896" s="21">
        <v>2.07158291E-5</v>
      </c>
      <c r="C3896" s="22">
        <f>A3896/'Shift Factors and Master Curves'!$B$3</f>
        <v>502.2</v>
      </c>
      <c r="D3896" s="21">
        <f>B3896/'Shift Factors and Master Curves'!$C$3</f>
        <v>1.8832571909090908E-5</v>
      </c>
      <c r="F3896" s="17">
        <v>1208</v>
      </c>
      <c r="G3896" s="22">
        <v>1.4992613559999999E-4</v>
      </c>
      <c r="H3896" s="21">
        <f>F3896/'Shift Factors and Master Curves'!$B$4</f>
        <v>1208</v>
      </c>
      <c r="I3896" s="21">
        <f>G3896/'Shift Factors and Master Curves'!$C$4</f>
        <v>1.4992613559999999E-4</v>
      </c>
    </row>
    <row r="3897" spans="1:9" x14ac:dyDescent="0.2">
      <c r="A3897" s="17">
        <v>502.4</v>
      </c>
      <c r="B3897" s="21">
        <v>2.0742598889999999E-5</v>
      </c>
      <c r="C3897" s="22">
        <f>A3897/'Shift Factors and Master Curves'!$B$3</f>
        <v>502.4</v>
      </c>
      <c r="D3897" s="21">
        <f>B3897/'Shift Factors and Master Curves'!$C$3</f>
        <v>1.8856908081818179E-5</v>
      </c>
      <c r="F3897" s="17">
        <v>1209</v>
      </c>
      <c r="G3897" s="22">
        <v>1.4987953899999999E-4</v>
      </c>
      <c r="H3897" s="21">
        <f>F3897/'Shift Factors and Master Curves'!$B$4</f>
        <v>1209</v>
      </c>
      <c r="I3897" s="21">
        <f>G3897/'Shift Factors and Master Curves'!$C$4</f>
        <v>1.4987953899999999E-4</v>
      </c>
    </row>
    <row r="3898" spans="1:9" x14ac:dyDescent="0.2">
      <c r="A3898" s="17">
        <v>502.5</v>
      </c>
      <c r="B3898" s="21">
        <v>2.0764422390000001E-5</v>
      </c>
      <c r="C3898" s="22">
        <f>A3898/'Shift Factors and Master Curves'!$B$3</f>
        <v>502.5</v>
      </c>
      <c r="D3898" s="21">
        <f>B3898/'Shift Factors and Master Curves'!$C$3</f>
        <v>1.8876747627272726E-5</v>
      </c>
      <c r="F3898" s="17">
        <v>1210</v>
      </c>
      <c r="G3898" s="22">
        <v>1.5005957090000001E-4</v>
      </c>
      <c r="H3898" s="21">
        <f>F3898/'Shift Factors and Master Curves'!$B$4</f>
        <v>1210</v>
      </c>
      <c r="I3898" s="21">
        <f>G3898/'Shift Factors and Master Curves'!$C$4</f>
        <v>1.5005957090000001E-4</v>
      </c>
    </row>
    <row r="3899" spans="1:9" x14ac:dyDescent="0.2">
      <c r="A3899" s="17">
        <v>502.7</v>
      </c>
      <c r="B3899" s="21">
        <v>2.0742414220000001E-5</v>
      </c>
      <c r="C3899" s="22">
        <f>A3899/'Shift Factors and Master Curves'!$B$3</f>
        <v>502.7</v>
      </c>
      <c r="D3899" s="21">
        <f>B3899/'Shift Factors and Master Curves'!$C$3</f>
        <v>1.8856740199999998E-5</v>
      </c>
      <c r="F3899" s="17">
        <v>1211</v>
      </c>
      <c r="G3899" s="22">
        <v>1.4997935520000001E-4</v>
      </c>
      <c r="H3899" s="21">
        <f>F3899/'Shift Factors and Master Curves'!$B$4</f>
        <v>1211</v>
      </c>
      <c r="I3899" s="21">
        <f>G3899/'Shift Factors and Master Curves'!$C$4</f>
        <v>1.4997935520000001E-4</v>
      </c>
    </row>
    <row r="3900" spans="1:9" x14ac:dyDescent="0.2">
      <c r="A3900" s="17">
        <v>502.8</v>
      </c>
      <c r="B3900" s="21">
        <v>2.074747746E-5</v>
      </c>
      <c r="C3900" s="22">
        <f>A3900/'Shift Factors and Master Curves'!$B$3</f>
        <v>502.8</v>
      </c>
      <c r="D3900" s="21">
        <f>B3900/'Shift Factors and Master Curves'!$C$3</f>
        <v>1.8861343145454544E-5</v>
      </c>
      <c r="F3900" s="17">
        <v>1211</v>
      </c>
      <c r="G3900" s="22">
        <v>1.500632309E-4</v>
      </c>
      <c r="H3900" s="21">
        <f>F3900/'Shift Factors and Master Curves'!$B$4</f>
        <v>1211</v>
      </c>
      <c r="I3900" s="21">
        <f>G3900/'Shift Factors and Master Curves'!$C$4</f>
        <v>1.500632309E-4</v>
      </c>
    </row>
    <row r="3901" spans="1:9" x14ac:dyDescent="0.2">
      <c r="A3901" s="17">
        <v>503</v>
      </c>
      <c r="B3901" s="21">
        <v>2.0770906930000002E-5</v>
      </c>
      <c r="C3901" s="22">
        <f>A3901/'Shift Factors and Master Curves'!$B$3</f>
        <v>503</v>
      </c>
      <c r="D3901" s="21">
        <f>B3901/'Shift Factors and Master Curves'!$C$3</f>
        <v>1.8882642663636365E-5</v>
      </c>
      <c r="F3901" s="17">
        <v>1212</v>
      </c>
      <c r="G3901" s="22">
        <v>1.500352942E-4</v>
      </c>
      <c r="H3901" s="21">
        <f>F3901/'Shift Factors and Master Curves'!$B$4</f>
        <v>1212</v>
      </c>
      <c r="I3901" s="21">
        <f>G3901/'Shift Factors and Master Curves'!$C$4</f>
        <v>1.500352942E-4</v>
      </c>
    </row>
    <row r="3902" spans="1:9" x14ac:dyDescent="0.2">
      <c r="A3902" s="17">
        <v>503.2</v>
      </c>
      <c r="B3902" s="21">
        <v>2.0755265349999999E-5</v>
      </c>
      <c r="C3902" s="22">
        <f>A3902/'Shift Factors and Master Curves'!$B$3</f>
        <v>503.2</v>
      </c>
      <c r="D3902" s="21">
        <f>B3902/'Shift Factors and Master Curves'!$C$3</f>
        <v>1.8868423045454543E-5</v>
      </c>
      <c r="F3902" s="17">
        <v>1213</v>
      </c>
      <c r="G3902" s="22">
        <v>1.5000779880000001E-4</v>
      </c>
      <c r="H3902" s="21">
        <f>F3902/'Shift Factors and Master Curves'!$B$4</f>
        <v>1213</v>
      </c>
      <c r="I3902" s="21">
        <f>G3902/'Shift Factors and Master Curves'!$C$4</f>
        <v>1.5000779880000001E-4</v>
      </c>
    </row>
    <row r="3903" spans="1:9" x14ac:dyDescent="0.2">
      <c r="A3903" s="17">
        <v>503.3</v>
      </c>
      <c r="B3903" s="21">
        <v>2.0775639369999998E-5</v>
      </c>
      <c r="C3903" s="22">
        <f>A3903/'Shift Factors and Master Curves'!$B$3</f>
        <v>503.3</v>
      </c>
      <c r="D3903" s="21">
        <f>B3903/'Shift Factors and Master Curves'!$C$3</f>
        <v>1.8886944881818179E-5</v>
      </c>
      <c r="F3903" s="17">
        <v>1213</v>
      </c>
      <c r="G3903" s="22">
        <v>1.5012294130000001E-4</v>
      </c>
      <c r="H3903" s="21">
        <f>F3903/'Shift Factors and Master Curves'!$B$4</f>
        <v>1213</v>
      </c>
      <c r="I3903" s="21">
        <f>G3903/'Shift Factors and Master Curves'!$C$4</f>
        <v>1.5012294130000001E-4</v>
      </c>
    </row>
    <row r="3904" spans="1:9" x14ac:dyDescent="0.2">
      <c r="A3904" s="17">
        <v>503.5</v>
      </c>
      <c r="B3904" s="21">
        <v>2.0792008919999999E-5</v>
      </c>
      <c r="C3904" s="22">
        <f>A3904/'Shift Factors and Master Curves'!$B$3</f>
        <v>503.5</v>
      </c>
      <c r="D3904" s="21">
        <f>B3904/'Shift Factors and Master Curves'!$C$3</f>
        <v>1.8901826290909089E-5</v>
      </c>
      <c r="F3904" s="17">
        <v>1214</v>
      </c>
      <c r="G3904" s="22">
        <v>1.500866588E-4</v>
      </c>
      <c r="H3904" s="21">
        <f>F3904/'Shift Factors and Master Curves'!$B$4</f>
        <v>1214</v>
      </c>
      <c r="I3904" s="21">
        <f>G3904/'Shift Factors and Master Curves'!$C$4</f>
        <v>1.500866588E-4</v>
      </c>
    </row>
    <row r="3905" spans="1:9" x14ac:dyDescent="0.2">
      <c r="A3905" s="17">
        <v>503.7</v>
      </c>
      <c r="B3905" s="21">
        <v>2.0813260900000001E-5</v>
      </c>
      <c r="C3905" s="22">
        <f>A3905/'Shift Factors and Master Curves'!$B$3</f>
        <v>503.7</v>
      </c>
      <c r="D3905" s="21">
        <f>B3905/'Shift Factors and Master Curves'!$C$3</f>
        <v>1.8921146272727272E-5</v>
      </c>
      <c r="F3905" s="17">
        <v>1215</v>
      </c>
      <c r="G3905" s="22">
        <v>1.50215464E-4</v>
      </c>
      <c r="H3905" s="21">
        <f>F3905/'Shift Factors and Master Curves'!$B$4</f>
        <v>1215</v>
      </c>
      <c r="I3905" s="21">
        <f>G3905/'Shift Factors and Master Curves'!$C$4</f>
        <v>1.50215464E-4</v>
      </c>
    </row>
    <row r="3906" spans="1:9" x14ac:dyDescent="0.2">
      <c r="A3906" s="17">
        <v>503.8</v>
      </c>
      <c r="B3906" s="21">
        <v>2.0842966679999999E-5</v>
      </c>
      <c r="C3906" s="22">
        <f>A3906/'Shift Factors and Master Curves'!$B$3</f>
        <v>503.8</v>
      </c>
      <c r="D3906" s="21">
        <f>B3906/'Shift Factors and Master Curves'!$C$3</f>
        <v>1.8948151527272726E-5</v>
      </c>
      <c r="F3906" s="17">
        <v>1215</v>
      </c>
      <c r="G3906" s="22">
        <v>1.5023398439999999E-4</v>
      </c>
      <c r="H3906" s="21">
        <f>F3906/'Shift Factors and Master Curves'!$B$4</f>
        <v>1215</v>
      </c>
      <c r="I3906" s="21">
        <f>G3906/'Shift Factors and Master Curves'!$C$4</f>
        <v>1.5023398439999999E-4</v>
      </c>
    </row>
    <row r="3907" spans="1:9" x14ac:dyDescent="0.2">
      <c r="A3907" s="17">
        <v>504</v>
      </c>
      <c r="B3907" s="21">
        <v>2.0912356989999999E-5</v>
      </c>
      <c r="C3907" s="22">
        <f>A3907/'Shift Factors and Master Curves'!$B$3</f>
        <v>504</v>
      </c>
      <c r="D3907" s="21">
        <f>B3907/'Shift Factors and Master Curves'!$C$3</f>
        <v>1.9011233627272725E-5</v>
      </c>
      <c r="F3907" s="17">
        <v>1216</v>
      </c>
      <c r="G3907" s="22">
        <v>1.502442142E-4</v>
      </c>
      <c r="H3907" s="21">
        <f>F3907/'Shift Factors and Master Curves'!$B$4</f>
        <v>1216</v>
      </c>
      <c r="I3907" s="21">
        <f>G3907/'Shift Factors and Master Curves'!$C$4</f>
        <v>1.502442142E-4</v>
      </c>
    </row>
    <row r="3908" spans="1:9" x14ac:dyDescent="0.2">
      <c r="A3908" s="17">
        <v>504.1</v>
      </c>
      <c r="B3908" s="21">
        <v>2.0891654419999999E-5</v>
      </c>
      <c r="C3908" s="22">
        <f>A3908/'Shift Factors and Master Curves'!$B$3</f>
        <v>504.1</v>
      </c>
      <c r="D3908" s="21">
        <f>B3908/'Shift Factors and Master Curves'!$C$3</f>
        <v>1.8992413109090905E-5</v>
      </c>
      <c r="F3908" s="17">
        <v>1217</v>
      </c>
      <c r="G3908" s="22">
        <v>1.5021247669999999E-4</v>
      </c>
      <c r="H3908" s="21">
        <f>F3908/'Shift Factors and Master Curves'!$B$4</f>
        <v>1217</v>
      </c>
      <c r="I3908" s="21">
        <f>G3908/'Shift Factors and Master Curves'!$C$4</f>
        <v>1.5021247669999999E-4</v>
      </c>
    </row>
    <row r="3909" spans="1:9" x14ac:dyDescent="0.2">
      <c r="A3909" s="17">
        <v>504.3</v>
      </c>
      <c r="B3909" s="21">
        <v>2.090847636E-5</v>
      </c>
      <c r="C3909" s="22">
        <f>A3909/'Shift Factors and Master Curves'!$B$3</f>
        <v>504.3</v>
      </c>
      <c r="D3909" s="21">
        <f>B3909/'Shift Factors and Master Curves'!$C$3</f>
        <v>1.9007705781818181E-5</v>
      </c>
      <c r="F3909" s="17">
        <v>1218</v>
      </c>
      <c r="G3909" s="22">
        <v>1.4995085509999999E-4</v>
      </c>
      <c r="H3909" s="21">
        <f>F3909/'Shift Factors and Master Curves'!$B$4</f>
        <v>1218</v>
      </c>
      <c r="I3909" s="21">
        <f>G3909/'Shift Factors and Master Curves'!$C$4</f>
        <v>1.4995085509999999E-4</v>
      </c>
    </row>
    <row r="3910" spans="1:9" x14ac:dyDescent="0.2">
      <c r="A3910" s="17">
        <v>504.5</v>
      </c>
      <c r="B3910" s="21">
        <v>2.0965981849999999E-5</v>
      </c>
      <c r="C3910" s="22">
        <f>A3910/'Shift Factors and Master Curves'!$B$3</f>
        <v>504.5</v>
      </c>
      <c r="D3910" s="21">
        <f>B3910/'Shift Factors and Master Curves'!$C$3</f>
        <v>1.9059983499999999E-5</v>
      </c>
      <c r="F3910" s="17">
        <v>1218</v>
      </c>
      <c r="G3910" s="22">
        <v>1.4978668899999999E-4</v>
      </c>
      <c r="H3910" s="21">
        <f>F3910/'Shift Factors and Master Curves'!$B$4</f>
        <v>1218</v>
      </c>
      <c r="I3910" s="21">
        <f>G3910/'Shift Factors and Master Curves'!$C$4</f>
        <v>1.4978668899999999E-4</v>
      </c>
    </row>
    <row r="3911" spans="1:9" x14ac:dyDescent="0.2">
      <c r="A3911" s="17">
        <v>504.6</v>
      </c>
      <c r="B3911" s="21">
        <v>2.09295641E-5</v>
      </c>
      <c r="C3911" s="22">
        <f>A3911/'Shift Factors and Master Curves'!$B$3</f>
        <v>504.6</v>
      </c>
      <c r="D3911" s="21">
        <f>B3911/'Shift Factors and Master Curves'!$C$3</f>
        <v>1.9026876454545452E-5</v>
      </c>
      <c r="F3911" s="17">
        <v>1219</v>
      </c>
      <c r="G3911" s="22">
        <v>1.4980699799999999E-4</v>
      </c>
      <c r="H3911" s="21">
        <f>F3911/'Shift Factors and Master Curves'!$B$4</f>
        <v>1219</v>
      </c>
      <c r="I3911" s="21">
        <f>G3911/'Shift Factors and Master Curves'!$C$4</f>
        <v>1.4980699799999999E-4</v>
      </c>
    </row>
    <row r="3912" spans="1:9" x14ac:dyDescent="0.2">
      <c r="A3912" s="17">
        <v>504.8</v>
      </c>
      <c r="B3912" s="21">
        <v>2.09436348E-5</v>
      </c>
      <c r="C3912" s="22">
        <f>A3912/'Shift Factors and Master Curves'!$B$3</f>
        <v>504.8</v>
      </c>
      <c r="D3912" s="21">
        <f>B3912/'Shift Factors and Master Curves'!$C$3</f>
        <v>1.9039667999999999E-5</v>
      </c>
      <c r="F3912" s="17">
        <v>1220</v>
      </c>
      <c r="G3912" s="22">
        <v>1.500530246E-4</v>
      </c>
      <c r="H3912" s="21">
        <f>F3912/'Shift Factors and Master Curves'!$B$4</f>
        <v>1220</v>
      </c>
      <c r="I3912" s="21">
        <f>G3912/'Shift Factors and Master Curves'!$C$4</f>
        <v>1.500530246E-4</v>
      </c>
    </row>
    <row r="3913" spans="1:9" x14ac:dyDescent="0.2">
      <c r="A3913" s="17">
        <v>505</v>
      </c>
      <c r="B3913" s="21">
        <v>2.0989638829999999E-5</v>
      </c>
      <c r="C3913" s="22">
        <f>A3913/'Shift Factors and Master Curves'!$B$3</f>
        <v>505</v>
      </c>
      <c r="D3913" s="21">
        <f>B3913/'Shift Factors and Master Curves'!$C$3</f>
        <v>1.9081489845454542E-5</v>
      </c>
      <c r="F3913" s="17">
        <v>1220</v>
      </c>
      <c r="G3913" s="22">
        <v>1.502722787E-4</v>
      </c>
      <c r="H3913" s="21">
        <f>F3913/'Shift Factors and Master Curves'!$B$4</f>
        <v>1220</v>
      </c>
      <c r="I3913" s="21">
        <f>G3913/'Shift Factors and Master Curves'!$C$4</f>
        <v>1.502722787E-4</v>
      </c>
    </row>
    <row r="3914" spans="1:9" x14ac:dyDescent="0.2">
      <c r="A3914" s="17">
        <v>505.1</v>
      </c>
      <c r="B3914" s="21">
        <v>2.0939622220000002E-5</v>
      </c>
      <c r="C3914" s="22">
        <f>A3914/'Shift Factors and Master Curves'!$B$3</f>
        <v>505.1</v>
      </c>
      <c r="D3914" s="21">
        <f>B3914/'Shift Factors and Master Curves'!$C$3</f>
        <v>1.90360202E-5</v>
      </c>
      <c r="F3914" s="17">
        <v>1221</v>
      </c>
      <c r="G3914" s="22">
        <v>1.5032069570000001E-4</v>
      </c>
      <c r="H3914" s="21">
        <f>F3914/'Shift Factors and Master Curves'!$B$4</f>
        <v>1221</v>
      </c>
      <c r="I3914" s="21">
        <f>G3914/'Shift Factors and Master Curves'!$C$4</f>
        <v>1.5032069570000001E-4</v>
      </c>
    </row>
    <row r="3915" spans="1:9" x14ac:dyDescent="0.2">
      <c r="A3915" s="17">
        <v>505.3</v>
      </c>
      <c r="B3915" s="21">
        <v>2.0929646850000002E-5</v>
      </c>
      <c r="C3915" s="22">
        <f>A3915/'Shift Factors and Master Curves'!$B$3</f>
        <v>505.3</v>
      </c>
      <c r="D3915" s="21">
        <f>B3915/'Shift Factors and Master Curves'!$C$3</f>
        <v>1.902695168181818E-5</v>
      </c>
      <c r="F3915" s="17">
        <v>1222</v>
      </c>
      <c r="G3915" s="22">
        <v>1.50311599E-4</v>
      </c>
      <c r="H3915" s="21">
        <f>F3915/'Shift Factors and Master Curves'!$B$4</f>
        <v>1222</v>
      </c>
      <c r="I3915" s="21">
        <f>G3915/'Shift Factors and Master Curves'!$C$4</f>
        <v>1.50311599E-4</v>
      </c>
    </row>
    <row r="3916" spans="1:9" x14ac:dyDescent="0.2">
      <c r="A3916" s="17">
        <v>505.5</v>
      </c>
      <c r="B3916" s="21">
        <v>2.0965743860000001E-5</v>
      </c>
      <c r="C3916" s="22">
        <f>A3916/'Shift Factors and Master Curves'!$B$3</f>
        <v>505.5</v>
      </c>
      <c r="D3916" s="21">
        <f>B3916/'Shift Factors and Master Curves'!$C$3</f>
        <v>1.9059767145454544E-5</v>
      </c>
      <c r="F3916" s="17">
        <v>1223</v>
      </c>
      <c r="G3916" s="22">
        <v>1.5028096360000001E-4</v>
      </c>
      <c r="H3916" s="21">
        <f>F3916/'Shift Factors and Master Curves'!$B$4</f>
        <v>1223</v>
      </c>
      <c r="I3916" s="21">
        <f>G3916/'Shift Factors and Master Curves'!$C$4</f>
        <v>1.5028096360000001E-4</v>
      </c>
    </row>
    <row r="3917" spans="1:9" x14ac:dyDescent="0.2">
      <c r="A3917" s="17">
        <v>505.6</v>
      </c>
      <c r="B3917" s="21">
        <v>2.0910058039999999E-5</v>
      </c>
      <c r="C3917" s="22">
        <f>A3917/'Shift Factors and Master Curves'!$B$3</f>
        <v>505.6</v>
      </c>
      <c r="D3917" s="21">
        <f>B3917/'Shift Factors and Master Curves'!$C$3</f>
        <v>1.900914367272727E-5</v>
      </c>
      <c r="F3917" s="17">
        <v>1223</v>
      </c>
      <c r="G3917" s="22">
        <v>1.5028615119999999E-4</v>
      </c>
      <c r="H3917" s="21">
        <f>F3917/'Shift Factors and Master Curves'!$B$4</f>
        <v>1223</v>
      </c>
      <c r="I3917" s="21">
        <f>G3917/'Shift Factors and Master Curves'!$C$4</f>
        <v>1.5028615119999999E-4</v>
      </c>
    </row>
    <row r="3918" spans="1:9" x14ac:dyDescent="0.2">
      <c r="A3918" s="17">
        <v>505.8</v>
      </c>
      <c r="B3918" s="21">
        <v>2.0916697780000001E-5</v>
      </c>
      <c r="C3918" s="22">
        <f>A3918/'Shift Factors and Master Curves'!$B$3</f>
        <v>505.8</v>
      </c>
      <c r="D3918" s="21">
        <f>B3918/'Shift Factors and Master Curves'!$C$3</f>
        <v>1.9015179799999999E-5</v>
      </c>
      <c r="F3918" s="17">
        <v>1224</v>
      </c>
      <c r="G3918" s="22">
        <v>1.503091728E-4</v>
      </c>
      <c r="H3918" s="21">
        <f>F3918/'Shift Factors and Master Curves'!$B$4</f>
        <v>1224</v>
      </c>
      <c r="I3918" s="21">
        <f>G3918/'Shift Factors and Master Curves'!$C$4</f>
        <v>1.503091728E-4</v>
      </c>
    </row>
    <row r="3919" spans="1:9" x14ac:dyDescent="0.2">
      <c r="A3919" s="17">
        <v>505.9</v>
      </c>
      <c r="B3919" s="21">
        <v>2.0983151149999999E-5</v>
      </c>
      <c r="C3919" s="22">
        <f>A3919/'Shift Factors and Master Curves'!$B$3</f>
        <v>505.9</v>
      </c>
      <c r="D3919" s="21">
        <f>B3919/'Shift Factors and Master Curves'!$C$3</f>
        <v>1.9075591954545453E-5</v>
      </c>
      <c r="F3919" s="17">
        <v>1225</v>
      </c>
      <c r="G3919" s="22">
        <v>1.5011658549999999E-4</v>
      </c>
      <c r="H3919" s="21">
        <f>F3919/'Shift Factors and Master Curves'!$B$4</f>
        <v>1225</v>
      </c>
      <c r="I3919" s="21">
        <f>G3919/'Shift Factors and Master Curves'!$C$4</f>
        <v>1.5011658549999999E-4</v>
      </c>
    </row>
    <row r="3920" spans="1:9" x14ac:dyDescent="0.2">
      <c r="A3920" s="17">
        <v>506.1</v>
      </c>
      <c r="B3920" s="21">
        <v>2.0933941600000001E-5</v>
      </c>
      <c r="C3920" s="22">
        <f>A3920/'Shift Factors and Master Curves'!$B$3</f>
        <v>506.1</v>
      </c>
      <c r="D3920" s="21">
        <f>B3920/'Shift Factors and Master Curves'!$C$3</f>
        <v>1.9030856000000001E-5</v>
      </c>
      <c r="F3920" s="17">
        <v>1225</v>
      </c>
      <c r="G3920" s="22">
        <v>1.5006453310000001E-4</v>
      </c>
      <c r="H3920" s="21">
        <f>F3920/'Shift Factors and Master Curves'!$B$4</f>
        <v>1225</v>
      </c>
      <c r="I3920" s="21">
        <f>G3920/'Shift Factors and Master Curves'!$C$4</f>
        <v>1.5006453310000001E-4</v>
      </c>
    </row>
    <row r="3921" spans="1:9" x14ac:dyDescent="0.2">
      <c r="A3921" s="17">
        <v>506.3</v>
      </c>
      <c r="B3921" s="21">
        <v>2.0953469380000001E-5</v>
      </c>
      <c r="C3921" s="22">
        <f>A3921/'Shift Factors and Master Curves'!$B$3</f>
        <v>506.3</v>
      </c>
      <c r="D3921" s="21">
        <f>B3921/'Shift Factors and Master Curves'!$C$3</f>
        <v>1.9048608527272725E-5</v>
      </c>
      <c r="F3921" s="17">
        <v>1226</v>
      </c>
      <c r="G3921" s="22">
        <v>1.500982006E-4</v>
      </c>
      <c r="H3921" s="21">
        <f>F3921/'Shift Factors and Master Curves'!$B$4</f>
        <v>1226</v>
      </c>
      <c r="I3921" s="21">
        <f>G3921/'Shift Factors and Master Curves'!$C$4</f>
        <v>1.500982006E-4</v>
      </c>
    </row>
    <row r="3922" spans="1:9" x14ac:dyDescent="0.2">
      <c r="A3922" s="17">
        <v>506.4</v>
      </c>
      <c r="B3922" s="21">
        <v>2.098046505E-5</v>
      </c>
      <c r="C3922" s="22">
        <f>A3922/'Shift Factors and Master Curves'!$B$3</f>
        <v>506.4</v>
      </c>
      <c r="D3922" s="21">
        <f>B3922/'Shift Factors and Master Curves'!$C$3</f>
        <v>1.9073150045454545E-5</v>
      </c>
      <c r="F3922" s="17">
        <v>1227</v>
      </c>
      <c r="G3922" s="22">
        <v>1.5007829180000001E-4</v>
      </c>
      <c r="H3922" s="21">
        <f>F3922/'Shift Factors and Master Curves'!$B$4</f>
        <v>1227</v>
      </c>
      <c r="I3922" s="21">
        <f>G3922/'Shift Factors and Master Curves'!$C$4</f>
        <v>1.5007829180000001E-4</v>
      </c>
    </row>
    <row r="3923" spans="1:9" x14ac:dyDescent="0.2">
      <c r="A3923" s="17">
        <v>506.6</v>
      </c>
      <c r="B3923" s="21">
        <v>2.093504879E-5</v>
      </c>
      <c r="C3923" s="22">
        <f>A3923/'Shift Factors and Master Curves'!$B$3</f>
        <v>506.6</v>
      </c>
      <c r="D3923" s="21">
        <f>B3923/'Shift Factors and Master Curves'!$C$3</f>
        <v>1.9031862536363633E-5</v>
      </c>
      <c r="F3923" s="17">
        <v>1228</v>
      </c>
      <c r="G3923" s="22">
        <v>1.5018915120000001E-4</v>
      </c>
      <c r="H3923" s="21">
        <f>F3923/'Shift Factors and Master Curves'!$B$4</f>
        <v>1228</v>
      </c>
      <c r="I3923" s="21">
        <f>G3923/'Shift Factors and Master Curves'!$C$4</f>
        <v>1.5018915120000001E-4</v>
      </c>
    </row>
    <row r="3924" spans="1:9" x14ac:dyDescent="0.2">
      <c r="A3924" s="17">
        <v>506.8</v>
      </c>
      <c r="B3924" s="21">
        <v>2.0927277569999999E-5</v>
      </c>
      <c r="C3924" s="22">
        <f>A3924/'Shift Factors and Master Curves'!$B$3</f>
        <v>506.8</v>
      </c>
      <c r="D3924" s="21">
        <f>B3924/'Shift Factors and Master Curves'!$C$3</f>
        <v>1.9024797790909089E-5</v>
      </c>
      <c r="F3924" s="17">
        <v>1228</v>
      </c>
      <c r="G3924" s="22">
        <v>1.502023186E-4</v>
      </c>
      <c r="H3924" s="21">
        <f>F3924/'Shift Factors and Master Curves'!$B$4</f>
        <v>1228</v>
      </c>
      <c r="I3924" s="21">
        <f>G3924/'Shift Factors and Master Curves'!$C$4</f>
        <v>1.502023186E-4</v>
      </c>
    </row>
    <row r="3925" spans="1:9" x14ac:dyDescent="0.2">
      <c r="A3925" s="17">
        <v>506.9</v>
      </c>
      <c r="B3925" s="21">
        <v>2.0976698920000001E-5</v>
      </c>
      <c r="C3925" s="22">
        <f>A3925/'Shift Factors and Master Curves'!$B$3</f>
        <v>506.9</v>
      </c>
      <c r="D3925" s="21">
        <f>B3925/'Shift Factors and Master Curves'!$C$3</f>
        <v>1.9069726290909091E-5</v>
      </c>
      <c r="F3925" s="17">
        <v>1229</v>
      </c>
      <c r="G3925" s="22">
        <v>1.5023399739999999E-4</v>
      </c>
      <c r="H3925" s="21">
        <f>F3925/'Shift Factors and Master Curves'!$B$4</f>
        <v>1229</v>
      </c>
      <c r="I3925" s="21">
        <f>G3925/'Shift Factors and Master Curves'!$C$4</f>
        <v>1.5023399739999999E-4</v>
      </c>
    </row>
    <row r="3926" spans="1:9" x14ac:dyDescent="0.2">
      <c r="A3926" s="17">
        <v>507.1</v>
      </c>
      <c r="B3926" s="21">
        <v>2.0968169019999998E-5</v>
      </c>
      <c r="C3926" s="22">
        <f>A3926/'Shift Factors and Master Curves'!$B$3</f>
        <v>507.1</v>
      </c>
      <c r="D3926" s="21">
        <f>B3926/'Shift Factors and Master Curves'!$C$3</f>
        <v>1.9061971836363634E-5</v>
      </c>
      <c r="F3926" s="17">
        <v>1230</v>
      </c>
      <c r="G3926" s="22">
        <v>1.503958767E-4</v>
      </c>
      <c r="H3926" s="21">
        <f>F3926/'Shift Factors and Master Curves'!$B$4</f>
        <v>1230</v>
      </c>
      <c r="I3926" s="21">
        <f>G3926/'Shift Factors and Master Curves'!$C$4</f>
        <v>1.503958767E-4</v>
      </c>
    </row>
    <row r="3927" spans="1:9" x14ac:dyDescent="0.2">
      <c r="A3927" s="17">
        <v>507.3</v>
      </c>
      <c r="B3927" s="21">
        <v>2.095885021E-5</v>
      </c>
      <c r="C3927" s="22">
        <f>A3927/'Shift Factors and Master Curves'!$B$3</f>
        <v>507.3</v>
      </c>
      <c r="D3927" s="21">
        <f>B3927/'Shift Factors and Master Curves'!$C$3</f>
        <v>1.905350019090909E-5</v>
      </c>
      <c r="F3927" s="17">
        <v>1230</v>
      </c>
      <c r="G3927" s="22">
        <v>1.5040316990000001E-4</v>
      </c>
      <c r="H3927" s="21">
        <f>F3927/'Shift Factors and Master Curves'!$B$4</f>
        <v>1230</v>
      </c>
      <c r="I3927" s="21">
        <f>G3927/'Shift Factors and Master Curves'!$C$4</f>
        <v>1.5040316990000001E-4</v>
      </c>
    </row>
    <row r="3928" spans="1:9" x14ac:dyDescent="0.2">
      <c r="A3928" s="17">
        <v>507.4</v>
      </c>
      <c r="B3928" s="21">
        <v>2.0998985209999999E-5</v>
      </c>
      <c r="C3928" s="22">
        <f>A3928/'Shift Factors and Master Curves'!$B$3</f>
        <v>507.4</v>
      </c>
      <c r="D3928" s="21">
        <f>B3928/'Shift Factors and Master Curves'!$C$3</f>
        <v>1.9089986554545451E-5</v>
      </c>
      <c r="F3928" s="17">
        <v>1231</v>
      </c>
      <c r="G3928" s="22">
        <v>1.5060411650000001E-4</v>
      </c>
      <c r="H3928" s="21">
        <f>F3928/'Shift Factors and Master Curves'!$B$4</f>
        <v>1231</v>
      </c>
      <c r="I3928" s="21">
        <f>G3928/'Shift Factors and Master Curves'!$C$4</f>
        <v>1.5060411650000001E-4</v>
      </c>
    </row>
    <row r="3929" spans="1:9" x14ac:dyDescent="0.2">
      <c r="A3929" s="17">
        <v>507.6</v>
      </c>
      <c r="B3929" s="21">
        <v>2.1010595990000001E-5</v>
      </c>
      <c r="C3929" s="22">
        <f>A3929/'Shift Factors and Master Curves'!$B$3</f>
        <v>507.6</v>
      </c>
      <c r="D3929" s="21">
        <f>B3929/'Shift Factors and Master Curves'!$C$3</f>
        <v>1.9100541809090909E-5</v>
      </c>
      <c r="F3929" s="17">
        <v>1232</v>
      </c>
      <c r="G3929" s="22">
        <v>1.5068366670000001E-4</v>
      </c>
      <c r="H3929" s="21">
        <f>F3929/'Shift Factors and Master Curves'!$B$4</f>
        <v>1232</v>
      </c>
      <c r="I3929" s="21">
        <f>G3929/'Shift Factors and Master Curves'!$C$4</f>
        <v>1.5068366670000001E-4</v>
      </c>
    </row>
    <row r="3930" spans="1:9" x14ac:dyDescent="0.2">
      <c r="A3930" s="17">
        <v>507.7</v>
      </c>
      <c r="B3930" s="21">
        <v>2.1011267100000001E-5</v>
      </c>
      <c r="C3930" s="22">
        <f>A3930/'Shift Factors and Master Curves'!$B$3</f>
        <v>507.7</v>
      </c>
      <c r="D3930" s="21">
        <f>B3930/'Shift Factors and Master Curves'!$C$3</f>
        <v>1.910115190909091E-5</v>
      </c>
      <c r="F3930" s="17">
        <v>1233</v>
      </c>
      <c r="G3930" s="22">
        <v>1.508960951E-4</v>
      </c>
      <c r="H3930" s="21">
        <f>F3930/'Shift Factors and Master Curves'!$B$4</f>
        <v>1233</v>
      </c>
      <c r="I3930" s="21">
        <f>G3930/'Shift Factors and Master Curves'!$C$4</f>
        <v>1.508960951E-4</v>
      </c>
    </row>
    <row r="3931" spans="1:9" x14ac:dyDescent="0.2">
      <c r="A3931" s="17">
        <v>507.9</v>
      </c>
      <c r="B3931" s="21">
        <v>2.103206417E-5</v>
      </c>
      <c r="C3931" s="22">
        <f>A3931/'Shift Factors and Master Curves'!$B$3</f>
        <v>507.9</v>
      </c>
      <c r="D3931" s="21">
        <f>B3931/'Shift Factors and Master Curves'!$C$3</f>
        <v>1.9120058336363636E-5</v>
      </c>
      <c r="F3931" s="17">
        <v>1233</v>
      </c>
      <c r="G3931" s="22">
        <v>1.509478768E-4</v>
      </c>
      <c r="H3931" s="21">
        <f>F3931/'Shift Factors and Master Curves'!$B$4</f>
        <v>1233</v>
      </c>
      <c r="I3931" s="21">
        <f>G3931/'Shift Factors and Master Curves'!$C$4</f>
        <v>1.509478768E-4</v>
      </c>
    </row>
    <row r="3932" spans="1:9" x14ac:dyDescent="0.2">
      <c r="A3932" s="17">
        <v>508.1</v>
      </c>
      <c r="B3932" s="21">
        <v>2.104025553E-5</v>
      </c>
      <c r="C3932" s="22">
        <f>A3932/'Shift Factors and Master Curves'!$B$3</f>
        <v>508.1</v>
      </c>
      <c r="D3932" s="21">
        <f>B3932/'Shift Factors and Master Curves'!$C$3</f>
        <v>1.9127505027272726E-5</v>
      </c>
      <c r="F3932" s="17">
        <v>1234</v>
      </c>
      <c r="G3932" s="22">
        <v>1.5108967989999999E-4</v>
      </c>
      <c r="H3932" s="21">
        <f>F3932/'Shift Factors and Master Curves'!$B$4</f>
        <v>1234</v>
      </c>
      <c r="I3932" s="21">
        <f>G3932/'Shift Factors and Master Curves'!$C$4</f>
        <v>1.5108967989999999E-4</v>
      </c>
    </row>
    <row r="3933" spans="1:9" x14ac:dyDescent="0.2">
      <c r="A3933" s="17">
        <v>508.2</v>
      </c>
      <c r="B3933" s="21">
        <v>2.1036652120000001E-5</v>
      </c>
      <c r="C3933" s="22">
        <f>A3933/'Shift Factors and Master Curves'!$B$3</f>
        <v>508.2</v>
      </c>
      <c r="D3933" s="21">
        <f>B3933/'Shift Factors and Master Curves'!$C$3</f>
        <v>1.9124229199999998E-5</v>
      </c>
      <c r="F3933" s="17">
        <v>1235</v>
      </c>
      <c r="G3933" s="22">
        <v>1.5129893929999999E-4</v>
      </c>
      <c r="H3933" s="21">
        <f>F3933/'Shift Factors and Master Curves'!$B$4</f>
        <v>1235</v>
      </c>
      <c r="I3933" s="21">
        <f>G3933/'Shift Factors and Master Curves'!$C$4</f>
        <v>1.5129893929999999E-4</v>
      </c>
    </row>
    <row r="3934" spans="1:9" x14ac:dyDescent="0.2">
      <c r="A3934" s="17">
        <v>508.4</v>
      </c>
      <c r="B3934" s="21">
        <v>2.106139004E-5</v>
      </c>
      <c r="C3934" s="22">
        <f>A3934/'Shift Factors and Master Curves'!$B$3</f>
        <v>508.4</v>
      </c>
      <c r="D3934" s="21">
        <f>B3934/'Shift Factors and Master Curves'!$C$3</f>
        <v>1.9146718218181816E-5</v>
      </c>
      <c r="F3934" s="17">
        <v>1236</v>
      </c>
      <c r="G3934" s="22">
        <v>1.5141175009999999E-4</v>
      </c>
      <c r="H3934" s="21">
        <f>F3934/'Shift Factors and Master Curves'!$B$4</f>
        <v>1236</v>
      </c>
      <c r="I3934" s="21">
        <f>G3934/'Shift Factors and Master Curves'!$C$4</f>
        <v>1.5141175009999999E-4</v>
      </c>
    </row>
    <row r="3935" spans="1:9" x14ac:dyDescent="0.2">
      <c r="A3935" s="17">
        <v>508.6</v>
      </c>
      <c r="B3935" s="21">
        <v>2.108946168E-5</v>
      </c>
      <c r="C3935" s="22">
        <f>A3935/'Shift Factors and Master Curves'!$B$3</f>
        <v>508.6</v>
      </c>
      <c r="D3935" s="21">
        <f>B3935/'Shift Factors and Master Curves'!$C$3</f>
        <v>1.9172237890909088E-5</v>
      </c>
      <c r="F3935" s="17">
        <v>1236</v>
      </c>
      <c r="G3935" s="22">
        <v>1.5150687390000001E-4</v>
      </c>
      <c r="H3935" s="21">
        <f>F3935/'Shift Factors and Master Curves'!$B$4</f>
        <v>1236</v>
      </c>
      <c r="I3935" s="21">
        <f>G3935/'Shift Factors and Master Curves'!$C$4</f>
        <v>1.5150687390000001E-4</v>
      </c>
    </row>
    <row r="3936" spans="1:9" x14ac:dyDescent="0.2">
      <c r="A3936" s="17">
        <v>508.7</v>
      </c>
      <c r="B3936" s="21">
        <v>2.109663346E-5</v>
      </c>
      <c r="C3936" s="22">
        <f>A3936/'Shift Factors and Master Curves'!$B$3</f>
        <v>508.7</v>
      </c>
      <c r="D3936" s="21">
        <f>B3936/'Shift Factors and Master Curves'!$C$3</f>
        <v>1.9178757690909091E-5</v>
      </c>
      <c r="F3936" s="17">
        <v>1237</v>
      </c>
      <c r="G3936" s="22">
        <v>1.5156345729999999E-4</v>
      </c>
      <c r="H3936" s="21">
        <f>F3936/'Shift Factors and Master Curves'!$B$4</f>
        <v>1237</v>
      </c>
      <c r="I3936" s="21">
        <f>G3936/'Shift Factors and Master Curves'!$C$4</f>
        <v>1.5156345729999999E-4</v>
      </c>
    </row>
    <row r="3937" spans="1:9" x14ac:dyDescent="0.2">
      <c r="A3937" s="17">
        <v>508.9</v>
      </c>
      <c r="B3937" s="21">
        <v>2.1121536829999998E-5</v>
      </c>
      <c r="C3937" s="22">
        <f>A3937/'Shift Factors and Master Curves'!$B$3</f>
        <v>508.9</v>
      </c>
      <c r="D3937" s="21">
        <f>B3937/'Shift Factors and Master Curves'!$C$3</f>
        <v>1.9201397118181815E-5</v>
      </c>
      <c r="F3937" s="17">
        <v>1238</v>
      </c>
      <c r="G3937" s="22">
        <v>1.515814379E-4</v>
      </c>
      <c r="H3937" s="21">
        <f>F3937/'Shift Factors and Master Curves'!$B$4</f>
        <v>1238</v>
      </c>
      <c r="I3937" s="21">
        <f>G3937/'Shift Factors and Master Curves'!$C$4</f>
        <v>1.515814379E-4</v>
      </c>
    </row>
    <row r="3938" spans="1:9" x14ac:dyDescent="0.2">
      <c r="A3938" s="17">
        <v>509.1</v>
      </c>
      <c r="B3938" s="21">
        <v>2.1199521740000001E-5</v>
      </c>
      <c r="C3938" s="22">
        <f>A3938/'Shift Factors and Master Curves'!$B$3</f>
        <v>509.1</v>
      </c>
      <c r="D3938" s="21">
        <f>B3938/'Shift Factors and Master Curves'!$C$3</f>
        <v>1.9272292490909091E-5</v>
      </c>
      <c r="F3938" s="17">
        <v>1238</v>
      </c>
      <c r="G3938" s="22">
        <v>1.5170559720000001E-4</v>
      </c>
      <c r="H3938" s="21">
        <f>F3938/'Shift Factors and Master Curves'!$B$4</f>
        <v>1238</v>
      </c>
      <c r="I3938" s="21">
        <f>G3938/'Shift Factors and Master Curves'!$C$4</f>
        <v>1.5170559720000001E-4</v>
      </c>
    </row>
    <row r="3939" spans="1:9" x14ac:dyDescent="0.2">
      <c r="A3939" s="17">
        <v>509.2</v>
      </c>
      <c r="B3939" s="21">
        <v>2.118657558E-5</v>
      </c>
      <c r="C3939" s="22">
        <f>A3939/'Shift Factors and Master Curves'!$B$3</f>
        <v>509.2</v>
      </c>
      <c r="D3939" s="21">
        <f>B3939/'Shift Factors and Master Curves'!$C$3</f>
        <v>1.9260523254545451E-5</v>
      </c>
      <c r="F3939" s="17">
        <v>1239</v>
      </c>
      <c r="G3939" s="22">
        <v>1.517910616E-4</v>
      </c>
      <c r="H3939" s="21">
        <f>F3939/'Shift Factors and Master Curves'!$B$4</f>
        <v>1239</v>
      </c>
      <c r="I3939" s="21">
        <f>G3939/'Shift Factors and Master Curves'!$C$4</f>
        <v>1.517910616E-4</v>
      </c>
    </row>
    <row r="3940" spans="1:9" x14ac:dyDescent="0.2">
      <c r="A3940" s="17">
        <v>509.4</v>
      </c>
      <c r="B3940" s="21">
        <v>2.1224552820000001E-5</v>
      </c>
      <c r="C3940" s="22">
        <f>A3940/'Shift Factors and Master Curves'!$B$3</f>
        <v>509.4</v>
      </c>
      <c r="D3940" s="21">
        <f>B3940/'Shift Factors and Master Curves'!$C$3</f>
        <v>1.9295048018181818E-5</v>
      </c>
      <c r="F3940" s="17">
        <v>1240</v>
      </c>
      <c r="G3940" s="22">
        <v>1.5171671520000001E-4</v>
      </c>
      <c r="H3940" s="21">
        <f>F3940/'Shift Factors and Master Curves'!$B$4</f>
        <v>1240</v>
      </c>
      <c r="I3940" s="21">
        <f>G3940/'Shift Factors and Master Curves'!$C$4</f>
        <v>1.5171671520000001E-4</v>
      </c>
    </row>
    <row r="3941" spans="1:9" x14ac:dyDescent="0.2">
      <c r="A3941" s="17">
        <v>509.5</v>
      </c>
      <c r="B3941" s="21">
        <v>2.1292942789999999E-5</v>
      </c>
      <c r="C3941" s="22">
        <f>A3941/'Shift Factors and Master Curves'!$B$3</f>
        <v>509.5</v>
      </c>
      <c r="D3941" s="21">
        <f>B3941/'Shift Factors and Master Curves'!$C$3</f>
        <v>1.9357220718181814E-5</v>
      </c>
      <c r="F3941" s="17">
        <v>1241</v>
      </c>
      <c r="G3941" s="22">
        <v>1.51658235E-4</v>
      </c>
      <c r="H3941" s="21">
        <f>F3941/'Shift Factors and Master Curves'!$B$4</f>
        <v>1241</v>
      </c>
      <c r="I3941" s="21">
        <f>G3941/'Shift Factors and Master Curves'!$C$4</f>
        <v>1.51658235E-4</v>
      </c>
    </row>
    <row r="3942" spans="1:9" x14ac:dyDescent="0.2">
      <c r="A3942" s="17">
        <v>509.7</v>
      </c>
      <c r="B3942" s="21">
        <v>2.1299234730000001E-5</v>
      </c>
      <c r="C3942" s="22">
        <f>A3942/'Shift Factors and Master Curves'!$B$3</f>
        <v>509.7</v>
      </c>
      <c r="D3942" s="21">
        <f>B3942/'Shift Factors and Master Curves'!$C$3</f>
        <v>1.9362940663636362E-5</v>
      </c>
      <c r="F3942" s="17">
        <v>1241</v>
      </c>
      <c r="G3942" s="22">
        <v>1.517168742E-4</v>
      </c>
      <c r="H3942" s="21">
        <f>F3942/'Shift Factors and Master Curves'!$B$4</f>
        <v>1241</v>
      </c>
      <c r="I3942" s="21">
        <f>G3942/'Shift Factors and Master Curves'!$C$4</f>
        <v>1.517168742E-4</v>
      </c>
    </row>
    <row r="3943" spans="1:9" x14ac:dyDescent="0.2">
      <c r="A3943" s="17">
        <v>509.9</v>
      </c>
      <c r="B3943" s="21">
        <v>2.1321075500000001E-5</v>
      </c>
      <c r="C3943" s="22">
        <f>A3943/'Shift Factors and Master Curves'!$B$3</f>
        <v>509.9</v>
      </c>
      <c r="D3943" s="21">
        <f>B3943/'Shift Factors and Master Curves'!$C$3</f>
        <v>1.9382795909090907E-5</v>
      </c>
      <c r="F3943" s="17">
        <v>1242</v>
      </c>
      <c r="G3943" s="22">
        <v>1.517877143E-4</v>
      </c>
      <c r="H3943" s="21">
        <f>F3943/'Shift Factors and Master Curves'!$B$4</f>
        <v>1242</v>
      </c>
      <c r="I3943" s="21">
        <f>G3943/'Shift Factors and Master Curves'!$C$4</f>
        <v>1.517877143E-4</v>
      </c>
    </row>
    <row r="3944" spans="1:9" x14ac:dyDescent="0.2">
      <c r="A3944" s="17">
        <v>510</v>
      </c>
      <c r="B3944" s="21">
        <v>2.1333247500000001E-5</v>
      </c>
      <c r="C3944" s="22">
        <f>A3944/'Shift Factors and Master Curves'!$B$3</f>
        <v>510</v>
      </c>
      <c r="D3944" s="21">
        <f>B3944/'Shift Factors and Master Curves'!$C$3</f>
        <v>1.9393861363636364E-5</v>
      </c>
      <c r="F3944" s="17">
        <v>1243</v>
      </c>
      <c r="G3944" s="22">
        <v>1.5178477279999999E-4</v>
      </c>
      <c r="H3944" s="21">
        <f>F3944/'Shift Factors and Master Curves'!$B$4</f>
        <v>1243</v>
      </c>
      <c r="I3944" s="21">
        <f>G3944/'Shift Factors and Master Curves'!$C$4</f>
        <v>1.5178477279999999E-4</v>
      </c>
    </row>
    <row r="3945" spans="1:9" x14ac:dyDescent="0.2">
      <c r="A3945" s="17">
        <v>510.2</v>
      </c>
      <c r="B3945" s="21">
        <v>2.137828118E-5</v>
      </c>
      <c r="C3945" s="22">
        <f>A3945/'Shift Factors and Master Curves'!$B$3</f>
        <v>510.2</v>
      </c>
      <c r="D3945" s="21">
        <f>B3945/'Shift Factors and Master Curves'!$C$3</f>
        <v>1.943480107272727E-5</v>
      </c>
      <c r="F3945" s="17">
        <v>1243</v>
      </c>
      <c r="G3945" s="22">
        <v>1.5178551820000001E-4</v>
      </c>
      <c r="H3945" s="21">
        <f>F3945/'Shift Factors and Master Curves'!$B$4</f>
        <v>1243</v>
      </c>
      <c r="I3945" s="21">
        <f>G3945/'Shift Factors and Master Curves'!$C$4</f>
        <v>1.5178551820000001E-4</v>
      </c>
    </row>
    <row r="3946" spans="1:9" x14ac:dyDescent="0.2">
      <c r="A3946" s="17">
        <v>510.4</v>
      </c>
      <c r="B3946" s="21">
        <v>2.138484437E-5</v>
      </c>
      <c r="C3946" s="22">
        <f>A3946/'Shift Factors and Master Curves'!$B$3</f>
        <v>510.4</v>
      </c>
      <c r="D3946" s="21">
        <f>B3946/'Shift Factors and Master Curves'!$C$3</f>
        <v>1.9440767609090908E-5</v>
      </c>
      <c r="F3946" s="17">
        <v>1244</v>
      </c>
      <c r="G3946" s="22">
        <v>1.518333577E-4</v>
      </c>
      <c r="H3946" s="21">
        <f>F3946/'Shift Factors and Master Curves'!$B$4</f>
        <v>1244</v>
      </c>
      <c r="I3946" s="21">
        <f>G3946/'Shift Factors and Master Curves'!$C$4</f>
        <v>1.518333577E-4</v>
      </c>
    </row>
    <row r="3947" spans="1:9" x14ac:dyDescent="0.2">
      <c r="A3947" s="17">
        <v>510.5</v>
      </c>
      <c r="B3947" s="21">
        <v>2.1426880990000001E-5</v>
      </c>
      <c r="C3947" s="22">
        <f>A3947/'Shift Factors and Master Curves'!$B$3</f>
        <v>510.5</v>
      </c>
      <c r="D3947" s="21">
        <f>B3947/'Shift Factors and Master Curves'!$C$3</f>
        <v>1.9478982718181819E-5</v>
      </c>
      <c r="F3947" s="17">
        <v>1245</v>
      </c>
      <c r="G3947" s="22">
        <v>1.51950652E-4</v>
      </c>
      <c r="H3947" s="21">
        <f>F3947/'Shift Factors and Master Curves'!$B$4</f>
        <v>1245</v>
      </c>
      <c r="I3947" s="21">
        <f>G3947/'Shift Factors and Master Curves'!$C$4</f>
        <v>1.51950652E-4</v>
      </c>
    </row>
    <row r="3948" spans="1:9" x14ac:dyDescent="0.2">
      <c r="A3948" s="17">
        <v>510.7</v>
      </c>
      <c r="B3948" s="21">
        <v>2.1462902280000001E-5</v>
      </c>
      <c r="C3948" s="22">
        <f>A3948/'Shift Factors and Master Curves'!$B$3</f>
        <v>510.7</v>
      </c>
      <c r="D3948" s="21">
        <f>B3948/'Shift Factors and Master Curves'!$C$3</f>
        <v>1.9511729345454545E-5</v>
      </c>
      <c r="F3948" s="17">
        <v>1246</v>
      </c>
      <c r="G3948" s="22">
        <v>1.52034177E-4</v>
      </c>
      <c r="H3948" s="21">
        <f>F3948/'Shift Factors and Master Curves'!$B$4</f>
        <v>1246</v>
      </c>
      <c r="I3948" s="21">
        <f>G3948/'Shift Factors and Master Curves'!$C$4</f>
        <v>1.52034177E-4</v>
      </c>
    </row>
    <row r="3949" spans="1:9" x14ac:dyDescent="0.2">
      <c r="A3949" s="17">
        <v>510.9</v>
      </c>
      <c r="B3949" s="21">
        <v>2.1466918410000002E-5</v>
      </c>
      <c r="C3949" s="22">
        <f>A3949/'Shift Factors and Master Curves'!$B$3</f>
        <v>510.9</v>
      </c>
      <c r="D3949" s="21">
        <f>B3949/'Shift Factors and Master Curves'!$C$3</f>
        <v>1.9515380372727272E-5</v>
      </c>
      <c r="F3949" s="17">
        <v>1246</v>
      </c>
      <c r="G3949" s="22">
        <v>1.5224737129999999E-4</v>
      </c>
      <c r="H3949" s="21">
        <f>F3949/'Shift Factors and Master Curves'!$B$4</f>
        <v>1246</v>
      </c>
      <c r="I3949" s="21">
        <f>G3949/'Shift Factors and Master Curves'!$C$4</f>
        <v>1.5224737129999999E-4</v>
      </c>
    </row>
    <row r="3950" spans="1:9" x14ac:dyDescent="0.2">
      <c r="A3950" s="17">
        <v>511</v>
      </c>
      <c r="B3950" s="21">
        <v>2.1486688310000001E-5</v>
      </c>
      <c r="C3950" s="22">
        <f>A3950/'Shift Factors and Master Curves'!$B$3</f>
        <v>511</v>
      </c>
      <c r="D3950" s="21">
        <f>B3950/'Shift Factors and Master Curves'!$C$3</f>
        <v>1.953335300909091E-5</v>
      </c>
      <c r="F3950" s="17">
        <v>1247</v>
      </c>
      <c r="G3950" s="22">
        <v>1.52351945E-4</v>
      </c>
      <c r="H3950" s="21">
        <f>F3950/'Shift Factors and Master Curves'!$B$4</f>
        <v>1247</v>
      </c>
      <c r="I3950" s="21">
        <f>G3950/'Shift Factors and Master Curves'!$C$4</f>
        <v>1.52351945E-4</v>
      </c>
    </row>
    <row r="3951" spans="1:9" x14ac:dyDescent="0.2">
      <c r="A3951" s="17">
        <v>511.2</v>
      </c>
      <c r="B3951" s="21">
        <v>2.148866888E-5</v>
      </c>
      <c r="C3951" s="22">
        <f>A3951/'Shift Factors and Master Curves'!$B$3</f>
        <v>511.2</v>
      </c>
      <c r="D3951" s="21">
        <f>B3951/'Shift Factors and Master Curves'!$C$3</f>
        <v>1.9535153527272725E-5</v>
      </c>
      <c r="F3951" s="17">
        <v>1248</v>
      </c>
      <c r="G3951" s="22">
        <v>1.527298854E-4</v>
      </c>
      <c r="H3951" s="21">
        <f>F3951/'Shift Factors and Master Curves'!$B$4</f>
        <v>1248</v>
      </c>
      <c r="I3951" s="21">
        <f>G3951/'Shift Factors and Master Curves'!$C$4</f>
        <v>1.527298854E-4</v>
      </c>
    </row>
    <row r="3952" spans="1:9" x14ac:dyDescent="0.2">
      <c r="A3952" s="17">
        <v>511.4</v>
      </c>
      <c r="B3952" s="21">
        <v>2.1496014190000001E-5</v>
      </c>
      <c r="C3952" s="22">
        <f>A3952/'Shift Factors and Master Curves'!$B$3</f>
        <v>511.4</v>
      </c>
      <c r="D3952" s="21">
        <f>B3952/'Shift Factors and Master Curves'!$C$3</f>
        <v>1.954183108181818E-5</v>
      </c>
      <c r="F3952" s="17">
        <v>1249</v>
      </c>
      <c r="G3952" s="22">
        <v>1.5307315659999999E-4</v>
      </c>
      <c r="H3952" s="21">
        <f>F3952/'Shift Factors and Master Curves'!$B$4</f>
        <v>1249</v>
      </c>
      <c r="I3952" s="21">
        <f>G3952/'Shift Factors and Master Curves'!$C$4</f>
        <v>1.5307315659999999E-4</v>
      </c>
    </row>
    <row r="3953" spans="1:9" x14ac:dyDescent="0.2">
      <c r="A3953" s="17">
        <v>511.5</v>
      </c>
      <c r="B3953" s="21">
        <v>2.1492595410000001E-5</v>
      </c>
      <c r="C3953" s="22">
        <f>A3953/'Shift Factors and Master Curves'!$B$3</f>
        <v>511.5</v>
      </c>
      <c r="D3953" s="21">
        <f>B3953/'Shift Factors and Master Curves'!$C$3</f>
        <v>1.9538723099999998E-5</v>
      </c>
      <c r="F3953" s="17">
        <v>1249</v>
      </c>
      <c r="G3953" s="22">
        <v>1.531999955E-4</v>
      </c>
      <c r="H3953" s="21">
        <f>F3953/'Shift Factors and Master Curves'!$B$4</f>
        <v>1249</v>
      </c>
      <c r="I3953" s="21">
        <f>G3953/'Shift Factors and Master Curves'!$C$4</f>
        <v>1.531999955E-4</v>
      </c>
    </row>
    <row r="3954" spans="1:9" x14ac:dyDescent="0.2">
      <c r="A3954" s="17">
        <v>511.7</v>
      </c>
      <c r="B3954" s="21">
        <v>2.1509917860000001E-5</v>
      </c>
      <c r="C3954" s="22">
        <f>A3954/'Shift Factors and Master Curves'!$B$3</f>
        <v>511.7</v>
      </c>
      <c r="D3954" s="21">
        <f>B3954/'Shift Factors and Master Curves'!$C$3</f>
        <v>1.9554470781818182E-5</v>
      </c>
      <c r="F3954" s="17">
        <v>1250</v>
      </c>
      <c r="G3954" s="22">
        <v>1.532869375E-4</v>
      </c>
      <c r="H3954" s="21">
        <f>F3954/'Shift Factors and Master Curves'!$B$4</f>
        <v>1250</v>
      </c>
      <c r="I3954" s="21">
        <f>G3954/'Shift Factors and Master Curves'!$C$4</f>
        <v>1.532869375E-4</v>
      </c>
    </row>
    <row r="3955" spans="1:9" x14ac:dyDescent="0.2">
      <c r="A3955" s="17">
        <v>511.8</v>
      </c>
      <c r="B3955" s="21">
        <v>2.1517975180000002E-5</v>
      </c>
      <c r="C3955" s="22">
        <f>A3955/'Shift Factors and Master Curves'!$B$3</f>
        <v>511.8</v>
      </c>
      <c r="D3955" s="21">
        <f>B3955/'Shift Factors and Master Curves'!$C$3</f>
        <v>1.9561795618181819E-5</v>
      </c>
      <c r="F3955" s="17">
        <v>1251</v>
      </c>
      <c r="G3955" s="22">
        <v>1.5350296540000001E-4</v>
      </c>
      <c r="H3955" s="21">
        <f>F3955/'Shift Factors and Master Curves'!$B$4</f>
        <v>1251</v>
      </c>
      <c r="I3955" s="21">
        <f>G3955/'Shift Factors and Master Curves'!$C$4</f>
        <v>1.5350296540000001E-4</v>
      </c>
    </row>
    <row r="3956" spans="1:9" x14ac:dyDescent="0.2">
      <c r="A3956" s="17">
        <v>512</v>
      </c>
      <c r="B3956" s="21">
        <v>2.155380079E-5</v>
      </c>
      <c r="C3956" s="22">
        <f>A3956/'Shift Factors and Master Curves'!$B$3</f>
        <v>512</v>
      </c>
      <c r="D3956" s="21">
        <f>B3956/'Shift Factors and Master Curves'!$C$3</f>
        <v>1.9594364354545452E-5</v>
      </c>
      <c r="F3956" s="17">
        <v>1251</v>
      </c>
      <c r="G3956" s="22">
        <v>1.535972575E-4</v>
      </c>
      <c r="H3956" s="21">
        <f>F3956/'Shift Factors and Master Curves'!$B$4</f>
        <v>1251</v>
      </c>
      <c r="I3956" s="21">
        <f>G3956/'Shift Factors and Master Curves'!$C$4</f>
        <v>1.535972575E-4</v>
      </c>
    </row>
    <row r="3957" spans="1:9" x14ac:dyDescent="0.2">
      <c r="A3957" s="17">
        <v>512.20000000000005</v>
      </c>
      <c r="B3957" s="21">
        <v>2.156888239E-5</v>
      </c>
      <c r="C3957" s="22">
        <f>A3957/'Shift Factors and Master Curves'!$B$3</f>
        <v>512.20000000000005</v>
      </c>
      <c r="D3957" s="21">
        <f>B3957/'Shift Factors and Master Curves'!$C$3</f>
        <v>1.96080749E-5</v>
      </c>
      <c r="F3957" s="17">
        <v>1252</v>
      </c>
      <c r="G3957" s="22">
        <v>1.537451766E-4</v>
      </c>
      <c r="H3957" s="21">
        <f>F3957/'Shift Factors and Master Curves'!$B$4</f>
        <v>1252</v>
      </c>
      <c r="I3957" s="21">
        <f>G3957/'Shift Factors and Master Curves'!$C$4</f>
        <v>1.537451766E-4</v>
      </c>
    </row>
    <row r="3958" spans="1:9" x14ac:dyDescent="0.2">
      <c r="A3958" s="17">
        <v>512.29999999999995</v>
      </c>
      <c r="B3958" s="21">
        <v>2.161538607E-5</v>
      </c>
      <c r="C3958" s="22">
        <f>A3958/'Shift Factors and Master Curves'!$B$3</f>
        <v>512.29999999999995</v>
      </c>
      <c r="D3958" s="21">
        <f>B3958/'Shift Factors and Master Curves'!$C$3</f>
        <v>1.965035097272727E-5</v>
      </c>
      <c r="F3958" s="17">
        <v>1253</v>
      </c>
      <c r="G3958" s="22">
        <v>1.53993536E-4</v>
      </c>
      <c r="H3958" s="21">
        <f>F3958/'Shift Factors and Master Curves'!$B$4</f>
        <v>1253</v>
      </c>
      <c r="I3958" s="21">
        <f>G3958/'Shift Factors and Master Curves'!$C$4</f>
        <v>1.53993536E-4</v>
      </c>
    </row>
    <row r="3959" spans="1:9" x14ac:dyDescent="0.2">
      <c r="A3959" s="17">
        <v>512.5</v>
      </c>
      <c r="B3959" s="21">
        <v>2.1655438690000001E-5</v>
      </c>
      <c r="C3959" s="22">
        <f>A3959/'Shift Factors and Master Curves'!$B$3</f>
        <v>512.5</v>
      </c>
      <c r="D3959" s="21">
        <f>B3959/'Shift Factors and Master Curves'!$C$3</f>
        <v>1.9686762445454544E-5</v>
      </c>
      <c r="F3959" s="17">
        <v>1254</v>
      </c>
      <c r="G3959" s="22">
        <v>1.541157617E-4</v>
      </c>
      <c r="H3959" s="21">
        <f>F3959/'Shift Factors and Master Curves'!$B$4</f>
        <v>1254</v>
      </c>
      <c r="I3959" s="21">
        <f>G3959/'Shift Factors and Master Curves'!$C$4</f>
        <v>1.541157617E-4</v>
      </c>
    </row>
    <row r="3960" spans="1:9" x14ac:dyDescent="0.2">
      <c r="A3960" s="17">
        <v>512.70000000000005</v>
      </c>
      <c r="B3960" s="21">
        <v>2.169114787E-5</v>
      </c>
      <c r="C3960" s="22">
        <f>A3960/'Shift Factors and Master Curves'!$B$3</f>
        <v>512.70000000000005</v>
      </c>
      <c r="D3960" s="21">
        <f>B3960/'Shift Factors and Master Curves'!$C$3</f>
        <v>1.9719225336363635E-5</v>
      </c>
      <c r="F3960" s="17">
        <v>1254</v>
      </c>
      <c r="G3960" s="22">
        <v>1.542452799E-4</v>
      </c>
      <c r="H3960" s="21">
        <f>F3960/'Shift Factors and Master Curves'!$B$4</f>
        <v>1254</v>
      </c>
      <c r="I3960" s="21">
        <f>G3960/'Shift Factors and Master Curves'!$C$4</f>
        <v>1.542452799E-4</v>
      </c>
    </row>
    <row r="3961" spans="1:9" x14ac:dyDescent="0.2">
      <c r="A3961" s="17">
        <v>512.79999999999995</v>
      </c>
      <c r="B3961" s="21">
        <v>2.1696997289999999E-5</v>
      </c>
      <c r="C3961" s="22">
        <f>A3961/'Shift Factors and Master Curves'!$B$3</f>
        <v>512.79999999999995</v>
      </c>
      <c r="D3961" s="21">
        <f>B3961/'Shift Factors and Master Curves'!$C$3</f>
        <v>1.9724542990909088E-5</v>
      </c>
      <c r="F3961" s="17">
        <v>1255</v>
      </c>
      <c r="G3961" s="22">
        <v>1.5421592060000001E-4</v>
      </c>
      <c r="H3961" s="21">
        <f>F3961/'Shift Factors and Master Curves'!$B$4</f>
        <v>1255</v>
      </c>
      <c r="I3961" s="21">
        <f>G3961/'Shift Factors and Master Curves'!$C$4</f>
        <v>1.5421592060000001E-4</v>
      </c>
    </row>
    <row r="3962" spans="1:9" x14ac:dyDescent="0.2">
      <c r="A3962" s="17">
        <v>513</v>
      </c>
      <c r="B3962" s="21">
        <v>2.1713936140000002E-5</v>
      </c>
      <c r="C3962" s="22">
        <f>A3962/'Shift Factors and Master Curves'!$B$3</f>
        <v>513</v>
      </c>
      <c r="D3962" s="21">
        <f>B3962/'Shift Factors and Master Curves'!$C$3</f>
        <v>1.9739941945454546E-5</v>
      </c>
      <c r="F3962" s="17">
        <v>1256</v>
      </c>
      <c r="G3962" s="22">
        <v>1.5411151179999999E-4</v>
      </c>
      <c r="H3962" s="21">
        <f>F3962/'Shift Factors and Master Curves'!$B$4</f>
        <v>1256</v>
      </c>
      <c r="I3962" s="21">
        <f>G3962/'Shift Factors and Master Curves'!$C$4</f>
        <v>1.5411151179999999E-4</v>
      </c>
    </row>
    <row r="3963" spans="1:9" x14ac:dyDescent="0.2">
      <c r="A3963" s="17">
        <v>513.20000000000005</v>
      </c>
      <c r="B3963" s="21">
        <v>2.1725679299999998E-5</v>
      </c>
      <c r="C3963" s="22">
        <f>A3963/'Shift Factors and Master Curves'!$B$3</f>
        <v>513.20000000000005</v>
      </c>
      <c r="D3963" s="21">
        <f>B3963/'Shift Factors and Master Curves'!$C$3</f>
        <v>1.9750617545454544E-5</v>
      </c>
      <c r="F3963" s="17">
        <v>1257</v>
      </c>
      <c r="G3963" s="22">
        <v>1.5393316919999999E-4</v>
      </c>
      <c r="H3963" s="21">
        <f>F3963/'Shift Factors and Master Curves'!$B$4</f>
        <v>1257</v>
      </c>
      <c r="I3963" s="21">
        <f>G3963/'Shift Factors and Master Curves'!$C$4</f>
        <v>1.5393316919999999E-4</v>
      </c>
    </row>
    <row r="3964" spans="1:9" x14ac:dyDescent="0.2">
      <c r="A3964" s="17">
        <v>513.29999999999995</v>
      </c>
      <c r="B3964" s="21">
        <v>2.170073596E-5</v>
      </c>
      <c r="C3964" s="22">
        <f>A3964/'Shift Factors and Master Curves'!$B$3</f>
        <v>513.29999999999995</v>
      </c>
      <c r="D3964" s="21">
        <f>B3964/'Shift Factors and Master Curves'!$C$3</f>
        <v>1.972794178181818E-5</v>
      </c>
      <c r="F3964" s="17">
        <v>1257</v>
      </c>
      <c r="G3964" s="22">
        <v>1.537390678E-4</v>
      </c>
      <c r="H3964" s="21">
        <f>F3964/'Shift Factors and Master Curves'!$B$4</f>
        <v>1257</v>
      </c>
      <c r="I3964" s="21">
        <f>G3964/'Shift Factors and Master Curves'!$C$4</f>
        <v>1.537390678E-4</v>
      </c>
    </row>
    <row r="3965" spans="1:9" x14ac:dyDescent="0.2">
      <c r="A3965" s="17">
        <v>513.5</v>
      </c>
      <c r="B3965" s="21">
        <v>2.17490692E-5</v>
      </c>
      <c r="C3965" s="22">
        <f>A3965/'Shift Factors and Master Curves'!$B$3</f>
        <v>513.5</v>
      </c>
      <c r="D3965" s="21">
        <f>B3965/'Shift Factors and Master Curves'!$C$3</f>
        <v>1.9771881090909089E-5</v>
      </c>
      <c r="F3965" s="17">
        <v>1258</v>
      </c>
      <c r="G3965" s="22">
        <v>1.535719992E-4</v>
      </c>
      <c r="H3965" s="21">
        <f>F3965/'Shift Factors and Master Curves'!$B$4</f>
        <v>1258</v>
      </c>
      <c r="I3965" s="21">
        <f>G3965/'Shift Factors and Master Curves'!$C$4</f>
        <v>1.535719992E-4</v>
      </c>
    </row>
    <row r="3966" spans="1:9" x14ac:dyDescent="0.2">
      <c r="A3966" s="17">
        <v>513.70000000000005</v>
      </c>
      <c r="B3966" s="21">
        <v>2.1816180369999998E-5</v>
      </c>
      <c r="C3966" s="22">
        <f>A3966/'Shift Factors and Master Curves'!$B$3</f>
        <v>513.70000000000005</v>
      </c>
      <c r="D3966" s="21">
        <f>B3966/'Shift Factors and Master Curves'!$C$3</f>
        <v>1.9832891245454542E-5</v>
      </c>
      <c r="F3966" s="17">
        <v>1259</v>
      </c>
      <c r="G3966" s="22">
        <v>1.5344815210000001E-4</v>
      </c>
      <c r="H3966" s="21">
        <f>F3966/'Shift Factors and Master Curves'!$B$4</f>
        <v>1259</v>
      </c>
      <c r="I3966" s="21">
        <f>G3966/'Shift Factors and Master Curves'!$C$4</f>
        <v>1.5344815210000001E-4</v>
      </c>
    </row>
    <row r="3967" spans="1:9" x14ac:dyDescent="0.2">
      <c r="A3967" s="17">
        <v>513.79999999999995</v>
      </c>
      <c r="B3967" s="21">
        <v>2.1835421420000001E-5</v>
      </c>
      <c r="C3967" s="22">
        <f>A3967/'Shift Factors and Master Curves'!$B$3</f>
        <v>513.79999999999995</v>
      </c>
      <c r="D3967" s="21">
        <f>B3967/'Shift Factors and Master Curves'!$C$3</f>
        <v>1.9850383109090907E-5</v>
      </c>
      <c r="F3967" s="17">
        <v>1259</v>
      </c>
      <c r="G3967" s="22">
        <v>1.5354296700000001E-4</v>
      </c>
      <c r="H3967" s="21">
        <f>F3967/'Shift Factors and Master Curves'!$B$4</f>
        <v>1259</v>
      </c>
      <c r="I3967" s="21">
        <f>G3967/'Shift Factors and Master Curves'!$C$4</f>
        <v>1.5354296700000001E-4</v>
      </c>
    </row>
    <row r="3968" spans="1:9" x14ac:dyDescent="0.2">
      <c r="A3968" s="17">
        <v>514</v>
      </c>
      <c r="B3968" s="21">
        <v>2.18153385E-5</v>
      </c>
      <c r="C3968" s="22">
        <f>A3968/'Shift Factors and Master Curves'!$B$3</f>
        <v>514</v>
      </c>
      <c r="D3968" s="21">
        <f>B3968/'Shift Factors and Master Curves'!$C$3</f>
        <v>1.9832125909090909E-5</v>
      </c>
      <c r="F3968" s="17">
        <v>1260</v>
      </c>
      <c r="G3968" s="22">
        <v>1.535800766E-4</v>
      </c>
      <c r="H3968" s="21">
        <f>F3968/'Shift Factors and Master Curves'!$B$4</f>
        <v>1260</v>
      </c>
      <c r="I3968" s="21">
        <f>G3968/'Shift Factors and Master Curves'!$C$4</f>
        <v>1.535800766E-4</v>
      </c>
    </row>
    <row r="3969" spans="1:9" x14ac:dyDescent="0.2">
      <c r="A3969" s="17">
        <v>514.1</v>
      </c>
      <c r="B3969" s="21">
        <v>2.1850375600000001E-5</v>
      </c>
      <c r="C3969" s="22">
        <f>A3969/'Shift Factors and Master Curves'!$B$3</f>
        <v>514.1</v>
      </c>
      <c r="D3969" s="21">
        <f>B3969/'Shift Factors and Master Curves'!$C$3</f>
        <v>1.9863977818181818E-5</v>
      </c>
      <c r="F3969" s="17">
        <v>1261</v>
      </c>
      <c r="G3969" s="22">
        <v>1.537346421E-4</v>
      </c>
      <c r="H3969" s="21">
        <f>F3969/'Shift Factors and Master Curves'!$B$4</f>
        <v>1261</v>
      </c>
      <c r="I3969" s="21">
        <f>G3969/'Shift Factors and Master Curves'!$C$4</f>
        <v>1.537346421E-4</v>
      </c>
    </row>
    <row r="3970" spans="1:9" x14ac:dyDescent="0.2">
      <c r="A3970" s="17">
        <v>514.29999999999995</v>
      </c>
      <c r="B3970" s="21">
        <v>2.1908012309999998E-5</v>
      </c>
      <c r="C3970" s="22">
        <f>A3970/'Shift Factors and Master Curves'!$B$3</f>
        <v>514.29999999999995</v>
      </c>
      <c r="D3970" s="21">
        <f>B3970/'Shift Factors and Master Curves'!$C$3</f>
        <v>1.9916374827272726E-5</v>
      </c>
      <c r="F3970" s="17">
        <v>1262</v>
      </c>
      <c r="G3970" s="22">
        <v>1.5391598660000001E-4</v>
      </c>
      <c r="H3970" s="21">
        <f>F3970/'Shift Factors and Master Curves'!$B$4</f>
        <v>1262</v>
      </c>
      <c r="I3970" s="21">
        <f>G3970/'Shift Factors and Master Curves'!$C$4</f>
        <v>1.5391598660000001E-4</v>
      </c>
    </row>
    <row r="3971" spans="1:9" x14ac:dyDescent="0.2">
      <c r="A3971" s="17">
        <v>514.5</v>
      </c>
      <c r="B3971" s="21">
        <v>2.1907051519999999E-5</v>
      </c>
      <c r="C3971" s="22">
        <f>A3971/'Shift Factors and Master Curves'!$B$3</f>
        <v>514.5</v>
      </c>
      <c r="D3971" s="21">
        <f>B3971/'Shift Factors and Master Curves'!$C$3</f>
        <v>1.9915501381818179E-5</v>
      </c>
      <c r="F3971" s="17">
        <v>1262</v>
      </c>
      <c r="G3971" s="22">
        <v>1.540302415E-4</v>
      </c>
      <c r="H3971" s="21">
        <f>F3971/'Shift Factors and Master Curves'!$B$4</f>
        <v>1262</v>
      </c>
      <c r="I3971" s="21">
        <f>G3971/'Shift Factors and Master Curves'!$C$4</f>
        <v>1.540302415E-4</v>
      </c>
    </row>
    <row r="3972" spans="1:9" x14ac:dyDescent="0.2">
      <c r="A3972" s="17">
        <v>514.6</v>
      </c>
      <c r="B3972" s="21">
        <v>2.1896236780000001E-5</v>
      </c>
      <c r="C3972" s="22">
        <f>A3972/'Shift Factors and Master Curves'!$B$3</f>
        <v>514.6</v>
      </c>
      <c r="D3972" s="21">
        <f>B3972/'Shift Factors and Master Curves'!$C$3</f>
        <v>1.99056698E-5</v>
      </c>
      <c r="F3972" s="17">
        <v>1263</v>
      </c>
      <c r="G3972" s="22">
        <v>1.5399649210000001E-4</v>
      </c>
      <c r="H3972" s="21">
        <f>F3972/'Shift Factors and Master Curves'!$B$4</f>
        <v>1263</v>
      </c>
      <c r="I3972" s="21">
        <f>G3972/'Shift Factors and Master Curves'!$C$4</f>
        <v>1.5399649210000001E-4</v>
      </c>
    </row>
    <row r="3973" spans="1:9" x14ac:dyDescent="0.2">
      <c r="A3973" s="17">
        <v>514.79999999999995</v>
      </c>
      <c r="B3973" s="21">
        <v>2.1960556469999999E-5</v>
      </c>
      <c r="C3973" s="22">
        <f>A3973/'Shift Factors and Master Curves'!$B$3</f>
        <v>514.79999999999995</v>
      </c>
      <c r="D3973" s="21">
        <f>B3973/'Shift Factors and Master Curves'!$C$3</f>
        <v>1.9964142245454545E-5</v>
      </c>
      <c r="F3973" s="17">
        <v>1264</v>
      </c>
      <c r="G3973" s="22">
        <v>1.539057461E-4</v>
      </c>
      <c r="H3973" s="21">
        <f>F3973/'Shift Factors and Master Curves'!$B$4</f>
        <v>1264</v>
      </c>
      <c r="I3973" s="21">
        <f>G3973/'Shift Factors and Master Curves'!$C$4</f>
        <v>1.539057461E-4</v>
      </c>
    </row>
    <row r="3974" spans="1:9" x14ac:dyDescent="0.2">
      <c r="A3974" s="17">
        <v>515</v>
      </c>
      <c r="B3974" s="21">
        <v>2.194391883E-5</v>
      </c>
      <c r="C3974" s="22">
        <f>A3974/'Shift Factors and Master Curves'!$B$3</f>
        <v>515</v>
      </c>
      <c r="D3974" s="21">
        <f>B3974/'Shift Factors and Master Curves'!$C$3</f>
        <v>1.9949017118181816E-5</v>
      </c>
      <c r="F3974" s="17">
        <v>1265</v>
      </c>
      <c r="G3974" s="22">
        <v>1.5377737450000001E-4</v>
      </c>
      <c r="H3974" s="21">
        <f>F3974/'Shift Factors and Master Curves'!$B$4</f>
        <v>1265</v>
      </c>
      <c r="I3974" s="21">
        <f>G3974/'Shift Factors and Master Curves'!$C$4</f>
        <v>1.5377737450000001E-4</v>
      </c>
    </row>
    <row r="3975" spans="1:9" x14ac:dyDescent="0.2">
      <c r="A3975" s="17">
        <v>515.1</v>
      </c>
      <c r="B3975" s="21">
        <v>2.19107535E-5</v>
      </c>
      <c r="C3975" s="22">
        <f>A3975/'Shift Factors and Master Curves'!$B$3</f>
        <v>515.1</v>
      </c>
      <c r="D3975" s="21">
        <f>B3975/'Shift Factors and Master Curves'!$C$3</f>
        <v>1.9918866818181816E-5</v>
      </c>
      <c r="F3975" s="17">
        <v>1265</v>
      </c>
      <c r="G3975" s="22">
        <v>1.5390233599999999E-4</v>
      </c>
      <c r="H3975" s="21">
        <f>F3975/'Shift Factors and Master Curves'!$B$4</f>
        <v>1265</v>
      </c>
      <c r="I3975" s="21">
        <f>G3975/'Shift Factors and Master Curves'!$C$4</f>
        <v>1.5390233599999999E-4</v>
      </c>
    </row>
    <row r="3976" spans="1:9" x14ac:dyDescent="0.2">
      <c r="A3976" s="17">
        <v>515.29999999999995</v>
      </c>
      <c r="B3976" s="21">
        <v>2.1893041079999999E-5</v>
      </c>
      <c r="C3976" s="22">
        <f>A3976/'Shift Factors and Master Curves'!$B$3</f>
        <v>515.29999999999995</v>
      </c>
      <c r="D3976" s="21">
        <f>B3976/'Shift Factors and Master Curves'!$C$3</f>
        <v>1.9902764618181816E-5</v>
      </c>
      <c r="F3976" s="17">
        <v>1266</v>
      </c>
      <c r="G3976" s="22">
        <v>1.5414282649999999E-4</v>
      </c>
      <c r="H3976" s="21">
        <f>F3976/'Shift Factors and Master Curves'!$B$4</f>
        <v>1266</v>
      </c>
      <c r="I3976" s="21">
        <f>G3976/'Shift Factors and Master Curves'!$C$4</f>
        <v>1.5414282649999999E-4</v>
      </c>
    </row>
    <row r="3977" spans="1:9" x14ac:dyDescent="0.2">
      <c r="A3977" s="17">
        <v>515.5</v>
      </c>
      <c r="B3977" s="21">
        <v>2.1873045919999999E-5</v>
      </c>
      <c r="C3977" s="22">
        <f>A3977/'Shift Factors and Master Curves'!$B$3</f>
        <v>515.5</v>
      </c>
      <c r="D3977" s="21">
        <f>B3977/'Shift Factors and Master Curves'!$C$3</f>
        <v>1.9884587199999997E-5</v>
      </c>
      <c r="F3977" s="17">
        <v>1267</v>
      </c>
      <c r="G3977" s="22">
        <v>1.5444011810000001E-4</v>
      </c>
      <c r="H3977" s="21">
        <f>F3977/'Shift Factors and Master Curves'!$B$4</f>
        <v>1267</v>
      </c>
      <c r="I3977" s="21">
        <f>G3977/'Shift Factors and Master Curves'!$C$4</f>
        <v>1.5444011810000001E-4</v>
      </c>
    </row>
    <row r="3978" spans="1:9" x14ac:dyDescent="0.2">
      <c r="A3978" s="17">
        <v>515.6</v>
      </c>
      <c r="B3978" s="21">
        <v>2.1907210350000001E-5</v>
      </c>
      <c r="C3978" s="22">
        <f>A3978/'Shift Factors and Master Curves'!$B$3</f>
        <v>515.6</v>
      </c>
      <c r="D3978" s="21">
        <f>B3978/'Shift Factors and Master Curves'!$C$3</f>
        <v>1.9915645772727273E-5</v>
      </c>
      <c r="F3978" s="17">
        <v>1268</v>
      </c>
      <c r="G3978" s="22">
        <v>1.546070839E-4</v>
      </c>
      <c r="H3978" s="21">
        <f>F3978/'Shift Factors and Master Curves'!$B$4</f>
        <v>1268</v>
      </c>
      <c r="I3978" s="21">
        <f>G3978/'Shift Factors and Master Curves'!$C$4</f>
        <v>1.546070839E-4</v>
      </c>
    </row>
    <row r="3979" spans="1:9" x14ac:dyDescent="0.2">
      <c r="A3979" s="17">
        <v>515.79999999999995</v>
      </c>
      <c r="B3979" s="21">
        <v>2.185112618E-5</v>
      </c>
      <c r="C3979" s="22">
        <f>A3979/'Shift Factors and Master Curves'!$B$3</f>
        <v>515.79999999999995</v>
      </c>
      <c r="D3979" s="21">
        <f>B3979/'Shift Factors and Master Curves'!$C$3</f>
        <v>1.9864660163636361E-5</v>
      </c>
      <c r="F3979" s="17">
        <v>1268</v>
      </c>
      <c r="G3979" s="22">
        <v>1.5457398310000001E-4</v>
      </c>
      <c r="H3979" s="21">
        <f>F3979/'Shift Factors and Master Curves'!$B$4</f>
        <v>1268</v>
      </c>
      <c r="I3979" s="21">
        <f>G3979/'Shift Factors and Master Curves'!$C$4</f>
        <v>1.5457398310000001E-4</v>
      </c>
    </row>
    <row r="3980" spans="1:9" x14ac:dyDescent="0.2">
      <c r="A3980" s="17">
        <v>516</v>
      </c>
      <c r="B3980" s="21">
        <v>2.183565069E-5</v>
      </c>
      <c r="C3980" s="22">
        <f>A3980/'Shift Factors and Master Curves'!$B$3</f>
        <v>516</v>
      </c>
      <c r="D3980" s="21">
        <f>B3980/'Shift Factors and Master Curves'!$C$3</f>
        <v>1.9850591536363635E-5</v>
      </c>
      <c r="F3980" s="17">
        <v>1269</v>
      </c>
      <c r="G3980" s="22">
        <v>1.547493519E-4</v>
      </c>
      <c r="H3980" s="21">
        <f>F3980/'Shift Factors and Master Curves'!$B$4</f>
        <v>1269</v>
      </c>
      <c r="I3980" s="21">
        <f>G3980/'Shift Factors and Master Curves'!$C$4</f>
        <v>1.547493519E-4</v>
      </c>
    </row>
    <row r="3981" spans="1:9" x14ac:dyDescent="0.2">
      <c r="A3981" s="17">
        <v>516.1</v>
      </c>
      <c r="B3981" s="21">
        <v>2.181741944E-5</v>
      </c>
      <c r="C3981" s="22">
        <f>A3981/'Shift Factors and Master Curves'!$B$3</f>
        <v>516.1</v>
      </c>
      <c r="D3981" s="21">
        <f>B3981/'Shift Factors and Master Curves'!$C$3</f>
        <v>1.9834017672727272E-5</v>
      </c>
      <c r="F3981" s="17">
        <v>1270</v>
      </c>
      <c r="G3981" s="22">
        <v>1.5474687220000001E-4</v>
      </c>
      <c r="H3981" s="21">
        <f>F3981/'Shift Factors and Master Curves'!$B$4</f>
        <v>1270</v>
      </c>
      <c r="I3981" s="21">
        <f>G3981/'Shift Factors and Master Curves'!$C$4</f>
        <v>1.5474687220000001E-4</v>
      </c>
    </row>
    <row r="3982" spans="1:9" x14ac:dyDescent="0.2">
      <c r="A3982" s="17">
        <v>516.29999999999995</v>
      </c>
      <c r="B3982" s="21">
        <v>2.1775976099999999E-5</v>
      </c>
      <c r="C3982" s="22">
        <f>A3982/'Shift Factors and Master Curves'!$B$3</f>
        <v>516.29999999999995</v>
      </c>
      <c r="D3982" s="21">
        <f>B3982/'Shift Factors and Master Curves'!$C$3</f>
        <v>1.9796341909090905E-5</v>
      </c>
      <c r="F3982" s="17">
        <v>1271</v>
      </c>
      <c r="G3982" s="22">
        <v>1.5456333200000001E-4</v>
      </c>
      <c r="H3982" s="21">
        <f>F3982/'Shift Factors and Master Curves'!$B$4</f>
        <v>1271</v>
      </c>
      <c r="I3982" s="21">
        <f>G3982/'Shift Factors and Master Curves'!$C$4</f>
        <v>1.5456333200000001E-4</v>
      </c>
    </row>
    <row r="3983" spans="1:9" x14ac:dyDescent="0.2">
      <c r="A3983" s="17">
        <v>516.5</v>
      </c>
      <c r="B3983" s="21">
        <v>2.1723626220000001E-5</v>
      </c>
      <c r="C3983" s="22">
        <f>A3983/'Shift Factors and Master Curves'!$B$3</f>
        <v>516.5</v>
      </c>
      <c r="D3983" s="21">
        <f>B3983/'Shift Factors and Master Curves'!$C$3</f>
        <v>1.9748751109090907E-5</v>
      </c>
      <c r="F3983" s="17">
        <v>1271</v>
      </c>
      <c r="G3983" s="22">
        <v>1.5442225430000001E-4</v>
      </c>
      <c r="H3983" s="21">
        <f>F3983/'Shift Factors and Master Curves'!$B$4</f>
        <v>1271</v>
      </c>
      <c r="I3983" s="21">
        <f>G3983/'Shift Factors and Master Curves'!$C$4</f>
        <v>1.5442225430000001E-4</v>
      </c>
    </row>
    <row r="3984" spans="1:9" x14ac:dyDescent="0.2">
      <c r="A3984" s="17">
        <v>516.6</v>
      </c>
      <c r="B3984" s="21">
        <v>2.1698485230000001E-5</v>
      </c>
      <c r="C3984" s="22">
        <f>A3984/'Shift Factors and Master Curves'!$B$3</f>
        <v>516.6</v>
      </c>
      <c r="D3984" s="21">
        <f>B3984/'Shift Factors and Master Curves'!$C$3</f>
        <v>1.9725895663636362E-5</v>
      </c>
      <c r="F3984" s="17">
        <v>1272</v>
      </c>
      <c r="G3984" s="22">
        <v>1.5438602810000001E-4</v>
      </c>
      <c r="H3984" s="21">
        <f>F3984/'Shift Factors and Master Curves'!$B$4</f>
        <v>1272</v>
      </c>
      <c r="I3984" s="21">
        <f>G3984/'Shift Factors and Master Curves'!$C$4</f>
        <v>1.5438602810000001E-4</v>
      </c>
    </row>
    <row r="3985" spans="1:9" x14ac:dyDescent="0.2">
      <c r="A3985" s="17">
        <v>516.79999999999995</v>
      </c>
      <c r="B3985" s="21">
        <v>2.1691632830000001E-5</v>
      </c>
      <c r="C3985" s="22">
        <f>A3985/'Shift Factors and Master Curves'!$B$3</f>
        <v>516.79999999999995</v>
      </c>
      <c r="D3985" s="21">
        <f>B3985/'Shift Factors and Master Curves'!$C$3</f>
        <v>1.9719666209090907E-5</v>
      </c>
      <c r="F3985" s="17">
        <v>1273</v>
      </c>
      <c r="G3985" s="22">
        <v>1.5442565060000001E-4</v>
      </c>
      <c r="H3985" s="21">
        <f>F3985/'Shift Factors and Master Curves'!$B$4</f>
        <v>1273</v>
      </c>
      <c r="I3985" s="21">
        <f>G3985/'Shift Factors and Master Curves'!$C$4</f>
        <v>1.5442565060000001E-4</v>
      </c>
    </row>
    <row r="3986" spans="1:9" x14ac:dyDescent="0.2">
      <c r="A3986" s="17">
        <v>516.9</v>
      </c>
      <c r="B3986" s="21">
        <v>2.171237694E-5</v>
      </c>
      <c r="C3986" s="22">
        <f>A3986/'Shift Factors and Master Curves'!$B$3</f>
        <v>516.9</v>
      </c>
      <c r="D3986" s="21">
        <f>B3986/'Shift Factors and Master Curves'!$C$3</f>
        <v>1.9738524490909091E-5</v>
      </c>
      <c r="F3986" s="17">
        <v>1273</v>
      </c>
      <c r="G3986" s="22">
        <v>1.5446929400000001E-4</v>
      </c>
      <c r="H3986" s="21">
        <f>F3986/'Shift Factors and Master Curves'!$B$4</f>
        <v>1273</v>
      </c>
      <c r="I3986" s="21">
        <f>G3986/'Shift Factors and Master Curves'!$C$4</f>
        <v>1.5446929400000001E-4</v>
      </c>
    </row>
    <row r="3987" spans="1:9" x14ac:dyDescent="0.2">
      <c r="A3987" s="17">
        <v>517.1</v>
      </c>
      <c r="B3987" s="21">
        <v>2.1676086379999999E-5</v>
      </c>
      <c r="C3987" s="22">
        <f>A3987/'Shift Factors and Master Curves'!$B$3</f>
        <v>517.1</v>
      </c>
      <c r="D3987" s="21">
        <f>B3987/'Shift Factors and Master Curves'!$C$3</f>
        <v>1.9705533072727272E-5</v>
      </c>
      <c r="F3987" s="17">
        <v>1274</v>
      </c>
      <c r="G3987" s="22">
        <v>1.5484330260000001E-4</v>
      </c>
      <c r="H3987" s="21">
        <f>F3987/'Shift Factors and Master Curves'!$B$4</f>
        <v>1274</v>
      </c>
      <c r="I3987" s="21">
        <f>G3987/'Shift Factors and Master Curves'!$C$4</f>
        <v>1.5484330260000001E-4</v>
      </c>
    </row>
    <row r="3988" spans="1:9" x14ac:dyDescent="0.2">
      <c r="A3988" s="17">
        <v>517.29999999999995</v>
      </c>
      <c r="B3988" s="21">
        <v>2.1696833470000001E-5</v>
      </c>
      <c r="C3988" s="22">
        <f>A3988/'Shift Factors and Master Curves'!$B$3</f>
        <v>517.29999999999995</v>
      </c>
      <c r="D3988" s="21">
        <f>B3988/'Shift Factors and Master Curves'!$C$3</f>
        <v>1.9724394063636363E-5</v>
      </c>
      <c r="F3988" s="17">
        <v>1275</v>
      </c>
      <c r="G3988" s="22">
        <v>1.552293351E-4</v>
      </c>
      <c r="H3988" s="21">
        <f>F3988/'Shift Factors and Master Curves'!$B$4</f>
        <v>1275</v>
      </c>
      <c r="I3988" s="21">
        <f>G3988/'Shift Factors and Master Curves'!$C$4</f>
        <v>1.552293351E-4</v>
      </c>
    </row>
    <row r="3989" spans="1:9" x14ac:dyDescent="0.2">
      <c r="A3989" s="17">
        <v>517.4</v>
      </c>
      <c r="B3989" s="21">
        <v>2.1696327949999998E-5</v>
      </c>
      <c r="C3989" s="22">
        <f>A3989/'Shift Factors and Master Curves'!$B$3</f>
        <v>517.4</v>
      </c>
      <c r="D3989" s="21">
        <f>B3989/'Shift Factors and Master Curves'!$C$3</f>
        <v>1.9723934499999997E-5</v>
      </c>
      <c r="F3989" s="17">
        <v>1276</v>
      </c>
      <c r="G3989" s="22">
        <v>1.55483513E-4</v>
      </c>
      <c r="H3989" s="21">
        <f>F3989/'Shift Factors and Master Curves'!$B$4</f>
        <v>1276</v>
      </c>
      <c r="I3989" s="21">
        <f>G3989/'Shift Factors and Master Curves'!$C$4</f>
        <v>1.55483513E-4</v>
      </c>
    </row>
    <row r="3990" spans="1:9" x14ac:dyDescent="0.2">
      <c r="A3990" s="17">
        <v>517.6</v>
      </c>
      <c r="B3990" s="21">
        <v>2.164149648E-5</v>
      </c>
      <c r="C3990" s="22">
        <f>A3990/'Shift Factors and Master Curves'!$B$3</f>
        <v>517.6</v>
      </c>
      <c r="D3990" s="21">
        <f>B3990/'Shift Factors and Master Curves'!$C$3</f>
        <v>1.9674087709090907E-5</v>
      </c>
      <c r="F3990" s="17">
        <v>1276</v>
      </c>
      <c r="G3990" s="22">
        <v>1.5559374549999999E-4</v>
      </c>
      <c r="H3990" s="21">
        <f>F3990/'Shift Factors and Master Curves'!$B$4</f>
        <v>1276</v>
      </c>
      <c r="I3990" s="21">
        <f>G3990/'Shift Factors and Master Curves'!$C$4</f>
        <v>1.5559374549999999E-4</v>
      </c>
    </row>
    <row r="3991" spans="1:9" x14ac:dyDescent="0.2">
      <c r="A3991" s="17">
        <v>517.79999999999995</v>
      </c>
      <c r="B3991" s="21">
        <v>2.1633946789999999E-5</v>
      </c>
      <c r="C3991" s="22">
        <f>A3991/'Shift Factors and Master Curves'!$B$3</f>
        <v>517.79999999999995</v>
      </c>
      <c r="D3991" s="21">
        <f>B3991/'Shift Factors and Master Curves'!$C$3</f>
        <v>1.9667224354545453E-5</v>
      </c>
      <c r="F3991" s="17">
        <v>1277</v>
      </c>
      <c r="G3991" s="22">
        <v>1.557445164E-4</v>
      </c>
      <c r="H3991" s="21">
        <f>F3991/'Shift Factors and Master Curves'!$B$4</f>
        <v>1277</v>
      </c>
      <c r="I3991" s="21">
        <f>G3991/'Shift Factors and Master Curves'!$C$4</f>
        <v>1.557445164E-4</v>
      </c>
    </row>
    <row r="3992" spans="1:9" x14ac:dyDescent="0.2">
      <c r="A3992" s="17">
        <v>517.9</v>
      </c>
      <c r="B3992" s="21">
        <v>2.1642975909999999E-5</v>
      </c>
      <c r="C3992" s="22">
        <f>A3992/'Shift Factors and Master Curves'!$B$3</f>
        <v>517.9</v>
      </c>
      <c r="D3992" s="21">
        <f>B3992/'Shift Factors and Master Curves'!$C$3</f>
        <v>1.9675432645454541E-5</v>
      </c>
      <c r="F3992" s="17">
        <v>1278</v>
      </c>
      <c r="G3992" s="22">
        <v>1.5575643319999999E-4</v>
      </c>
      <c r="H3992" s="21">
        <f>F3992/'Shift Factors and Master Curves'!$B$4</f>
        <v>1278</v>
      </c>
      <c r="I3992" s="21">
        <f>G3992/'Shift Factors and Master Curves'!$C$4</f>
        <v>1.5575643319999999E-4</v>
      </c>
    </row>
    <row r="3993" spans="1:9" x14ac:dyDescent="0.2">
      <c r="A3993" s="17">
        <v>518.1</v>
      </c>
      <c r="B3993" s="21">
        <v>2.168107038E-5</v>
      </c>
      <c r="C3993" s="22">
        <f>A3993/'Shift Factors and Master Curves'!$B$3</f>
        <v>518.1</v>
      </c>
      <c r="D3993" s="21">
        <f>B3993/'Shift Factors and Master Curves'!$C$3</f>
        <v>1.9710063981818181E-5</v>
      </c>
      <c r="F3993" s="17">
        <v>1279</v>
      </c>
      <c r="G3993" s="22">
        <v>1.556020985E-4</v>
      </c>
      <c r="H3993" s="21">
        <f>F3993/'Shift Factors and Master Curves'!$B$4</f>
        <v>1279</v>
      </c>
      <c r="I3993" s="21">
        <f>G3993/'Shift Factors and Master Curves'!$C$4</f>
        <v>1.556020985E-4</v>
      </c>
    </row>
    <row r="3994" spans="1:9" x14ac:dyDescent="0.2">
      <c r="A3994" s="17">
        <v>518.29999999999995</v>
      </c>
      <c r="B3994" s="21">
        <v>2.170587366E-5</v>
      </c>
      <c r="C3994" s="22">
        <f>A3994/'Shift Factors and Master Curves'!$B$3</f>
        <v>518.29999999999995</v>
      </c>
      <c r="D3994" s="21">
        <f>B3994/'Shift Factors and Master Curves'!$C$3</f>
        <v>1.9732612418181817E-5</v>
      </c>
      <c r="F3994" s="17">
        <v>1279</v>
      </c>
      <c r="G3994" s="22">
        <v>1.554682467E-4</v>
      </c>
      <c r="H3994" s="21">
        <f>F3994/'Shift Factors and Master Curves'!$B$4</f>
        <v>1279</v>
      </c>
      <c r="I3994" s="21">
        <f>G3994/'Shift Factors and Master Curves'!$C$4</f>
        <v>1.554682467E-4</v>
      </c>
    </row>
    <row r="3995" spans="1:9" x14ac:dyDescent="0.2">
      <c r="A3995" s="17">
        <v>518.4</v>
      </c>
      <c r="B3995" s="21">
        <v>2.1669551860000001E-5</v>
      </c>
      <c r="C3995" s="22">
        <f>A3995/'Shift Factors and Master Curves'!$B$3</f>
        <v>518.4</v>
      </c>
      <c r="D3995" s="21">
        <f>B3995/'Shift Factors and Master Curves'!$C$3</f>
        <v>1.9699592599999998E-5</v>
      </c>
      <c r="F3995" s="17">
        <v>1280</v>
      </c>
      <c r="G3995" s="22">
        <v>1.552024635E-4</v>
      </c>
      <c r="H3995" s="21">
        <f>F3995/'Shift Factors and Master Curves'!$B$4</f>
        <v>1280</v>
      </c>
      <c r="I3995" s="21">
        <f>G3995/'Shift Factors and Master Curves'!$C$4</f>
        <v>1.552024635E-4</v>
      </c>
    </row>
    <row r="3996" spans="1:9" x14ac:dyDescent="0.2">
      <c r="A3996" s="17">
        <v>518.6</v>
      </c>
      <c r="B3996" s="21">
        <v>2.166805406E-5</v>
      </c>
      <c r="C3996" s="22">
        <f>A3996/'Shift Factors and Master Curves'!$B$3</f>
        <v>518.6</v>
      </c>
      <c r="D3996" s="21">
        <f>B3996/'Shift Factors and Master Curves'!$C$3</f>
        <v>1.9698230963636363E-5</v>
      </c>
      <c r="F3996" s="17">
        <v>1281</v>
      </c>
      <c r="G3996" s="22">
        <v>1.5503801640000001E-4</v>
      </c>
      <c r="H3996" s="21">
        <f>F3996/'Shift Factors and Master Curves'!$B$4</f>
        <v>1281</v>
      </c>
      <c r="I3996" s="21">
        <f>G3996/'Shift Factors and Master Curves'!$C$4</f>
        <v>1.5503801640000001E-4</v>
      </c>
    </row>
    <row r="3997" spans="1:9" x14ac:dyDescent="0.2">
      <c r="A3997" s="17">
        <v>518.79999999999995</v>
      </c>
      <c r="B3997" s="21">
        <v>2.167532792E-5</v>
      </c>
      <c r="C3997" s="22">
        <f>A3997/'Shift Factors and Master Curves'!$B$3</f>
        <v>518.79999999999995</v>
      </c>
      <c r="D3997" s="21">
        <f>B3997/'Shift Factors and Master Curves'!$C$3</f>
        <v>1.9704843563636363E-5</v>
      </c>
      <c r="F3997" s="17">
        <v>1282</v>
      </c>
      <c r="G3997" s="22">
        <v>1.549932873E-4</v>
      </c>
      <c r="H3997" s="21">
        <f>F3997/'Shift Factors and Master Curves'!$B$4</f>
        <v>1282</v>
      </c>
      <c r="I3997" s="21">
        <f>G3997/'Shift Factors and Master Curves'!$C$4</f>
        <v>1.549932873E-4</v>
      </c>
    </row>
    <row r="3998" spans="1:9" x14ac:dyDescent="0.2">
      <c r="A3998" s="17">
        <v>518.9</v>
      </c>
      <c r="B3998" s="21">
        <v>2.170064367E-5</v>
      </c>
      <c r="C3998" s="22">
        <f>A3998/'Shift Factors and Master Curves'!$B$3</f>
        <v>518.9</v>
      </c>
      <c r="D3998" s="21">
        <f>B3998/'Shift Factors and Master Curves'!$C$3</f>
        <v>1.9727857881818178E-5</v>
      </c>
      <c r="F3998" s="17">
        <v>1282</v>
      </c>
      <c r="G3998" s="22">
        <v>1.5500296740000001E-4</v>
      </c>
      <c r="H3998" s="21">
        <f>F3998/'Shift Factors and Master Curves'!$B$4</f>
        <v>1282</v>
      </c>
      <c r="I3998" s="21">
        <f>G3998/'Shift Factors and Master Curves'!$C$4</f>
        <v>1.5500296740000001E-4</v>
      </c>
    </row>
    <row r="3999" spans="1:9" x14ac:dyDescent="0.2">
      <c r="A3999" s="17">
        <v>519.1</v>
      </c>
      <c r="B3999" s="21">
        <v>2.1681019720000001E-5</v>
      </c>
      <c r="C3999" s="22">
        <f>A3999/'Shift Factors and Master Curves'!$B$3</f>
        <v>519.1</v>
      </c>
      <c r="D3999" s="21">
        <f>B3999/'Shift Factors and Master Curves'!$C$3</f>
        <v>1.9710017927272726E-5</v>
      </c>
      <c r="F3999" s="17">
        <v>1283</v>
      </c>
      <c r="G3999" s="22">
        <v>1.5507169910000001E-4</v>
      </c>
      <c r="H3999" s="21">
        <f>F3999/'Shift Factors and Master Curves'!$B$4</f>
        <v>1283</v>
      </c>
      <c r="I3999" s="21">
        <f>G3999/'Shift Factors and Master Curves'!$C$4</f>
        <v>1.5507169910000001E-4</v>
      </c>
    </row>
    <row r="4000" spans="1:9" x14ac:dyDescent="0.2">
      <c r="A4000" s="17">
        <v>519.29999999999995</v>
      </c>
      <c r="B4000" s="21">
        <v>2.166573753E-5</v>
      </c>
      <c r="C4000" s="22">
        <f>A4000/'Shift Factors and Master Curves'!$B$3</f>
        <v>519.29999999999995</v>
      </c>
      <c r="D4000" s="21">
        <f>B4000/'Shift Factors and Master Curves'!$C$3</f>
        <v>1.9696125027272727E-5</v>
      </c>
      <c r="F4000" s="17">
        <v>1284</v>
      </c>
      <c r="G4000" s="22">
        <v>1.5508234809999999E-4</v>
      </c>
      <c r="H4000" s="21">
        <f>F4000/'Shift Factors and Master Curves'!$B$4</f>
        <v>1284</v>
      </c>
      <c r="I4000" s="21">
        <f>G4000/'Shift Factors and Master Curves'!$C$4</f>
        <v>1.5508234809999999E-4</v>
      </c>
    </row>
    <row r="4001" spans="1:9" x14ac:dyDescent="0.2">
      <c r="A4001" s="17">
        <v>519.4</v>
      </c>
      <c r="B4001" s="21">
        <v>2.164881383E-5</v>
      </c>
      <c r="C4001" s="22">
        <f>A4001/'Shift Factors and Master Curves'!$B$3</f>
        <v>519.4</v>
      </c>
      <c r="D4001" s="21">
        <f>B4001/'Shift Factors and Master Curves'!$C$3</f>
        <v>1.9680739845454545E-5</v>
      </c>
      <c r="F4001" s="17">
        <v>1285</v>
      </c>
      <c r="G4001" s="22">
        <v>1.5519285440000001E-4</v>
      </c>
      <c r="H4001" s="21">
        <f>F4001/'Shift Factors and Master Curves'!$B$4</f>
        <v>1285</v>
      </c>
      <c r="I4001" s="21">
        <f>G4001/'Shift Factors and Master Curves'!$C$4</f>
        <v>1.5519285440000001E-4</v>
      </c>
    </row>
    <row r="4002" spans="1:9" x14ac:dyDescent="0.2">
      <c r="A4002" s="17">
        <v>519.6</v>
      </c>
      <c r="B4002" s="21">
        <v>2.166923163E-5</v>
      </c>
      <c r="C4002" s="22">
        <f>A4002/'Shift Factors and Master Curves'!$B$3</f>
        <v>519.6</v>
      </c>
      <c r="D4002" s="21">
        <f>B4002/'Shift Factors and Master Curves'!$C$3</f>
        <v>1.9699301481818181E-5</v>
      </c>
      <c r="F4002" s="17">
        <v>1285</v>
      </c>
      <c r="G4002" s="22">
        <v>1.5515395300000001E-4</v>
      </c>
      <c r="H4002" s="21">
        <f>F4002/'Shift Factors and Master Curves'!$B$4</f>
        <v>1285</v>
      </c>
      <c r="I4002" s="21">
        <f>G4002/'Shift Factors and Master Curves'!$C$4</f>
        <v>1.5515395300000001E-4</v>
      </c>
    </row>
    <row r="4003" spans="1:9" x14ac:dyDescent="0.2">
      <c r="A4003" s="17">
        <v>519.79999999999995</v>
      </c>
      <c r="B4003" s="21">
        <v>2.1665663299999999E-5</v>
      </c>
      <c r="C4003" s="22">
        <f>A4003/'Shift Factors and Master Curves'!$B$3</f>
        <v>519.79999999999995</v>
      </c>
      <c r="D4003" s="21">
        <f>B4003/'Shift Factors and Master Curves'!$C$3</f>
        <v>1.9696057545454542E-5</v>
      </c>
      <c r="F4003" s="17">
        <v>1286</v>
      </c>
      <c r="G4003" s="22">
        <v>1.551584767E-4</v>
      </c>
      <c r="H4003" s="21">
        <f>F4003/'Shift Factors and Master Curves'!$B$4</f>
        <v>1286</v>
      </c>
      <c r="I4003" s="21">
        <f>G4003/'Shift Factors and Master Curves'!$C$4</f>
        <v>1.551584767E-4</v>
      </c>
    </row>
    <row r="4004" spans="1:9" x14ac:dyDescent="0.2">
      <c r="A4004" s="17">
        <v>519.9</v>
      </c>
      <c r="B4004" s="21">
        <v>2.1657823340000002E-5</v>
      </c>
      <c r="C4004" s="22">
        <f>A4004/'Shift Factors and Master Curves'!$B$3</f>
        <v>519.9</v>
      </c>
      <c r="D4004" s="21">
        <f>B4004/'Shift Factors and Master Curves'!$C$3</f>
        <v>1.9688930309090911E-5</v>
      </c>
      <c r="F4004" s="17">
        <v>1287</v>
      </c>
      <c r="G4004" s="22">
        <v>1.5508273679999999E-4</v>
      </c>
      <c r="H4004" s="21">
        <f>F4004/'Shift Factors and Master Curves'!$B$4</f>
        <v>1287</v>
      </c>
      <c r="I4004" s="21">
        <f>G4004/'Shift Factors and Master Curves'!$C$4</f>
        <v>1.5508273679999999E-4</v>
      </c>
    </row>
    <row r="4005" spans="1:9" x14ac:dyDescent="0.2">
      <c r="A4005" s="17">
        <v>520.1</v>
      </c>
      <c r="B4005" s="21">
        <v>2.163484104E-5</v>
      </c>
      <c r="C4005" s="22">
        <f>A4005/'Shift Factors and Master Curves'!$B$3</f>
        <v>520.1</v>
      </c>
      <c r="D4005" s="21">
        <f>B4005/'Shift Factors and Master Curves'!$C$3</f>
        <v>1.9668037309090908E-5</v>
      </c>
      <c r="F4005" s="17">
        <v>1288</v>
      </c>
      <c r="G4005" s="22">
        <v>1.551796504E-4</v>
      </c>
      <c r="H4005" s="21">
        <f>F4005/'Shift Factors and Master Curves'!$B$4</f>
        <v>1288</v>
      </c>
      <c r="I4005" s="21">
        <f>G4005/'Shift Factors and Master Curves'!$C$4</f>
        <v>1.551796504E-4</v>
      </c>
    </row>
    <row r="4006" spans="1:9" x14ac:dyDescent="0.2">
      <c r="A4006" s="17">
        <v>520.20000000000005</v>
      </c>
      <c r="B4006" s="21">
        <v>2.1645909289999998E-5</v>
      </c>
      <c r="C4006" s="22">
        <f>A4006/'Shift Factors and Master Curves'!$B$3</f>
        <v>520.20000000000005</v>
      </c>
      <c r="D4006" s="21">
        <f>B4006/'Shift Factors and Master Curves'!$C$3</f>
        <v>1.9678099354545452E-5</v>
      </c>
      <c r="F4006" s="17">
        <v>1288</v>
      </c>
      <c r="G4006" s="22">
        <v>1.552648963E-4</v>
      </c>
      <c r="H4006" s="21">
        <f>F4006/'Shift Factors and Master Curves'!$B$4</f>
        <v>1288</v>
      </c>
      <c r="I4006" s="21">
        <f>G4006/'Shift Factors and Master Curves'!$C$4</f>
        <v>1.552648963E-4</v>
      </c>
    </row>
    <row r="4007" spans="1:9" x14ac:dyDescent="0.2">
      <c r="A4007" s="17">
        <v>520.4</v>
      </c>
      <c r="B4007" s="21">
        <v>2.1658609940000001E-5</v>
      </c>
      <c r="C4007" s="22">
        <f>A4007/'Shift Factors and Master Curves'!$B$3</f>
        <v>520.4</v>
      </c>
      <c r="D4007" s="21">
        <f>B4007/'Shift Factors and Master Curves'!$C$3</f>
        <v>1.9689645399999998E-5</v>
      </c>
      <c r="F4007" s="17">
        <v>1289</v>
      </c>
      <c r="G4007" s="22">
        <v>1.555765232E-4</v>
      </c>
      <c r="H4007" s="21">
        <f>F4007/'Shift Factors and Master Curves'!$B$4</f>
        <v>1289</v>
      </c>
      <c r="I4007" s="21">
        <f>G4007/'Shift Factors and Master Curves'!$C$4</f>
        <v>1.555765232E-4</v>
      </c>
    </row>
    <row r="4008" spans="1:9" x14ac:dyDescent="0.2">
      <c r="A4008" s="17">
        <v>520.6</v>
      </c>
      <c r="B4008" s="21">
        <v>2.1659721249999998E-5</v>
      </c>
      <c r="C4008" s="22">
        <f>A4008/'Shift Factors and Master Curves'!$B$3</f>
        <v>520.6</v>
      </c>
      <c r="D4008" s="21">
        <f>B4008/'Shift Factors and Master Curves'!$C$3</f>
        <v>1.9690655681818179E-5</v>
      </c>
      <c r="F4008" s="17">
        <v>1290</v>
      </c>
      <c r="G4008" s="22">
        <v>1.5571785779999999E-4</v>
      </c>
      <c r="H4008" s="21">
        <f>F4008/'Shift Factors and Master Curves'!$B$4</f>
        <v>1290</v>
      </c>
      <c r="I4008" s="21">
        <f>G4008/'Shift Factors and Master Curves'!$C$4</f>
        <v>1.5571785779999999E-4</v>
      </c>
    </row>
    <row r="4009" spans="1:9" x14ac:dyDescent="0.2">
      <c r="A4009" s="17">
        <v>520.70000000000005</v>
      </c>
      <c r="B4009" s="21">
        <v>2.1637683169999998E-5</v>
      </c>
      <c r="C4009" s="22">
        <f>A4009/'Shift Factors and Master Curves'!$B$3</f>
        <v>520.70000000000005</v>
      </c>
      <c r="D4009" s="21">
        <f>B4009/'Shift Factors and Master Curves'!$C$3</f>
        <v>1.9670621063636361E-5</v>
      </c>
      <c r="F4009" s="17">
        <v>1291</v>
      </c>
      <c r="G4009" s="22">
        <v>1.5585093150000001E-4</v>
      </c>
      <c r="H4009" s="21">
        <f>F4009/'Shift Factors and Master Curves'!$B$4</f>
        <v>1291</v>
      </c>
      <c r="I4009" s="21">
        <f>G4009/'Shift Factors and Master Curves'!$C$4</f>
        <v>1.5585093150000001E-4</v>
      </c>
    </row>
    <row r="4010" spans="1:9" x14ac:dyDescent="0.2">
      <c r="A4010" s="17">
        <v>520.9</v>
      </c>
      <c r="B4010" s="21">
        <v>2.1654305469999999E-5</v>
      </c>
      <c r="C4010" s="22">
        <f>A4010/'Shift Factors and Master Curves'!$B$3</f>
        <v>520.9</v>
      </c>
      <c r="D4010" s="21">
        <f>B4010/'Shift Factors and Master Curves'!$C$3</f>
        <v>1.9685732245454544E-5</v>
      </c>
      <c r="F4010" s="17">
        <v>1291</v>
      </c>
      <c r="G4010" s="22">
        <v>1.5610778500000001E-4</v>
      </c>
      <c r="H4010" s="21">
        <f>F4010/'Shift Factors and Master Curves'!$B$4</f>
        <v>1291</v>
      </c>
      <c r="I4010" s="21">
        <f>G4010/'Shift Factors and Master Curves'!$C$4</f>
        <v>1.5610778500000001E-4</v>
      </c>
    </row>
    <row r="4011" spans="1:9" x14ac:dyDescent="0.2">
      <c r="A4011" s="17">
        <v>521.1</v>
      </c>
      <c r="B4011" s="21">
        <v>2.1680766109999999E-5</v>
      </c>
      <c r="C4011" s="22">
        <f>A4011/'Shift Factors and Master Curves'!$B$3</f>
        <v>521.1</v>
      </c>
      <c r="D4011" s="21">
        <f>B4011/'Shift Factors and Master Curves'!$C$3</f>
        <v>1.970978737272727E-5</v>
      </c>
      <c r="F4011" s="17">
        <v>1292</v>
      </c>
      <c r="G4011" s="22">
        <v>1.562409989E-4</v>
      </c>
      <c r="H4011" s="21">
        <f>F4011/'Shift Factors and Master Curves'!$B$4</f>
        <v>1292</v>
      </c>
      <c r="I4011" s="21">
        <f>G4011/'Shift Factors and Master Curves'!$C$4</f>
        <v>1.562409989E-4</v>
      </c>
    </row>
    <row r="4012" spans="1:9" x14ac:dyDescent="0.2">
      <c r="A4012" s="17">
        <v>521.20000000000005</v>
      </c>
      <c r="B4012" s="21">
        <v>2.1677411920000001E-5</v>
      </c>
      <c r="C4012" s="22">
        <f>A4012/'Shift Factors and Master Curves'!$B$3</f>
        <v>521.20000000000005</v>
      </c>
      <c r="D4012" s="21">
        <f>B4012/'Shift Factors and Master Curves'!$C$3</f>
        <v>1.9706738109090908E-5</v>
      </c>
      <c r="F4012" s="17">
        <v>1293</v>
      </c>
      <c r="G4012" s="22">
        <v>1.563622056E-4</v>
      </c>
      <c r="H4012" s="21">
        <f>F4012/'Shift Factors and Master Curves'!$B$4</f>
        <v>1293</v>
      </c>
      <c r="I4012" s="21">
        <f>G4012/'Shift Factors and Master Curves'!$C$4</f>
        <v>1.563622056E-4</v>
      </c>
    </row>
    <row r="4013" spans="1:9" x14ac:dyDescent="0.2">
      <c r="A4013" s="17">
        <v>521.4</v>
      </c>
      <c r="B4013" s="21">
        <v>2.1648797659999999E-5</v>
      </c>
      <c r="C4013" s="22">
        <f>A4013/'Shift Factors and Master Curves'!$B$3</f>
        <v>521.4</v>
      </c>
      <c r="D4013" s="21">
        <f>B4013/'Shift Factors and Master Curves'!$C$3</f>
        <v>1.9680725145454542E-5</v>
      </c>
      <c r="F4013" s="17">
        <v>1294</v>
      </c>
      <c r="G4013" s="22">
        <v>1.5663336979999999E-4</v>
      </c>
      <c r="H4013" s="21">
        <f>F4013/'Shift Factors and Master Curves'!$B$4</f>
        <v>1294</v>
      </c>
      <c r="I4013" s="21">
        <f>G4013/'Shift Factors and Master Curves'!$C$4</f>
        <v>1.5663336979999999E-4</v>
      </c>
    </row>
    <row r="4014" spans="1:9" x14ac:dyDescent="0.2">
      <c r="A4014" s="17">
        <v>521.6</v>
      </c>
      <c r="B4014" s="21">
        <v>2.165102183E-5</v>
      </c>
      <c r="C4014" s="22">
        <f>A4014/'Shift Factors and Master Curves'!$B$3</f>
        <v>521.6</v>
      </c>
      <c r="D4014" s="21">
        <f>B4014/'Shift Factors and Master Curves'!$C$3</f>
        <v>1.9682747118181817E-5</v>
      </c>
      <c r="F4014" s="17">
        <v>1294</v>
      </c>
      <c r="G4014" s="22">
        <v>1.5684656740000001E-4</v>
      </c>
      <c r="H4014" s="21">
        <f>F4014/'Shift Factors and Master Curves'!$B$4</f>
        <v>1294</v>
      </c>
      <c r="I4014" s="21">
        <f>G4014/'Shift Factors and Master Curves'!$C$4</f>
        <v>1.5684656740000001E-4</v>
      </c>
    </row>
    <row r="4015" spans="1:9" x14ac:dyDescent="0.2">
      <c r="A4015" s="17">
        <v>521.70000000000005</v>
      </c>
      <c r="B4015" s="21">
        <v>2.1669096990000001E-5</v>
      </c>
      <c r="C4015" s="22">
        <f>A4015/'Shift Factors and Master Curves'!$B$3</f>
        <v>521.70000000000005</v>
      </c>
      <c r="D4015" s="21">
        <f>B4015/'Shift Factors and Master Curves'!$C$3</f>
        <v>1.969917908181818E-5</v>
      </c>
      <c r="F4015" s="17">
        <v>1295</v>
      </c>
      <c r="G4015" s="22">
        <v>1.567773026E-4</v>
      </c>
      <c r="H4015" s="21">
        <f>F4015/'Shift Factors and Master Curves'!$B$4</f>
        <v>1295</v>
      </c>
      <c r="I4015" s="21">
        <f>G4015/'Shift Factors and Master Curves'!$C$4</f>
        <v>1.567773026E-4</v>
      </c>
    </row>
    <row r="4016" spans="1:9" x14ac:dyDescent="0.2">
      <c r="A4016" s="17">
        <v>521.9</v>
      </c>
      <c r="B4016" s="21">
        <v>2.1683057040000001E-5</v>
      </c>
      <c r="C4016" s="22">
        <f>A4016/'Shift Factors and Master Curves'!$B$3</f>
        <v>521.9</v>
      </c>
      <c r="D4016" s="21">
        <f>B4016/'Shift Factors and Master Curves'!$C$3</f>
        <v>1.9711870036363634E-5</v>
      </c>
      <c r="F4016" s="17">
        <v>1296</v>
      </c>
      <c r="G4016" s="22">
        <v>1.5687412409999999E-4</v>
      </c>
      <c r="H4016" s="21">
        <f>F4016/'Shift Factors and Master Curves'!$B$4</f>
        <v>1296</v>
      </c>
      <c r="I4016" s="21">
        <f>G4016/'Shift Factors and Master Curves'!$C$4</f>
        <v>1.5687412409999999E-4</v>
      </c>
    </row>
    <row r="4017" spans="1:9" x14ac:dyDescent="0.2">
      <c r="A4017" s="17">
        <v>522.1</v>
      </c>
      <c r="B4017" s="21">
        <v>2.167946109E-5</v>
      </c>
      <c r="C4017" s="22">
        <f>A4017/'Shift Factors and Master Curves'!$B$3</f>
        <v>522.1</v>
      </c>
      <c r="D4017" s="21">
        <f>B4017/'Shift Factors and Master Curves'!$C$3</f>
        <v>1.9708600990909089E-5</v>
      </c>
      <c r="F4017" s="17">
        <v>1297</v>
      </c>
      <c r="G4017" s="22">
        <v>1.5677138620000001E-4</v>
      </c>
      <c r="H4017" s="21">
        <f>F4017/'Shift Factors and Master Curves'!$B$4</f>
        <v>1297</v>
      </c>
      <c r="I4017" s="21">
        <f>G4017/'Shift Factors and Master Curves'!$C$4</f>
        <v>1.5677138620000001E-4</v>
      </c>
    </row>
    <row r="4018" spans="1:9" x14ac:dyDescent="0.2">
      <c r="A4018" s="17">
        <v>522.20000000000005</v>
      </c>
      <c r="B4018" s="21">
        <v>2.1716549440000001E-5</v>
      </c>
      <c r="C4018" s="22">
        <f>A4018/'Shift Factors and Master Curves'!$B$3</f>
        <v>522.20000000000005</v>
      </c>
      <c r="D4018" s="21">
        <f>B4018/'Shift Factors and Master Curves'!$C$3</f>
        <v>1.9742317672727271E-5</v>
      </c>
      <c r="F4018" s="17">
        <v>1297</v>
      </c>
      <c r="G4018" s="22">
        <v>1.5674930419999999E-4</v>
      </c>
      <c r="H4018" s="21">
        <f>F4018/'Shift Factors and Master Curves'!$B$4</f>
        <v>1297</v>
      </c>
      <c r="I4018" s="21">
        <f>G4018/'Shift Factors and Master Curves'!$C$4</f>
        <v>1.5674930419999999E-4</v>
      </c>
    </row>
    <row r="4019" spans="1:9" x14ac:dyDescent="0.2">
      <c r="A4019" s="17">
        <v>522.4</v>
      </c>
      <c r="B4019" s="21">
        <v>2.1691732060000001E-5</v>
      </c>
      <c r="C4019" s="22">
        <f>A4019/'Shift Factors and Master Curves'!$B$3</f>
        <v>522.4</v>
      </c>
      <c r="D4019" s="21">
        <f>B4019/'Shift Factors and Master Curves'!$C$3</f>
        <v>1.9719756418181816E-5</v>
      </c>
      <c r="F4019" s="17">
        <v>1298</v>
      </c>
      <c r="G4019" s="22">
        <v>1.5656953879999999E-4</v>
      </c>
      <c r="H4019" s="21">
        <f>F4019/'Shift Factors and Master Curves'!$B$4</f>
        <v>1298</v>
      </c>
      <c r="I4019" s="21">
        <f>G4019/'Shift Factors and Master Curves'!$C$4</f>
        <v>1.5656953879999999E-4</v>
      </c>
    </row>
    <row r="4020" spans="1:9" x14ac:dyDescent="0.2">
      <c r="A4020" s="17">
        <v>522.6</v>
      </c>
      <c r="B4020" s="21">
        <v>2.1710619469999999E-5</v>
      </c>
      <c r="C4020" s="22">
        <f>A4020/'Shift Factors and Master Curves'!$B$3</f>
        <v>522.6</v>
      </c>
      <c r="D4020" s="21">
        <f>B4020/'Shift Factors and Master Curves'!$C$3</f>
        <v>1.9736926790909088E-5</v>
      </c>
      <c r="F4020" s="17">
        <v>1299</v>
      </c>
      <c r="G4020" s="22">
        <v>1.5659495180000001E-4</v>
      </c>
      <c r="H4020" s="21">
        <f>F4020/'Shift Factors and Master Curves'!$B$4</f>
        <v>1299</v>
      </c>
      <c r="I4020" s="21">
        <f>G4020/'Shift Factors and Master Curves'!$C$4</f>
        <v>1.5659495180000001E-4</v>
      </c>
    </row>
    <row r="4021" spans="1:9" x14ac:dyDescent="0.2">
      <c r="A4021" s="17">
        <v>522.70000000000005</v>
      </c>
      <c r="B4021" s="21">
        <v>2.174001728E-5</v>
      </c>
      <c r="C4021" s="22">
        <f>A4021/'Shift Factors and Master Curves'!$B$3</f>
        <v>522.70000000000005</v>
      </c>
      <c r="D4021" s="21">
        <f>B4021/'Shift Factors and Master Curves'!$C$3</f>
        <v>1.9763652072727273E-5</v>
      </c>
      <c r="F4021" s="17">
        <v>1300</v>
      </c>
      <c r="G4021" s="22">
        <v>1.5660191799999999E-4</v>
      </c>
      <c r="H4021" s="21">
        <f>F4021/'Shift Factors and Master Curves'!$B$4</f>
        <v>1300</v>
      </c>
      <c r="I4021" s="21">
        <f>G4021/'Shift Factors and Master Curves'!$C$4</f>
        <v>1.5660191799999999E-4</v>
      </c>
    </row>
    <row r="4022" spans="1:9" x14ac:dyDescent="0.2">
      <c r="A4022" s="17">
        <v>522.9</v>
      </c>
      <c r="B4022" s="21">
        <v>2.1756057830000001E-5</v>
      </c>
      <c r="C4022" s="22">
        <f>A4022/'Shift Factors and Master Curves'!$B$3</f>
        <v>522.9</v>
      </c>
      <c r="D4022" s="21">
        <f>B4022/'Shift Factors and Master Curves'!$C$3</f>
        <v>1.9778234390909089E-5</v>
      </c>
      <c r="F4022" s="17">
        <v>1300</v>
      </c>
      <c r="G4022" s="22">
        <v>1.5687110459999999E-4</v>
      </c>
      <c r="H4022" s="21">
        <f>F4022/'Shift Factors and Master Curves'!$B$4</f>
        <v>1300</v>
      </c>
      <c r="I4022" s="21">
        <f>G4022/'Shift Factors and Master Curves'!$C$4</f>
        <v>1.5687110459999999E-4</v>
      </c>
    </row>
    <row r="4023" spans="1:9" x14ac:dyDescent="0.2">
      <c r="A4023" s="17">
        <v>523.1</v>
      </c>
      <c r="B4023" s="21">
        <v>2.1763032820000002E-5</v>
      </c>
      <c r="C4023" s="22">
        <f>A4023/'Shift Factors and Master Curves'!$B$3</f>
        <v>523.1</v>
      </c>
      <c r="D4023" s="21">
        <f>B4023/'Shift Factors and Master Curves'!$C$3</f>
        <v>1.978457529090909E-5</v>
      </c>
      <c r="F4023" s="17">
        <v>1301</v>
      </c>
      <c r="G4023" s="22">
        <v>1.5689774099999999E-4</v>
      </c>
      <c r="H4023" s="21">
        <f>F4023/'Shift Factors and Master Curves'!$B$4</f>
        <v>1301</v>
      </c>
      <c r="I4023" s="21">
        <f>G4023/'Shift Factors and Master Curves'!$C$4</f>
        <v>1.5689774099999999E-4</v>
      </c>
    </row>
    <row r="4024" spans="1:9" x14ac:dyDescent="0.2">
      <c r="A4024" s="17">
        <v>523.20000000000005</v>
      </c>
      <c r="B4024" s="21">
        <v>2.1783683470000002E-5</v>
      </c>
      <c r="C4024" s="22">
        <f>A4024/'Shift Factors and Master Curves'!$B$3</f>
        <v>523.20000000000005</v>
      </c>
      <c r="D4024" s="21">
        <f>B4024/'Shift Factors and Master Curves'!$C$3</f>
        <v>1.9803348609090908E-5</v>
      </c>
      <c r="F4024" s="17">
        <v>1302</v>
      </c>
      <c r="G4024" s="22">
        <v>1.571019984E-4</v>
      </c>
      <c r="H4024" s="21">
        <f>F4024/'Shift Factors and Master Curves'!$B$4</f>
        <v>1302</v>
      </c>
      <c r="I4024" s="21">
        <f>G4024/'Shift Factors and Master Curves'!$C$4</f>
        <v>1.571019984E-4</v>
      </c>
    </row>
    <row r="4025" spans="1:9" x14ac:dyDescent="0.2">
      <c r="A4025" s="17">
        <v>523.4</v>
      </c>
      <c r="B4025" s="21">
        <v>2.1789534159999999E-5</v>
      </c>
      <c r="C4025" s="22">
        <f>A4025/'Shift Factors and Master Curves'!$B$3</f>
        <v>523.4</v>
      </c>
      <c r="D4025" s="21">
        <f>B4025/'Shift Factors and Master Curves'!$C$3</f>
        <v>1.9808667418181815E-5</v>
      </c>
      <c r="F4025" s="17">
        <v>1303</v>
      </c>
      <c r="G4025" s="22">
        <v>1.5718951760000001E-4</v>
      </c>
      <c r="H4025" s="21">
        <f>F4025/'Shift Factors and Master Curves'!$B$4</f>
        <v>1303</v>
      </c>
      <c r="I4025" s="21">
        <f>G4025/'Shift Factors and Master Curves'!$C$4</f>
        <v>1.5718951760000001E-4</v>
      </c>
    </row>
    <row r="4026" spans="1:9" x14ac:dyDescent="0.2">
      <c r="A4026" s="17">
        <v>523.6</v>
      </c>
      <c r="B4026" s="21">
        <v>2.184674896E-5</v>
      </c>
      <c r="C4026" s="22">
        <f>A4026/'Shift Factors and Master Curves'!$B$3</f>
        <v>523.6</v>
      </c>
      <c r="D4026" s="21">
        <f>B4026/'Shift Factors and Master Curves'!$C$3</f>
        <v>1.9860680872727271E-5</v>
      </c>
      <c r="F4026" s="17">
        <v>1303</v>
      </c>
      <c r="G4026" s="22">
        <v>1.5736288229999999E-4</v>
      </c>
      <c r="H4026" s="21">
        <f>F4026/'Shift Factors and Master Curves'!$B$4</f>
        <v>1303</v>
      </c>
      <c r="I4026" s="21">
        <f>G4026/'Shift Factors and Master Curves'!$C$4</f>
        <v>1.5736288229999999E-4</v>
      </c>
    </row>
    <row r="4027" spans="1:9" x14ac:dyDescent="0.2">
      <c r="A4027" s="17">
        <v>523.70000000000005</v>
      </c>
      <c r="B4027" s="21">
        <v>2.1817652190000002E-5</v>
      </c>
      <c r="C4027" s="22">
        <f>A4027/'Shift Factors and Master Curves'!$B$3</f>
        <v>523.70000000000005</v>
      </c>
      <c r="D4027" s="21">
        <f>B4027/'Shift Factors and Master Curves'!$C$3</f>
        <v>1.9834229263636362E-5</v>
      </c>
      <c r="F4027" s="17">
        <v>1304</v>
      </c>
      <c r="G4027" s="22">
        <v>1.5756161689999999E-4</v>
      </c>
      <c r="H4027" s="21">
        <f>F4027/'Shift Factors and Master Curves'!$B$4</f>
        <v>1304</v>
      </c>
      <c r="I4027" s="21">
        <f>G4027/'Shift Factors and Master Curves'!$C$4</f>
        <v>1.5756161689999999E-4</v>
      </c>
    </row>
    <row r="4028" spans="1:9" x14ac:dyDescent="0.2">
      <c r="A4028" s="17">
        <v>523.9</v>
      </c>
      <c r="B4028" s="21">
        <v>2.1813261079999999E-5</v>
      </c>
      <c r="C4028" s="22">
        <f>A4028/'Shift Factors and Master Curves'!$B$3</f>
        <v>523.9</v>
      </c>
      <c r="D4028" s="21">
        <f>B4028/'Shift Factors and Master Curves'!$C$3</f>
        <v>1.9830237345454544E-5</v>
      </c>
      <c r="F4028" s="17">
        <v>1305</v>
      </c>
      <c r="G4028" s="22">
        <v>1.5765079940000001E-4</v>
      </c>
      <c r="H4028" s="21">
        <f>F4028/'Shift Factors and Master Curves'!$B$4</f>
        <v>1305</v>
      </c>
      <c r="I4028" s="21">
        <f>G4028/'Shift Factors and Master Curves'!$C$4</f>
        <v>1.5765079940000001E-4</v>
      </c>
    </row>
    <row r="4029" spans="1:9" x14ac:dyDescent="0.2">
      <c r="A4029" s="17">
        <v>524.1</v>
      </c>
      <c r="B4029" s="21">
        <v>2.1811481899999999E-5</v>
      </c>
      <c r="C4029" s="22">
        <f>A4029/'Shift Factors and Master Curves'!$B$3</f>
        <v>524.1</v>
      </c>
      <c r="D4029" s="21">
        <f>B4029/'Shift Factors and Master Curves'!$C$3</f>
        <v>1.9828619909090905E-5</v>
      </c>
      <c r="F4029" s="17">
        <v>1306</v>
      </c>
      <c r="G4029" s="22">
        <v>1.5762581540000001E-4</v>
      </c>
      <c r="H4029" s="21">
        <f>F4029/'Shift Factors and Master Curves'!$B$4</f>
        <v>1306</v>
      </c>
      <c r="I4029" s="21">
        <f>G4029/'Shift Factors and Master Curves'!$C$4</f>
        <v>1.5762581540000001E-4</v>
      </c>
    </row>
    <row r="4030" spans="1:9" x14ac:dyDescent="0.2">
      <c r="A4030" s="17">
        <v>524.20000000000005</v>
      </c>
      <c r="B4030" s="21">
        <v>2.1789611979999999E-5</v>
      </c>
      <c r="C4030" s="22">
        <f>A4030/'Shift Factors and Master Curves'!$B$3</f>
        <v>524.20000000000005</v>
      </c>
      <c r="D4030" s="21">
        <f>B4030/'Shift Factors and Master Curves'!$C$3</f>
        <v>1.980873816363636E-5</v>
      </c>
      <c r="F4030" s="17">
        <v>1306</v>
      </c>
      <c r="G4030" s="22">
        <v>1.5772641519999999E-4</v>
      </c>
      <c r="H4030" s="21">
        <f>F4030/'Shift Factors and Master Curves'!$B$4</f>
        <v>1306</v>
      </c>
      <c r="I4030" s="21">
        <f>G4030/'Shift Factors and Master Curves'!$C$4</f>
        <v>1.5772641519999999E-4</v>
      </c>
    </row>
    <row r="4031" spans="1:9" x14ac:dyDescent="0.2">
      <c r="A4031" s="17">
        <v>524.4</v>
      </c>
      <c r="B4031" s="21">
        <v>2.1815222210000001E-5</v>
      </c>
      <c r="C4031" s="22">
        <f>A4031/'Shift Factors and Master Curves'!$B$3</f>
        <v>524.4</v>
      </c>
      <c r="D4031" s="21">
        <f>B4031/'Shift Factors and Master Curves'!$C$3</f>
        <v>1.9832020190909091E-5</v>
      </c>
      <c r="F4031" s="17">
        <v>1307</v>
      </c>
      <c r="G4031" s="22">
        <v>1.5766058740000001E-4</v>
      </c>
      <c r="H4031" s="21">
        <f>F4031/'Shift Factors and Master Curves'!$B$4</f>
        <v>1307</v>
      </c>
      <c r="I4031" s="21">
        <f>G4031/'Shift Factors and Master Curves'!$C$4</f>
        <v>1.5766058740000001E-4</v>
      </c>
    </row>
    <row r="4032" spans="1:9" x14ac:dyDescent="0.2">
      <c r="A4032" s="17">
        <v>524.6</v>
      </c>
      <c r="B4032" s="21">
        <v>2.1866428810000001E-5</v>
      </c>
      <c r="C4032" s="22">
        <f>A4032/'Shift Factors and Master Curves'!$B$3</f>
        <v>524.6</v>
      </c>
      <c r="D4032" s="21">
        <f>B4032/'Shift Factors and Master Curves'!$C$3</f>
        <v>1.9878571645454546E-5</v>
      </c>
      <c r="F4032" s="17">
        <v>1308</v>
      </c>
      <c r="G4032" s="22">
        <v>1.5770209430000001E-4</v>
      </c>
      <c r="H4032" s="21">
        <f>F4032/'Shift Factors and Master Curves'!$B$4</f>
        <v>1308</v>
      </c>
      <c r="I4032" s="21">
        <f>G4032/'Shift Factors and Master Curves'!$C$4</f>
        <v>1.5770209430000001E-4</v>
      </c>
    </row>
    <row r="4033" spans="1:9" x14ac:dyDescent="0.2">
      <c r="A4033" s="17">
        <v>524.70000000000005</v>
      </c>
      <c r="B4033" s="21">
        <v>2.1842856839999999E-5</v>
      </c>
      <c r="C4033" s="22">
        <f>A4033/'Shift Factors and Master Curves'!$B$3</f>
        <v>524.70000000000005</v>
      </c>
      <c r="D4033" s="21">
        <f>B4033/'Shift Factors and Master Curves'!$C$3</f>
        <v>1.9857142581818178E-5</v>
      </c>
      <c r="F4033" s="17">
        <v>1309</v>
      </c>
      <c r="G4033" s="22">
        <v>1.577983745E-4</v>
      </c>
      <c r="H4033" s="21">
        <f>F4033/'Shift Factors and Master Curves'!$B$4</f>
        <v>1309</v>
      </c>
      <c r="I4033" s="21">
        <f>G4033/'Shift Factors and Master Curves'!$C$4</f>
        <v>1.577983745E-4</v>
      </c>
    </row>
    <row r="4034" spans="1:9" x14ac:dyDescent="0.2">
      <c r="A4034" s="17">
        <v>524.9</v>
      </c>
      <c r="B4034" s="21">
        <v>2.1849027180000001E-5</v>
      </c>
      <c r="C4034" s="22">
        <f>A4034/'Shift Factors and Master Curves'!$B$3</f>
        <v>524.9</v>
      </c>
      <c r="D4034" s="21">
        <f>B4034/'Shift Factors and Master Curves'!$C$3</f>
        <v>1.9862751981818181E-5</v>
      </c>
      <c r="F4034" s="17">
        <v>1309</v>
      </c>
      <c r="G4034" s="22">
        <v>1.5795067529999999E-4</v>
      </c>
      <c r="H4034" s="21">
        <f>F4034/'Shift Factors and Master Curves'!$B$4</f>
        <v>1309</v>
      </c>
      <c r="I4034" s="21">
        <f>G4034/'Shift Factors and Master Curves'!$C$4</f>
        <v>1.5795067529999999E-4</v>
      </c>
    </row>
    <row r="4035" spans="1:9" x14ac:dyDescent="0.2">
      <c r="A4035" s="17">
        <v>525.1</v>
      </c>
      <c r="B4035" s="21">
        <v>2.1829488620000001E-5</v>
      </c>
      <c r="C4035" s="22">
        <f>A4035/'Shift Factors and Master Curves'!$B$3</f>
        <v>525.1</v>
      </c>
      <c r="D4035" s="21">
        <f>B4035/'Shift Factors and Master Curves'!$C$3</f>
        <v>1.9844989654545456E-5</v>
      </c>
      <c r="F4035" s="17">
        <v>1310</v>
      </c>
      <c r="G4035" s="22">
        <v>1.58070673E-4</v>
      </c>
      <c r="H4035" s="21">
        <f>F4035/'Shift Factors and Master Curves'!$B$4</f>
        <v>1310</v>
      </c>
      <c r="I4035" s="21">
        <f>G4035/'Shift Factors and Master Curves'!$C$4</f>
        <v>1.58070673E-4</v>
      </c>
    </row>
    <row r="4036" spans="1:9" x14ac:dyDescent="0.2">
      <c r="A4036" s="17">
        <v>525.20000000000005</v>
      </c>
      <c r="B4036" s="21">
        <v>2.1876399940000001E-5</v>
      </c>
      <c r="C4036" s="22">
        <f>A4036/'Shift Factors and Master Curves'!$B$3</f>
        <v>525.20000000000005</v>
      </c>
      <c r="D4036" s="21">
        <f>B4036/'Shift Factors and Master Curves'!$C$3</f>
        <v>1.9887636309090909E-5</v>
      </c>
      <c r="F4036" s="17">
        <v>1311</v>
      </c>
      <c r="G4036" s="22">
        <v>1.581358544E-4</v>
      </c>
      <c r="H4036" s="21">
        <f>F4036/'Shift Factors and Master Curves'!$B$4</f>
        <v>1311</v>
      </c>
      <c r="I4036" s="21">
        <f>G4036/'Shift Factors and Master Curves'!$C$4</f>
        <v>1.581358544E-4</v>
      </c>
    </row>
    <row r="4037" spans="1:9" x14ac:dyDescent="0.2">
      <c r="A4037" s="17">
        <v>525.4</v>
      </c>
      <c r="B4037" s="21">
        <v>2.1878583560000001E-5</v>
      </c>
      <c r="C4037" s="22">
        <f>A4037/'Shift Factors and Master Curves'!$B$3</f>
        <v>525.4</v>
      </c>
      <c r="D4037" s="21">
        <f>B4037/'Shift Factors and Master Curves'!$C$3</f>
        <v>1.9889621418181817E-5</v>
      </c>
      <c r="F4037" s="17">
        <v>1312</v>
      </c>
      <c r="G4037" s="22">
        <v>1.58367636E-4</v>
      </c>
      <c r="H4037" s="21">
        <f>F4037/'Shift Factors and Master Curves'!$B$4</f>
        <v>1312</v>
      </c>
      <c r="I4037" s="21">
        <f>G4037/'Shift Factors and Master Curves'!$C$4</f>
        <v>1.58367636E-4</v>
      </c>
    </row>
    <row r="4038" spans="1:9" x14ac:dyDescent="0.2">
      <c r="A4038" s="17">
        <v>525.6</v>
      </c>
      <c r="B4038" s="21">
        <v>2.1882002449999999E-5</v>
      </c>
      <c r="C4038" s="22">
        <f>A4038/'Shift Factors and Master Curves'!$B$3</f>
        <v>525.6</v>
      </c>
      <c r="D4038" s="21">
        <f>B4038/'Shift Factors and Master Curves'!$C$3</f>
        <v>1.9892729499999997E-5</v>
      </c>
      <c r="F4038" s="17">
        <v>1312</v>
      </c>
      <c r="G4038" s="22">
        <v>1.586376992E-4</v>
      </c>
      <c r="H4038" s="21">
        <f>F4038/'Shift Factors and Master Curves'!$B$4</f>
        <v>1312</v>
      </c>
      <c r="I4038" s="21">
        <f>G4038/'Shift Factors and Master Curves'!$C$4</f>
        <v>1.586376992E-4</v>
      </c>
    </row>
    <row r="4039" spans="1:9" x14ac:dyDescent="0.2">
      <c r="A4039" s="17">
        <v>525.70000000000005</v>
      </c>
      <c r="B4039" s="21">
        <v>2.18470577E-5</v>
      </c>
      <c r="C4039" s="22">
        <f>A4039/'Shift Factors and Master Curves'!$B$3</f>
        <v>525.70000000000005</v>
      </c>
      <c r="D4039" s="21">
        <f>B4039/'Shift Factors and Master Curves'!$C$3</f>
        <v>1.9860961545454542E-5</v>
      </c>
      <c r="F4039" s="17">
        <v>1313</v>
      </c>
      <c r="G4039" s="22">
        <v>1.5890013700000001E-4</v>
      </c>
      <c r="H4039" s="21">
        <f>F4039/'Shift Factors and Master Curves'!$B$4</f>
        <v>1313</v>
      </c>
      <c r="I4039" s="21">
        <f>G4039/'Shift Factors and Master Curves'!$C$4</f>
        <v>1.5890013700000001E-4</v>
      </c>
    </row>
    <row r="4040" spans="1:9" x14ac:dyDescent="0.2">
      <c r="A4040" s="17">
        <v>525.9</v>
      </c>
      <c r="B4040" s="21">
        <v>2.182570443E-5</v>
      </c>
      <c r="C4040" s="22">
        <f>A4040/'Shift Factors and Master Curves'!$B$3</f>
        <v>525.9</v>
      </c>
      <c r="D4040" s="21">
        <f>B4040/'Shift Factors and Master Curves'!$C$3</f>
        <v>1.9841549481818182E-5</v>
      </c>
      <c r="F4040" s="17">
        <v>1314</v>
      </c>
      <c r="G4040" s="22">
        <v>1.5900438410000001E-4</v>
      </c>
      <c r="H4040" s="21">
        <f>F4040/'Shift Factors and Master Curves'!$B$4</f>
        <v>1314</v>
      </c>
      <c r="I4040" s="21">
        <f>G4040/'Shift Factors and Master Curves'!$C$4</f>
        <v>1.5900438410000001E-4</v>
      </c>
    </row>
    <row r="4041" spans="1:9" x14ac:dyDescent="0.2">
      <c r="A4041" s="17">
        <v>526</v>
      </c>
      <c r="B4041" s="21">
        <v>2.1841902089999999E-5</v>
      </c>
      <c r="C4041" s="22">
        <f>A4041/'Shift Factors and Master Curves'!$B$3</f>
        <v>526</v>
      </c>
      <c r="D4041" s="21">
        <f>B4041/'Shift Factors and Master Curves'!$C$3</f>
        <v>1.9856274627272726E-5</v>
      </c>
      <c r="F4041" s="17">
        <v>1315</v>
      </c>
      <c r="G4041" s="22">
        <v>1.58898931E-4</v>
      </c>
      <c r="H4041" s="21">
        <f>F4041/'Shift Factors and Master Curves'!$B$4</f>
        <v>1315</v>
      </c>
      <c r="I4041" s="21">
        <f>G4041/'Shift Factors and Master Curves'!$C$4</f>
        <v>1.58898931E-4</v>
      </c>
    </row>
    <row r="4042" spans="1:9" x14ac:dyDescent="0.2">
      <c r="A4042" s="17">
        <v>526.20000000000005</v>
      </c>
      <c r="B4042" s="21">
        <v>2.1862915970000001E-5</v>
      </c>
      <c r="C4042" s="22">
        <f>A4042/'Shift Factors and Master Curves'!$B$3</f>
        <v>526.20000000000005</v>
      </c>
      <c r="D4042" s="21">
        <f>B4042/'Shift Factors and Master Curves'!$C$3</f>
        <v>1.9875378154545453E-5</v>
      </c>
      <c r="F4042" s="17">
        <v>1315</v>
      </c>
      <c r="G4042" s="22">
        <v>1.5883154790000001E-4</v>
      </c>
      <c r="H4042" s="21">
        <f>F4042/'Shift Factors and Master Curves'!$B$4</f>
        <v>1315</v>
      </c>
      <c r="I4042" s="21">
        <f>G4042/'Shift Factors and Master Curves'!$C$4</f>
        <v>1.5883154790000001E-4</v>
      </c>
    </row>
    <row r="4043" spans="1:9" x14ac:dyDescent="0.2">
      <c r="A4043" s="17">
        <v>526.4</v>
      </c>
      <c r="B4043" s="21">
        <v>2.1839441210000002E-5</v>
      </c>
      <c r="C4043" s="22">
        <f>A4043/'Shift Factors and Master Curves'!$B$3</f>
        <v>526.4</v>
      </c>
      <c r="D4043" s="21">
        <f>B4043/'Shift Factors and Master Curves'!$C$3</f>
        <v>1.9854037463636363E-5</v>
      </c>
      <c r="F4043" s="17">
        <v>1316</v>
      </c>
      <c r="G4043" s="22">
        <v>1.5889460480000001E-4</v>
      </c>
      <c r="H4043" s="21">
        <f>F4043/'Shift Factors and Master Curves'!$B$4</f>
        <v>1316</v>
      </c>
      <c r="I4043" s="21">
        <f>G4043/'Shift Factors and Master Curves'!$C$4</f>
        <v>1.5889460480000001E-4</v>
      </c>
    </row>
    <row r="4044" spans="1:9" x14ac:dyDescent="0.2">
      <c r="A4044" s="17">
        <v>526.5</v>
      </c>
      <c r="B4044" s="21">
        <v>2.1818463140000001E-5</v>
      </c>
      <c r="C4044" s="22">
        <f>A4044/'Shift Factors and Master Curves'!$B$3</f>
        <v>526.5</v>
      </c>
      <c r="D4044" s="21">
        <f>B4044/'Shift Factors and Master Curves'!$C$3</f>
        <v>1.9834966490909091E-5</v>
      </c>
      <c r="F4044" s="17">
        <v>1317</v>
      </c>
      <c r="G4044" s="22">
        <v>1.587379993E-4</v>
      </c>
      <c r="H4044" s="21">
        <f>F4044/'Shift Factors and Master Curves'!$B$4</f>
        <v>1317</v>
      </c>
      <c r="I4044" s="21">
        <f>G4044/'Shift Factors and Master Curves'!$C$4</f>
        <v>1.587379993E-4</v>
      </c>
    </row>
    <row r="4045" spans="1:9" x14ac:dyDescent="0.2">
      <c r="A4045" s="17">
        <v>526.70000000000005</v>
      </c>
      <c r="B4045" s="21">
        <v>2.1743529349999999E-5</v>
      </c>
      <c r="C4045" s="22">
        <f>A4045/'Shift Factors and Master Curves'!$B$3</f>
        <v>526.70000000000005</v>
      </c>
      <c r="D4045" s="21">
        <f>B4045/'Shift Factors and Master Curves'!$C$3</f>
        <v>1.9766844863636361E-5</v>
      </c>
      <c r="F4045" s="17">
        <v>1318</v>
      </c>
      <c r="G4045" s="22">
        <v>1.5864872469999999E-4</v>
      </c>
      <c r="H4045" s="21">
        <f>F4045/'Shift Factors and Master Curves'!$B$4</f>
        <v>1318</v>
      </c>
      <c r="I4045" s="21">
        <f>G4045/'Shift Factors and Master Curves'!$C$4</f>
        <v>1.5864872469999999E-4</v>
      </c>
    </row>
    <row r="4046" spans="1:9" x14ac:dyDescent="0.2">
      <c r="A4046" s="17">
        <v>526.9</v>
      </c>
      <c r="B4046" s="21">
        <v>2.172703362E-5</v>
      </c>
      <c r="C4046" s="22">
        <f>A4046/'Shift Factors and Master Curves'!$B$3</f>
        <v>526.9</v>
      </c>
      <c r="D4046" s="21">
        <f>B4046/'Shift Factors and Master Curves'!$C$3</f>
        <v>1.9751848745454545E-5</v>
      </c>
      <c r="F4046" s="17">
        <v>1319</v>
      </c>
      <c r="G4046" s="22">
        <v>1.5850880990000001E-4</v>
      </c>
      <c r="H4046" s="21">
        <f>F4046/'Shift Factors and Master Curves'!$B$4</f>
        <v>1319</v>
      </c>
      <c r="I4046" s="21">
        <f>G4046/'Shift Factors and Master Curves'!$C$4</f>
        <v>1.5850880990000001E-4</v>
      </c>
    </row>
    <row r="4047" spans="1:9" x14ac:dyDescent="0.2">
      <c r="A4047" s="17">
        <v>527</v>
      </c>
      <c r="B4047" s="21">
        <v>2.1750450960000001E-5</v>
      </c>
      <c r="C4047" s="22">
        <f>A4047/'Shift Factors and Master Curves'!$B$3</f>
        <v>527</v>
      </c>
      <c r="D4047" s="21">
        <f>B4047/'Shift Factors and Master Curves'!$C$3</f>
        <v>1.9773137236363636E-5</v>
      </c>
      <c r="F4047" s="17">
        <v>1319</v>
      </c>
      <c r="G4047" s="22">
        <v>1.5855000249999999E-4</v>
      </c>
      <c r="H4047" s="21">
        <f>F4047/'Shift Factors and Master Curves'!$B$4</f>
        <v>1319</v>
      </c>
      <c r="I4047" s="21">
        <f>G4047/'Shift Factors and Master Curves'!$C$4</f>
        <v>1.5855000249999999E-4</v>
      </c>
    </row>
    <row r="4048" spans="1:9" x14ac:dyDescent="0.2">
      <c r="A4048" s="17">
        <v>527.20000000000005</v>
      </c>
      <c r="B4048" s="21">
        <v>2.1752665449999999E-5</v>
      </c>
      <c r="C4048" s="22">
        <f>A4048/'Shift Factors and Master Curves'!$B$3</f>
        <v>527.20000000000005</v>
      </c>
      <c r="D4048" s="21">
        <f>B4048/'Shift Factors and Master Curves'!$C$3</f>
        <v>1.9775150409090906E-5</v>
      </c>
      <c r="F4048" s="17">
        <v>1320</v>
      </c>
      <c r="G4048" s="22">
        <v>1.58459003E-4</v>
      </c>
      <c r="H4048" s="21">
        <f>F4048/'Shift Factors and Master Curves'!$B$4</f>
        <v>1320</v>
      </c>
      <c r="I4048" s="21">
        <f>G4048/'Shift Factors and Master Curves'!$C$4</f>
        <v>1.58459003E-4</v>
      </c>
    </row>
    <row r="4049" spans="1:9" x14ac:dyDescent="0.2">
      <c r="A4049" s="17">
        <v>527.4</v>
      </c>
      <c r="B4049" s="21">
        <v>2.1778919420000001E-5</v>
      </c>
      <c r="C4049" s="22">
        <f>A4049/'Shift Factors and Master Curves'!$B$3</f>
        <v>527.4</v>
      </c>
      <c r="D4049" s="21">
        <f>B4049/'Shift Factors and Master Curves'!$C$3</f>
        <v>1.9799017654545453E-5</v>
      </c>
      <c r="F4049" s="17">
        <v>1321</v>
      </c>
      <c r="G4049" s="22">
        <v>1.5845043589999999E-4</v>
      </c>
      <c r="H4049" s="21">
        <f>F4049/'Shift Factors and Master Curves'!$B$4</f>
        <v>1321</v>
      </c>
      <c r="I4049" s="21">
        <f>G4049/'Shift Factors and Master Curves'!$C$4</f>
        <v>1.5845043589999999E-4</v>
      </c>
    </row>
    <row r="4050" spans="1:9" x14ac:dyDescent="0.2">
      <c r="A4050" s="17">
        <v>527.5</v>
      </c>
      <c r="B4050" s="21">
        <v>2.1729811140000001E-5</v>
      </c>
      <c r="C4050" s="22">
        <f>A4050/'Shift Factors and Master Curves'!$B$3</f>
        <v>527.5</v>
      </c>
      <c r="D4050" s="21">
        <f>B4050/'Shift Factors and Master Curves'!$C$3</f>
        <v>1.9754373763636361E-5</v>
      </c>
      <c r="F4050" s="17">
        <v>1322</v>
      </c>
      <c r="G4050" s="22">
        <v>1.584160355E-4</v>
      </c>
      <c r="H4050" s="21">
        <f>F4050/'Shift Factors and Master Curves'!$B$4</f>
        <v>1322</v>
      </c>
      <c r="I4050" s="21">
        <f>G4050/'Shift Factors and Master Curves'!$C$4</f>
        <v>1.584160355E-4</v>
      </c>
    </row>
    <row r="4051" spans="1:9" x14ac:dyDescent="0.2">
      <c r="A4051" s="17">
        <v>527.70000000000005</v>
      </c>
      <c r="B4051" s="21">
        <v>2.1712843170000001E-5</v>
      </c>
      <c r="C4051" s="22">
        <f>A4051/'Shift Factors and Master Curves'!$B$3</f>
        <v>527.70000000000005</v>
      </c>
      <c r="D4051" s="21">
        <f>B4051/'Shift Factors and Master Curves'!$C$3</f>
        <v>1.9738948336363637E-5</v>
      </c>
      <c r="F4051" s="17">
        <v>1322</v>
      </c>
      <c r="G4051" s="22">
        <v>1.5834881810000001E-4</v>
      </c>
      <c r="H4051" s="21">
        <f>F4051/'Shift Factors and Master Curves'!$B$4</f>
        <v>1322</v>
      </c>
      <c r="I4051" s="21">
        <f>G4051/'Shift Factors and Master Curves'!$C$4</f>
        <v>1.5834881810000001E-4</v>
      </c>
    </row>
    <row r="4052" spans="1:9" x14ac:dyDescent="0.2">
      <c r="A4052" s="17">
        <v>527.9</v>
      </c>
      <c r="B4052" s="21">
        <v>2.1715047140000001E-5</v>
      </c>
      <c r="C4052" s="22">
        <f>A4052/'Shift Factors and Master Curves'!$B$3</f>
        <v>527.9</v>
      </c>
      <c r="D4052" s="21">
        <f>B4052/'Shift Factors and Master Curves'!$C$3</f>
        <v>1.9740951945454546E-5</v>
      </c>
      <c r="F4052" s="17">
        <v>1323</v>
      </c>
      <c r="G4052" s="22">
        <v>1.5836532850000001E-4</v>
      </c>
      <c r="H4052" s="21">
        <f>F4052/'Shift Factors and Master Curves'!$B$4</f>
        <v>1323</v>
      </c>
      <c r="I4052" s="21">
        <f>G4052/'Shift Factors and Master Curves'!$C$4</f>
        <v>1.5836532850000001E-4</v>
      </c>
    </row>
    <row r="4053" spans="1:9" x14ac:dyDescent="0.2">
      <c r="A4053" s="17">
        <v>528</v>
      </c>
      <c r="B4053" s="21">
        <v>2.17548562E-5</v>
      </c>
      <c r="C4053" s="22">
        <f>A4053/'Shift Factors and Master Curves'!$B$3</f>
        <v>528</v>
      </c>
      <c r="D4053" s="21">
        <f>B4053/'Shift Factors and Master Curves'!$C$3</f>
        <v>1.9777141999999999E-5</v>
      </c>
      <c r="F4053" s="17">
        <v>1324</v>
      </c>
      <c r="G4053" s="22">
        <v>1.5856613449999999E-4</v>
      </c>
      <c r="H4053" s="21">
        <f>F4053/'Shift Factors and Master Curves'!$B$4</f>
        <v>1324</v>
      </c>
      <c r="I4053" s="21">
        <f>G4053/'Shift Factors and Master Curves'!$C$4</f>
        <v>1.5856613449999999E-4</v>
      </c>
    </row>
    <row r="4054" spans="1:9" x14ac:dyDescent="0.2">
      <c r="A4054" s="17">
        <v>528.20000000000005</v>
      </c>
      <c r="B4054" s="21">
        <v>2.175937688E-5</v>
      </c>
      <c r="C4054" s="22">
        <f>A4054/'Shift Factors and Master Curves'!$B$3</f>
        <v>528.20000000000005</v>
      </c>
      <c r="D4054" s="21">
        <f>B4054/'Shift Factors and Master Curves'!$C$3</f>
        <v>1.9781251709090907E-5</v>
      </c>
      <c r="F4054" s="17">
        <v>1325</v>
      </c>
      <c r="G4054" s="22">
        <v>1.5878009580000001E-4</v>
      </c>
      <c r="H4054" s="21">
        <f>F4054/'Shift Factors and Master Curves'!$B$4</f>
        <v>1325</v>
      </c>
      <c r="I4054" s="21">
        <f>G4054/'Shift Factors and Master Curves'!$C$4</f>
        <v>1.5878009580000001E-4</v>
      </c>
    </row>
    <row r="4055" spans="1:9" x14ac:dyDescent="0.2">
      <c r="A4055" s="17">
        <v>528.4</v>
      </c>
      <c r="B4055" s="21">
        <v>2.176582941E-5</v>
      </c>
      <c r="C4055" s="22">
        <f>A4055/'Shift Factors and Master Curves'!$B$3</f>
        <v>528.4</v>
      </c>
      <c r="D4055" s="21">
        <f>B4055/'Shift Factors and Master Curves'!$C$3</f>
        <v>1.9787117645454544E-5</v>
      </c>
      <c r="F4055" s="17">
        <v>1325</v>
      </c>
      <c r="G4055" s="22">
        <v>1.5878495560000001E-4</v>
      </c>
      <c r="H4055" s="21">
        <f>F4055/'Shift Factors and Master Curves'!$B$4</f>
        <v>1325</v>
      </c>
      <c r="I4055" s="21">
        <f>G4055/'Shift Factors and Master Curves'!$C$4</f>
        <v>1.5878495560000001E-4</v>
      </c>
    </row>
    <row r="4056" spans="1:9" x14ac:dyDescent="0.2">
      <c r="A4056" s="17">
        <v>528.5</v>
      </c>
      <c r="B4056" s="21">
        <v>2.1765224990000001E-5</v>
      </c>
      <c r="C4056" s="22">
        <f>A4056/'Shift Factors and Master Curves'!$B$3</f>
        <v>528.5</v>
      </c>
      <c r="D4056" s="21">
        <f>B4056/'Shift Factors and Master Curves'!$C$3</f>
        <v>1.9786568172727274E-5</v>
      </c>
      <c r="F4056" s="17">
        <v>1326</v>
      </c>
      <c r="G4056" s="22">
        <v>1.589796469E-4</v>
      </c>
      <c r="H4056" s="21">
        <f>F4056/'Shift Factors and Master Curves'!$B$4</f>
        <v>1326</v>
      </c>
      <c r="I4056" s="21">
        <f>G4056/'Shift Factors and Master Curves'!$C$4</f>
        <v>1.589796469E-4</v>
      </c>
    </row>
    <row r="4057" spans="1:9" x14ac:dyDescent="0.2">
      <c r="A4057" s="17">
        <v>528.70000000000005</v>
      </c>
      <c r="B4057" s="21">
        <v>2.175527344E-5</v>
      </c>
      <c r="C4057" s="22">
        <f>A4057/'Shift Factors and Master Curves'!$B$3</f>
        <v>528.70000000000005</v>
      </c>
      <c r="D4057" s="21">
        <f>B4057/'Shift Factors and Master Curves'!$C$3</f>
        <v>1.9777521309090907E-5</v>
      </c>
      <c r="F4057" s="17">
        <v>1327</v>
      </c>
      <c r="G4057" s="22">
        <v>1.5905530320000001E-4</v>
      </c>
      <c r="H4057" s="21">
        <f>F4057/'Shift Factors and Master Curves'!$B$4</f>
        <v>1327</v>
      </c>
      <c r="I4057" s="21">
        <f>G4057/'Shift Factors and Master Curves'!$C$4</f>
        <v>1.5905530320000001E-4</v>
      </c>
    </row>
    <row r="4058" spans="1:9" x14ac:dyDescent="0.2">
      <c r="A4058" s="17">
        <v>528.9</v>
      </c>
      <c r="B4058" s="21">
        <v>2.176938852E-5</v>
      </c>
      <c r="C4058" s="22">
        <f>A4058/'Shift Factors and Master Curves'!$B$3</f>
        <v>528.9</v>
      </c>
      <c r="D4058" s="21">
        <f>B4058/'Shift Factors and Master Curves'!$C$3</f>
        <v>1.9790353199999997E-5</v>
      </c>
      <c r="F4058" s="17">
        <v>1328</v>
      </c>
      <c r="G4058" s="22">
        <v>1.5895105109999999E-4</v>
      </c>
      <c r="H4058" s="21">
        <f>F4058/'Shift Factors and Master Curves'!$B$4</f>
        <v>1328</v>
      </c>
      <c r="I4058" s="21">
        <f>G4058/'Shift Factors and Master Curves'!$C$4</f>
        <v>1.5895105109999999E-4</v>
      </c>
    </row>
    <row r="4059" spans="1:9" x14ac:dyDescent="0.2">
      <c r="A4059" s="17">
        <v>529</v>
      </c>
      <c r="B4059" s="21">
        <v>2.1793413880000001E-5</v>
      </c>
      <c r="C4059" s="22">
        <f>A4059/'Shift Factors and Master Curves'!$B$3</f>
        <v>529</v>
      </c>
      <c r="D4059" s="21">
        <f>B4059/'Shift Factors and Master Curves'!$C$3</f>
        <v>1.9812194436363636E-5</v>
      </c>
      <c r="F4059" s="17">
        <v>1328</v>
      </c>
      <c r="G4059" s="22">
        <v>1.591770256E-4</v>
      </c>
      <c r="H4059" s="21">
        <f>F4059/'Shift Factors and Master Curves'!$B$4</f>
        <v>1328</v>
      </c>
      <c r="I4059" s="21">
        <f>G4059/'Shift Factors and Master Curves'!$C$4</f>
        <v>1.591770256E-4</v>
      </c>
    </row>
    <row r="4060" spans="1:9" x14ac:dyDescent="0.2">
      <c r="A4060" s="17">
        <v>529.20000000000005</v>
      </c>
      <c r="B4060" s="21">
        <v>2.178252996E-5</v>
      </c>
      <c r="C4060" s="22">
        <f>A4060/'Shift Factors and Master Curves'!$B$3</f>
        <v>529.20000000000005</v>
      </c>
      <c r="D4060" s="21">
        <f>B4060/'Shift Factors and Master Curves'!$C$3</f>
        <v>1.9802299963636362E-5</v>
      </c>
      <c r="F4060" s="17">
        <v>1329</v>
      </c>
      <c r="G4060" s="22">
        <v>1.5944637949999999E-4</v>
      </c>
      <c r="H4060" s="21">
        <f>F4060/'Shift Factors and Master Curves'!$B$4</f>
        <v>1329</v>
      </c>
      <c r="I4060" s="21">
        <f>G4060/'Shift Factors and Master Curves'!$C$4</f>
        <v>1.5944637949999999E-4</v>
      </c>
    </row>
    <row r="4061" spans="1:9" x14ac:dyDescent="0.2">
      <c r="A4061" s="17">
        <v>529.4</v>
      </c>
      <c r="B4061" s="21">
        <v>2.1786483250000001E-5</v>
      </c>
      <c r="C4061" s="22">
        <f>A4061/'Shift Factors and Master Curves'!$B$3</f>
        <v>529.4</v>
      </c>
      <c r="D4061" s="21">
        <f>B4061/'Shift Factors and Master Curves'!$C$3</f>
        <v>1.9805893863636362E-5</v>
      </c>
      <c r="F4061" s="17">
        <v>1330</v>
      </c>
      <c r="G4061" s="22">
        <v>1.595705924E-4</v>
      </c>
      <c r="H4061" s="21">
        <f>F4061/'Shift Factors and Master Curves'!$B$4</f>
        <v>1330</v>
      </c>
      <c r="I4061" s="21">
        <f>G4061/'Shift Factors and Master Curves'!$C$4</f>
        <v>1.595705924E-4</v>
      </c>
    </row>
    <row r="4062" spans="1:9" x14ac:dyDescent="0.2">
      <c r="A4062" s="17">
        <v>529.5</v>
      </c>
      <c r="B4062" s="21">
        <v>2.1815610209999999E-5</v>
      </c>
      <c r="C4062" s="22">
        <f>A4062/'Shift Factors and Master Curves'!$B$3</f>
        <v>529.5</v>
      </c>
      <c r="D4062" s="21">
        <f>B4062/'Shift Factors and Master Curves'!$C$3</f>
        <v>1.9832372918181814E-5</v>
      </c>
      <c r="F4062" s="17">
        <v>1331</v>
      </c>
      <c r="G4062" s="22">
        <v>1.596886245E-4</v>
      </c>
      <c r="H4062" s="21">
        <f>F4062/'Shift Factors and Master Curves'!$B$4</f>
        <v>1331</v>
      </c>
      <c r="I4062" s="21">
        <f>G4062/'Shift Factors and Master Curves'!$C$4</f>
        <v>1.596886245E-4</v>
      </c>
    </row>
    <row r="4063" spans="1:9" x14ac:dyDescent="0.2">
      <c r="A4063" s="17">
        <v>529.70000000000005</v>
      </c>
      <c r="B4063" s="21">
        <v>2.1801502629999999E-5</v>
      </c>
      <c r="C4063" s="22">
        <f>A4063/'Shift Factors and Master Curves'!$B$3</f>
        <v>529.70000000000005</v>
      </c>
      <c r="D4063" s="21">
        <f>B4063/'Shift Factors and Master Curves'!$C$3</f>
        <v>1.9819547845454543E-5</v>
      </c>
      <c r="F4063" s="17">
        <v>1332</v>
      </c>
      <c r="G4063" s="22">
        <v>1.598836945E-4</v>
      </c>
      <c r="H4063" s="21">
        <f>F4063/'Shift Factors and Master Curves'!$B$4</f>
        <v>1332</v>
      </c>
      <c r="I4063" s="21">
        <f>G4063/'Shift Factors and Master Curves'!$C$4</f>
        <v>1.598836945E-4</v>
      </c>
    </row>
    <row r="4064" spans="1:9" x14ac:dyDescent="0.2">
      <c r="A4064" s="17">
        <v>529.9</v>
      </c>
      <c r="B4064" s="21">
        <v>2.177842287E-5</v>
      </c>
      <c r="C4064" s="22">
        <f>A4064/'Shift Factors and Master Curves'!$B$3</f>
        <v>529.9</v>
      </c>
      <c r="D4064" s="21">
        <f>B4064/'Shift Factors and Master Curves'!$C$3</f>
        <v>1.9798566245454543E-5</v>
      </c>
      <c r="F4064" s="17">
        <v>1332</v>
      </c>
      <c r="G4064" s="22">
        <v>1.600102254E-4</v>
      </c>
      <c r="H4064" s="21">
        <f>F4064/'Shift Factors and Master Curves'!$B$4</f>
        <v>1332</v>
      </c>
      <c r="I4064" s="21">
        <f>G4064/'Shift Factors and Master Curves'!$C$4</f>
        <v>1.600102254E-4</v>
      </c>
    </row>
    <row r="4065" spans="1:9" x14ac:dyDescent="0.2">
      <c r="A4065" s="17">
        <v>530</v>
      </c>
      <c r="B4065" s="21">
        <v>2.1814509380000001E-5</v>
      </c>
      <c r="C4065" s="22">
        <f>A4065/'Shift Factors and Master Curves'!$B$3</f>
        <v>530</v>
      </c>
      <c r="D4065" s="21">
        <f>B4065/'Shift Factors and Master Curves'!$C$3</f>
        <v>1.9831372163636362E-5</v>
      </c>
      <c r="F4065" s="17">
        <v>1333</v>
      </c>
      <c r="G4065" s="22">
        <v>1.6024179340000001E-4</v>
      </c>
      <c r="H4065" s="21">
        <f>F4065/'Shift Factors and Master Curves'!$B$4</f>
        <v>1333</v>
      </c>
      <c r="I4065" s="21">
        <f>G4065/'Shift Factors and Master Curves'!$C$4</f>
        <v>1.6024179340000001E-4</v>
      </c>
    </row>
    <row r="4066" spans="1:9" x14ac:dyDescent="0.2">
      <c r="A4066" s="17">
        <v>530.20000000000005</v>
      </c>
      <c r="B4066" s="21">
        <v>2.179963129E-5</v>
      </c>
      <c r="C4066" s="22">
        <f>A4066/'Shift Factors and Master Curves'!$B$3</f>
        <v>530.20000000000005</v>
      </c>
      <c r="D4066" s="21">
        <f>B4066/'Shift Factors and Master Curves'!$C$3</f>
        <v>1.9817846627272727E-5</v>
      </c>
      <c r="F4066" s="17">
        <v>1334</v>
      </c>
      <c r="G4066" s="22">
        <v>1.6047018629999999E-4</v>
      </c>
      <c r="H4066" s="21">
        <f>F4066/'Shift Factors and Master Curves'!$B$4</f>
        <v>1334</v>
      </c>
      <c r="I4066" s="21">
        <f>G4066/'Shift Factors and Master Curves'!$C$4</f>
        <v>1.6047018629999999E-4</v>
      </c>
    </row>
    <row r="4067" spans="1:9" x14ac:dyDescent="0.2">
      <c r="A4067" s="17">
        <v>530.4</v>
      </c>
      <c r="B4067" s="21">
        <v>2.1838889159999999E-5</v>
      </c>
      <c r="C4067" s="22">
        <f>A4067/'Shift Factors and Master Curves'!$B$3</f>
        <v>530.4</v>
      </c>
      <c r="D4067" s="21">
        <f>B4067/'Shift Factors and Master Curves'!$C$3</f>
        <v>1.9853535599999998E-5</v>
      </c>
      <c r="F4067" s="17">
        <v>1335</v>
      </c>
      <c r="G4067" s="22">
        <v>1.605985189E-4</v>
      </c>
      <c r="H4067" s="21">
        <f>F4067/'Shift Factors and Master Curves'!$B$4</f>
        <v>1335</v>
      </c>
      <c r="I4067" s="21">
        <f>G4067/'Shift Factors and Master Curves'!$C$4</f>
        <v>1.605985189E-4</v>
      </c>
    </row>
    <row r="4068" spans="1:9" x14ac:dyDescent="0.2">
      <c r="A4068" s="17">
        <v>530.5</v>
      </c>
      <c r="B4068" s="21">
        <v>2.18170113E-5</v>
      </c>
      <c r="C4068" s="22">
        <f>A4068/'Shift Factors and Master Curves'!$B$3</f>
        <v>530.5</v>
      </c>
      <c r="D4068" s="21">
        <f>B4068/'Shift Factors and Master Curves'!$C$3</f>
        <v>1.9833646636363634E-5</v>
      </c>
      <c r="F4068" s="17">
        <v>1335</v>
      </c>
      <c r="G4068" s="22">
        <v>1.607890098E-4</v>
      </c>
      <c r="H4068" s="21">
        <f>F4068/'Shift Factors and Master Curves'!$B$4</f>
        <v>1335</v>
      </c>
      <c r="I4068" s="21">
        <f>G4068/'Shift Factors and Master Curves'!$C$4</f>
        <v>1.607890098E-4</v>
      </c>
    </row>
    <row r="4069" spans="1:9" x14ac:dyDescent="0.2">
      <c r="A4069" s="17">
        <v>530.70000000000005</v>
      </c>
      <c r="B4069" s="21">
        <v>2.183739624E-5</v>
      </c>
      <c r="C4069" s="22">
        <f>A4069/'Shift Factors and Master Curves'!$B$3</f>
        <v>530.70000000000005</v>
      </c>
      <c r="D4069" s="21">
        <f>B4069/'Shift Factors and Master Curves'!$C$3</f>
        <v>1.9852178399999999E-5</v>
      </c>
      <c r="F4069" s="17">
        <v>1336</v>
      </c>
      <c r="G4069" s="22">
        <v>1.607116626E-4</v>
      </c>
      <c r="H4069" s="21">
        <f>F4069/'Shift Factors and Master Curves'!$B$4</f>
        <v>1336</v>
      </c>
      <c r="I4069" s="21">
        <f>G4069/'Shift Factors and Master Curves'!$C$4</f>
        <v>1.607116626E-4</v>
      </c>
    </row>
    <row r="4070" spans="1:9" x14ac:dyDescent="0.2">
      <c r="A4070" s="17">
        <v>530.9</v>
      </c>
      <c r="B4070" s="21">
        <v>2.1823548459999999E-5</v>
      </c>
      <c r="C4070" s="22">
        <f>A4070/'Shift Factors and Master Curves'!$B$3</f>
        <v>530.9</v>
      </c>
      <c r="D4070" s="21">
        <f>B4070/'Shift Factors and Master Curves'!$C$3</f>
        <v>1.9839589509090907E-5</v>
      </c>
      <c r="F4070" s="17">
        <v>1337</v>
      </c>
      <c r="G4070" s="22">
        <v>1.608207601E-4</v>
      </c>
      <c r="H4070" s="21">
        <f>F4070/'Shift Factors and Master Curves'!$B$4</f>
        <v>1337</v>
      </c>
      <c r="I4070" s="21">
        <f>G4070/'Shift Factors and Master Curves'!$C$4</f>
        <v>1.608207601E-4</v>
      </c>
    </row>
    <row r="4071" spans="1:9" x14ac:dyDescent="0.2">
      <c r="A4071" s="17">
        <v>531</v>
      </c>
      <c r="B4071" s="21">
        <v>2.1812630269999999E-5</v>
      </c>
      <c r="C4071" s="22">
        <f>A4071/'Shift Factors and Master Curves'!$B$3</f>
        <v>531</v>
      </c>
      <c r="D4071" s="21">
        <f>B4071/'Shift Factors and Master Curves'!$C$3</f>
        <v>1.9829663881818181E-5</v>
      </c>
      <c r="F4071" s="17">
        <v>1338</v>
      </c>
      <c r="G4071" s="22">
        <v>1.6080593610000001E-4</v>
      </c>
      <c r="H4071" s="21">
        <f>F4071/'Shift Factors and Master Curves'!$B$4</f>
        <v>1338</v>
      </c>
      <c r="I4071" s="21">
        <f>G4071/'Shift Factors and Master Curves'!$C$4</f>
        <v>1.6080593610000001E-4</v>
      </c>
    </row>
    <row r="4072" spans="1:9" x14ac:dyDescent="0.2">
      <c r="A4072" s="17">
        <v>531.20000000000005</v>
      </c>
      <c r="B4072" s="21">
        <v>2.1796738220000001E-5</v>
      </c>
      <c r="C4072" s="22">
        <f>A4072/'Shift Factors and Master Curves'!$B$3</f>
        <v>531.20000000000005</v>
      </c>
      <c r="D4072" s="21">
        <f>B4072/'Shift Factors and Master Curves'!$C$3</f>
        <v>1.9815216563636364E-5</v>
      </c>
      <c r="F4072" s="17">
        <v>1338</v>
      </c>
      <c r="G4072" s="22">
        <v>1.607079143E-4</v>
      </c>
      <c r="H4072" s="21">
        <f>F4072/'Shift Factors and Master Curves'!$B$4</f>
        <v>1338</v>
      </c>
      <c r="I4072" s="21">
        <f>G4072/'Shift Factors and Master Curves'!$C$4</f>
        <v>1.607079143E-4</v>
      </c>
    </row>
    <row r="4073" spans="1:9" x14ac:dyDescent="0.2">
      <c r="A4073" s="17">
        <v>531.4</v>
      </c>
      <c r="B4073" s="21">
        <v>2.182813407E-5</v>
      </c>
      <c r="C4073" s="22">
        <f>A4073/'Shift Factors and Master Curves'!$B$3</f>
        <v>531.4</v>
      </c>
      <c r="D4073" s="21">
        <f>B4073/'Shift Factors and Master Curves'!$C$3</f>
        <v>1.9843758245454546E-5</v>
      </c>
      <c r="F4073" s="17">
        <v>1339</v>
      </c>
      <c r="G4073" s="22">
        <v>1.6064988310000001E-4</v>
      </c>
      <c r="H4073" s="21">
        <f>F4073/'Shift Factors and Master Curves'!$B$4</f>
        <v>1339</v>
      </c>
      <c r="I4073" s="21">
        <f>G4073/'Shift Factors and Master Curves'!$C$4</f>
        <v>1.6064988310000001E-4</v>
      </c>
    </row>
    <row r="4074" spans="1:9" x14ac:dyDescent="0.2">
      <c r="A4074" s="17">
        <v>531.5</v>
      </c>
      <c r="B4074" s="21">
        <v>2.184986636E-5</v>
      </c>
      <c r="C4074" s="22">
        <f>A4074/'Shift Factors and Master Curves'!$B$3</f>
        <v>531.5</v>
      </c>
      <c r="D4074" s="21">
        <f>B4074/'Shift Factors and Master Curves'!$C$3</f>
        <v>1.986351487272727E-5</v>
      </c>
      <c r="F4074" s="17">
        <v>1340</v>
      </c>
      <c r="G4074" s="22">
        <v>1.6056418960000001E-4</v>
      </c>
      <c r="H4074" s="21">
        <f>F4074/'Shift Factors and Master Curves'!$B$4</f>
        <v>1340</v>
      </c>
      <c r="I4074" s="21">
        <f>G4074/'Shift Factors and Master Curves'!$C$4</f>
        <v>1.6056418960000001E-4</v>
      </c>
    </row>
    <row r="4075" spans="1:9" x14ac:dyDescent="0.2">
      <c r="A4075" s="17">
        <v>531.70000000000005</v>
      </c>
      <c r="B4075" s="21">
        <v>2.1890765820000001E-5</v>
      </c>
      <c r="C4075" s="22">
        <f>A4075/'Shift Factors and Master Curves'!$B$3</f>
        <v>531.70000000000005</v>
      </c>
      <c r="D4075" s="21">
        <f>B4075/'Shift Factors and Master Curves'!$C$3</f>
        <v>1.99006962E-5</v>
      </c>
      <c r="F4075" s="17">
        <v>1341</v>
      </c>
      <c r="G4075" s="22">
        <v>1.603970097E-4</v>
      </c>
      <c r="H4075" s="21">
        <f>F4075/'Shift Factors and Master Curves'!$B$4</f>
        <v>1341</v>
      </c>
      <c r="I4075" s="21">
        <f>G4075/'Shift Factors and Master Curves'!$C$4</f>
        <v>1.603970097E-4</v>
      </c>
    </row>
    <row r="4076" spans="1:9" x14ac:dyDescent="0.2">
      <c r="A4076" s="17">
        <v>531.9</v>
      </c>
      <c r="B4076" s="21">
        <v>2.1877204480000001E-5</v>
      </c>
      <c r="C4076" s="22">
        <f>A4076/'Shift Factors and Master Curves'!$B$3</f>
        <v>531.9</v>
      </c>
      <c r="D4076" s="21">
        <f>B4076/'Shift Factors and Master Curves'!$C$3</f>
        <v>1.9888367709090908E-5</v>
      </c>
      <c r="F4076" s="17">
        <v>1342</v>
      </c>
      <c r="G4076" s="22">
        <v>1.6027257860000001E-4</v>
      </c>
      <c r="H4076" s="21">
        <f>F4076/'Shift Factors and Master Curves'!$B$4</f>
        <v>1342</v>
      </c>
      <c r="I4076" s="21">
        <f>G4076/'Shift Factors and Master Curves'!$C$4</f>
        <v>1.6027257860000001E-4</v>
      </c>
    </row>
    <row r="4077" spans="1:9" x14ac:dyDescent="0.2">
      <c r="A4077" s="17">
        <v>532</v>
      </c>
      <c r="B4077" s="21">
        <v>2.1902375289999999E-5</v>
      </c>
      <c r="C4077" s="22">
        <f>A4077/'Shift Factors and Master Curves'!$B$3</f>
        <v>532</v>
      </c>
      <c r="D4077" s="21">
        <f>B4077/'Shift Factors and Master Curves'!$C$3</f>
        <v>1.9911250263636362E-5</v>
      </c>
      <c r="F4077" s="17">
        <v>1342</v>
      </c>
      <c r="G4077" s="22">
        <v>1.604506241E-4</v>
      </c>
      <c r="H4077" s="21">
        <f>F4077/'Shift Factors and Master Curves'!$B$4</f>
        <v>1342</v>
      </c>
      <c r="I4077" s="21">
        <f>G4077/'Shift Factors and Master Curves'!$C$4</f>
        <v>1.604506241E-4</v>
      </c>
    </row>
    <row r="4078" spans="1:9" x14ac:dyDescent="0.2">
      <c r="A4078" s="17">
        <v>532.20000000000005</v>
      </c>
      <c r="B4078" s="21">
        <v>2.189437268E-5</v>
      </c>
      <c r="C4078" s="22">
        <f>A4078/'Shift Factors and Master Curves'!$B$3</f>
        <v>532.20000000000005</v>
      </c>
      <c r="D4078" s="21">
        <f>B4078/'Shift Factors and Master Curves'!$C$3</f>
        <v>1.9903975163636363E-5</v>
      </c>
      <c r="F4078" s="17">
        <v>1343</v>
      </c>
      <c r="G4078" s="22">
        <v>1.6051510080000001E-4</v>
      </c>
      <c r="H4078" s="21">
        <f>F4078/'Shift Factors and Master Curves'!$B$4</f>
        <v>1343</v>
      </c>
      <c r="I4078" s="21">
        <f>G4078/'Shift Factors and Master Curves'!$C$4</f>
        <v>1.6051510080000001E-4</v>
      </c>
    </row>
    <row r="4079" spans="1:9" x14ac:dyDescent="0.2">
      <c r="A4079" s="17">
        <v>532.4</v>
      </c>
      <c r="B4079" s="21">
        <v>2.1903304149999999E-5</v>
      </c>
      <c r="C4079" s="22">
        <f>A4079/'Shift Factors and Master Curves'!$B$3</f>
        <v>532.4</v>
      </c>
      <c r="D4079" s="21">
        <f>B4079/'Shift Factors and Master Curves'!$C$3</f>
        <v>1.991209468181818E-5</v>
      </c>
      <c r="F4079" s="17">
        <v>1344</v>
      </c>
      <c r="G4079" s="22">
        <v>1.6057863600000001E-4</v>
      </c>
      <c r="H4079" s="21">
        <f>F4079/'Shift Factors and Master Curves'!$B$4</f>
        <v>1344</v>
      </c>
      <c r="I4079" s="21">
        <f>G4079/'Shift Factors and Master Curves'!$C$4</f>
        <v>1.6057863600000001E-4</v>
      </c>
    </row>
    <row r="4080" spans="1:9" x14ac:dyDescent="0.2">
      <c r="A4080" s="17">
        <v>532.5</v>
      </c>
      <c r="B4080" s="21">
        <v>2.1953707779999999E-5</v>
      </c>
      <c r="C4080" s="22">
        <f>A4080/'Shift Factors and Master Curves'!$B$3</f>
        <v>532.5</v>
      </c>
      <c r="D4080" s="21">
        <f>B4080/'Shift Factors and Master Curves'!$C$3</f>
        <v>1.9957916163636362E-5</v>
      </c>
      <c r="F4080" s="17">
        <v>1345</v>
      </c>
      <c r="G4080" s="22">
        <v>1.6064556210000001E-4</v>
      </c>
      <c r="H4080" s="21">
        <f>F4080/'Shift Factors and Master Curves'!$B$4</f>
        <v>1345</v>
      </c>
      <c r="I4080" s="21">
        <f>G4080/'Shift Factors and Master Curves'!$C$4</f>
        <v>1.6064556210000001E-4</v>
      </c>
    </row>
    <row r="4081" spans="1:9" x14ac:dyDescent="0.2">
      <c r="A4081" s="17">
        <v>532.70000000000005</v>
      </c>
      <c r="B4081" s="21">
        <v>2.200960001E-5</v>
      </c>
      <c r="C4081" s="22">
        <f>A4081/'Shift Factors and Master Curves'!$B$3</f>
        <v>532.70000000000005</v>
      </c>
      <c r="D4081" s="21">
        <f>B4081/'Shift Factors and Master Curves'!$C$3</f>
        <v>2.0008727281818179E-5</v>
      </c>
      <c r="F4081" s="17">
        <v>1345</v>
      </c>
      <c r="G4081" s="22">
        <v>1.607919154E-4</v>
      </c>
      <c r="H4081" s="21">
        <f>F4081/'Shift Factors and Master Curves'!$B$4</f>
        <v>1345</v>
      </c>
      <c r="I4081" s="21">
        <f>G4081/'Shift Factors and Master Curves'!$C$4</f>
        <v>1.607919154E-4</v>
      </c>
    </row>
    <row r="4082" spans="1:9" x14ac:dyDescent="0.2">
      <c r="A4082" s="17">
        <v>532.9</v>
      </c>
      <c r="B4082" s="21">
        <v>2.20170069E-5</v>
      </c>
      <c r="C4082" s="22">
        <f>A4082/'Shift Factors and Master Curves'!$B$3</f>
        <v>532.9</v>
      </c>
      <c r="D4082" s="21">
        <f>B4082/'Shift Factors and Master Curves'!$C$3</f>
        <v>2.0015460818181818E-5</v>
      </c>
      <c r="F4082" s="17">
        <v>1346</v>
      </c>
      <c r="G4082" s="22">
        <v>1.609714256E-4</v>
      </c>
      <c r="H4082" s="21">
        <f>F4082/'Shift Factors and Master Curves'!$B$4</f>
        <v>1346</v>
      </c>
      <c r="I4082" s="21">
        <f>G4082/'Shift Factors and Master Curves'!$C$4</f>
        <v>1.609714256E-4</v>
      </c>
    </row>
    <row r="4083" spans="1:9" x14ac:dyDescent="0.2">
      <c r="A4083" s="17">
        <v>533</v>
      </c>
      <c r="B4083" s="21">
        <v>2.203153747E-5</v>
      </c>
      <c r="C4083" s="22">
        <f>A4083/'Shift Factors and Master Curves'!$B$3</f>
        <v>533</v>
      </c>
      <c r="D4083" s="21">
        <f>B4083/'Shift Factors and Master Curves'!$C$3</f>
        <v>2.0028670427272727E-5</v>
      </c>
      <c r="F4083" s="17">
        <v>1347</v>
      </c>
      <c r="G4083" s="22">
        <v>1.6123411870000001E-4</v>
      </c>
      <c r="H4083" s="21">
        <f>F4083/'Shift Factors and Master Curves'!$B$4</f>
        <v>1347</v>
      </c>
      <c r="I4083" s="21">
        <f>G4083/'Shift Factors and Master Curves'!$C$4</f>
        <v>1.6123411870000001E-4</v>
      </c>
    </row>
    <row r="4084" spans="1:9" x14ac:dyDescent="0.2">
      <c r="A4084" s="17">
        <v>533.20000000000005</v>
      </c>
      <c r="B4084" s="21">
        <v>2.2069327629999999E-5</v>
      </c>
      <c r="C4084" s="22">
        <f>A4084/'Shift Factors and Master Curves'!$B$3</f>
        <v>533.20000000000005</v>
      </c>
      <c r="D4084" s="21">
        <f>B4084/'Shift Factors and Master Curves'!$C$3</f>
        <v>2.0063025118181814E-5</v>
      </c>
      <c r="F4084" s="17">
        <v>1348</v>
      </c>
      <c r="G4084" s="22">
        <v>1.615774687E-4</v>
      </c>
      <c r="H4084" s="21">
        <f>F4084/'Shift Factors and Master Curves'!$B$4</f>
        <v>1348</v>
      </c>
      <c r="I4084" s="21">
        <f>G4084/'Shift Factors and Master Curves'!$C$4</f>
        <v>1.615774687E-4</v>
      </c>
    </row>
    <row r="4085" spans="1:9" x14ac:dyDescent="0.2">
      <c r="A4085" s="17">
        <v>533.4</v>
      </c>
      <c r="B4085" s="21">
        <v>2.2029243439999999E-5</v>
      </c>
      <c r="C4085" s="22">
        <f>A4085/'Shift Factors and Master Curves'!$B$3</f>
        <v>533.4</v>
      </c>
      <c r="D4085" s="21">
        <f>B4085/'Shift Factors and Master Curves'!$C$3</f>
        <v>2.0026584945454542E-5</v>
      </c>
      <c r="F4085" s="17">
        <v>1349</v>
      </c>
      <c r="G4085" s="22">
        <v>1.6187193449999999E-4</v>
      </c>
      <c r="H4085" s="21">
        <f>F4085/'Shift Factors and Master Curves'!$B$4</f>
        <v>1349</v>
      </c>
      <c r="I4085" s="21">
        <f>G4085/'Shift Factors and Master Curves'!$C$4</f>
        <v>1.6187193449999999E-4</v>
      </c>
    </row>
    <row r="4086" spans="1:9" x14ac:dyDescent="0.2">
      <c r="A4086" s="17">
        <v>533.5</v>
      </c>
      <c r="B4086" s="21">
        <v>2.2053277929999999E-5</v>
      </c>
      <c r="C4086" s="22">
        <f>A4086/'Shift Factors and Master Curves'!$B$3</f>
        <v>533.5</v>
      </c>
      <c r="D4086" s="21">
        <f>B4086/'Shift Factors and Master Curves'!$C$3</f>
        <v>2.0048434481818181E-5</v>
      </c>
      <c r="F4086" s="17">
        <v>1349</v>
      </c>
      <c r="G4086" s="22">
        <v>1.620912709E-4</v>
      </c>
      <c r="H4086" s="21">
        <f>F4086/'Shift Factors and Master Curves'!$B$4</f>
        <v>1349</v>
      </c>
      <c r="I4086" s="21">
        <f>G4086/'Shift Factors and Master Curves'!$C$4</f>
        <v>1.620912709E-4</v>
      </c>
    </row>
    <row r="4087" spans="1:9" x14ac:dyDescent="0.2">
      <c r="A4087" s="17">
        <v>533.70000000000005</v>
      </c>
      <c r="B4087" s="21">
        <v>2.2047571799999999E-5</v>
      </c>
      <c r="C4087" s="22">
        <f>A4087/'Shift Factors and Master Curves'!$B$3</f>
        <v>533.70000000000005</v>
      </c>
      <c r="D4087" s="21">
        <f>B4087/'Shift Factors and Master Curves'!$C$3</f>
        <v>2.0043247090909088E-5</v>
      </c>
      <c r="F4087" s="17">
        <v>1350</v>
      </c>
      <c r="G4087" s="22">
        <v>1.6231024180000001E-4</v>
      </c>
      <c r="H4087" s="21">
        <f>F4087/'Shift Factors and Master Curves'!$B$4</f>
        <v>1350</v>
      </c>
      <c r="I4087" s="21">
        <f>G4087/'Shift Factors and Master Curves'!$C$4</f>
        <v>1.6231024180000001E-4</v>
      </c>
    </row>
    <row r="4088" spans="1:9" x14ac:dyDescent="0.2">
      <c r="A4088" s="17">
        <v>533.9</v>
      </c>
      <c r="B4088" s="21">
        <v>2.204659924E-5</v>
      </c>
      <c r="C4088" s="22">
        <f>A4088/'Shift Factors and Master Curves'!$B$3</f>
        <v>533.9</v>
      </c>
      <c r="D4088" s="21">
        <f>B4088/'Shift Factors and Master Curves'!$C$3</f>
        <v>2.0042362945454543E-5</v>
      </c>
      <c r="F4088" s="17">
        <v>1351</v>
      </c>
      <c r="G4088" s="22">
        <v>1.6224296760000001E-4</v>
      </c>
      <c r="H4088" s="21">
        <f>F4088/'Shift Factors and Master Curves'!$B$4</f>
        <v>1351</v>
      </c>
      <c r="I4088" s="21">
        <f>G4088/'Shift Factors and Master Curves'!$C$4</f>
        <v>1.6224296760000001E-4</v>
      </c>
    </row>
    <row r="4089" spans="1:9" x14ac:dyDescent="0.2">
      <c r="A4089" s="17">
        <v>534</v>
      </c>
      <c r="B4089" s="21">
        <v>2.2039039469999999E-5</v>
      </c>
      <c r="C4089" s="22">
        <f>A4089/'Shift Factors and Master Curves'!$B$3</f>
        <v>534</v>
      </c>
      <c r="D4089" s="21">
        <f>B4089/'Shift Factors and Master Curves'!$C$3</f>
        <v>2.0035490427272723E-5</v>
      </c>
      <c r="F4089" s="17">
        <v>1352</v>
      </c>
      <c r="G4089" s="22">
        <v>1.622271684E-4</v>
      </c>
      <c r="H4089" s="21">
        <f>F4089/'Shift Factors and Master Curves'!$B$4</f>
        <v>1352</v>
      </c>
      <c r="I4089" s="21">
        <f>G4089/'Shift Factors and Master Curves'!$C$4</f>
        <v>1.622271684E-4</v>
      </c>
    </row>
    <row r="4090" spans="1:9" x14ac:dyDescent="0.2">
      <c r="A4090" s="17">
        <v>534.20000000000005</v>
      </c>
      <c r="B4090" s="21">
        <v>2.204309049E-5</v>
      </c>
      <c r="C4090" s="22">
        <f>A4090/'Shift Factors and Master Curves'!$B$3</f>
        <v>534.20000000000005</v>
      </c>
      <c r="D4090" s="21">
        <f>B4090/'Shift Factors and Master Curves'!$C$3</f>
        <v>2.0039173172727273E-5</v>
      </c>
      <c r="F4090" s="17">
        <v>1352</v>
      </c>
      <c r="G4090" s="22">
        <v>1.622274842E-4</v>
      </c>
      <c r="H4090" s="21">
        <f>F4090/'Shift Factors and Master Curves'!$B$4</f>
        <v>1352</v>
      </c>
      <c r="I4090" s="21">
        <f>G4090/'Shift Factors and Master Curves'!$C$4</f>
        <v>1.622274842E-4</v>
      </c>
    </row>
    <row r="4091" spans="1:9" x14ac:dyDescent="0.2">
      <c r="A4091" s="17">
        <v>534.4</v>
      </c>
      <c r="B4091" s="21">
        <v>2.207033851E-5</v>
      </c>
      <c r="C4091" s="22">
        <f>A4091/'Shift Factors and Master Curves'!$B$3</f>
        <v>534.4</v>
      </c>
      <c r="D4091" s="21">
        <f>B4091/'Shift Factors and Master Curves'!$C$3</f>
        <v>2.0063944099999998E-5</v>
      </c>
      <c r="F4091" s="17">
        <v>1353</v>
      </c>
      <c r="G4091" s="22">
        <v>1.622617892E-4</v>
      </c>
      <c r="H4091" s="21">
        <f>F4091/'Shift Factors and Master Curves'!$B$4</f>
        <v>1353</v>
      </c>
      <c r="I4091" s="21">
        <f>G4091/'Shift Factors and Master Curves'!$C$4</f>
        <v>1.622617892E-4</v>
      </c>
    </row>
    <row r="4092" spans="1:9" x14ac:dyDescent="0.2">
      <c r="A4092" s="17">
        <v>534.5</v>
      </c>
      <c r="B4092" s="21">
        <v>2.2112871459999999E-5</v>
      </c>
      <c r="C4092" s="22">
        <f>A4092/'Shift Factors and Master Curves'!$B$3</f>
        <v>534.5</v>
      </c>
      <c r="D4092" s="21">
        <f>B4092/'Shift Factors and Master Curves'!$C$3</f>
        <v>2.0102610418181816E-5</v>
      </c>
      <c r="F4092" s="17">
        <v>1354</v>
      </c>
      <c r="G4092" s="22">
        <v>1.6225300559999999E-4</v>
      </c>
      <c r="H4092" s="21">
        <f>F4092/'Shift Factors and Master Curves'!$B$4</f>
        <v>1354</v>
      </c>
      <c r="I4092" s="21">
        <f>G4092/'Shift Factors and Master Curves'!$C$4</f>
        <v>1.6225300559999999E-4</v>
      </c>
    </row>
    <row r="4093" spans="1:9" x14ac:dyDescent="0.2">
      <c r="A4093" s="17">
        <v>534.70000000000005</v>
      </c>
      <c r="B4093" s="21">
        <v>2.2115899880000002E-5</v>
      </c>
      <c r="C4093" s="22">
        <f>A4093/'Shift Factors and Master Curves'!$B$3</f>
        <v>534.70000000000005</v>
      </c>
      <c r="D4093" s="21">
        <f>B4093/'Shift Factors and Master Curves'!$C$3</f>
        <v>2.0105363527272729E-5</v>
      </c>
      <c r="F4093" s="17">
        <v>1355</v>
      </c>
      <c r="G4093" s="22">
        <v>1.6229525670000001E-4</v>
      </c>
      <c r="H4093" s="21">
        <f>F4093/'Shift Factors and Master Curves'!$B$4</f>
        <v>1355</v>
      </c>
      <c r="I4093" s="21">
        <f>G4093/'Shift Factors and Master Curves'!$C$4</f>
        <v>1.6229525670000001E-4</v>
      </c>
    </row>
    <row r="4094" spans="1:9" x14ac:dyDescent="0.2">
      <c r="A4094" s="17">
        <v>534.9</v>
      </c>
      <c r="B4094" s="21">
        <v>2.2154532530000001E-5</v>
      </c>
      <c r="C4094" s="22">
        <f>A4094/'Shift Factors and Master Curves'!$B$3</f>
        <v>534.9</v>
      </c>
      <c r="D4094" s="21">
        <f>B4094/'Shift Factors and Master Curves'!$C$3</f>
        <v>2.0140484118181819E-5</v>
      </c>
      <c r="F4094" s="17">
        <v>1356</v>
      </c>
      <c r="G4094" s="22">
        <v>1.6238750559999999E-4</v>
      </c>
      <c r="H4094" s="21">
        <f>F4094/'Shift Factors and Master Curves'!$B$4</f>
        <v>1356</v>
      </c>
      <c r="I4094" s="21">
        <f>G4094/'Shift Factors and Master Curves'!$C$4</f>
        <v>1.6238750559999999E-4</v>
      </c>
    </row>
    <row r="4095" spans="1:9" x14ac:dyDescent="0.2">
      <c r="A4095" s="17">
        <v>535</v>
      </c>
      <c r="B4095" s="21">
        <v>2.2204570820000001E-5</v>
      </c>
      <c r="C4095" s="22">
        <f>A4095/'Shift Factors and Master Curves'!$B$3</f>
        <v>535</v>
      </c>
      <c r="D4095" s="21">
        <f>B4095/'Shift Factors and Master Curves'!$C$3</f>
        <v>2.0185973472727271E-5</v>
      </c>
      <c r="F4095" s="17">
        <v>1356</v>
      </c>
      <c r="G4095" s="22">
        <v>1.6256890850000001E-4</v>
      </c>
      <c r="H4095" s="21">
        <f>F4095/'Shift Factors and Master Curves'!$B$4</f>
        <v>1356</v>
      </c>
      <c r="I4095" s="21">
        <f>G4095/'Shift Factors and Master Curves'!$C$4</f>
        <v>1.6256890850000001E-4</v>
      </c>
    </row>
    <row r="4096" spans="1:9" x14ac:dyDescent="0.2">
      <c r="A4096" s="17">
        <v>535.20000000000005</v>
      </c>
      <c r="B4096" s="21">
        <v>2.220629486E-5</v>
      </c>
      <c r="C4096" s="22">
        <f>A4096/'Shift Factors and Master Curves'!$B$3</f>
        <v>535.20000000000005</v>
      </c>
      <c r="D4096" s="21">
        <f>B4096/'Shift Factors and Master Curves'!$C$3</f>
        <v>2.0187540781818179E-5</v>
      </c>
      <c r="F4096" s="17">
        <v>1357</v>
      </c>
      <c r="G4096" s="22">
        <v>1.6264251390000001E-4</v>
      </c>
      <c r="H4096" s="21">
        <f>F4096/'Shift Factors and Master Curves'!$B$4</f>
        <v>1357</v>
      </c>
      <c r="I4096" s="21">
        <f>G4096/'Shift Factors and Master Curves'!$C$4</f>
        <v>1.6264251390000001E-4</v>
      </c>
    </row>
    <row r="4097" spans="1:9" x14ac:dyDescent="0.2">
      <c r="A4097" s="17">
        <v>535.4</v>
      </c>
      <c r="B4097" s="21">
        <v>2.2222956039999999E-5</v>
      </c>
      <c r="C4097" s="22">
        <f>A4097/'Shift Factors and Master Curves'!$B$3</f>
        <v>535.4</v>
      </c>
      <c r="D4097" s="21">
        <f>B4097/'Shift Factors and Master Curves'!$C$3</f>
        <v>2.0202687309090908E-5</v>
      </c>
      <c r="F4097" s="17">
        <v>1358</v>
      </c>
      <c r="G4097" s="22">
        <v>1.6249291610000001E-4</v>
      </c>
      <c r="H4097" s="21">
        <f>F4097/'Shift Factors and Master Curves'!$B$4</f>
        <v>1358</v>
      </c>
      <c r="I4097" s="21">
        <f>G4097/'Shift Factors and Master Curves'!$C$4</f>
        <v>1.6249291610000001E-4</v>
      </c>
    </row>
    <row r="4098" spans="1:9" x14ac:dyDescent="0.2">
      <c r="A4098" s="17">
        <v>535.5</v>
      </c>
      <c r="B4098" s="21">
        <v>2.2203099990000001E-5</v>
      </c>
      <c r="C4098" s="22">
        <f>A4098/'Shift Factors and Master Curves'!$B$3</f>
        <v>535.5</v>
      </c>
      <c r="D4098" s="21">
        <f>B4098/'Shift Factors and Master Curves'!$C$3</f>
        <v>2.0184636354545456E-5</v>
      </c>
      <c r="F4098" s="17">
        <v>1359</v>
      </c>
      <c r="G4098" s="22">
        <v>1.6229099300000001E-4</v>
      </c>
      <c r="H4098" s="21">
        <f>F4098/'Shift Factors and Master Curves'!$B$4</f>
        <v>1359</v>
      </c>
      <c r="I4098" s="21">
        <f>G4098/'Shift Factors and Master Curves'!$C$4</f>
        <v>1.6229099300000001E-4</v>
      </c>
    </row>
    <row r="4099" spans="1:9" x14ac:dyDescent="0.2">
      <c r="A4099" s="17">
        <v>535.70000000000005</v>
      </c>
      <c r="B4099" s="21">
        <v>2.2143038779999998E-5</v>
      </c>
      <c r="C4099" s="22">
        <f>A4099/'Shift Factors and Master Curves'!$B$3</f>
        <v>535.70000000000005</v>
      </c>
      <c r="D4099" s="21">
        <f>B4099/'Shift Factors and Master Curves'!$C$3</f>
        <v>2.013003525454545E-5</v>
      </c>
      <c r="F4099" s="17">
        <v>1359</v>
      </c>
      <c r="G4099" s="22">
        <v>1.6219933760000001E-4</v>
      </c>
      <c r="H4099" s="21">
        <f>F4099/'Shift Factors and Master Curves'!$B$4</f>
        <v>1359</v>
      </c>
      <c r="I4099" s="21">
        <f>G4099/'Shift Factors and Master Curves'!$C$4</f>
        <v>1.6219933760000001E-4</v>
      </c>
    </row>
    <row r="4100" spans="1:9" x14ac:dyDescent="0.2">
      <c r="A4100" s="17">
        <v>535.9</v>
      </c>
      <c r="B4100" s="21">
        <v>2.2130079680000001E-5</v>
      </c>
      <c r="C4100" s="22">
        <f>A4100/'Shift Factors and Master Curves'!$B$3</f>
        <v>535.9</v>
      </c>
      <c r="D4100" s="21">
        <f>B4100/'Shift Factors and Master Curves'!$C$3</f>
        <v>2.0118254254545453E-5</v>
      </c>
      <c r="F4100" s="17">
        <v>1360</v>
      </c>
      <c r="G4100" s="22">
        <v>1.6216779469999999E-4</v>
      </c>
      <c r="H4100" s="21">
        <f>F4100/'Shift Factors and Master Curves'!$B$4</f>
        <v>1360</v>
      </c>
      <c r="I4100" s="21">
        <f>G4100/'Shift Factors and Master Curves'!$C$4</f>
        <v>1.6216779469999999E-4</v>
      </c>
    </row>
    <row r="4101" spans="1:9" x14ac:dyDescent="0.2">
      <c r="A4101" s="17">
        <v>536</v>
      </c>
      <c r="B4101" s="21">
        <v>2.2120858250000001E-5</v>
      </c>
      <c r="C4101" s="22">
        <f>A4101/'Shift Factors and Master Curves'!$B$3</f>
        <v>536</v>
      </c>
      <c r="D4101" s="21">
        <f>B4101/'Shift Factors and Master Curves'!$C$3</f>
        <v>2.0109871136363637E-5</v>
      </c>
      <c r="F4101" s="17">
        <v>1361</v>
      </c>
      <c r="G4101" s="22">
        <v>1.620725905E-4</v>
      </c>
      <c r="H4101" s="21">
        <f>F4101/'Shift Factors and Master Curves'!$B$4</f>
        <v>1361</v>
      </c>
      <c r="I4101" s="21">
        <f>G4101/'Shift Factors and Master Curves'!$C$4</f>
        <v>1.620725905E-4</v>
      </c>
    </row>
    <row r="4102" spans="1:9" x14ac:dyDescent="0.2">
      <c r="A4102" s="17">
        <v>536.20000000000005</v>
      </c>
      <c r="B4102" s="21">
        <v>2.2095396570000001E-5</v>
      </c>
      <c r="C4102" s="22">
        <f>A4102/'Shift Factors and Master Curves'!$B$3</f>
        <v>536.20000000000005</v>
      </c>
      <c r="D4102" s="21">
        <f>B4102/'Shift Factors and Master Curves'!$C$3</f>
        <v>2.0086724154545455E-5</v>
      </c>
      <c r="F4102" s="17">
        <v>1362</v>
      </c>
      <c r="G4102" s="22">
        <v>1.62131824E-4</v>
      </c>
      <c r="H4102" s="21">
        <f>F4102/'Shift Factors and Master Curves'!$B$4</f>
        <v>1362</v>
      </c>
      <c r="I4102" s="21">
        <f>G4102/'Shift Factors and Master Curves'!$C$4</f>
        <v>1.62131824E-4</v>
      </c>
    </row>
    <row r="4103" spans="1:9" x14ac:dyDescent="0.2">
      <c r="A4103" s="17">
        <v>536.4</v>
      </c>
      <c r="B4103" s="21">
        <v>2.213095588E-5</v>
      </c>
      <c r="C4103" s="22">
        <f>A4103/'Shift Factors and Master Curves'!$B$3</f>
        <v>536.4</v>
      </c>
      <c r="D4103" s="21">
        <f>B4103/'Shift Factors and Master Curves'!$C$3</f>
        <v>2.0119050799999998E-5</v>
      </c>
      <c r="F4103" s="17">
        <v>1363</v>
      </c>
      <c r="G4103" s="22">
        <v>1.6218292449999999E-4</v>
      </c>
      <c r="H4103" s="21">
        <f>F4103/'Shift Factors and Master Curves'!$B$4</f>
        <v>1363</v>
      </c>
      <c r="I4103" s="21">
        <f>G4103/'Shift Factors and Master Curves'!$C$4</f>
        <v>1.6218292449999999E-4</v>
      </c>
    </row>
    <row r="4104" spans="1:9" x14ac:dyDescent="0.2">
      <c r="A4104" s="17">
        <v>536.6</v>
      </c>
      <c r="B4104" s="21">
        <v>2.208961172E-5</v>
      </c>
      <c r="C4104" s="22">
        <f>A4104/'Shift Factors and Master Curves'!$B$3</f>
        <v>536.6</v>
      </c>
      <c r="D4104" s="21">
        <f>B4104/'Shift Factors and Master Curves'!$C$3</f>
        <v>2.0081465199999998E-5</v>
      </c>
      <c r="F4104" s="17">
        <v>1363</v>
      </c>
      <c r="G4104" s="22">
        <v>1.623626452E-4</v>
      </c>
      <c r="H4104" s="21">
        <f>F4104/'Shift Factors and Master Curves'!$B$4</f>
        <v>1363</v>
      </c>
      <c r="I4104" s="21">
        <f>G4104/'Shift Factors and Master Curves'!$C$4</f>
        <v>1.623626452E-4</v>
      </c>
    </row>
    <row r="4105" spans="1:9" x14ac:dyDescent="0.2">
      <c r="A4105" s="17">
        <v>536.70000000000005</v>
      </c>
      <c r="B4105" s="21">
        <v>2.2104219110000001E-5</v>
      </c>
      <c r="C4105" s="22">
        <f>A4105/'Shift Factors and Master Curves'!$B$3</f>
        <v>536.70000000000005</v>
      </c>
      <c r="D4105" s="21">
        <f>B4105/'Shift Factors and Master Curves'!$C$3</f>
        <v>2.0094744645454545E-5</v>
      </c>
      <c r="F4105" s="17">
        <v>1364</v>
      </c>
      <c r="G4105" s="22">
        <v>1.622993292E-4</v>
      </c>
      <c r="H4105" s="21">
        <f>F4105/'Shift Factors and Master Curves'!$B$4</f>
        <v>1364</v>
      </c>
      <c r="I4105" s="21">
        <f>G4105/'Shift Factors and Master Curves'!$C$4</f>
        <v>1.622993292E-4</v>
      </c>
    </row>
    <row r="4106" spans="1:9" x14ac:dyDescent="0.2">
      <c r="A4106" s="17">
        <v>536.9</v>
      </c>
      <c r="B4106" s="21">
        <v>2.2071209719999999E-5</v>
      </c>
      <c r="C4106" s="22">
        <f>A4106/'Shift Factors and Master Curves'!$B$3</f>
        <v>536.9</v>
      </c>
      <c r="D4106" s="21">
        <f>B4106/'Shift Factors and Master Curves'!$C$3</f>
        <v>2.0064736109090908E-5</v>
      </c>
      <c r="F4106" s="17">
        <v>1365</v>
      </c>
      <c r="G4106" s="22">
        <v>1.6247144780000001E-4</v>
      </c>
      <c r="H4106" s="21">
        <f>F4106/'Shift Factors and Master Curves'!$B$4</f>
        <v>1365</v>
      </c>
      <c r="I4106" s="21">
        <f>G4106/'Shift Factors and Master Curves'!$C$4</f>
        <v>1.6247144780000001E-4</v>
      </c>
    </row>
    <row r="4107" spans="1:9" x14ac:dyDescent="0.2">
      <c r="A4107" s="17">
        <v>537.1</v>
      </c>
      <c r="B4107" s="21">
        <v>2.206515655E-5</v>
      </c>
      <c r="C4107" s="22">
        <f>A4107/'Shift Factors and Master Curves'!$B$3</f>
        <v>537.1</v>
      </c>
      <c r="D4107" s="21">
        <f>B4107/'Shift Factors and Master Curves'!$C$3</f>
        <v>2.0059233227272726E-5</v>
      </c>
      <c r="F4107" s="17">
        <v>1366</v>
      </c>
      <c r="G4107" s="22">
        <v>1.626184096E-4</v>
      </c>
      <c r="H4107" s="21">
        <f>F4107/'Shift Factors and Master Curves'!$B$4</f>
        <v>1366</v>
      </c>
      <c r="I4107" s="21">
        <f>G4107/'Shift Factors and Master Curves'!$C$4</f>
        <v>1.626184096E-4</v>
      </c>
    </row>
    <row r="4108" spans="1:9" x14ac:dyDescent="0.2">
      <c r="A4108" s="17">
        <v>537.20000000000005</v>
      </c>
      <c r="B4108" s="21">
        <v>2.2080615600000001E-5</v>
      </c>
      <c r="C4108" s="22">
        <f>A4108/'Shift Factors and Master Curves'!$B$3</f>
        <v>537.20000000000005</v>
      </c>
      <c r="D4108" s="21">
        <f>B4108/'Shift Factors and Master Curves'!$C$3</f>
        <v>2.0073286909090909E-5</v>
      </c>
      <c r="F4108" s="17">
        <v>1367</v>
      </c>
      <c r="G4108" s="22">
        <v>1.6287636469999999E-4</v>
      </c>
      <c r="H4108" s="21">
        <f>F4108/'Shift Factors and Master Curves'!$B$4</f>
        <v>1367</v>
      </c>
      <c r="I4108" s="21">
        <f>G4108/'Shift Factors and Master Curves'!$C$4</f>
        <v>1.6287636469999999E-4</v>
      </c>
    </row>
    <row r="4109" spans="1:9" x14ac:dyDescent="0.2">
      <c r="A4109" s="17">
        <v>537.4</v>
      </c>
      <c r="B4109" s="21">
        <v>2.2074906560000001E-5</v>
      </c>
      <c r="C4109" s="22">
        <f>A4109/'Shift Factors and Master Curves'!$B$3</f>
        <v>537.4</v>
      </c>
      <c r="D4109" s="21">
        <f>B4109/'Shift Factors and Master Curves'!$C$3</f>
        <v>2.0068096872727273E-5</v>
      </c>
      <c r="F4109" s="17">
        <v>1367</v>
      </c>
      <c r="G4109" s="22">
        <v>1.6295842020000001E-4</v>
      </c>
      <c r="H4109" s="21">
        <f>F4109/'Shift Factors and Master Curves'!$B$4</f>
        <v>1367</v>
      </c>
      <c r="I4109" s="21">
        <f>G4109/'Shift Factors and Master Curves'!$C$4</f>
        <v>1.6295842020000001E-4</v>
      </c>
    </row>
    <row r="4110" spans="1:9" x14ac:dyDescent="0.2">
      <c r="A4110" s="17">
        <v>537.6</v>
      </c>
      <c r="B4110" s="21">
        <v>2.2071829360000001E-5</v>
      </c>
      <c r="C4110" s="22">
        <f>A4110/'Shift Factors and Master Curves'!$B$3</f>
        <v>537.6</v>
      </c>
      <c r="D4110" s="21">
        <f>B4110/'Shift Factors and Master Curves'!$C$3</f>
        <v>2.0065299418181816E-5</v>
      </c>
      <c r="F4110" s="17">
        <v>1368</v>
      </c>
      <c r="G4110" s="22">
        <v>1.632138497E-4</v>
      </c>
      <c r="H4110" s="21">
        <f>F4110/'Shift Factors and Master Curves'!$B$4</f>
        <v>1368</v>
      </c>
      <c r="I4110" s="21">
        <f>G4110/'Shift Factors and Master Curves'!$C$4</f>
        <v>1.632138497E-4</v>
      </c>
    </row>
    <row r="4111" spans="1:9" x14ac:dyDescent="0.2">
      <c r="A4111" s="17">
        <v>537.70000000000005</v>
      </c>
      <c r="B4111" s="21">
        <v>2.2065132350000001E-5</v>
      </c>
      <c r="C4111" s="22">
        <f>A4111/'Shift Factors and Master Curves'!$B$3</f>
        <v>537.70000000000005</v>
      </c>
      <c r="D4111" s="21">
        <f>B4111/'Shift Factors and Master Curves'!$C$3</f>
        <v>2.0059211227272725E-5</v>
      </c>
      <c r="F4111" s="17">
        <v>1369</v>
      </c>
      <c r="G4111" s="22">
        <v>1.634239469E-4</v>
      </c>
      <c r="H4111" s="21">
        <f>F4111/'Shift Factors and Master Curves'!$B$4</f>
        <v>1369</v>
      </c>
      <c r="I4111" s="21">
        <f>G4111/'Shift Factors and Master Curves'!$C$4</f>
        <v>1.634239469E-4</v>
      </c>
    </row>
    <row r="4112" spans="1:9" x14ac:dyDescent="0.2">
      <c r="A4112" s="17">
        <v>537.9</v>
      </c>
      <c r="B4112" s="21">
        <v>2.2011833460000001E-5</v>
      </c>
      <c r="C4112" s="22">
        <f>A4112/'Shift Factors and Master Curves'!$B$3</f>
        <v>537.9</v>
      </c>
      <c r="D4112" s="21">
        <f>B4112/'Shift Factors and Master Curves'!$C$3</f>
        <v>2.0010757690909089E-5</v>
      </c>
      <c r="F4112" s="17">
        <v>1370</v>
      </c>
      <c r="G4112" s="22">
        <v>1.637325044E-4</v>
      </c>
      <c r="H4112" s="21">
        <f>F4112/'Shift Factors and Master Curves'!$B$4</f>
        <v>1370</v>
      </c>
      <c r="I4112" s="21">
        <f>G4112/'Shift Factors and Master Curves'!$C$4</f>
        <v>1.637325044E-4</v>
      </c>
    </row>
    <row r="4113" spans="1:9" x14ac:dyDescent="0.2">
      <c r="A4113" s="17">
        <v>538.1</v>
      </c>
      <c r="B4113" s="21">
        <v>2.199771975E-5</v>
      </c>
      <c r="C4113" s="22">
        <f>A4113/'Shift Factors and Master Curves'!$B$3</f>
        <v>538.1</v>
      </c>
      <c r="D4113" s="21">
        <f>B4113/'Shift Factors and Master Curves'!$C$3</f>
        <v>1.9997927045454543E-5</v>
      </c>
      <c r="F4113" s="17">
        <v>1370</v>
      </c>
      <c r="G4113" s="22">
        <v>1.6401484719999999E-4</v>
      </c>
      <c r="H4113" s="21">
        <f>F4113/'Shift Factors and Master Curves'!$B$4</f>
        <v>1370</v>
      </c>
      <c r="I4113" s="21">
        <f>G4113/'Shift Factors and Master Curves'!$C$4</f>
        <v>1.6401484719999999E-4</v>
      </c>
    </row>
    <row r="4114" spans="1:9" x14ac:dyDescent="0.2">
      <c r="A4114" s="17">
        <v>538.20000000000005</v>
      </c>
      <c r="B4114" s="21">
        <v>2.2033975289999999E-5</v>
      </c>
      <c r="C4114" s="22">
        <f>A4114/'Shift Factors and Master Curves'!$B$3</f>
        <v>538.20000000000005</v>
      </c>
      <c r="D4114" s="21">
        <f>B4114/'Shift Factors and Master Curves'!$C$3</f>
        <v>2.0030886627272726E-5</v>
      </c>
      <c r="F4114" s="17">
        <v>1371</v>
      </c>
      <c r="G4114" s="22">
        <v>1.6414436150000001E-4</v>
      </c>
      <c r="H4114" s="21">
        <f>F4114/'Shift Factors and Master Curves'!$B$4</f>
        <v>1371</v>
      </c>
      <c r="I4114" s="21">
        <f>G4114/'Shift Factors and Master Curves'!$C$4</f>
        <v>1.6414436150000001E-4</v>
      </c>
    </row>
    <row r="4115" spans="1:9" x14ac:dyDescent="0.2">
      <c r="A4115" s="17">
        <v>538.4</v>
      </c>
      <c r="B4115" s="21">
        <v>2.2013815479999999E-5</v>
      </c>
      <c r="C4115" s="22">
        <f>A4115/'Shift Factors and Master Curves'!$B$3</f>
        <v>538.4</v>
      </c>
      <c r="D4115" s="21">
        <f>B4115/'Shift Factors and Master Curves'!$C$3</f>
        <v>2.0012559527272724E-5</v>
      </c>
      <c r="F4115" s="17">
        <v>1372</v>
      </c>
      <c r="G4115" s="22">
        <v>1.643727372E-4</v>
      </c>
      <c r="H4115" s="21">
        <f>F4115/'Shift Factors and Master Curves'!$B$4</f>
        <v>1372</v>
      </c>
      <c r="I4115" s="21">
        <f>G4115/'Shift Factors and Master Curves'!$C$4</f>
        <v>1.643727372E-4</v>
      </c>
    </row>
    <row r="4116" spans="1:9" x14ac:dyDescent="0.2">
      <c r="A4116" s="17">
        <v>538.6</v>
      </c>
      <c r="B4116" s="21">
        <v>2.203535689E-5</v>
      </c>
      <c r="C4116" s="22">
        <f>A4116/'Shift Factors and Master Curves'!$B$3</f>
        <v>538.6</v>
      </c>
      <c r="D4116" s="21">
        <f>B4116/'Shift Factors and Master Curves'!$C$3</f>
        <v>2.0032142627272725E-5</v>
      </c>
      <c r="F4116" s="17">
        <v>1373</v>
      </c>
      <c r="G4116" s="22">
        <v>1.6451399180000001E-4</v>
      </c>
      <c r="H4116" s="21">
        <f>F4116/'Shift Factors and Master Curves'!$B$4</f>
        <v>1373</v>
      </c>
      <c r="I4116" s="21">
        <f>G4116/'Shift Factors and Master Curves'!$C$4</f>
        <v>1.6451399180000001E-4</v>
      </c>
    </row>
    <row r="4117" spans="1:9" x14ac:dyDescent="0.2">
      <c r="A4117" s="17">
        <v>538.70000000000005</v>
      </c>
      <c r="B4117" s="21">
        <v>2.20327334E-5</v>
      </c>
      <c r="C4117" s="22">
        <f>A4117/'Shift Factors and Master Curves'!$B$3</f>
        <v>538.70000000000005</v>
      </c>
      <c r="D4117" s="21">
        <f>B4117/'Shift Factors and Master Curves'!$C$3</f>
        <v>2.0029757636363634E-5</v>
      </c>
      <c r="F4117" s="17">
        <v>1374</v>
      </c>
      <c r="G4117" s="22">
        <v>1.6438173309999999E-4</v>
      </c>
      <c r="H4117" s="21">
        <f>F4117/'Shift Factors and Master Curves'!$B$4</f>
        <v>1374</v>
      </c>
      <c r="I4117" s="21">
        <f>G4117/'Shift Factors and Master Curves'!$C$4</f>
        <v>1.6438173309999999E-4</v>
      </c>
    </row>
    <row r="4118" spans="1:9" x14ac:dyDescent="0.2">
      <c r="A4118" s="17">
        <v>538.9</v>
      </c>
      <c r="B4118" s="21">
        <v>2.2032948959999998E-5</v>
      </c>
      <c r="C4118" s="22">
        <f>A4118/'Shift Factors and Master Curves'!$B$3</f>
        <v>538.9</v>
      </c>
      <c r="D4118" s="21">
        <f>B4118/'Shift Factors and Master Curves'!$C$3</f>
        <v>2.0029953599999997E-5</v>
      </c>
      <c r="F4118" s="17">
        <v>1374</v>
      </c>
      <c r="G4118" s="22">
        <v>1.64225276E-4</v>
      </c>
      <c r="H4118" s="21">
        <f>F4118/'Shift Factors and Master Curves'!$B$4</f>
        <v>1374</v>
      </c>
      <c r="I4118" s="21">
        <f>G4118/'Shift Factors and Master Curves'!$C$4</f>
        <v>1.64225276E-4</v>
      </c>
    </row>
    <row r="4119" spans="1:9" x14ac:dyDescent="0.2">
      <c r="A4119" s="17">
        <v>539.1</v>
      </c>
      <c r="B4119" s="21">
        <v>2.2050557919999998E-5</v>
      </c>
      <c r="C4119" s="22">
        <f>A4119/'Shift Factors and Master Curves'!$B$3</f>
        <v>539.1</v>
      </c>
      <c r="D4119" s="21">
        <f>B4119/'Shift Factors and Master Curves'!$C$3</f>
        <v>2.0045961745454541E-5</v>
      </c>
      <c r="F4119" s="17">
        <v>1375</v>
      </c>
      <c r="G4119" s="22">
        <v>1.641494671E-4</v>
      </c>
      <c r="H4119" s="21">
        <f>F4119/'Shift Factors and Master Curves'!$B$4</f>
        <v>1375</v>
      </c>
      <c r="I4119" s="21">
        <f>G4119/'Shift Factors and Master Curves'!$C$4</f>
        <v>1.641494671E-4</v>
      </c>
    </row>
    <row r="4120" spans="1:9" x14ac:dyDescent="0.2">
      <c r="A4120" s="17">
        <v>539.20000000000005</v>
      </c>
      <c r="B4120" s="21">
        <v>2.201466455E-5</v>
      </c>
      <c r="C4120" s="22">
        <f>A4120/'Shift Factors and Master Curves'!$B$3</f>
        <v>539.20000000000005</v>
      </c>
      <c r="D4120" s="21">
        <f>B4120/'Shift Factors and Master Curves'!$C$3</f>
        <v>2.0013331409090908E-5</v>
      </c>
      <c r="F4120" s="17">
        <v>1376</v>
      </c>
      <c r="G4120" s="22">
        <v>1.639363136E-4</v>
      </c>
      <c r="H4120" s="21">
        <f>F4120/'Shift Factors and Master Curves'!$B$4</f>
        <v>1376</v>
      </c>
      <c r="I4120" s="21">
        <f>G4120/'Shift Factors and Master Curves'!$C$4</f>
        <v>1.639363136E-4</v>
      </c>
    </row>
    <row r="4121" spans="1:9" x14ac:dyDescent="0.2">
      <c r="A4121" s="17">
        <v>539.4</v>
      </c>
      <c r="B4121" s="21">
        <v>2.2017439829999999E-5</v>
      </c>
      <c r="C4121" s="22">
        <f>A4121/'Shift Factors and Master Curves'!$B$3</f>
        <v>539.4</v>
      </c>
      <c r="D4121" s="21">
        <f>B4121/'Shift Factors and Master Curves'!$C$3</f>
        <v>2.001585439090909E-5</v>
      </c>
      <c r="F4121" s="17">
        <v>1377</v>
      </c>
      <c r="G4121" s="22">
        <v>1.637368918E-4</v>
      </c>
      <c r="H4121" s="21">
        <f>F4121/'Shift Factors and Master Curves'!$B$4</f>
        <v>1377</v>
      </c>
      <c r="I4121" s="21">
        <f>G4121/'Shift Factors and Master Curves'!$C$4</f>
        <v>1.637368918E-4</v>
      </c>
    </row>
    <row r="4122" spans="1:9" x14ac:dyDescent="0.2">
      <c r="A4122" s="17">
        <v>539.6</v>
      </c>
      <c r="B4122" s="21">
        <v>2.2006891979999999E-5</v>
      </c>
      <c r="C4122" s="22">
        <f>A4122/'Shift Factors and Master Curves'!$B$3</f>
        <v>539.6</v>
      </c>
      <c r="D4122" s="21">
        <f>B4122/'Shift Factors and Master Curves'!$C$3</f>
        <v>2.0006265436363635E-5</v>
      </c>
      <c r="F4122" s="17">
        <v>1378</v>
      </c>
      <c r="G4122" s="22">
        <v>1.6368411129999999E-4</v>
      </c>
      <c r="H4122" s="21">
        <f>F4122/'Shift Factors and Master Curves'!$B$4</f>
        <v>1378</v>
      </c>
      <c r="I4122" s="21">
        <f>G4122/'Shift Factors and Master Curves'!$C$4</f>
        <v>1.6368411129999999E-4</v>
      </c>
    </row>
    <row r="4123" spans="1:9" x14ac:dyDescent="0.2">
      <c r="A4123" s="17">
        <v>539.70000000000005</v>
      </c>
      <c r="B4123" s="21">
        <v>2.2025274090000001E-5</v>
      </c>
      <c r="C4123" s="22">
        <f>A4123/'Shift Factors and Master Curves'!$B$3</f>
        <v>539.70000000000005</v>
      </c>
      <c r="D4123" s="21">
        <f>B4123/'Shift Factors and Master Curves'!$C$3</f>
        <v>2.0022976445454545E-5</v>
      </c>
      <c r="F4123" s="17">
        <v>1378</v>
      </c>
      <c r="G4123" s="22">
        <v>1.6375869630000001E-4</v>
      </c>
      <c r="H4123" s="21">
        <f>F4123/'Shift Factors and Master Curves'!$B$4</f>
        <v>1378</v>
      </c>
      <c r="I4123" s="21">
        <f>G4123/'Shift Factors and Master Curves'!$C$4</f>
        <v>1.6375869630000001E-4</v>
      </c>
    </row>
    <row r="4124" spans="1:9" x14ac:dyDescent="0.2">
      <c r="A4124" s="17">
        <v>539.9</v>
      </c>
      <c r="B4124" s="21">
        <v>2.2015074950000001E-5</v>
      </c>
      <c r="C4124" s="22">
        <f>A4124/'Shift Factors and Master Curves'!$B$3</f>
        <v>539.9</v>
      </c>
      <c r="D4124" s="21">
        <f>B4124/'Shift Factors and Master Curves'!$C$3</f>
        <v>2.00137045E-5</v>
      </c>
      <c r="F4124" s="17">
        <v>1379</v>
      </c>
      <c r="G4124" s="22">
        <v>1.638156458E-4</v>
      </c>
      <c r="H4124" s="21">
        <f>F4124/'Shift Factors and Master Curves'!$B$4</f>
        <v>1379</v>
      </c>
      <c r="I4124" s="21">
        <f>G4124/'Shift Factors and Master Curves'!$C$4</f>
        <v>1.638156458E-4</v>
      </c>
    </row>
    <row r="4125" spans="1:9" x14ac:dyDescent="0.2">
      <c r="A4125" s="17">
        <v>540.1</v>
      </c>
      <c r="B4125" s="21">
        <v>2.198467316E-5</v>
      </c>
      <c r="C4125" s="22">
        <f>A4125/'Shift Factors and Master Curves'!$B$3</f>
        <v>540.1</v>
      </c>
      <c r="D4125" s="21">
        <f>B4125/'Shift Factors and Master Curves'!$C$3</f>
        <v>1.9986066509090906E-5</v>
      </c>
      <c r="F4125" s="17">
        <v>1380</v>
      </c>
      <c r="G4125" s="22">
        <v>1.6400916690000001E-4</v>
      </c>
      <c r="H4125" s="21">
        <f>F4125/'Shift Factors and Master Curves'!$B$4</f>
        <v>1380</v>
      </c>
      <c r="I4125" s="21">
        <f>G4125/'Shift Factors and Master Curves'!$C$4</f>
        <v>1.6400916690000001E-4</v>
      </c>
    </row>
    <row r="4126" spans="1:9" x14ac:dyDescent="0.2">
      <c r="A4126" s="17">
        <v>540.20000000000005</v>
      </c>
      <c r="B4126" s="21">
        <v>2.1994326600000001E-5</v>
      </c>
      <c r="C4126" s="22">
        <f>A4126/'Shift Factors and Master Curves'!$B$3</f>
        <v>540.20000000000005</v>
      </c>
      <c r="D4126" s="21">
        <f>B4126/'Shift Factors and Master Curves'!$C$3</f>
        <v>1.9994842363636362E-5</v>
      </c>
      <c r="F4126" s="17">
        <v>1381</v>
      </c>
      <c r="G4126" s="22">
        <v>1.6426033819999999E-4</v>
      </c>
      <c r="H4126" s="21">
        <f>F4126/'Shift Factors and Master Curves'!$B$4</f>
        <v>1381</v>
      </c>
      <c r="I4126" s="21">
        <f>G4126/'Shift Factors and Master Curves'!$C$4</f>
        <v>1.6426033819999999E-4</v>
      </c>
    </row>
    <row r="4127" spans="1:9" x14ac:dyDescent="0.2">
      <c r="A4127" s="17">
        <v>540.4</v>
      </c>
      <c r="B4127" s="21">
        <v>2.196825394E-5</v>
      </c>
      <c r="C4127" s="22">
        <f>A4127/'Shift Factors and Master Curves'!$B$3</f>
        <v>540.4</v>
      </c>
      <c r="D4127" s="21">
        <f>B4127/'Shift Factors and Master Curves'!$C$3</f>
        <v>1.9971139945454543E-5</v>
      </c>
      <c r="F4127" s="17">
        <v>1382</v>
      </c>
      <c r="G4127" s="22">
        <v>1.645160104E-4</v>
      </c>
      <c r="H4127" s="21">
        <f>F4127/'Shift Factors and Master Curves'!$B$4</f>
        <v>1382</v>
      </c>
      <c r="I4127" s="21">
        <f>G4127/'Shift Factors and Master Curves'!$C$4</f>
        <v>1.645160104E-4</v>
      </c>
    </row>
    <row r="4128" spans="1:9" x14ac:dyDescent="0.2">
      <c r="A4128" s="17">
        <v>540.6</v>
      </c>
      <c r="B4128" s="21">
        <v>2.199945974E-5</v>
      </c>
      <c r="C4128" s="22">
        <f>A4128/'Shift Factors and Master Curves'!$B$3</f>
        <v>540.6</v>
      </c>
      <c r="D4128" s="21">
        <f>B4128/'Shift Factors and Master Curves'!$C$3</f>
        <v>1.9999508854545454E-5</v>
      </c>
      <c r="F4128" s="17">
        <v>1382</v>
      </c>
      <c r="G4128" s="22">
        <v>1.6465709380000001E-4</v>
      </c>
      <c r="H4128" s="21">
        <f>F4128/'Shift Factors and Master Curves'!$B$4</f>
        <v>1382</v>
      </c>
      <c r="I4128" s="21">
        <f>G4128/'Shift Factors and Master Curves'!$C$4</f>
        <v>1.6465709380000001E-4</v>
      </c>
    </row>
    <row r="4129" spans="1:9" x14ac:dyDescent="0.2">
      <c r="A4129" s="17">
        <v>540.70000000000005</v>
      </c>
      <c r="B4129" s="21">
        <v>2.2027761900000001E-5</v>
      </c>
      <c r="C4129" s="22">
        <f>A4129/'Shift Factors and Master Curves'!$B$3</f>
        <v>540.70000000000005</v>
      </c>
      <c r="D4129" s="21">
        <f>B4129/'Shift Factors and Master Curves'!$C$3</f>
        <v>2.0025238090909088E-5</v>
      </c>
      <c r="F4129" s="17">
        <v>1383</v>
      </c>
      <c r="G4129" s="22">
        <v>1.6470114979999999E-4</v>
      </c>
      <c r="H4129" s="21">
        <f>F4129/'Shift Factors and Master Curves'!$B$4</f>
        <v>1383</v>
      </c>
      <c r="I4129" s="21">
        <f>G4129/'Shift Factors and Master Curves'!$C$4</f>
        <v>1.6470114979999999E-4</v>
      </c>
    </row>
    <row r="4130" spans="1:9" x14ac:dyDescent="0.2">
      <c r="A4130" s="17">
        <v>540.9</v>
      </c>
      <c r="B4130" s="21">
        <v>2.204485692E-5</v>
      </c>
      <c r="C4130" s="22">
        <f>A4130/'Shift Factors and Master Curves'!$B$3</f>
        <v>540.9</v>
      </c>
      <c r="D4130" s="21">
        <f>B4130/'Shift Factors and Master Curves'!$C$3</f>
        <v>2.0040779018181815E-5</v>
      </c>
      <c r="F4130" s="17">
        <v>1384</v>
      </c>
      <c r="G4130" s="22">
        <v>1.648465531E-4</v>
      </c>
      <c r="H4130" s="21">
        <f>F4130/'Shift Factors and Master Curves'!$B$4</f>
        <v>1384</v>
      </c>
      <c r="I4130" s="21">
        <f>G4130/'Shift Factors and Master Curves'!$C$4</f>
        <v>1.648465531E-4</v>
      </c>
    </row>
    <row r="4131" spans="1:9" x14ac:dyDescent="0.2">
      <c r="A4131" s="17">
        <v>541.1</v>
      </c>
      <c r="B4131" s="21">
        <v>2.2065744440000001E-5</v>
      </c>
      <c r="C4131" s="22">
        <f>A4131/'Shift Factors and Master Curves'!$B$3</f>
        <v>541.1</v>
      </c>
      <c r="D4131" s="21">
        <f>B4131/'Shift Factors and Master Curves'!$C$3</f>
        <v>2.0059767672727272E-5</v>
      </c>
      <c r="F4131" s="17">
        <v>1385</v>
      </c>
      <c r="G4131" s="22">
        <v>1.6482610180000001E-4</v>
      </c>
      <c r="H4131" s="21">
        <f>F4131/'Shift Factors and Master Curves'!$B$4</f>
        <v>1385</v>
      </c>
      <c r="I4131" s="21">
        <f>G4131/'Shift Factors and Master Curves'!$C$4</f>
        <v>1.6482610180000001E-4</v>
      </c>
    </row>
    <row r="4132" spans="1:9" x14ac:dyDescent="0.2">
      <c r="A4132" s="17">
        <v>541.20000000000005</v>
      </c>
      <c r="B4132" s="21">
        <v>2.2108335650000001E-5</v>
      </c>
      <c r="C4132" s="22">
        <f>A4132/'Shift Factors and Master Curves'!$B$3</f>
        <v>541.20000000000005</v>
      </c>
      <c r="D4132" s="21">
        <f>B4132/'Shift Factors and Master Curves'!$C$3</f>
        <v>2.0098486954545453E-5</v>
      </c>
      <c r="F4132" s="17">
        <v>1386</v>
      </c>
      <c r="G4132" s="22">
        <v>1.647792966E-4</v>
      </c>
      <c r="H4132" s="21">
        <f>F4132/'Shift Factors and Master Curves'!$B$4</f>
        <v>1386</v>
      </c>
      <c r="I4132" s="21">
        <f>G4132/'Shift Factors and Master Curves'!$C$4</f>
        <v>1.647792966E-4</v>
      </c>
    </row>
    <row r="4133" spans="1:9" x14ac:dyDescent="0.2">
      <c r="A4133" s="17">
        <v>541.4</v>
      </c>
      <c r="B4133" s="21">
        <v>2.2129757830000001E-5</v>
      </c>
      <c r="C4133" s="22">
        <f>A4133/'Shift Factors and Master Curves'!$B$3</f>
        <v>541.4</v>
      </c>
      <c r="D4133" s="21">
        <f>B4133/'Shift Factors and Master Curves'!$C$3</f>
        <v>2.0117961663636361E-5</v>
      </c>
      <c r="F4133" s="17">
        <v>1386</v>
      </c>
      <c r="G4133" s="22">
        <v>1.649349098E-4</v>
      </c>
      <c r="H4133" s="21">
        <f>F4133/'Shift Factors and Master Curves'!$B$4</f>
        <v>1386</v>
      </c>
      <c r="I4133" s="21">
        <f>G4133/'Shift Factors and Master Curves'!$C$4</f>
        <v>1.649349098E-4</v>
      </c>
    </row>
    <row r="4134" spans="1:9" x14ac:dyDescent="0.2">
      <c r="A4134" s="17">
        <v>541.6</v>
      </c>
      <c r="B4134" s="21">
        <v>2.2144598799999999E-5</v>
      </c>
      <c r="C4134" s="22">
        <f>A4134/'Shift Factors and Master Curves'!$B$3</f>
        <v>541.6</v>
      </c>
      <c r="D4134" s="21">
        <f>B4134/'Shift Factors and Master Curves'!$C$3</f>
        <v>2.0131453454545452E-5</v>
      </c>
      <c r="F4134" s="17">
        <v>1387</v>
      </c>
      <c r="G4134" s="22">
        <v>1.650715391E-4</v>
      </c>
      <c r="H4134" s="21">
        <f>F4134/'Shift Factors and Master Curves'!$B$4</f>
        <v>1387</v>
      </c>
      <c r="I4134" s="21">
        <f>G4134/'Shift Factors and Master Curves'!$C$4</f>
        <v>1.650715391E-4</v>
      </c>
    </row>
    <row r="4135" spans="1:9" x14ac:dyDescent="0.2">
      <c r="A4135" s="17">
        <v>541.70000000000005</v>
      </c>
      <c r="B4135" s="21">
        <v>2.216543953E-5</v>
      </c>
      <c r="C4135" s="22">
        <f>A4135/'Shift Factors and Master Curves'!$B$3</f>
        <v>541.70000000000005</v>
      </c>
      <c r="D4135" s="21">
        <f>B4135/'Shift Factors and Master Curves'!$C$3</f>
        <v>2.015039957272727E-5</v>
      </c>
      <c r="F4135" s="17">
        <v>1388</v>
      </c>
      <c r="G4135" s="22">
        <v>1.6506629929999999E-4</v>
      </c>
      <c r="H4135" s="21">
        <f>F4135/'Shift Factors and Master Curves'!$B$4</f>
        <v>1388</v>
      </c>
      <c r="I4135" s="21">
        <f>G4135/'Shift Factors and Master Curves'!$C$4</f>
        <v>1.6506629929999999E-4</v>
      </c>
    </row>
    <row r="4136" spans="1:9" x14ac:dyDescent="0.2">
      <c r="A4136" s="17">
        <v>541.9</v>
      </c>
      <c r="B4136" s="21">
        <v>2.2182784350000001E-5</v>
      </c>
      <c r="C4136" s="22">
        <f>A4136/'Shift Factors and Master Curves'!$B$3</f>
        <v>541.9</v>
      </c>
      <c r="D4136" s="21">
        <f>B4136/'Shift Factors and Master Curves'!$C$3</f>
        <v>2.016616759090909E-5</v>
      </c>
      <c r="F4136" s="17">
        <v>1389</v>
      </c>
      <c r="G4136" s="22">
        <v>1.649554741E-4</v>
      </c>
      <c r="H4136" s="21">
        <f>F4136/'Shift Factors and Master Curves'!$B$4</f>
        <v>1389</v>
      </c>
      <c r="I4136" s="21">
        <f>G4136/'Shift Factors and Master Curves'!$C$4</f>
        <v>1.649554741E-4</v>
      </c>
    </row>
    <row r="4137" spans="1:9" x14ac:dyDescent="0.2">
      <c r="A4137" s="17">
        <v>542.1</v>
      </c>
      <c r="B4137" s="21">
        <v>2.2169010800000001E-5</v>
      </c>
      <c r="C4137" s="22">
        <f>A4137/'Shift Factors and Master Curves'!$B$3</f>
        <v>542.1</v>
      </c>
      <c r="D4137" s="21">
        <f>B4137/'Shift Factors and Master Curves'!$C$3</f>
        <v>2.0153646181818182E-5</v>
      </c>
      <c r="F4137" s="17">
        <v>1390</v>
      </c>
      <c r="G4137" s="22">
        <v>1.6494975589999999E-4</v>
      </c>
      <c r="H4137" s="21">
        <f>F4137/'Shift Factors and Master Curves'!$B$4</f>
        <v>1390</v>
      </c>
      <c r="I4137" s="21">
        <f>G4137/'Shift Factors and Master Curves'!$C$4</f>
        <v>1.6494975589999999E-4</v>
      </c>
    </row>
    <row r="4138" spans="1:9" x14ac:dyDescent="0.2">
      <c r="A4138" s="17">
        <v>542.29999999999995</v>
      </c>
      <c r="B4138" s="21">
        <v>2.2111699580000001E-5</v>
      </c>
      <c r="C4138" s="22">
        <f>A4138/'Shift Factors and Master Curves'!$B$3</f>
        <v>542.29999999999995</v>
      </c>
      <c r="D4138" s="21">
        <f>B4138/'Shift Factors and Master Curves'!$C$3</f>
        <v>2.0101545072727272E-5</v>
      </c>
      <c r="F4138" s="17">
        <v>1390</v>
      </c>
      <c r="G4138" s="22">
        <v>1.650284544E-4</v>
      </c>
      <c r="H4138" s="21">
        <f>F4138/'Shift Factors and Master Curves'!$B$4</f>
        <v>1390</v>
      </c>
      <c r="I4138" s="21">
        <f>G4138/'Shift Factors and Master Curves'!$C$4</f>
        <v>1.650284544E-4</v>
      </c>
    </row>
    <row r="4139" spans="1:9" x14ac:dyDescent="0.2">
      <c r="A4139" s="17">
        <v>542.4</v>
      </c>
      <c r="B4139" s="21">
        <v>2.2054749380000002E-5</v>
      </c>
      <c r="C4139" s="22">
        <f>A4139/'Shift Factors and Master Curves'!$B$3</f>
        <v>542.4</v>
      </c>
      <c r="D4139" s="21">
        <f>B4139/'Shift Factors and Master Curves'!$C$3</f>
        <v>2.0049772163636363E-5</v>
      </c>
      <c r="F4139" s="17">
        <v>1391</v>
      </c>
      <c r="G4139" s="22">
        <v>1.6524585039999999E-4</v>
      </c>
      <c r="H4139" s="21">
        <f>F4139/'Shift Factors and Master Curves'!$B$4</f>
        <v>1391</v>
      </c>
      <c r="I4139" s="21">
        <f>G4139/'Shift Factors and Master Curves'!$C$4</f>
        <v>1.6524585039999999E-4</v>
      </c>
    </row>
    <row r="4140" spans="1:9" x14ac:dyDescent="0.2">
      <c r="A4140" s="17">
        <v>542.6</v>
      </c>
      <c r="B4140" s="21">
        <v>2.2038992529999999E-5</v>
      </c>
      <c r="C4140" s="22">
        <f>A4140/'Shift Factors and Master Curves'!$B$3</f>
        <v>542.6</v>
      </c>
      <c r="D4140" s="21">
        <f>B4140/'Shift Factors and Master Curves'!$C$3</f>
        <v>2.0035447754545454E-5</v>
      </c>
      <c r="F4140" s="17">
        <v>1392</v>
      </c>
      <c r="G4140" s="22">
        <v>1.653397715E-4</v>
      </c>
      <c r="H4140" s="21">
        <f>F4140/'Shift Factors and Master Curves'!$B$4</f>
        <v>1392</v>
      </c>
      <c r="I4140" s="21">
        <f>G4140/'Shift Factors and Master Curves'!$C$4</f>
        <v>1.653397715E-4</v>
      </c>
    </row>
    <row r="4141" spans="1:9" x14ac:dyDescent="0.2">
      <c r="A4141" s="17">
        <v>542.79999999999995</v>
      </c>
      <c r="B4141" s="21">
        <v>2.1998080730000001E-5</v>
      </c>
      <c r="C4141" s="22">
        <f>A4141/'Shift Factors and Master Curves'!$B$3</f>
        <v>542.79999999999995</v>
      </c>
      <c r="D4141" s="21">
        <f>B4141/'Shift Factors and Master Curves'!$C$3</f>
        <v>1.9998255209090908E-5</v>
      </c>
      <c r="F4141" s="17">
        <v>1393</v>
      </c>
      <c r="G4141" s="22">
        <v>1.6549667939999999E-4</v>
      </c>
      <c r="H4141" s="21">
        <f>F4141/'Shift Factors and Master Curves'!$B$4</f>
        <v>1393</v>
      </c>
      <c r="I4141" s="21">
        <f>G4141/'Shift Factors and Master Curves'!$C$4</f>
        <v>1.6549667939999999E-4</v>
      </c>
    </row>
    <row r="4142" spans="1:9" x14ac:dyDescent="0.2">
      <c r="A4142" s="17">
        <v>542.9</v>
      </c>
      <c r="B4142" s="21">
        <v>2.1955514040000001E-5</v>
      </c>
      <c r="C4142" s="22">
        <f>A4142/'Shift Factors and Master Curves'!$B$3</f>
        <v>542.9</v>
      </c>
      <c r="D4142" s="21">
        <f>B4142/'Shift Factors and Master Curves'!$C$3</f>
        <v>1.9959558218181819E-5</v>
      </c>
      <c r="F4142" s="17">
        <v>1394</v>
      </c>
      <c r="G4142" s="22">
        <v>1.6566133490000001E-4</v>
      </c>
      <c r="H4142" s="21">
        <f>F4142/'Shift Factors and Master Curves'!$B$4</f>
        <v>1394</v>
      </c>
      <c r="I4142" s="21">
        <f>G4142/'Shift Factors and Master Curves'!$C$4</f>
        <v>1.6566133490000001E-4</v>
      </c>
    </row>
    <row r="4143" spans="1:9" x14ac:dyDescent="0.2">
      <c r="A4143" s="17">
        <v>543.1</v>
      </c>
      <c r="B4143" s="21">
        <v>2.1978823510000001E-5</v>
      </c>
      <c r="C4143" s="22">
        <f>A4143/'Shift Factors and Master Curves'!$B$3</f>
        <v>543.1</v>
      </c>
      <c r="D4143" s="21">
        <f>B4143/'Shift Factors and Master Curves'!$C$3</f>
        <v>1.9980748645454543E-5</v>
      </c>
      <c r="F4143" s="17">
        <v>1394</v>
      </c>
      <c r="G4143" s="22">
        <v>1.6570389180000001E-4</v>
      </c>
      <c r="H4143" s="21">
        <f>F4143/'Shift Factors and Master Curves'!$B$4</f>
        <v>1394</v>
      </c>
      <c r="I4143" s="21">
        <f>G4143/'Shift Factors and Master Curves'!$C$4</f>
        <v>1.6570389180000001E-4</v>
      </c>
    </row>
    <row r="4144" spans="1:9" x14ac:dyDescent="0.2">
      <c r="A4144" s="17">
        <v>543.29999999999995</v>
      </c>
      <c r="B4144" s="21">
        <v>2.197466417E-5</v>
      </c>
      <c r="C4144" s="22">
        <f>A4144/'Shift Factors and Master Curves'!$B$3</f>
        <v>543.29999999999995</v>
      </c>
      <c r="D4144" s="21">
        <f>B4144/'Shift Factors and Master Curves'!$C$3</f>
        <v>1.9976967427272724E-5</v>
      </c>
      <c r="F4144" s="17">
        <v>1395</v>
      </c>
      <c r="G4144" s="22">
        <v>1.6578481959999999E-4</v>
      </c>
      <c r="H4144" s="21">
        <f>F4144/'Shift Factors and Master Curves'!$B$4</f>
        <v>1395</v>
      </c>
      <c r="I4144" s="21">
        <f>G4144/'Shift Factors and Master Curves'!$C$4</f>
        <v>1.6578481959999999E-4</v>
      </c>
    </row>
    <row r="4145" spans="1:9" x14ac:dyDescent="0.2">
      <c r="A4145" s="17">
        <v>543.4</v>
      </c>
      <c r="B4145" s="21">
        <v>2.1971893409999999E-5</v>
      </c>
      <c r="C4145" s="22">
        <f>A4145/'Shift Factors and Master Curves'!$B$3</f>
        <v>543.4</v>
      </c>
      <c r="D4145" s="21">
        <f>B4145/'Shift Factors and Master Curves'!$C$3</f>
        <v>1.9974448554545451E-5</v>
      </c>
      <c r="F4145" s="17">
        <v>1396</v>
      </c>
      <c r="G4145" s="22">
        <v>1.657041414E-4</v>
      </c>
      <c r="H4145" s="21">
        <f>F4145/'Shift Factors and Master Curves'!$B$4</f>
        <v>1396</v>
      </c>
      <c r="I4145" s="21">
        <f>G4145/'Shift Factors and Master Curves'!$C$4</f>
        <v>1.657041414E-4</v>
      </c>
    </row>
    <row r="4146" spans="1:9" x14ac:dyDescent="0.2">
      <c r="A4146" s="17">
        <v>543.6</v>
      </c>
      <c r="B4146" s="21">
        <v>2.1952794200000001E-5</v>
      </c>
      <c r="C4146" s="22">
        <f>A4146/'Shift Factors and Master Curves'!$B$3</f>
        <v>543.6</v>
      </c>
      <c r="D4146" s="21">
        <f>B4146/'Shift Factors and Master Curves'!$C$3</f>
        <v>1.9957085636363637E-5</v>
      </c>
      <c r="F4146" s="17">
        <v>1397</v>
      </c>
      <c r="G4146" s="22">
        <v>1.6560915100000001E-4</v>
      </c>
      <c r="H4146" s="21">
        <f>F4146/'Shift Factors and Master Curves'!$B$4</f>
        <v>1397</v>
      </c>
      <c r="I4146" s="21">
        <f>G4146/'Shift Factors and Master Curves'!$C$4</f>
        <v>1.6560915100000001E-4</v>
      </c>
    </row>
    <row r="4147" spans="1:9" x14ac:dyDescent="0.2">
      <c r="A4147" s="17">
        <v>543.79999999999995</v>
      </c>
      <c r="B4147" s="21">
        <v>2.1973702440000001E-5</v>
      </c>
      <c r="C4147" s="22">
        <f>A4147/'Shift Factors and Master Curves'!$B$3</f>
        <v>543.79999999999995</v>
      </c>
      <c r="D4147" s="21">
        <f>B4147/'Shift Factors and Master Curves'!$C$3</f>
        <v>1.9976093127272725E-5</v>
      </c>
      <c r="F4147" s="17">
        <v>1398</v>
      </c>
      <c r="G4147" s="22">
        <v>1.6594141070000001E-4</v>
      </c>
      <c r="H4147" s="21">
        <f>F4147/'Shift Factors and Master Curves'!$B$4</f>
        <v>1398</v>
      </c>
      <c r="I4147" s="21">
        <f>G4147/'Shift Factors and Master Curves'!$C$4</f>
        <v>1.6594141070000001E-4</v>
      </c>
    </row>
    <row r="4148" spans="1:9" x14ac:dyDescent="0.2">
      <c r="A4148" s="17">
        <v>543.9</v>
      </c>
      <c r="B4148" s="21">
        <v>2.1978069889999999E-5</v>
      </c>
      <c r="C4148" s="22">
        <f>A4148/'Shift Factors and Master Curves'!$B$3</f>
        <v>543.9</v>
      </c>
      <c r="D4148" s="21">
        <f>B4148/'Shift Factors and Master Curves'!$C$3</f>
        <v>1.9980063536363635E-5</v>
      </c>
      <c r="F4148" s="17">
        <v>1398</v>
      </c>
      <c r="G4148" s="22">
        <v>1.6617603329999999E-4</v>
      </c>
      <c r="H4148" s="21">
        <f>F4148/'Shift Factors and Master Curves'!$B$4</f>
        <v>1398</v>
      </c>
      <c r="I4148" s="21">
        <f>G4148/'Shift Factors and Master Curves'!$C$4</f>
        <v>1.6617603329999999E-4</v>
      </c>
    </row>
    <row r="4149" spans="1:9" x14ac:dyDescent="0.2">
      <c r="A4149" s="17">
        <v>544.1</v>
      </c>
      <c r="B4149" s="21">
        <v>2.196984198E-5</v>
      </c>
      <c r="C4149" s="22">
        <f>A4149/'Shift Factors and Master Curves'!$B$3</f>
        <v>544.1</v>
      </c>
      <c r="D4149" s="21">
        <f>B4149/'Shift Factors and Master Curves'!$C$3</f>
        <v>1.9972583618181815E-5</v>
      </c>
      <c r="F4149" s="17">
        <v>1399</v>
      </c>
      <c r="G4149" s="22">
        <v>1.6636892280000001E-4</v>
      </c>
      <c r="H4149" s="21">
        <f>F4149/'Shift Factors and Master Curves'!$B$4</f>
        <v>1399</v>
      </c>
      <c r="I4149" s="21">
        <f>G4149/'Shift Factors and Master Curves'!$C$4</f>
        <v>1.6636892280000001E-4</v>
      </c>
    </row>
    <row r="4150" spans="1:9" x14ac:dyDescent="0.2">
      <c r="A4150" s="17">
        <v>544.29999999999995</v>
      </c>
      <c r="B4150" s="21">
        <v>2.1964761249999999E-5</v>
      </c>
      <c r="C4150" s="22">
        <f>A4150/'Shift Factors and Master Curves'!$B$3</f>
        <v>544.29999999999995</v>
      </c>
      <c r="D4150" s="21">
        <f>B4150/'Shift Factors and Master Curves'!$C$3</f>
        <v>1.9967964772727271E-5</v>
      </c>
      <c r="F4150" s="17">
        <v>1400</v>
      </c>
      <c r="G4150" s="22">
        <v>1.6625367130000001E-4</v>
      </c>
      <c r="H4150" s="21">
        <f>F4150/'Shift Factors and Master Curves'!$B$4</f>
        <v>1400</v>
      </c>
      <c r="I4150" s="21">
        <f>G4150/'Shift Factors and Master Curves'!$C$4</f>
        <v>1.6625367130000001E-4</v>
      </c>
    </row>
    <row r="4151" spans="1:9" x14ac:dyDescent="0.2">
      <c r="A4151" s="17">
        <v>544.4</v>
      </c>
      <c r="B4151" s="21">
        <v>2.1978397339999999E-5</v>
      </c>
      <c r="C4151" s="22">
        <f>A4151/'Shift Factors and Master Curves'!$B$3</f>
        <v>544.4</v>
      </c>
      <c r="D4151" s="21">
        <f>B4151/'Shift Factors and Master Curves'!$C$3</f>
        <v>1.9980361218181815E-5</v>
      </c>
      <c r="F4151" s="17">
        <v>1401</v>
      </c>
      <c r="G4151" s="22">
        <v>1.6622467949999999E-4</v>
      </c>
      <c r="H4151" s="21">
        <f>F4151/'Shift Factors and Master Curves'!$B$4</f>
        <v>1401</v>
      </c>
      <c r="I4151" s="21">
        <f>G4151/'Shift Factors and Master Curves'!$C$4</f>
        <v>1.6622467949999999E-4</v>
      </c>
    </row>
    <row r="4152" spans="1:9" x14ac:dyDescent="0.2">
      <c r="A4152" s="17">
        <v>544.6</v>
      </c>
      <c r="B4152" s="21">
        <v>2.1991622329999999E-5</v>
      </c>
      <c r="C4152" s="22">
        <f>A4152/'Shift Factors and Master Curves'!$B$3</f>
        <v>544.6</v>
      </c>
      <c r="D4152" s="21">
        <f>B4152/'Shift Factors and Master Curves'!$C$3</f>
        <v>1.9992383936363632E-5</v>
      </c>
      <c r="F4152" s="17">
        <v>1402</v>
      </c>
      <c r="G4152" s="22">
        <v>1.6617770499999999E-4</v>
      </c>
      <c r="H4152" s="21">
        <f>F4152/'Shift Factors and Master Curves'!$B$4</f>
        <v>1402</v>
      </c>
      <c r="I4152" s="21">
        <f>G4152/'Shift Factors and Master Curves'!$C$4</f>
        <v>1.6617770499999999E-4</v>
      </c>
    </row>
    <row r="4153" spans="1:9" x14ac:dyDescent="0.2">
      <c r="A4153" s="17">
        <v>544.79999999999995</v>
      </c>
      <c r="B4153" s="21">
        <v>2.2024202259999999E-5</v>
      </c>
      <c r="C4153" s="22">
        <f>A4153/'Shift Factors and Master Curves'!$B$3</f>
        <v>544.79999999999995</v>
      </c>
      <c r="D4153" s="21">
        <f>B4153/'Shift Factors and Master Curves'!$C$3</f>
        <v>2.0022002054545454E-5</v>
      </c>
      <c r="F4153" s="17">
        <v>1402</v>
      </c>
      <c r="G4153" s="22">
        <v>1.663272576E-4</v>
      </c>
      <c r="H4153" s="21">
        <f>F4153/'Shift Factors and Master Curves'!$B$4</f>
        <v>1402</v>
      </c>
      <c r="I4153" s="21">
        <f>G4153/'Shift Factors and Master Curves'!$C$4</f>
        <v>1.663272576E-4</v>
      </c>
    </row>
    <row r="4154" spans="1:9" x14ac:dyDescent="0.2">
      <c r="A4154" s="17">
        <v>544.9</v>
      </c>
      <c r="B4154" s="21">
        <v>2.2041901039999999E-5</v>
      </c>
      <c r="C4154" s="22">
        <f>A4154/'Shift Factors and Master Curves'!$B$3</f>
        <v>544.9</v>
      </c>
      <c r="D4154" s="21">
        <f>B4154/'Shift Factors and Master Curves'!$C$3</f>
        <v>2.0038091854545451E-5</v>
      </c>
      <c r="F4154" s="17">
        <v>1403</v>
      </c>
      <c r="G4154" s="22">
        <v>1.665363735E-4</v>
      </c>
      <c r="H4154" s="21">
        <f>F4154/'Shift Factors and Master Curves'!$B$4</f>
        <v>1403</v>
      </c>
      <c r="I4154" s="21">
        <f>G4154/'Shift Factors and Master Curves'!$C$4</f>
        <v>1.665363735E-4</v>
      </c>
    </row>
    <row r="4155" spans="1:9" x14ac:dyDescent="0.2">
      <c r="A4155" s="17">
        <v>545.1</v>
      </c>
      <c r="B4155" s="21">
        <v>2.2023447579999998E-5</v>
      </c>
      <c r="C4155" s="22">
        <f>A4155/'Shift Factors and Master Curves'!$B$3</f>
        <v>545.1</v>
      </c>
      <c r="D4155" s="21">
        <f>B4155/'Shift Factors and Master Curves'!$C$3</f>
        <v>2.0021315981818178E-5</v>
      </c>
      <c r="F4155" s="17">
        <v>1404</v>
      </c>
      <c r="G4155" s="22">
        <v>1.6656741049999999E-4</v>
      </c>
      <c r="H4155" s="21">
        <f>F4155/'Shift Factors and Master Curves'!$B$4</f>
        <v>1404</v>
      </c>
      <c r="I4155" s="21">
        <f>G4155/'Shift Factors and Master Curves'!$C$4</f>
        <v>1.6656741049999999E-4</v>
      </c>
    </row>
    <row r="4156" spans="1:9" x14ac:dyDescent="0.2">
      <c r="A4156" s="17">
        <v>545.29999999999995</v>
      </c>
      <c r="B4156" s="21">
        <v>2.200946563E-5</v>
      </c>
      <c r="C4156" s="22">
        <f>A4156/'Shift Factors and Master Curves'!$B$3</f>
        <v>545.29999999999995</v>
      </c>
      <c r="D4156" s="21">
        <f>B4156/'Shift Factors and Master Curves'!$C$3</f>
        <v>2.0008605118181815E-5</v>
      </c>
      <c r="F4156" s="17">
        <v>1405</v>
      </c>
      <c r="G4156" s="22">
        <v>1.6659704699999999E-4</v>
      </c>
      <c r="H4156" s="21">
        <f>F4156/'Shift Factors and Master Curves'!$B$4</f>
        <v>1405</v>
      </c>
      <c r="I4156" s="21">
        <f>G4156/'Shift Factors and Master Curves'!$C$4</f>
        <v>1.6659704699999999E-4</v>
      </c>
    </row>
    <row r="4157" spans="1:9" x14ac:dyDescent="0.2">
      <c r="A4157" s="17">
        <v>545.5</v>
      </c>
      <c r="B4157" s="21">
        <v>2.2032792420000001E-5</v>
      </c>
      <c r="C4157" s="22">
        <f>A4157/'Shift Factors and Master Curves'!$B$3</f>
        <v>545.5</v>
      </c>
      <c r="D4157" s="21">
        <f>B4157/'Shift Factors and Master Curves'!$C$3</f>
        <v>2.0029811290909091E-5</v>
      </c>
      <c r="F4157" s="17">
        <v>1406</v>
      </c>
      <c r="G4157" s="22">
        <v>1.6666773369999999E-4</v>
      </c>
      <c r="H4157" s="21">
        <f>F4157/'Shift Factors and Master Curves'!$B$4</f>
        <v>1406</v>
      </c>
      <c r="I4157" s="21">
        <f>G4157/'Shift Factors and Master Curves'!$C$4</f>
        <v>1.6666773369999999E-4</v>
      </c>
    </row>
    <row r="4158" spans="1:9" x14ac:dyDescent="0.2">
      <c r="A4158" s="17">
        <v>545.6</v>
      </c>
      <c r="B4158" s="21">
        <v>2.2019321460000001E-5</v>
      </c>
      <c r="C4158" s="22">
        <f>A4158/'Shift Factors and Master Curves'!$B$3</f>
        <v>545.6</v>
      </c>
      <c r="D4158" s="21">
        <f>B4158/'Shift Factors and Master Curves'!$C$3</f>
        <v>2.0017564963636361E-5</v>
      </c>
      <c r="F4158" s="17">
        <v>1406</v>
      </c>
      <c r="G4158" s="22">
        <v>1.6669140339999999E-4</v>
      </c>
      <c r="H4158" s="21">
        <f>F4158/'Shift Factors and Master Curves'!$B$4</f>
        <v>1406</v>
      </c>
      <c r="I4158" s="21">
        <f>G4158/'Shift Factors and Master Curves'!$C$4</f>
        <v>1.6669140339999999E-4</v>
      </c>
    </row>
    <row r="4159" spans="1:9" x14ac:dyDescent="0.2">
      <c r="A4159" s="17">
        <v>545.79999999999995</v>
      </c>
      <c r="B4159" s="21">
        <v>2.2009383649999999E-5</v>
      </c>
      <c r="C4159" s="22">
        <f>A4159/'Shift Factors and Master Curves'!$B$3</f>
        <v>545.79999999999995</v>
      </c>
      <c r="D4159" s="21">
        <f>B4159/'Shift Factors and Master Curves'!$C$3</f>
        <v>2.0008530590909088E-5</v>
      </c>
      <c r="F4159" s="17">
        <v>1407</v>
      </c>
      <c r="G4159" s="22">
        <v>1.666798473E-4</v>
      </c>
      <c r="H4159" s="21">
        <f>F4159/'Shift Factors and Master Curves'!$B$4</f>
        <v>1407</v>
      </c>
      <c r="I4159" s="21">
        <f>G4159/'Shift Factors and Master Curves'!$C$4</f>
        <v>1.666798473E-4</v>
      </c>
    </row>
    <row r="4160" spans="1:9" x14ac:dyDescent="0.2">
      <c r="A4160" s="17">
        <v>546</v>
      </c>
      <c r="B4160" s="21">
        <v>2.2011684679999999E-5</v>
      </c>
      <c r="C4160" s="22">
        <f>A4160/'Shift Factors and Master Curves'!$B$3</f>
        <v>546</v>
      </c>
      <c r="D4160" s="21">
        <f>B4160/'Shift Factors and Master Curves'!$C$3</f>
        <v>2.0010622436363634E-5</v>
      </c>
      <c r="F4160" s="17">
        <v>1408</v>
      </c>
      <c r="G4160" s="22">
        <v>1.667251581E-4</v>
      </c>
      <c r="H4160" s="21">
        <f>F4160/'Shift Factors and Master Curves'!$B$4</f>
        <v>1408</v>
      </c>
      <c r="I4160" s="21">
        <f>G4160/'Shift Factors and Master Curves'!$C$4</f>
        <v>1.667251581E-4</v>
      </c>
    </row>
    <row r="4161" spans="1:9" x14ac:dyDescent="0.2">
      <c r="A4161" s="17">
        <v>546.1</v>
      </c>
      <c r="B4161" s="21">
        <v>2.2008542270000001E-5</v>
      </c>
      <c r="C4161" s="22">
        <f>A4161/'Shift Factors and Master Curves'!$B$3</f>
        <v>546.1</v>
      </c>
      <c r="D4161" s="21">
        <f>B4161/'Shift Factors and Master Curves'!$C$3</f>
        <v>2.0007765700000001E-5</v>
      </c>
      <c r="F4161" s="17">
        <v>1409</v>
      </c>
      <c r="G4161" s="22">
        <v>1.66613331E-4</v>
      </c>
      <c r="H4161" s="21">
        <f>F4161/'Shift Factors and Master Curves'!$B$4</f>
        <v>1409</v>
      </c>
      <c r="I4161" s="21">
        <f>G4161/'Shift Factors and Master Curves'!$C$4</f>
        <v>1.66613331E-4</v>
      </c>
    </row>
    <row r="4162" spans="1:9" x14ac:dyDescent="0.2">
      <c r="A4162" s="17">
        <v>546.29999999999995</v>
      </c>
      <c r="B4162" s="21">
        <v>2.199813022E-5</v>
      </c>
      <c r="C4162" s="22">
        <f>A4162/'Shift Factors and Master Curves'!$B$3</f>
        <v>546.29999999999995</v>
      </c>
      <c r="D4162" s="21">
        <f>B4162/'Shift Factors and Master Curves'!$C$3</f>
        <v>1.9998300199999998E-5</v>
      </c>
      <c r="F4162" s="17">
        <v>1410</v>
      </c>
      <c r="G4162" s="22">
        <v>1.6657584550000001E-4</v>
      </c>
      <c r="H4162" s="21">
        <f>F4162/'Shift Factors and Master Curves'!$B$4</f>
        <v>1410</v>
      </c>
      <c r="I4162" s="21">
        <f>G4162/'Shift Factors and Master Curves'!$C$4</f>
        <v>1.6657584550000001E-4</v>
      </c>
    </row>
    <row r="4163" spans="1:9" x14ac:dyDescent="0.2">
      <c r="A4163" s="17">
        <v>546.5</v>
      </c>
      <c r="B4163" s="21">
        <v>2.2049508899999999E-5</v>
      </c>
      <c r="C4163" s="22">
        <f>A4163/'Shift Factors and Master Curves'!$B$3</f>
        <v>546.5</v>
      </c>
      <c r="D4163" s="21">
        <f>B4163/'Shift Factors and Master Curves'!$C$3</f>
        <v>2.0045008090909089E-5</v>
      </c>
      <c r="F4163" s="17">
        <v>1410</v>
      </c>
      <c r="G4163" s="22">
        <v>1.6655689319999999E-4</v>
      </c>
      <c r="H4163" s="21">
        <f>F4163/'Shift Factors and Master Curves'!$B$4</f>
        <v>1410</v>
      </c>
      <c r="I4163" s="21">
        <f>G4163/'Shift Factors and Master Curves'!$C$4</f>
        <v>1.6655689319999999E-4</v>
      </c>
    </row>
    <row r="4164" spans="1:9" x14ac:dyDescent="0.2">
      <c r="A4164" s="17">
        <v>546.6</v>
      </c>
      <c r="B4164" s="21">
        <v>2.204252958E-5</v>
      </c>
      <c r="C4164" s="22">
        <f>A4164/'Shift Factors and Master Curves'!$B$3</f>
        <v>546.6</v>
      </c>
      <c r="D4164" s="21">
        <f>B4164/'Shift Factors and Master Curves'!$C$3</f>
        <v>2.0038663254545453E-5</v>
      </c>
      <c r="F4164" s="17">
        <v>1411</v>
      </c>
      <c r="G4164" s="22">
        <v>1.665662085E-4</v>
      </c>
      <c r="H4164" s="21">
        <f>F4164/'Shift Factors and Master Curves'!$B$4</f>
        <v>1411</v>
      </c>
      <c r="I4164" s="21">
        <f>G4164/'Shift Factors and Master Curves'!$C$4</f>
        <v>1.665662085E-4</v>
      </c>
    </row>
    <row r="4165" spans="1:9" x14ac:dyDescent="0.2">
      <c r="A4165" s="17">
        <v>546.79999999999995</v>
      </c>
      <c r="B4165" s="21">
        <v>2.2014271570000001E-5</v>
      </c>
      <c r="C4165" s="22">
        <f>A4165/'Shift Factors and Master Curves'!$B$3</f>
        <v>546.79999999999995</v>
      </c>
      <c r="D4165" s="21">
        <f>B4165/'Shift Factors and Master Curves'!$C$3</f>
        <v>2.0012974154545452E-5</v>
      </c>
      <c r="F4165" s="17">
        <v>1412</v>
      </c>
      <c r="G4165" s="22">
        <v>1.667521362E-4</v>
      </c>
      <c r="H4165" s="21">
        <f>F4165/'Shift Factors and Master Curves'!$B$4</f>
        <v>1412</v>
      </c>
      <c r="I4165" s="21">
        <f>G4165/'Shift Factors and Master Curves'!$C$4</f>
        <v>1.667521362E-4</v>
      </c>
    </row>
    <row r="4166" spans="1:9" x14ac:dyDescent="0.2">
      <c r="A4166" s="17">
        <v>547</v>
      </c>
      <c r="B4166" s="21">
        <v>2.1998250280000001E-5</v>
      </c>
      <c r="C4166" s="22">
        <f>A4166/'Shift Factors and Master Curves'!$B$3</f>
        <v>547</v>
      </c>
      <c r="D4166" s="21">
        <f>B4166/'Shift Factors and Master Curves'!$C$3</f>
        <v>1.9998409345454543E-5</v>
      </c>
      <c r="F4166" s="17">
        <v>1413</v>
      </c>
      <c r="G4166" s="22">
        <v>1.668798095E-4</v>
      </c>
      <c r="H4166" s="21">
        <f>F4166/'Shift Factors and Master Curves'!$B$4</f>
        <v>1413</v>
      </c>
      <c r="I4166" s="21">
        <f>G4166/'Shift Factors and Master Curves'!$C$4</f>
        <v>1.668798095E-4</v>
      </c>
    </row>
    <row r="4167" spans="1:9" x14ac:dyDescent="0.2">
      <c r="A4167" s="17">
        <v>547.1</v>
      </c>
      <c r="B4167" s="21">
        <v>2.199703377E-5</v>
      </c>
      <c r="C4167" s="22">
        <f>A4167/'Shift Factors and Master Curves'!$B$3</f>
        <v>547.1</v>
      </c>
      <c r="D4167" s="21">
        <f>B4167/'Shift Factors and Master Curves'!$C$3</f>
        <v>1.9997303427272727E-5</v>
      </c>
      <c r="F4167" s="17">
        <v>1414</v>
      </c>
      <c r="G4167" s="22">
        <v>1.6707547820000001E-4</v>
      </c>
      <c r="H4167" s="21">
        <f>F4167/'Shift Factors and Master Curves'!$B$4</f>
        <v>1414</v>
      </c>
      <c r="I4167" s="21">
        <f>G4167/'Shift Factors and Master Curves'!$C$4</f>
        <v>1.6707547820000001E-4</v>
      </c>
    </row>
    <row r="4168" spans="1:9" x14ac:dyDescent="0.2">
      <c r="A4168" s="17">
        <v>547.29999999999995</v>
      </c>
      <c r="B4168" s="21">
        <v>2.200342508E-5</v>
      </c>
      <c r="C4168" s="22">
        <f>A4168/'Shift Factors and Master Curves'!$B$3</f>
        <v>547.29999999999995</v>
      </c>
      <c r="D4168" s="21">
        <f>B4168/'Shift Factors and Master Curves'!$C$3</f>
        <v>2.0003113709090908E-5</v>
      </c>
      <c r="F4168" s="17">
        <v>1414</v>
      </c>
      <c r="G4168" s="22">
        <v>1.672660948E-4</v>
      </c>
      <c r="H4168" s="21">
        <f>F4168/'Shift Factors and Master Curves'!$B$4</f>
        <v>1414</v>
      </c>
      <c r="I4168" s="21">
        <f>G4168/'Shift Factors and Master Curves'!$C$4</f>
        <v>1.672660948E-4</v>
      </c>
    </row>
    <row r="4169" spans="1:9" x14ac:dyDescent="0.2">
      <c r="A4169" s="17">
        <v>547.5</v>
      </c>
      <c r="B4169" s="21">
        <v>2.2020795970000001E-5</v>
      </c>
      <c r="C4169" s="22">
        <f>A4169/'Shift Factors and Master Curves'!$B$3</f>
        <v>547.5</v>
      </c>
      <c r="D4169" s="21">
        <f>B4169/'Shift Factors and Master Curves'!$C$3</f>
        <v>2.0018905427272725E-5</v>
      </c>
      <c r="F4169" s="17">
        <v>1415</v>
      </c>
      <c r="G4169" s="22">
        <v>1.6740978119999999E-4</v>
      </c>
      <c r="H4169" s="21">
        <f>F4169/'Shift Factors and Master Curves'!$B$4</f>
        <v>1415</v>
      </c>
      <c r="I4169" s="21">
        <f>G4169/'Shift Factors and Master Curves'!$C$4</f>
        <v>1.6740978119999999E-4</v>
      </c>
    </row>
    <row r="4170" spans="1:9" x14ac:dyDescent="0.2">
      <c r="A4170" s="17">
        <v>547.6</v>
      </c>
      <c r="B4170" s="21">
        <v>2.2011309169999999E-5</v>
      </c>
      <c r="C4170" s="22">
        <f>A4170/'Shift Factors and Master Curves'!$B$3</f>
        <v>547.6</v>
      </c>
      <c r="D4170" s="21">
        <f>B4170/'Shift Factors and Master Curves'!$C$3</f>
        <v>2.0010281063636361E-5</v>
      </c>
      <c r="F4170" s="17">
        <v>1416</v>
      </c>
      <c r="G4170" s="22">
        <v>1.6741833629999999E-4</v>
      </c>
      <c r="H4170" s="21">
        <f>F4170/'Shift Factors and Master Curves'!$B$4</f>
        <v>1416</v>
      </c>
      <c r="I4170" s="21">
        <f>G4170/'Shift Factors and Master Curves'!$C$4</f>
        <v>1.6741833629999999E-4</v>
      </c>
    </row>
    <row r="4171" spans="1:9" x14ac:dyDescent="0.2">
      <c r="A4171" s="17">
        <v>547.79999999999995</v>
      </c>
      <c r="B4171" s="21">
        <v>2.2010637730000001E-5</v>
      </c>
      <c r="C4171" s="22">
        <f>A4171/'Shift Factors and Master Curves'!$B$3</f>
        <v>547.79999999999995</v>
      </c>
      <c r="D4171" s="21">
        <f>B4171/'Shift Factors and Master Curves'!$C$3</f>
        <v>2.0009670663636362E-5</v>
      </c>
      <c r="F4171" s="17">
        <v>1417</v>
      </c>
      <c r="G4171" s="22">
        <v>1.6753603300000001E-4</v>
      </c>
      <c r="H4171" s="21">
        <f>F4171/'Shift Factors and Master Curves'!$B$4</f>
        <v>1417</v>
      </c>
      <c r="I4171" s="21">
        <f>G4171/'Shift Factors and Master Curves'!$C$4</f>
        <v>1.6753603300000001E-4</v>
      </c>
    </row>
    <row r="4172" spans="1:9" x14ac:dyDescent="0.2">
      <c r="A4172" s="17">
        <v>548</v>
      </c>
      <c r="B4172" s="21">
        <v>2.199325722E-5</v>
      </c>
      <c r="C4172" s="22">
        <f>A4172/'Shift Factors and Master Curves'!$B$3</f>
        <v>548</v>
      </c>
      <c r="D4172" s="21">
        <f>B4172/'Shift Factors and Master Curves'!$C$3</f>
        <v>1.99938702E-5</v>
      </c>
      <c r="F4172" s="17">
        <v>1418</v>
      </c>
      <c r="G4172" s="22">
        <v>1.6733941569999999E-4</v>
      </c>
      <c r="H4172" s="21">
        <f>F4172/'Shift Factors and Master Curves'!$B$4</f>
        <v>1418</v>
      </c>
      <c r="I4172" s="21">
        <f>G4172/'Shift Factors and Master Curves'!$C$4</f>
        <v>1.6733941569999999E-4</v>
      </c>
    </row>
    <row r="4173" spans="1:9" x14ac:dyDescent="0.2">
      <c r="A4173" s="17">
        <v>548.1</v>
      </c>
      <c r="B4173" s="21">
        <v>2.199899017E-5</v>
      </c>
      <c r="C4173" s="22">
        <f>A4173/'Shift Factors and Master Curves'!$B$3</f>
        <v>548.1</v>
      </c>
      <c r="D4173" s="21">
        <f>B4173/'Shift Factors and Master Curves'!$C$3</f>
        <v>1.9999081972727271E-5</v>
      </c>
      <c r="F4173" s="17">
        <v>1418</v>
      </c>
      <c r="G4173" s="22">
        <v>1.6710823910000001E-4</v>
      </c>
      <c r="H4173" s="21">
        <f>F4173/'Shift Factors and Master Curves'!$B$4</f>
        <v>1418</v>
      </c>
      <c r="I4173" s="21">
        <f>G4173/'Shift Factors and Master Curves'!$C$4</f>
        <v>1.6710823910000001E-4</v>
      </c>
    </row>
    <row r="4174" spans="1:9" x14ac:dyDescent="0.2">
      <c r="A4174" s="17">
        <v>548.29999999999995</v>
      </c>
      <c r="B4174" s="21">
        <v>2.1982398569999999E-5</v>
      </c>
      <c r="C4174" s="22">
        <f>A4174/'Shift Factors and Master Curves'!$B$3</f>
        <v>548.29999999999995</v>
      </c>
      <c r="D4174" s="21">
        <f>B4174/'Shift Factors and Master Curves'!$C$3</f>
        <v>1.99839987E-5</v>
      </c>
      <c r="F4174" s="17">
        <v>1419</v>
      </c>
      <c r="G4174" s="22">
        <v>1.6700928960000001E-4</v>
      </c>
      <c r="H4174" s="21">
        <f>F4174/'Shift Factors and Master Curves'!$B$4</f>
        <v>1419</v>
      </c>
      <c r="I4174" s="21">
        <f>G4174/'Shift Factors and Master Curves'!$C$4</f>
        <v>1.6700928960000001E-4</v>
      </c>
    </row>
    <row r="4175" spans="1:9" x14ac:dyDescent="0.2">
      <c r="A4175" s="17">
        <v>548.5</v>
      </c>
      <c r="B4175" s="21">
        <v>2.1995712619999999E-5</v>
      </c>
      <c r="C4175" s="22">
        <f>A4175/'Shift Factors and Master Curves'!$B$3</f>
        <v>548.5</v>
      </c>
      <c r="D4175" s="21">
        <f>B4175/'Shift Factors and Master Curves'!$C$3</f>
        <v>1.9996102381818179E-5</v>
      </c>
      <c r="F4175" s="17">
        <v>1420</v>
      </c>
      <c r="G4175" s="22">
        <v>1.6697097659999999E-4</v>
      </c>
      <c r="H4175" s="21">
        <f>F4175/'Shift Factors and Master Curves'!$B$4</f>
        <v>1420</v>
      </c>
      <c r="I4175" s="21">
        <f>G4175/'Shift Factors and Master Curves'!$C$4</f>
        <v>1.6697097659999999E-4</v>
      </c>
    </row>
    <row r="4176" spans="1:9" x14ac:dyDescent="0.2">
      <c r="A4176" s="17">
        <v>548.70000000000005</v>
      </c>
      <c r="B4176" s="21">
        <v>2.1955023949999999E-5</v>
      </c>
      <c r="C4176" s="22">
        <f>A4176/'Shift Factors and Master Curves'!$B$3</f>
        <v>548.70000000000005</v>
      </c>
      <c r="D4176" s="21">
        <f>B4176/'Shift Factors and Master Curves'!$C$3</f>
        <v>1.9959112681818178E-5</v>
      </c>
      <c r="F4176" s="17">
        <v>1421</v>
      </c>
      <c r="G4176" s="22">
        <v>1.6691811670000001E-4</v>
      </c>
      <c r="H4176" s="21">
        <f>F4176/'Shift Factors and Master Curves'!$B$4</f>
        <v>1421</v>
      </c>
      <c r="I4176" s="21">
        <f>G4176/'Shift Factors and Master Curves'!$C$4</f>
        <v>1.6691811670000001E-4</v>
      </c>
    </row>
    <row r="4177" spans="1:9" x14ac:dyDescent="0.2">
      <c r="A4177" s="17">
        <v>548.79999999999995</v>
      </c>
      <c r="B4177" s="21">
        <v>2.196062268E-5</v>
      </c>
      <c r="C4177" s="22">
        <f>A4177/'Shift Factors and Master Curves'!$B$3</f>
        <v>548.79999999999995</v>
      </c>
      <c r="D4177" s="21">
        <f>B4177/'Shift Factors and Master Curves'!$C$3</f>
        <v>1.9964202436363636E-5</v>
      </c>
      <c r="F4177" s="17">
        <v>1422</v>
      </c>
      <c r="G4177" s="22">
        <v>1.6706765799999999E-4</v>
      </c>
      <c r="H4177" s="21">
        <f>F4177/'Shift Factors and Master Curves'!$B$4</f>
        <v>1422</v>
      </c>
      <c r="I4177" s="21">
        <f>G4177/'Shift Factors and Master Curves'!$C$4</f>
        <v>1.6706765799999999E-4</v>
      </c>
    </row>
    <row r="4178" spans="1:9" x14ac:dyDescent="0.2">
      <c r="A4178" s="17">
        <v>549</v>
      </c>
      <c r="B4178" s="21">
        <v>2.200964751E-5</v>
      </c>
      <c r="C4178" s="22">
        <f>A4178/'Shift Factors and Master Curves'!$B$3</f>
        <v>549</v>
      </c>
      <c r="D4178" s="21">
        <f>B4178/'Shift Factors and Master Curves'!$C$3</f>
        <v>2.000877046363636E-5</v>
      </c>
      <c r="F4178" s="17">
        <v>1423</v>
      </c>
      <c r="G4178" s="22">
        <v>1.673164112E-4</v>
      </c>
      <c r="H4178" s="21">
        <f>F4178/'Shift Factors and Master Curves'!$B$4</f>
        <v>1423</v>
      </c>
      <c r="I4178" s="21">
        <f>G4178/'Shift Factors and Master Curves'!$C$4</f>
        <v>1.673164112E-4</v>
      </c>
    </row>
    <row r="4179" spans="1:9" x14ac:dyDescent="0.2">
      <c r="A4179" s="17">
        <v>549.20000000000005</v>
      </c>
      <c r="B4179" s="21">
        <v>2.202920536E-5</v>
      </c>
      <c r="C4179" s="22">
        <f>A4179/'Shift Factors and Master Curves'!$B$3</f>
        <v>549.20000000000005</v>
      </c>
      <c r="D4179" s="21">
        <f>B4179/'Shift Factors and Master Curves'!$C$3</f>
        <v>2.0026550327272727E-5</v>
      </c>
      <c r="F4179" s="17">
        <v>1423</v>
      </c>
      <c r="G4179" s="22">
        <v>1.676207498E-4</v>
      </c>
      <c r="H4179" s="21">
        <f>F4179/'Shift Factors and Master Curves'!$B$4</f>
        <v>1423</v>
      </c>
      <c r="I4179" s="21">
        <f>G4179/'Shift Factors and Master Curves'!$C$4</f>
        <v>1.676207498E-4</v>
      </c>
    </row>
    <row r="4180" spans="1:9" x14ac:dyDescent="0.2">
      <c r="A4180" s="17">
        <v>549.29999999999995</v>
      </c>
      <c r="B4180" s="21">
        <v>2.2034341989999998E-5</v>
      </c>
      <c r="C4180" s="22">
        <f>A4180/'Shift Factors and Master Curves'!$B$3</f>
        <v>549.29999999999995</v>
      </c>
      <c r="D4180" s="21">
        <f>B4180/'Shift Factors and Master Curves'!$C$3</f>
        <v>2.0031219990909087E-5</v>
      </c>
      <c r="F4180" s="17">
        <v>1424</v>
      </c>
      <c r="G4180" s="22">
        <v>1.67865761E-4</v>
      </c>
      <c r="H4180" s="21">
        <f>F4180/'Shift Factors and Master Curves'!$B$4</f>
        <v>1424</v>
      </c>
      <c r="I4180" s="21">
        <f>G4180/'Shift Factors and Master Curves'!$C$4</f>
        <v>1.67865761E-4</v>
      </c>
    </row>
    <row r="4181" spans="1:9" x14ac:dyDescent="0.2">
      <c r="A4181" s="17">
        <v>549.5</v>
      </c>
      <c r="B4181" s="21">
        <v>2.2040199360000001E-5</v>
      </c>
      <c r="C4181" s="22">
        <f>A4181/'Shift Factors and Master Curves'!$B$3</f>
        <v>549.5</v>
      </c>
      <c r="D4181" s="21">
        <f>B4181/'Shift Factors and Master Curves'!$C$3</f>
        <v>2.0036544872727272E-5</v>
      </c>
      <c r="F4181" s="17">
        <v>1425</v>
      </c>
      <c r="G4181" s="22">
        <v>1.6802936759999999E-4</v>
      </c>
      <c r="H4181" s="21">
        <f>F4181/'Shift Factors and Master Curves'!$B$4</f>
        <v>1425</v>
      </c>
      <c r="I4181" s="21">
        <f>G4181/'Shift Factors and Master Curves'!$C$4</f>
        <v>1.6802936759999999E-4</v>
      </c>
    </row>
    <row r="4182" spans="1:9" x14ac:dyDescent="0.2">
      <c r="A4182" s="17">
        <v>549.70000000000005</v>
      </c>
      <c r="B4182" s="21">
        <v>2.203825165E-5</v>
      </c>
      <c r="C4182" s="22">
        <f>A4182/'Shift Factors and Master Curves'!$B$3</f>
        <v>549.70000000000005</v>
      </c>
      <c r="D4182" s="21">
        <f>B4182/'Shift Factors and Master Curves'!$C$3</f>
        <v>2.0034774227272725E-5</v>
      </c>
      <c r="F4182" s="17">
        <v>1426</v>
      </c>
      <c r="G4182" s="22">
        <v>1.68433436E-4</v>
      </c>
      <c r="H4182" s="21">
        <f>F4182/'Shift Factors and Master Curves'!$B$4</f>
        <v>1426</v>
      </c>
      <c r="I4182" s="21">
        <f>G4182/'Shift Factors and Master Curves'!$C$4</f>
        <v>1.68433436E-4</v>
      </c>
    </row>
    <row r="4183" spans="1:9" x14ac:dyDescent="0.2">
      <c r="A4183" s="17">
        <v>549.79999999999995</v>
      </c>
      <c r="B4183" s="21">
        <v>2.204798125E-5</v>
      </c>
      <c r="C4183" s="22">
        <f>A4183/'Shift Factors and Master Curves'!$B$3</f>
        <v>549.79999999999995</v>
      </c>
      <c r="D4183" s="21">
        <f>B4183/'Shift Factors and Master Curves'!$C$3</f>
        <v>2.0043619318181815E-5</v>
      </c>
      <c r="F4183" s="17">
        <v>1427</v>
      </c>
      <c r="G4183" s="22">
        <v>1.6864188320000001E-4</v>
      </c>
      <c r="H4183" s="21">
        <f>F4183/'Shift Factors and Master Curves'!$B$4</f>
        <v>1427</v>
      </c>
      <c r="I4183" s="21">
        <f>G4183/'Shift Factors and Master Curves'!$C$4</f>
        <v>1.6864188320000001E-4</v>
      </c>
    </row>
    <row r="4184" spans="1:9" x14ac:dyDescent="0.2">
      <c r="A4184" s="17">
        <v>550</v>
      </c>
      <c r="B4184" s="21">
        <v>2.2030978409999999E-5</v>
      </c>
      <c r="C4184" s="22">
        <f>A4184/'Shift Factors and Master Curves'!$B$3</f>
        <v>550</v>
      </c>
      <c r="D4184" s="21">
        <f>B4184/'Shift Factors and Master Curves'!$C$3</f>
        <v>2.0028162190909088E-5</v>
      </c>
      <c r="F4184" s="17">
        <v>1427</v>
      </c>
      <c r="G4184" s="22">
        <v>1.6878845789999999E-4</v>
      </c>
      <c r="H4184" s="21">
        <f>F4184/'Shift Factors and Master Curves'!$B$4</f>
        <v>1427</v>
      </c>
      <c r="I4184" s="21">
        <f>G4184/'Shift Factors and Master Curves'!$C$4</f>
        <v>1.6878845789999999E-4</v>
      </c>
    </row>
    <row r="4185" spans="1:9" x14ac:dyDescent="0.2">
      <c r="A4185" s="17">
        <v>550.20000000000005</v>
      </c>
      <c r="B4185" s="21">
        <v>2.2032549089999999E-5</v>
      </c>
      <c r="C4185" s="22">
        <f>A4185/'Shift Factors and Master Curves'!$B$3</f>
        <v>550.20000000000005</v>
      </c>
      <c r="D4185" s="21">
        <f>B4185/'Shift Factors and Master Curves'!$C$3</f>
        <v>2.002959008181818E-5</v>
      </c>
      <c r="F4185" s="17">
        <v>1428</v>
      </c>
      <c r="G4185" s="22">
        <v>1.6870539470000001E-4</v>
      </c>
      <c r="H4185" s="21">
        <f>F4185/'Shift Factors and Master Curves'!$B$4</f>
        <v>1428</v>
      </c>
      <c r="I4185" s="21">
        <f>G4185/'Shift Factors and Master Curves'!$C$4</f>
        <v>1.6870539470000001E-4</v>
      </c>
    </row>
    <row r="4186" spans="1:9" x14ac:dyDescent="0.2">
      <c r="A4186" s="17">
        <v>550.29999999999995</v>
      </c>
      <c r="B4186" s="21">
        <v>2.2031553070000001E-5</v>
      </c>
      <c r="C4186" s="22">
        <f>A4186/'Shift Factors and Master Curves'!$B$3</f>
        <v>550.29999999999995</v>
      </c>
      <c r="D4186" s="21">
        <f>B4186/'Shift Factors and Master Curves'!$C$3</f>
        <v>2.0028684609090909E-5</v>
      </c>
      <c r="F4186" s="17">
        <v>1429</v>
      </c>
      <c r="G4186" s="22">
        <v>1.688727891E-4</v>
      </c>
      <c r="H4186" s="21">
        <f>F4186/'Shift Factors and Master Curves'!$B$4</f>
        <v>1429</v>
      </c>
      <c r="I4186" s="21">
        <f>G4186/'Shift Factors and Master Curves'!$C$4</f>
        <v>1.688727891E-4</v>
      </c>
    </row>
    <row r="4187" spans="1:9" x14ac:dyDescent="0.2">
      <c r="A4187" s="17">
        <v>550.5</v>
      </c>
      <c r="B4187" s="21">
        <v>2.2059684499999999E-5</v>
      </c>
      <c r="C4187" s="22">
        <f>A4187/'Shift Factors and Master Curves'!$B$3</f>
        <v>550.5</v>
      </c>
      <c r="D4187" s="21">
        <f>B4187/'Shift Factors and Master Curves'!$C$3</f>
        <v>2.0054258636363633E-5</v>
      </c>
      <c r="F4187" s="17">
        <v>1430</v>
      </c>
      <c r="G4187" s="22">
        <v>1.688619561E-4</v>
      </c>
      <c r="H4187" s="21">
        <f>F4187/'Shift Factors and Master Curves'!$B$4</f>
        <v>1430</v>
      </c>
      <c r="I4187" s="21">
        <f>G4187/'Shift Factors and Master Curves'!$C$4</f>
        <v>1.688619561E-4</v>
      </c>
    </row>
    <row r="4188" spans="1:9" x14ac:dyDescent="0.2">
      <c r="A4188" s="17">
        <v>550.70000000000005</v>
      </c>
      <c r="B4188" s="21">
        <v>2.2056716470000001E-5</v>
      </c>
      <c r="C4188" s="22">
        <f>A4188/'Shift Factors and Master Curves'!$B$3</f>
        <v>550.70000000000005</v>
      </c>
      <c r="D4188" s="21">
        <f>B4188/'Shift Factors and Master Curves'!$C$3</f>
        <v>2.0051560427272726E-5</v>
      </c>
      <c r="F4188" s="17">
        <v>1431</v>
      </c>
      <c r="G4188" s="22">
        <v>1.6872091890000001E-4</v>
      </c>
      <c r="H4188" s="21">
        <f>F4188/'Shift Factors and Master Curves'!$B$4</f>
        <v>1431</v>
      </c>
      <c r="I4188" s="21">
        <f>G4188/'Shift Factors and Master Curves'!$C$4</f>
        <v>1.6872091890000001E-4</v>
      </c>
    </row>
    <row r="4189" spans="1:9" x14ac:dyDescent="0.2">
      <c r="A4189" s="17">
        <v>550.9</v>
      </c>
      <c r="B4189" s="21">
        <v>2.208465438E-5</v>
      </c>
      <c r="C4189" s="22">
        <f>A4189/'Shift Factors and Master Curves'!$B$3</f>
        <v>550.9</v>
      </c>
      <c r="D4189" s="21">
        <f>B4189/'Shift Factors and Master Curves'!$C$3</f>
        <v>2.0076958527272727E-5</v>
      </c>
      <c r="F4189" s="17">
        <v>1432</v>
      </c>
      <c r="G4189" s="22">
        <v>1.688402826E-4</v>
      </c>
      <c r="H4189" s="21">
        <f>F4189/'Shift Factors and Master Curves'!$B$4</f>
        <v>1432</v>
      </c>
      <c r="I4189" s="21">
        <f>G4189/'Shift Factors and Master Curves'!$C$4</f>
        <v>1.688402826E-4</v>
      </c>
    </row>
    <row r="4190" spans="1:9" x14ac:dyDescent="0.2">
      <c r="A4190" s="17">
        <v>551</v>
      </c>
      <c r="B4190" s="21">
        <v>2.205914847E-5</v>
      </c>
      <c r="C4190" s="22">
        <f>A4190/'Shift Factors and Master Curves'!$B$3</f>
        <v>551</v>
      </c>
      <c r="D4190" s="21">
        <f>B4190/'Shift Factors and Master Curves'!$C$3</f>
        <v>2.0053771336363636E-5</v>
      </c>
      <c r="F4190" s="17">
        <v>1432</v>
      </c>
      <c r="G4190" s="22">
        <v>1.6879516140000001E-4</v>
      </c>
      <c r="H4190" s="21">
        <f>F4190/'Shift Factors and Master Curves'!$B$4</f>
        <v>1432</v>
      </c>
      <c r="I4190" s="21">
        <f>G4190/'Shift Factors and Master Curves'!$C$4</f>
        <v>1.6879516140000001E-4</v>
      </c>
    </row>
    <row r="4191" spans="1:9" x14ac:dyDescent="0.2">
      <c r="A4191" s="17">
        <v>551.20000000000005</v>
      </c>
      <c r="B4191" s="21">
        <v>2.205820125E-5</v>
      </c>
      <c r="C4191" s="22">
        <f>A4191/'Shift Factors and Master Curves'!$B$3</f>
        <v>551.20000000000005</v>
      </c>
      <c r="D4191" s="21">
        <f>B4191/'Shift Factors and Master Curves'!$C$3</f>
        <v>2.0052910227272726E-5</v>
      </c>
      <c r="F4191" s="17">
        <v>1433</v>
      </c>
      <c r="G4191" s="22">
        <v>1.6878652420000001E-4</v>
      </c>
      <c r="H4191" s="21">
        <f>F4191/'Shift Factors and Master Curves'!$B$4</f>
        <v>1433</v>
      </c>
      <c r="I4191" s="21">
        <f>G4191/'Shift Factors and Master Curves'!$C$4</f>
        <v>1.6878652420000001E-4</v>
      </c>
    </row>
    <row r="4192" spans="1:9" x14ac:dyDescent="0.2">
      <c r="A4192" s="17">
        <v>551.4</v>
      </c>
      <c r="B4192" s="21">
        <v>2.204472021E-5</v>
      </c>
      <c r="C4192" s="22">
        <f>A4192/'Shift Factors and Master Curves'!$B$3</f>
        <v>551.4</v>
      </c>
      <c r="D4192" s="21">
        <f>B4192/'Shift Factors and Master Curves'!$C$3</f>
        <v>2.0040654736363634E-5</v>
      </c>
      <c r="F4192" s="17">
        <v>1434</v>
      </c>
      <c r="G4192" s="22">
        <v>1.687033719E-4</v>
      </c>
      <c r="H4192" s="21">
        <f>F4192/'Shift Factors and Master Curves'!$B$4</f>
        <v>1434</v>
      </c>
      <c r="I4192" s="21">
        <f>G4192/'Shift Factors and Master Curves'!$C$4</f>
        <v>1.687033719E-4</v>
      </c>
    </row>
    <row r="4193" spans="1:9" x14ac:dyDescent="0.2">
      <c r="A4193" s="17">
        <v>551.5</v>
      </c>
      <c r="B4193" s="21">
        <v>2.2065389489999999E-5</v>
      </c>
      <c r="C4193" s="22">
        <f>A4193/'Shift Factors and Master Curves'!$B$3</f>
        <v>551.5</v>
      </c>
      <c r="D4193" s="21">
        <f>B4193/'Shift Factors and Master Curves'!$C$3</f>
        <v>2.005944499090909E-5</v>
      </c>
      <c r="F4193" s="17">
        <v>1435</v>
      </c>
      <c r="G4193" s="22">
        <v>1.6893602960000001E-4</v>
      </c>
      <c r="H4193" s="21">
        <f>F4193/'Shift Factors and Master Curves'!$B$4</f>
        <v>1435</v>
      </c>
      <c r="I4193" s="21">
        <f>G4193/'Shift Factors and Master Curves'!$C$4</f>
        <v>1.6893602960000001E-4</v>
      </c>
    </row>
    <row r="4194" spans="1:9" x14ac:dyDescent="0.2">
      <c r="A4194" s="17">
        <v>551.70000000000005</v>
      </c>
      <c r="B4194" s="21">
        <v>2.206465305E-5</v>
      </c>
      <c r="C4194" s="22">
        <f>A4194/'Shift Factors and Master Curves'!$B$3</f>
        <v>551.70000000000005</v>
      </c>
      <c r="D4194" s="21">
        <f>B4194/'Shift Factors and Master Curves'!$C$3</f>
        <v>2.0058775499999998E-5</v>
      </c>
      <c r="F4194" s="17">
        <v>1436</v>
      </c>
      <c r="G4194" s="22">
        <v>1.691922471E-4</v>
      </c>
      <c r="H4194" s="21">
        <f>F4194/'Shift Factors and Master Curves'!$B$4</f>
        <v>1436</v>
      </c>
      <c r="I4194" s="21">
        <f>G4194/'Shift Factors and Master Curves'!$C$4</f>
        <v>1.691922471E-4</v>
      </c>
    </row>
    <row r="4195" spans="1:9" x14ac:dyDescent="0.2">
      <c r="A4195" s="17">
        <v>551.9</v>
      </c>
      <c r="B4195" s="21">
        <v>2.2040559600000001E-5</v>
      </c>
      <c r="C4195" s="22">
        <f>A4195/'Shift Factors and Master Curves'!$B$3</f>
        <v>551.9</v>
      </c>
      <c r="D4195" s="21">
        <f>B4195/'Shift Factors and Master Curves'!$C$3</f>
        <v>2.0036872363636362E-5</v>
      </c>
      <c r="F4195" s="17">
        <v>1436</v>
      </c>
      <c r="G4195" s="22">
        <v>1.6922131349999999E-4</v>
      </c>
      <c r="H4195" s="21">
        <f>F4195/'Shift Factors and Master Curves'!$B$4</f>
        <v>1436</v>
      </c>
      <c r="I4195" s="21">
        <f>G4195/'Shift Factors and Master Curves'!$C$4</f>
        <v>1.6922131349999999E-4</v>
      </c>
    </row>
    <row r="4196" spans="1:9" x14ac:dyDescent="0.2">
      <c r="A4196" s="17">
        <v>552</v>
      </c>
      <c r="B4196" s="21">
        <v>2.2095462309999999E-5</v>
      </c>
      <c r="C4196" s="22">
        <f>A4196/'Shift Factors and Master Curves'!$B$3</f>
        <v>552</v>
      </c>
      <c r="D4196" s="21">
        <f>B4196/'Shift Factors and Master Curves'!$C$3</f>
        <v>2.0086783918181816E-5</v>
      </c>
      <c r="F4196" s="17">
        <v>1437</v>
      </c>
      <c r="G4196" s="22">
        <v>1.6945328690000001E-4</v>
      </c>
      <c r="H4196" s="21">
        <f>F4196/'Shift Factors and Master Curves'!$B$4</f>
        <v>1437</v>
      </c>
      <c r="I4196" s="21">
        <f>G4196/'Shift Factors and Master Curves'!$C$4</f>
        <v>1.6945328690000001E-4</v>
      </c>
    </row>
    <row r="4197" spans="1:9" x14ac:dyDescent="0.2">
      <c r="A4197" s="17">
        <v>552.20000000000005</v>
      </c>
      <c r="B4197" s="21">
        <v>2.2122981860000001E-5</v>
      </c>
      <c r="C4197" s="22">
        <f>A4197/'Shift Factors and Master Curves'!$B$3</f>
        <v>552.20000000000005</v>
      </c>
      <c r="D4197" s="21">
        <f>B4197/'Shift Factors and Master Curves'!$C$3</f>
        <v>2.011180169090909E-5</v>
      </c>
      <c r="F4197" s="17">
        <v>1438</v>
      </c>
      <c r="G4197" s="22">
        <v>1.6938685229999999E-4</v>
      </c>
      <c r="H4197" s="21">
        <f>F4197/'Shift Factors and Master Curves'!$B$4</f>
        <v>1438</v>
      </c>
      <c r="I4197" s="21">
        <f>G4197/'Shift Factors and Master Curves'!$C$4</f>
        <v>1.6938685229999999E-4</v>
      </c>
    </row>
    <row r="4198" spans="1:9" x14ac:dyDescent="0.2">
      <c r="A4198" s="17">
        <v>552.4</v>
      </c>
      <c r="B4198" s="21">
        <v>2.209989721E-5</v>
      </c>
      <c r="C4198" s="22">
        <f>A4198/'Shift Factors and Master Curves'!$B$3</f>
        <v>552.4</v>
      </c>
      <c r="D4198" s="21">
        <f>B4198/'Shift Factors and Master Curves'!$C$3</f>
        <v>2.0090815645454544E-5</v>
      </c>
      <c r="F4198" s="17">
        <v>1439</v>
      </c>
      <c r="G4198" s="22">
        <v>1.695446631E-4</v>
      </c>
      <c r="H4198" s="21">
        <f>F4198/'Shift Factors and Master Curves'!$B$4</f>
        <v>1439</v>
      </c>
      <c r="I4198" s="21">
        <f>G4198/'Shift Factors and Master Curves'!$C$4</f>
        <v>1.695446631E-4</v>
      </c>
    </row>
    <row r="4199" spans="1:9" x14ac:dyDescent="0.2">
      <c r="A4199" s="17">
        <v>552.5</v>
      </c>
      <c r="B4199" s="21">
        <v>2.2114719440000001E-5</v>
      </c>
      <c r="C4199" s="22">
        <f>A4199/'Shift Factors and Master Curves'!$B$3</f>
        <v>552.5</v>
      </c>
      <c r="D4199" s="21">
        <f>B4199/'Shift Factors and Master Curves'!$C$3</f>
        <v>2.0104290399999999E-5</v>
      </c>
      <c r="F4199" s="17">
        <v>1440</v>
      </c>
      <c r="G4199" s="22">
        <v>1.695978554E-4</v>
      </c>
      <c r="H4199" s="21">
        <f>F4199/'Shift Factors and Master Curves'!$B$4</f>
        <v>1440</v>
      </c>
      <c r="I4199" s="21">
        <f>G4199/'Shift Factors and Master Curves'!$C$4</f>
        <v>1.695978554E-4</v>
      </c>
    </row>
    <row r="4200" spans="1:9" x14ac:dyDescent="0.2">
      <c r="A4200" s="17">
        <v>552.70000000000005</v>
      </c>
      <c r="B4200" s="21">
        <v>2.2083358580000001E-5</v>
      </c>
      <c r="C4200" s="22">
        <f>A4200/'Shift Factors and Master Curves'!$B$3</f>
        <v>552.70000000000005</v>
      </c>
      <c r="D4200" s="21">
        <f>B4200/'Shift Factors and Master Curves'!$C$3</f>
        <v>2.0075780527272728E-5</v>
      </c>
      <c r="F4200" s="17">
        <v>1441</v>
      </c>
      <c r="G4200" s="22">
        <v>1.6950178549999999E-4</v>
      </c>
      <c r="H4200" s="21">
        <f>F4200/'Shift Factors and Master Curves'!$B$4</f>
        <v>1441</v>
      </c>
      <c r="I4200" s="21">
        <f>G4200/'Shift Factors and Master Curves'!$C$4</f>
        <v>1.6950178549999999E-4</v>
      </c>
    </row>
    <row r="4201" spans="1:9" x14ac:dyDescent="0.2">
      <c r="A4201" s="17">
        <v>552.9</v>
      </c>
      <c r="B4201" s="21">
        <v>2.208552261E-5</v>
      </c>
      <c r="C4201" s="22">
        <f>A4201/'Shift Factors and Master Curves'!$B$3</f>
        <v>552.9</v>
      </c>
      <c r="D4201" s="21">
        <f>B4201/'Shift Factors and Master Curves'!$C$3</f>
        <v>2.0077747827272727E-5</v>
      </c>
      <c r="F4201" s="17">
        <v>1441</v>
      </c>
      <c r="G4201" s="22">
        <v>1.693810804E-4</v>
      </c>
      <c r="H4201" s="21">
        <f>F4201/'Shift Factors and Master Curves'!$B$4</f>
        <v>1441</v>
      </c>
      <c r="I4201" s="21">
        <f>G4201/'Shift Factors and Master Curves'!$C$4</f>
        <v>1.693810804E-4</v>
      </c>
    </row>
    <row r="4202" spans="1:9" x14ac:dyDescent="0.2">
      <c r="A4202" s="17">
        <v>553.1</v>
      </c>
      <c r="B4202" s="21">
        <v>2.212771281E-5</v>
      </c>
      <c r="C4202" s="22">
        <f>A4202/'Shift Factors and Master Curves'!$B$3</f>
        <v>553.1</v>
      </c>
      <c r="D4202" s="21">
        <f>B4202/'Shift Factors and Master Curves'!$C$3</f>
        <v>2.0116102554545455E-5</v>
      </c>
      <c r="F4202" s="17">
        <v>1442</v>
      </c>
      <c r="G4202" s="22">
        <v>1.6936069149999999E-4</v>
      </c>
      <c r="H4202" s="21">
        <f>F4202/'Shift Factors and Master Curves'!$B$4</f>
        <v>1442</v>
      </c>
      <c r="I4202" s="21">
        <f>G4202/'Shift Factors and Master Curves'!$C$4</f>
        <v>1.6936069149999999E-4</v>
      </c>
    </row>
    <row r="4203" spans="1:9" x14ac:dyDescent="0.2">
      <c r="A4203" s="17">
        <v>553.20000000000005</v>
      </c>
      <c r="B4203" s="21">
        <v>2.213820042E-5</v>
      </c>
      <c r="C4203" s="22">
        <f>A4203/'Shift Factors and Master Curves'!$B$3</f>
        <v>553.20000000000005</v>
      </c>
      <c r="D4203" s="21">
        <f>B4203/'Shift Factors and Master Curves'!$C$3</f>
        <v>2.0125636745454545E-5</v>
      </c>
      <c r="F4203" s="17">
        <v>1443</v>
      </c>
      <c r="G4203" s="22">
        <v>1.6920728919999999E-4</v>
      </c>
      <c r="H4203" s="21">
        <f>F4203/'Shift Factors and Master Curves'!$B$4</f>
        <v>1443</v>
      </c>
      <c r="I4203" s="21">
        <f>G4203/'Shift Factors and Master Curves'!$C$4</f>
        <v>1.6920728919999999E-4</v>
      </c>
    </row>
    <row r="4204" spans="1:9" x14ac:dyDescent="0.2">
      <c r="A4204" s="17">
        <v>553.4</v>
      </c>
      <c r="B4204" s="21">
        <v>2.2134538489999998E-5</v>
      </c>
      <c r="C4204" s="22">
        <f>A4204/'Shift Factors and Master Curves'!$B$3</f>
        <v>553.4</v>
      </c>
      <c r="D4204" s="21">
        <f>B4204/'Shift Factors and Master Curves'!$C$3</f>
        <v>2.0122307718181815E-5</v>
      </c>
      <c r="F4204" s="17">
        <v>1444</v>
      </c>
      <c r="G4204" s="22">
        <v>1.6901760149999999E-4</v>
      </c>
      <c r="H4204" s="21">
        <f>F4204/'Shift Factors and Master Curves'!$B$4</f>
        <v>1444</v>
      </c>
      <c r="I4204" s="21">
        <f>G4204/'Shift Factors and Master Curves'!$C$4</f>
        <v>1.6901760149999999E-4</v>
      </c>
    </row>
    <row r="4205" spans="1:9" x14ac:dyDescent="0.2">
      <c r="A4205" s="17">
        <v>553.6</v>
      </c>
      <c r="B4205" s="21">
        <v>2.2144254630000001E-5</v>
      </c>
      <c r="C4205" s="22">
        <f>A4205/'Shift Factors and Master Curves'!$B$3</f>
        <v>553.6</v>
      </c>
      <c r="D4205" s="21">
        <f>B4205/'Shift Factors and Master Curves'!$C$3</f>
        <v>2.0131140572727271E-5</v>
      </c>
      <c r="F4205" s="17">
        <v>1445</v>
      </c>
      <c r="G4205" s="22">
        <v>1.688405799E-4</v>
      </c>
      <c r="H4205" s="21">
        <f>F4205/'Shift Factors and Master Curves'!$B$4</f>
        <v>1445</v>
      </c>
      <c r="I4205" s="21">
        <f>G4205/'Shift Factors and Master Curves'!$C$4</f>
        <v>1.688405799E-4</v>
      </c>
    </row>
    <row r="4206" spans="1:9" x14ac:dyDescent="0.2">
      <c r="A4206" s="17">
        <v>553.70000000000005</v>
      </c>
      <c r="B4206" s="21">
        <v>2.217989582E-5</v>
      </c>
      <c r="C4206" s="22">
        <f>A4206/'Shift Factors and Master Curves'!$B$3</f>
        <v>553.70000000000005</v>
      </c>
      <c r="D4206" s="21">
        <f>B4206/'Shift Factors and Master Curves'!$C$3</f>
        <v>2.0163541654545452E-5</v>
      </c>
      <c r="F4206" s="17">
        <v>1446</v>
      </c>
      <c r="G4206" s="22">
        <v>1.6895112829999999E-4</v>
      </c>
      <c r="H4206" s="21">
        <f>F4206/'Shift Factors and Master Curves'!$B$4</f>
        <v>1446</v>
      </c>
      <c r="I4206" s="21">
        <f>G4206/'Shift Factors and Master Curves'!$C$4</f>
        <v>1.6895112829999999E-4</v>
      </c>
    </row>
    <row r="4207" spans="1:9" x14ac:dyDescent="0.2">
      <c r="A4207" s="17">
        <v>553.9</v>
      </c>
      <c r="B4207" s="21">
        <v>2.2189559710000001E-5</v>
      </c>
      <c r="C4207" s="22">
        <f>A4207/'Shift Factors and Master Curves'!$B$3</f>
        <v>553.9</v>
      </c>
      <c r="D4207" s="21">
        <f>B4207/'Shift Factors and Master Curves'!$C$3</f>
        <v>2.0172327009090907E-5</v>
      </c>
      <c r="F4207" s="17">
        <v>1446</v>
      </c>
      <c r="G4207" s="22">
        <v>1.692401786E-4</v>
      </c>
      <c r="H4207" s="21">
        <f>F4207/'Shift Factors and Master Curves'!$B$4</f>
        <v>1446</v>
      </c>
      <c r="I4207" s="21">
        <f>G4207/'Shift Factors and Master Curves'!$C$4</f>
        <v>1.692401786E-4</v>
      </c>
    </row>
    <row r="4208" spans="1:9" x14ac:dyDescent="0.2">
      <c r="A4208" s="17">
        <v>554.1</v>
      </c>
      <c r="B4208" s="21">
        <v>2.2198397789999999E-5</v>
      </c>
      <c r="C4208" s="22">
        <f>A4208/'Shift Factors and Master Curves'!$B$3</f>
        <v>554.1</v>
      </c>
      <c r="D4208" s="21">
        <f>B4208/'Shift Factors and Master Curves'!$C$3</f>
        <v>2.0180361627272723E-5</v>
      </c>
      <c r="F4208" s="17">
        <v>1447</v>
      </c>
      <c r="G4208" s="22">
        <v>1.6947667189999999E-4</v>
      </c>
      <c r="H4208" s="21">
        <f>F4208/'Shift Factors and Master Curves'!$B$4</f>
        <v>1447</v>
      </c>
      <c r="I4208" s="21">
        <f>G4208/'Shift Factors and Master Curves'!$C$4</f>
        <v>1.6947667189999999E-4</v>
      </c>
    </row>
    <row r="4209" spans="1:9" x14ac:dyDescent="0.2">
      <c r="A4209" s="17">
        <v>554.20000000000005</v>
      </c>
      <c r="B4209" s="21">
        <v>2.2187460519999999E-5</v>
      </c>
      <c r="C4209" s="22">
        <f>A4209/'Shift Factors and Master Curves'!$B$3</f>
        <v>554.20000000000005</v>
      </c>
      <c r="D4209" s="21">
        <f>B4209/'Shift Factors and Master Curves'!$C$3</f>
        <v>2.017041865454545E-5</v>
      </c>
      <c r="F4209" s="17">
        <v>1448</v>
      </c>
      <c r="G4209" s="22">
        <v>1.698620609E-4</v>
      </c>
      <c r="H4209" s="21">
        <f>F4209/'Shift Factors and Master Curves'!$B$4</f>
        <v>1448</v>
      </c>
      <c r="I4209" s="21">
        <f>G4209/'Shift Factors and Master Curves'!$C$4</f>
        <v>1.698620609E-4</v>
      </c>
    </row>
    <row r="4210" spans="1:9" x14ac:dyDescent="0.2">
      <c r="A4210" s="17">
        <v>554.4</v>
      </c>
      <c r="B4210" s="21">
        <v>2.221783801E-5</v>
      </c>
      <c r="C4210" s="22">
        <f>A4210/'Shift Factors and Master Curves'!$B$3</f>
        <v>554.4</v>
      </c>
      <c r="D4210" s="21">
        <f>B4210/'Shift Factors and Master Curves'!$C$3</f>
        <v>2.0198034554545452E-5</v>
      </c>
      <c r="F4210" s="17">
        <v>1449</v>
      </c>
      <c r="G4210" s="22">
        <v>1.7005966119999999E-4</v>
      </c>
      <c r="H4210" s="21">
        <f>F4210/'Shift Factors and Master Curves'!$B$4</f>
        <v>1449</v>
      </c>
      <c r="I4210" s="21">
        <f>G4210/'Shift Factors and Master Curves'!$C$4</f>
        <v>1.7005966119999999E-4</v>
      </c>
    </row>
    <row r="4211" spans="1:9" x14ac:dyDescent="0.2">
      <c r="A4211" s="17">
        <v>554.6</v>
      </c>
      <c r="B4211" s="21">
        <v>2.2213840930000001E-5</v>
      </c>
      <c r="C4211" s="22">
        <f>A4211/'Shift Factors and Master Curves'!$B$3</f>
        <v>554.6</v>
      </c>
      <c r="D4211" s="21">
        <f>B4211/'Shift Factors and Master Curves'!$C$3</f>
        <v>2.0194400845454543E-5</v>
      </c>
      <c r="F4211" s="17">
        <v>1450</v>
      </c>
      <c r="G4211" s="22">
        <v>1.700796708E-4</v>
      </c>
      <c r="H4211" s="21">
        <f>F4211/'Shift Factors and Master Curves'!$B$4</f>
        <v>1450</v>
      </c>
      <c r="I4211" s="21">
        <f>G4211/'Shift Factors and Master Curves'!$C$4</f>
        <v>1.700796708E-4</v>
      </c>
    </row>
    <row r="4212" spans="1:9" x14ac:dyDescent="0.2">
      <c r="A4212" s="17">
        <v>554.70000000000005</v>
      </c>
      <c r="B4212" s="21">
        <v>2.220916376E-5</v>
      </c>
      <c r="C4212" s="22">
        <f>A4212/'Shift Factors and Master Curves'!$B$3</f>
        <v>554.70000000000005</v>
      </c>
      <c r="D4212" s="21">
        <f>B4212/'Shift Factors and Master Curves'!$C$3</f>
        <v>2.0190148872727271E-5</v>
      </c>
      <c r="F4212" s="17">
        <v>1450</v>
      </c>
      <c r="G4212" s="22">
        <v>1.701224052E-4</v>
      </c>
      <c r="H4212" s="21">
        <f>F4212/'Shift Factors and Master Curves'!$B$4</f>
        <v>1450</v>
      </c>
      <c r="I4212" s="21">
        <f>G4212/'Shift Factors and Master Curves'!$C$4</f>
        <v>1.701224052E-4</v>
      </c>
    </row>
    <row r="4213" spans="1:9" x14ac:dyDescent="0.2">
      <c r="A4213" s="17">
        <v>554.9</v>
      </c>
      <c r="B4213" s="21">
        <v>2.2207173870000001E-5</v>
      </c>
      <c r="C4213" s="22">
        <f>A4213/'Shift Factors and Master Curves'!$B$3</f>
        <v>554.9</v>
      </c>
      <c r="D4213" s="21">
        <f>B4213/'Shift Factors and Master Curves'!$C$3</f>
        <v>2.0188339881818183E-5</v>
      </c>
      <c r="F4213" s="17">
        <v>1451</v>
      </c>
      <c r="G4213" s="22">
        <v>1.7006037909999999E-4</v>
      </c>
      <c r="H4213" s="21">
        <f>F4213/'Shift Factors and Master Curves'!$B$4</f>
        <v>1451</v>
      </c>
      <c r="I4213" s="21">
        <f>G4213/'Shift Factors and Master Curves'!$C$4</f>
        <v>1.7006037909999999E-4</v>
      </c>
    </row>
    <row r="4214" spans="1:9" x14ac:dyDescent="0.2">
      <c r="A4214" s="17">
        <v>555.1</v>
      </c>
      <c r="B4214" s="21">
        <v>2.2228209259999998E-5</v>
      </c>
      <c r="C4214" s="22">
        <f>A4214/'Shift Factors and Master Curves'!$B$3</f>
        <v>555.1</v>
      </c>
      <c r="D4214" s="21">
        <f>B4214/'Shift Factors and Master Curves'!$C$3</f>
        <v>2.0207462963636362E-5</v>
      </c>
      <c r="F4214" s="17">
        <v>1452</v>
      </c>
      <c r="G4214" s="22">
        <v>1.6992643839999999E-4</v>
      </c>
      <c r="H4214" s="21">
        <f>F4214/'Shift Factors and Master Curves'!$B$4</f>
        <v>1452</v>
      </c>
      <c r="I4214" s="21">
        <f>G4214/'Shift Factors and Master Curves'!$C$4</f>
        <v>1.6992643839999999E-4</v>
      </c>
    </row>
    <row r="4215" spans="1:9" x14ac:dyDescent="0.2">
      <c r="A4215" s="17">
        <v>555.29999999999995</v>
      </c>
      <c r="B4215" s="21">
        <v>2.2232498399999999E-5</v>
      </c>
      <c r="C4215" s="22">
        <f>A4215/'Shift Factors and Master Curves'!$B$3</f>
        <v>555.29999999999995</v>
      </c>
      <c r="D4215" s="21">
        <f>B4215/'Shift Factors and Master Curves'!$C$3</f>
        <v>2.0211362181818181E-5</v>
      </c>
      <c r="F4215" s="17">
        <v>1453</v>
      </c>
      <c r="G4215" s="22">
        <v>1.6989830629999999E-4</v>
      </c>
      <c r="H4215" s="21">
        <f>F4215/'Shift Factors and Master Curves'!$B$4</f>
        <v>1453</v>
      </c>
      <c r="I4215" s="21">
        <f>G4215/'Shift Factors and Master Curves'!$C$4</f>
        <v>1.6989830629999999E-4</v>
      </c>
    </row>
    <row r="4216" spans="1:9" x14ac:dyDescent="0.2">
      <c r="A4216" s="17">
        <v>555.4</v>
      </c>
      <c r="B4216" s="21">
        <v>2.2226797109999999E-5</v>
      </c>
      <c r="C4216" s="22">
        <f>A4216/'Shift Factors and Master Curves'!$B$3</f>
        <v>555.4</v>
      </c>
      <c r="D4216" s="21">
        <f>B4216/'Shift Factors and Master Curves'!$C$3</f>
        <v>2.0206179190909089E-5</v>
      </c>
      <c r="F4216" s="17">
        <v>1454</v>
      </c>
      <c r="G4216" s="22">
        <v>1.6983951580000001E-4</v>
      </c>
      <c r="H4216" s="21">
        <f>F4216/'Shift Factors and Master Curves'!$B$4</f>
        <v>1454</v>
      </c>
      <c r="I4216" s="21">
        <f>G4216/'Shift Factors and Master Curves'!$C$4</f>
        <v>1.6983951580000001E-4</v>
      </c>
    </row>
    <row r="4217" spans="1:9" x14ac:dyDescent="0.2">
      <c r="A4217" s="17">
        <v>555.6</v>
      </c>
      <c r="B4217" s="21">
        <v>2.2236214340000001E-5</v>
      </c>
      <c r="C4217" s="22">
        <f>A4217/'Shift Factors and Master Curves'!$B$3</f>
        <v>555.6</v>
      </c>
      <c r="D4217" s="21">
        <f>B4217/'Shift Factors and Master Curves'!$C$3</f>
        <v>2.0214740309090909E-5</v>
      </c>
      <c r="F4217" s="17">
        <v>1455</v>
      </c>
      <c r="G4217" s="22">
        <v>1.6978200300000001E-4</v>
      </c>
      <c r="H4217" s="21">
        <f>F4217/'Shift Factors and Master Curves'!$B$4</f>
        <v>1455</v>
      </c>
      <c r="I4217" s="21">
        <f>G4217/'Shift Factors and Master Curves'!$C$4</f>
        <v>1.6978200300000001E-4</v>
      </c>
    </row>
    <row r="4218" spans="1:9" x14ac:dyDescent="0.2">
      <c r="A4218" s="17">
        <v>555.79999999999995</v>
      </c>
      <c r="B4218" s="21">
        <v>2.2250785500000001E-5</v>
      </c>
      <c r="C4218" s="22">
        <f>A4218/'Shift Factors and Master Curves'!$B$3</f>
        <v>555.79999999999995</v>
      </c>
      <c r="D4218" s="21">
        <f>B4218/'Shift Factors and Master Curves'!$C$3</f>
        <v>2.0227986818181818E-5</v>
      </c>
      <c r="F4218" s="17">
        <v>1455</v>
      </c>
      <c r="G4218" s="22">
        <v>1.6968134949999999E-4</v>
      </c>
      <c r="H4218" s="21">
        <f>F4218/'Shift Factors and Master Curves'!$B$4</f>
        <v>1455</v>
      </c>
      <c r="I4218" s="21">
        <f>G4218/'Shift Factors and Master Curves'!$C$4</f>
        <v>1.6968134949999999E-4</v>
      </c>
    </row>
    <row r="4219" spans="1:9" x14ac:dyDescent="0.2">
      <c r="A4219" s="17">
        <v>555.9</v>
      </c>
      <c r="B4219" s="21">
        <v>2.228395921E-5</v>
      </c>
      <c r="C4219" s="22">
        <f>A4219/'Shift Factors and Master Curves'!$B$3</f>
        <v>555.9</v>
      </c>
      <c r="D4219" s="21">
        <f>B4219/'Shift Factors and Master Curves'!$C$3</f>
        <v>2.0258144736363636E-5</v>
      </c>
      <c r="F4219" s="17">
        <v>1456</v>
      </c>
      <c r="G4219" s="22">
        <v>1.6964197899999999E-4</v>
      </c>
      <c r="H4219" s="21">
        <f>F4219/'Shift Factors and Master Curves'!$B$4</f>
        <v>1456</v>
      </c>
      <c r="I4219" s="21">
        <f>G4219/'Shift Factors and Master Curves'!$C$4</f>
        <v>1.6964197899999999E-4</v>
      </c>
    </row>
    <row r="4220" spans="1:9" x14ac:dyDescent="0.2">
      <c r="A4220" s="17">
        <v>556.1</v>
      </c>
      <c r="B4220" s="21">
        <v>2.2285242969999999E-5</v>
      </c>
      <c r="C4220" s="22">
        <f>A4220/'Shift Factors and Master Curves'!$B$3</f>
        <v>556.1</v>
      </c>
      <c r="D4220" s="21">
        <f>B4220/'Shift Factors and Master Curves'!$C$3</f>
        <v>2.0259311790909087E-5</v>
      </c>
      <c r="F4220" s="17">
        <v>1457</v>
      </c>
      <c r="G4220" s="22">
        <v>1.6994118140000001E-4</v>
      </c>
      <c r="H4220" s="21">
        <f>F4220/'Shift Factors and Master Curves'!$B$4</f>
        <v>1457</v>
      </c>
      <c r="I4220" s="21">
        <f>G4220/'Shift Factors and Master Curves'!$C$4</f>
        <v>1.6994118140000001E-4</v>
      </c>
    </row>
    <row r="4221" spans="1:9" x14ac:dyDescent="0.2">
      <c r="A4221" s="17">
        <v>556.29999999999995</v>
      </c>
      <c r="B4221" s="21">
        <v>2.229574753E-5</v>
      </c>
      <c r="C4221" s="22">
        <f>A4221/'Shift Factors and Master Curves'!$B$3</f>
        <v>556.29999999999995</v>
      </c>
      <c r="D4221" s="21">
        <f>B4221/'Shift Factors and Master Curves'!$C$3</f>
        <v>2.0268861390909088E-5</v>
      </c>
      <c r="F4221" s="17">
        <v>1458</v>
      </c>
      <c r="G4221" s="22">
        <v>1.7004066650000001E-4</v>
      </c>
      <c r="H4221" s="21">
        <f>F4221/'Shift Factors and Master Curves'!$B$4</f>
        <v>1458</v>
      </c>
      <c r="I4221" s="21">
        <f>G4221/'Shift Factors and Master Curves'!$C$4</f>
        <v>1.7004066650000001E-4</v>
      </c>
    </row>
    <row r="4222" spans="1:9" x14ac:dyDescent="0.2">
      <c r="A4222" s="17">
        <v>556.4</v>
      </c>
      <c r="B4222" s="21">
        <v>2.227010148E-5</v>
      </c>
      <c r="C4222" s="22">
        <f>A4222/'Shift Factors and Master Curves'!$B$3</f>
        <v>556.4</v>
      </c>
      <c r="D4222" s="21">
        <f>B4222/'Shift Factors and Master Curves'!$C$3</f>
        <v>2.02455468E-5</v>
      </c>
      <c r="F4222" s="17">
        <v>1459</v>
      </c>
      <c r="G4222" s="22">
        <v>1.702367911E-4</v>
      </c>
      <c r="H4222" s="21">
        <f>F4222/'Shift Factors and Master Curves'!$B$4</f>
        <v>1459</v>
      </c>
      <c r="I4222" s="21">
        <f>G4222/'Shift Factors and Master Curves'!$C$4</f>
        <v>1.702367911E-4</v>
      </c>
    </row>
    <row r="4223" spans="1:9" x14ac:dyDescent="0.2">
      <c r="A4223" s="17">
        <v>556.6</v>
      </c>
      <c r="B4223" s="21">
        <v>2.2299651979999998E-5</v>
      </c>
      <c r="C4223" s="22">
        <f>A4223/'Shift Factors and Master Curves'!$B$3</f>
        <v>556.6</v>
      </c>
      <c r="D4223" s="21">
        <f>B4223/'Shift Factors and Master Curves'!$C$3</f>
        <v>2.0272410890909088E-5</v>
      </c>
      <c r="F4223" s="17">
        <v>1460</v>
      </c>
      <c r="G4223" s="22">
        <v>1.703627451E-4</v>
      </c>
      <c r="H4223" s="21">
        <f>F4223/'Shift Factors and Master Curves'!$B$4</f>
        <v>1460</v>
      </c>
      <c r="I4223" s="21">
        <f>G4223/'Shift Factors and Master Curves'!$C$4</f>
        <v>1.703627451E-4</v>
      </c>
    </row>
    <row r="4224" spans="1:9" x14ac:dyDescent="0.2">
      <c r="A4224" s="17">
        <v>556.79999999999995</v>
      </c>
      <c r="B4224" s="21">
        <v>2.2318610580000001E-5</v>
      </c>
      <c r="C4224" s="22">
        <f>A4224/'Shift Factors and Master Curves'!$B$3</f>
        <v>556.79999999999995</v>
      </c>
      <c r="D4224" s="21">
        <f>B4224/'Shift Factors and Master Curves'!$C$3</f>
        <v>2.0289645981818183E-5</v>
      </c>
      <c r="F4224" s="17">
        <v>1460</v>
      </c>
      <c r="G4224" s="22">
        <v>1.7058062880000001E-4</v>
      </c>
      <c r="H4224" s="21">
        <f>F4224/'Shift Factors and Master Curves'!$B$4</f>
        <v>1460</v>
      </c>
      <c r="I4224" s="21">
        <f>G4224/'Shift Factors and Master Curves'!$C$4</f>
        <v>1.7058062880000001E-4</v>
      </c>
    </row>
    <row r="4225" spans="1:9" x14ac:dyDescent="0.2">
      <c r="A4225" s="17">
        <v>557</v>
      </c>
      <c r="B4225" s="21">
        <v>2.231042811E-5</v>
      </c>
      <c r="C4225" s="22">
        <f>A4225/'Shift Factors and Master Curves'!$B$3</f>
        <v>557</v>
      </c>
      <c r="D4225" s="21">
        <f>B4225/'Shift Factors and Master Curves'!$C$3</f>
        <v>2.0282207372727273E-5</v>
      </c>
      <c r="F4225" s="17">
        <v>1461</v>
      </c>
      <c r="G4225" s="22">
        <v>1.705768621E-4</v>
      </c>
      <c r="H4225" s="21">
        <f>F4225/'Shift Factors and Master Curves'!$B$4</f>
        <v>1461</v>
      </c>
      <c r="I4225" s="21">
        <f>G4225/'Shift Factors and Master Curves'!$C$4</f>
        <v>1.705768621E-4</v>
      </c>
    </row>
    <row r="4226" spans="1:9" x14ac:dyDescent="0.2">
      <c r="A4226" s="17">
        <v>557.1</v>
      </c>
      <c r="B4226" s="21">
        <v>2.227992874E-5</v>
      </c>
      <c r="C4226" s="22">
        <f>A4226/'Shift Factors and Master Curves'!$B$3</f>
        <v>557.1</v>
      </c>
      <c r="D4226" s="21">
        <f>B4226/'Shift Factors and Master Curves'!$C$3</f>
        <v>2.0254480672727271E-5</v>
      </c>
      <c r="F4226" s="17">
        <v>1462</v>
      </c>
      <c r="G4226" s="22">
        <v>1.70830948E-4</v>
      </c>
      <c r="H4226" s="21">
        <f>F4226/'Shift Factors and Master Curves'!$B$4</f>
        <v>1462</v>
      </c>
      <c r="I4226" s="21">
        <f>G4226/'Shift Factors and Master Curves'!$C$4</f>
        <v>1.70830948E-4</v>
      </c>
    </row>
    <row r="4227" spans="1:9" x14ac:dyDescent="0.2">
      <c r="A4227" s="17">
        <v>557.29999999999995</v>
      </c>
      <c r="B4227" s="21">
        <v>2.2281088839999998E-5</v>
      </c>
      <c r="C4227" s="22">
        <f>A4227/'Shift Factors and Master Curves'!$B$3</f>
        <v>557.29999999999995</v>
      </c>
      <c r="D4227" s="21">
        <f>B4227/'Shift Factors and Master Curves'!$C$3</f>
        <v>2.0255535309090906E-5</v>
      </c>
      <c r="F4227" s="17">
        <v>1463</v>
      </c>
      <c r="G4227" s="22">
        <v>1.7105789710000001E-4</v>
      </c>
      <c r="H4227" s="21">
        <f>F4227/'Shift Factors and Master Curves'!$B$4</f>
        <v>1463</v>
      </c>
      <c r="I4227" s="21">
        <f>G4227/'Shift Factors and Master Curves'!$C$4</f>
        <v>1.7105789710000001E-4</v>
      </c>
    </row>
    <row r="4228" spans="1:9" x14ac:dyDescent="0.2">
      <c r="A4228" s="17">
        <v>557.5</v>
      </c>
      <c r="B4228" s="21">
        <v>2.227562322E-5</v>
      </c>
      <c r="C4228" s="22">
        <f>A4228/'Shift Factors and Master Curves'!$B$3</f>
        <v>557.5</v>
      </c>
      <c r="D4228" s="21">
        <f>B4228/'Shift Factors and Master Curves'!$C$3</f>
        <v>2.0250566563636363E-5</v>
      </c>
      <c r="F4228" s="17">
        <v>1464</v>
      </c>
      <c r="G4228" s="22">
        <v>1.7109588190000001E-4</v>
      </c>
      <c r="H4228" s="21">
        <f>F4228/'Shift Factors and Master Curves'!$B$4</f>
        <v>1464</v>
      </c>
      <c r="I4228" s="21">
        <f>G4228/'Shift Factors and Master Curves'!$C$4</f>
        <v>1.7109588190000001E-4</v>
      </c>
    </row>
    <row r="4229" spans="1:9" x14ac:dyDescent="0.2">
      <c r="A4229" s="17">
        <v>557.6</v>
      </c>
      <c r="B4229" s="21">
        <v>2.2268264500000001E-5</v>
      </c>
      <c r="C4229" s="22">
        <f>A4229/'Shift Factors and Master Curves'!$B$3</f>
        <v>557.6</v>
      </c>
      <c r="D4229" s="21">
        <f>B4229/'Shift Factors and Master Curves'!$C$3</f>
        <v>2.0243876818181818E-5</v>
      </c>
      <c r="F4229" s="17">
        <v>1465</v>
      </c>
      <c r="G4229" s="22">
        <v>1.7122520360000001E-4</v>
      </c>
      <c r="H4229" s="21">
        <f>F4229/'Shift Factors and Master Curves'!$B$4</f>
        <v>1465</v>
      </c>
      <c r="I4229" s="21">
        <f>G4229/'Shift Factors and Master Curves'!$C$4</f>
        <v>1.7122520360000001E-4</v>
      </c>
    </row>
    <row r="4230" spans="1:9" x14ac:dyDescent="0.2">
      <c r="A4230" s="17">
        <v>557.79999999999995</v>
      </c>
      <c r="B4230" s="21">
        <v>2.2252242010000002E-5</v>
      </c>
      <c r="C4230" s="22">
        <f>A4230/'Shift Factors and Master Curves'!$B$3</f>
        <v>557.79999999999995</v>
      </c>
      <c r="D4230" s="21">
        <f>B4230/'Shift Factors and Master Curves'!$C$3</f>
        <v>2.0229310918181818E-5</v>
      </c>
      <c r="F4230" s="17">
        <v>1465</v>
      </c>
      <c r="G4230" s="22">
        <v>1.7127222689999999E-4</v>
      </c>
      <c r="H4230" s="21">
        <f>F4230/'Shift Factors and Master Curves'!$B$4</f>
        <v>1465</v>
      </c>
      <c r="I4230" s="21">
        <f>G4230/'Shift Factors and Master Curves'!$C$4</f>
        <v>1.7127222689999999E-4</v>
      </c>
    </row>
    <row r="4231" spans="1:9" x14ac:dyDescent="0.2">
      <c r="A4231" s="17">
        <v>558</v>
      </c>
      <c r="B4231" s="21">
        <v>2.22409063E-5</v>
      </c>
      <c r="C4231" s="22">
        <f>A4231/'Shift Factors and Master Curves'!$B$3</f>
        <v>558</v>
      </c>
      <c r="D4231" s="21">
        <f>B4231/'Shift Factors and Master Curves'!$C$3</f>
        <v>2.0219005727272725E-5</v>
      </c>
      <c r="F4231" s="17">
        <v>1466</v>
      </c>
      <c r="G4231" s="22">
        <v>1.7140775170000001E-4</v>
      </c>
      <c r="H4231" s="21">
        <f>F4231/'Shift Factors and Master Curves'!$B$4</f>
        <v>1466</v>
      </c>
      <c r="I4231" s="21">
        <f>G4231/'Shift Factors and Master Curves'!$C$4</f>
        <v>1.7140775170000001E-4</v>
      </c>
    </row>
    <row r="4232" spans="1:9" x14ac:dyDescent="0.2">
      <c r="A4232" s="17">
        <v>558.1</v>
      </c>
      <c r="B4232" s="21">
        <v>2.2219098639999999E-5</v>
      </c>
      <c r="C4232" s="22">
        <f>A4232/'Shift Factors and Master Curves'!$B$3</f>
        <v>558.1</v>
      </c>
      <c r="D4232" s="21">
        <f>B4232/'Shift Factors and Master Curves'!$C$3</f>
        <v>2.019918058181818E-5</v>
      </c>
      <c r="F4232" s="17">
        <v>1467</v>
      </c>
      <c r="G4232" s="22">
        <v>1.7124625669999999E-4</v>
      </c>
      <c r="H4232" s="21">
        <f>F4232/'Shift Factors and Master Curves'!$B$4</f>
        <v>1467</v>
      </c>
      <c r="I4232" s="21">
        <f>G4232/'Shift Factors and Master Curves'!$C$4</f>
        <v>1.7124625669999999E-4</v>
      </c>
    </row>
    <row r="4233" spans="1:9" x14ac:dyDescent="0.2">
      <c r="A4233" s="17">
        <v>558.29999999999995</v>
      </c>
      <c r="B4233" s="21">
        <v>2.2213053340000001E-5</v>
      </c>
      <c r="C4233" s="22">
        <f>A4233/'Shift Factors and Master Curves'!$B$3</f>
        <v>558.29999999999995</v>
      </c>
      <c r="D4233" s="21">
        <f>B4233/'Shift Factors and Master Curves'!$C$3</f>
        <v>2.0193684854545454E-5</v>
      </c>
      <c r="F4233" s="17">
        <v>1468</v>
      </c>
      <c r="G4233" s="22">
        <v>1.7159132119999999E-4</v>
      </c>
      <c r="H4233" s="21">
        <f>F4233/'Shift Factors and Master Curves'!$B$4</f>
        <v>1468</v>
      </c>
      <c r="I4233" s="21">
        <f>G4233/'Shift Factors and Master Curves'!$C$4</f>
        <v>1.7159132119999999E-4</v>
      </c>
    </row>
    <row r="4234" spans="1:9" x14ac:dyDescent="0.2">
      <c r="A4234" s="17">
        <v>558.5</v>
      </c>
      <c r="B4234" s="21">
        <v>2.2200566969999999E-5</v>
      </c>
      <c r="C4234" s="22">
        <f>A4234/'Shift Factors and Master Curves'!$B$3</f>
        <v>558.5</v>
      </c>
      <c r="D4234" s="21">
        <f>B4234/'Shift Factors and Master Curves'!$C$3</f>
        <v>2.0182333609090908E-5</v>
      </c>
      <c r="F4234" s="17">
        <v>1469</v>
      </c>
      <c r="G4234" s="22">
        <v>1.717773871E-4</v>
      </c>
      <c r="H4234" s="21">
        <f>F4234/'Shift Factors and Master Curves'!$B$4</f>
        <v>1469</v>
      </c>
      <c r="I4234" s="21">
        <f>G4234/'Shift Factors and Master Curves'!$C$4</f>
        <v>1.717773871E-4</v>
      </c>
    </row>
    <row r="4235" spans="1:9" x14ac:dyDescent="0.2">
      <c r="A4235" s="17">
        <v>558.70000000000005</v>
      </c>
      <c r="B4235" s="21">
        <v>2.216581297E-5</v>
      </c>
      <c r="C4235" s="22">
        <f>A4235/'Shift Factors and Master Curves'!$B$3</f>
        <v>558.70000000000005</v>
      </c>
      <c r="D4235" s="21">
        <f>B4235/'Shift Factors and Master Curves'!$C$3</f>
        <v>2.0150739063636362E-5</v>
      </c>
      <c r="F4235" s="17">
        <v>1470</v>
      </c>
      <c r="G4235" s="22">
        <v>1.7182497880000001E-4</v>
      </c>
      <c r="H4235" s="21">
        <f>F4235/'Shift Factors and Master Curves'!$B$4</f>
        <v>1470</v>
      </c>
      <c r="I4235" s="21">
        <f>G4235/'Shift Factors and Master Curves'!$C$4</f>
        <v>1.7182497880000001E-4</v>
      </c>
    </row>
    <row r="4236" spans="1:9" x14ac:dyDescent="0.2">
      <c r="A4236" s="17">
        <v>558.79999999999995</v>
      </c>
      <c r="B4236" s="21">
        <v>2.216578457E-5</v>
      </c>
      <c r="C4236" s="22">
        <f>A4236/'Shift Factors and Master Curves'!$B$3</f>
        <v>558.79999999999995</v>
      </c>
      <c r="D4236" s="21">
        <f>B4236/'Shift Factors and Master Curves'!$C$3</f>
        <v>2.0150713245454545E-5</v>
      </c>
      <c r="F4236" s="17">
        <v>1471</v>
      </c>
      <c r="G4236" s="22">
        <v>1.7166736740000001E-4</v>
      </c>
      <c r="H4236" s="21">
        <f>F4236/'Shift Factors and Master Curves'!$B$4</f>
        <v>1471</v>
      </c>
      <c r="I4236" s="21">
        <f>G4236/'Shift Factors and Master Curves'!$C$4</f>
        <v>1.7166736740000001E-4</v>
      </c>
    </row>
    <row r="4237" spans="1:9" x14ac:dyDescent="0.2">
      <c r="A4237" s="17">
        <v>559</v>
      </c>
      <c r="B4237" s="21">
        <v>2.2131211080000001E-5</v>
      </c>
      <c r="C4237" s="22">
        <f>A4237/'Shift Factors and Master Curves'!$B$3</f>
        <v>559</v>
      </c>
      <c r="D4237" s="21">
        <f>B4237/'Shift Factors and Master Curves'!$C$3</f>
        <v>2.0119282799999999E-5</v>
      </c>
      <c r="F4237" s="17">
        <v>1471</v>
      </c>
      <c r="G4237" s="22">
        <v>1.717314114E-4</v>
      </c>
      <c r="H4237" s="21">
        <f>F4237/'Shift Factors and Master Curves'!$B$4</f>
        <v>1471</v>
      </c>
      <c r="I4237" s="21">
        <f>G4237/'Shift Factors and Master Curves'!$C$4</f>
        <v>1.717314114E-4</v>
      </c>
    </row>
    <row r="4238" spans="1:9" x14ac:dyDescent="0.2">
      <c r="A4238" s="17">
        <v>559.20000000000005</v>
      </c>
      <c r="B4238" s="21">
        <v>2.2084464609999999E-5</v>
      </c>
      <c r="C4238" s="22">
        <f>A4238/'Shift Factors and Master Curves'!$B$3</f>
        <v>559.20000000000005</v>
      </c>
      <c r="D4238" s="21">
        <f>B4238/'Shift Factors and Master Curves'!$C$3</f>
        <v>2.0076786009090905E-5</v>
      </c>
      <c r="F4238" s="17">
        <v>1472</v>
      </c>
      <c r="G4238" s="22">
        <v>1.7195053519999999E-4</v>
      </c>
      <c r="H4238" s="21">
        <f>F4238/'Shift Factors and Master Curves'!$B$4</f>
        <v>1472</v>
      </c>
      <c r="I4238" s="21">
        <f>G4238/'Shift Factors and Master Curves'!$C$4</f>
        <v>1.7195053519999999E-4</v>
      </c>
    </row>
    <row r="4239" spans="1:9" x14ac:dyDescent="0.2">
      <c r="A4239" s="17">
        <v>559.29999999999995</v>
      </c>
      <c r="B4239" s="21">
        <v>2.206652642E-5</v>
      </c>
      <c r="C4239" s="22">
        <f>A4239/'Shift Factors and Master Curves'!$B$3</f>
        <v>559.29999999999995</v>
      </c>
      <c r="D4239" s="21">
        <f>B4239/'Shift Factors and Master Curves'!$C$3</f>
        <v>2.0060478563636362E-5</v>
      </c>
      <c r="F4239" s="17">
        <v>1473</v>
      </c>
      <c r="G4239" s="22">
        <v>1.7187211329999999E-4</v>
      </c>
      <c r="H4239" s="21">
        <f>F4239/'Shift Factors and Master Curves'!$B$4</f>
        <v>1473</v>
      </c>
      <c r="I4239" s="21">
        <f>G4239/'Shift Factors and Master Curves'!$C$4</f>
        <v>1.7187211329999999E-4</v>
      </c>
    </row>
    <row r="4240" spans="1:9" x14ac:dyDescent="0.2">
      <c r="A4240" s="17">
        <v>559.5</v>
      </c>
      <c r="B4240" s="21">
        <v>2.2089259819999999E-5</v>
      </c>
      <c r="C4240" s="22">
        <f>A4240/'Shift Factors and Master Curves'!$B$3</f>
        <v>559.5</v>
      </c>
      <c r="D4240" s="21">
        <f>B4240/'Shift Factors and Master Curves'!$C$3</f>
        <v>2.0081145290909088E-5</v>
      </c>
      <c r="F4240" s="17">
        <v>1474</v>
      </c>
      <c r="G4240" s="22">
        <v>1.717445103E-4</v>
      </c>
      <c r="H4240" s="21">
        <f>F4240/'Shift Factors and Master Curves'!$B$4</f>
        <v>1474</v>
      </c>
      <c r="I4240" s="21">
        <f>G4240/'Shift Factors and Master Curves'!$C$4</f>
        <v>1.717445103E-4</v>
      </c>
    </row>
    <row r="4241" spans="1:9" x14ac:dyDescent="0.2">
      <c r="A4241" s="17">
        <v>559.70000000000005</v>
      </c>
      <c r="B4241" s="21">
        <v>2.2095329220000001E-5</v>
      </c>
      <c r="C4241" s="22">
        <f>A4241/'Shift Factors and Master Curves'!$B$3</f>
        <v>559.70000000000005</v>
      </c>
      <c r="D4241" s="21">
        <f>B4241/'Shift Factors and Master Curves'!$C$3</f>
        <v>2.0086662927272725E-5</v>
      </c>
      <c r="F4241" s="17">
        <v>1475</v>
      </c>
      <c r="G4241" s="22">
        <v>1.716253393E-4</v>
      </c>
      <c r="H4241" s="21">
        <f>F4241/'Shift Factors and Master Curves'!$B$4</f>
        <v>1475</v>
      </c>
      <c r="I4241" s="21">
        <f>G4241/'Shift Factors and Master Curves'!$C$4</f>
        <v>1.716253393E-4</v>
      </c>
    </row>
    <row r="4242" spans="1:9" x14ac:dyDescent="0.2">
      <c r="A4242" s="17">
        <v>559.79999999999995</v>
      </c>
      <c r="B4242" s="21">
        <v>2.209609885E-5</v>
      </c>
      <c r="C4242" s="22">
        <f>A4242/'Shift Factors and Master Curves'!$B$3</f>
        <v>559.79999999999995</v>
      </c>
      <c r="D4242" s="21">
        <f>B4242/'Shift Factors and Master Curves'!$C$3</f>
        <v>2.0087362590909089E-5</v>
      </c>
      <c r="F4242" s="17">
        <v>1476</v>
      </c>
      <c r="G4242" s="22">
        <v>1.718018887E-4</v>
      </c>
      <c r="H4242" s="21">
        <f>F4242/'Shift Factors and Master Curves'!$B$4</f>
        <v>1476</v>
      </c>
      <c r="I4242" s="21">
        <f>G4242/'Shift Factors and Master Curves'!$C$4</f>
        <v>1.718018887E-4</v>
      </c>
    </row>
    <row r="4243" spans="1:9" x14ac:dyDescent="0.2">
      <c r="A4243" s="17">
        <v>560</v>
      </c>
      <c r="B4243" s="21">
        <v>2.210705602E-5</v>
      </c>
      <c r="C4243" s="22">
        <f>A4243/'Shift Factors and Master Curves'!$B$3</f>
        <v>560</v>
      </c>
      <c r="D4243" s="21">
        <f>B4243/'Shift Factors and Master Curves'!$C$3</f>
        <v>2.0097323654545453E-5</v>
      </c>
      <c r="F4243" s="17">
        <v>1476</v>
      </c>
      <c r="G4243" s="22">
        <v>1.717285343E-4</v>
      </c>
      <c r="H4243" s="21">
        <f>F4243/'Shift Factors and Master Curves'!$B$4</f>
        <v>1476</v>
      </c>
      <c r="I4243" s="21">
        <f>G4243/'Shift Factors and Master Curves'!$C$4</f>
        <v>1.717285343E-4</v>
      </c>
    </row>
    <row r="4244" spans="1:9" x14ac:dyDescent="0.2">
      <c r="A4244" s="17">
        <v>560.20000000000005</v>
      </c>
      <c r="B4244" s="21">
        <v>2.2122637549999999E-5</v>
      </c>
      <c r="C4244" s="22">
        <f>A4244/'Shift Factors and Master Curves'!$B$3</f>
        <v>560.20000000000005</v>
      </c>
      <c r="D4244" s="21">
        <f>B4244/'Shift Factors and Master Curves'!$C$3</f>
        <v>2.0111488681818181E-5</v>
      </c>
      <c r="F4244" s="17">
        <v>1477</v>
      </c>
      <c r="G4244" s="22">
        <v>1.7169557459999999E-4</v>
      </c>
      <c r="H4244" s="21">
        <f>F4244/'Shift Factors and Master Curves'!$B$4</f>
        <v>1477</v>
      </c>
      <c r="I4244" s="21">
        <f>G4244/'Shift Factors and Master Curves'!$C$4</f>
        <v>1.7169557459999999E-4</v>
      </c>
    </row>
    <row r="4245" spans="1:9" x14ac:dyDescent="0.2">
      <c r="A4245" s="17">
        <v>560.4</v>
      </c>
      <c r="B4245" s="21">
        <v>2.2123390739999999E-5</v>
      </c>
      <c r="C4245" s="22">
        <f>A4245/'Shift Factors and Master Curves'!$B$3</f>
        <v>560.4</v>
      </c>
      <c r="D4245" s="21">
        <f>B4245/'Shift Factors and Master Curves'!$C$3</f>
        <v>2.0112173399999996E-5</v>
      </c>
      <c r="F4245" s="17">
        <v>1478</v>
      </c>
      <c r="G4245" s="22">
        <v>1.7160420790000001E-4</v>
      </c>
      <c r="H4245" s="21">
        <f>F4245/'Shift Factors and Master Curves'!$B$4</f>
        <v>1478</v>
      </c>
      <c r="I4245" s="21">
        <f>G4245/'Shift Factors and Master Curves'!$C$4</f>
        <v>1.7160420790000001E-4</v>
      </c>
    </row>
    <row r="4246" spans="1:9" x14ac:dyDescent="0.2">
      <c r="A4246" s="17">
        <v>560.5</v>
      </c>
      <c r="B4246" s="21">
        <v>2.2124372970000001E-5</v>
      </c>
      <c r="C4246" s="22">
        <f>A4246/'Shift Factors and Master Curves'!$B$3</f>
        <v>560.5</v>
      </c>
      <c r="D4246" s="21">
        <f>B4246/'Shift Factors and Master Curves'!$C$3</f>
        <v>2.0113066336363637E-5</v>
      </c>
      <c r="F4246" s="17">
        <v>1479</v>
      </c>
      <c r="G4246" s="22">
        <v>1.7165756819999999E-4</v>
      </c>
      <c r="H4246" s="21">
        <f>F4246/'Shift Factors and Master Curves'!$B$4</f>
        <v>1479</v>
      </c>
      <c r="I4246" s="21">
        <f>G4246/'Shift Factors and Master Curves'!$C$4</f>
        <v>1.7165756819999999E-4</v>
      </c>
    </row>
    <row r="4247" spans="1:9" x14ac:dyDescent="0.2">
      <c r="A4247" s="17">
        <v>560.70000000000005</v>
      </c>
      <c r="B4247" s="21">
        <v>2.2126555059999998E-5</v>
      </c>
      <c r="C4247" s="22">
        <f>A4247/'Shift Factors and Master Curves'!$B$3</f>
        <v>560.70000000000005</v>
      </c>
      <c r="D4247" s="21">
        <f>B4247/'Shift Factors and Master Curves'!$C$3</f>
        <v>2.0115050054545452E-5</v>
      </c>
      <c r="F4247" s="17">
        <v>1480</v>
      </c>
      <c r="G4247" s="22">
        <v>1.7194164869999999E-4</v>
      </c>
      <c r="H4247" s="21">
        <f>F4247/'Shift Factors and Master Curves'!$B$4</f>
        <v>1480</v>
      </c>
      <c r="I4247" s="21">
        <f>G4247/'Shift Factors and Master Curves'!$C$4</f>
        <v>1.7194164869999999E-4</v>
      </c>
    </row>
    <row r="4248" spans="1:9" x14ac:dyDescent="0.2">
      <c r="A4248" s="17">
        <v>560.9</v>
      </c>
      <c r="B4248" s="21">
        <v>2.210468969E-5</v>
      </c>
      <c r="C4248" s="22">
        <f>A4248/'Shift Factors and Master Curves'!$B$3</f>
        <v>560.9</v>
      </c>
      <c r="D4248" s="21">
        <f>B4248/'Shift Factors and Master Curves'!$C$3</f>
        <v>2.0095172445454543E-5</v>
      </c>
      <c r="F4248" s="17">
        <v>1481</v>
      </c>
      <c r="G4248" s="22">
        <v>1.721034788E-4</v>
      </c>
      <c r="H4248" s="21">
        <f>F4248/'Shift Factors and Master Curves'!$B$4</f>
        <v>1481</v>
      </c>
      <c r="I4248" s="21">
        <f>G4248/'Shift Factors and Master Curves'!$C$4</f>
        <v>1.721034788E-4</v>
      </c>
    </row>
    <row r="4249" spans="1:9" x14ac:dyDescent="0.2">
      <c r="A4249" s="17">
        <v>561</v>
      </c>
      <c r="B4249" s="21">
        <v>2.2085242430000001E-5</v>
      </c>
      <c r="C4249" s="22">
        <f>A4249/'Shift Factors and Master Curves'!$B$3</f>
        <v>561</v>
      </c>
      <c r="D4249" s="21">
        <f>B4249/'Shift Factors and Master Curves'!$C$3</f>
        <v>2.0077493118181818E-5</v>
      </c>
      <c r="F4249" s="17">
        <v>1481</v>
      </c>
      <c r="G4249" s="22">
        <v>1.72123656E-4</v>
      </c>
      <c r="H4249" s="21">
        <f>F4249/'Shift Factors and Master Curves'!$B$4</f>
        <v>1481</v>
      </c>
      <c r="I4249" s="21">
        <f>G4249/'Shift Factors and Master Curves'!$C$4</f>
        <v>1.72123656E-4</v>
      </c>
    </row>
    <row r="4250" spans="1:9" x14ac:dyDescent="0.2">
      <c r="A4250" s="17">
        <v>561.20000000000005</v>
      </c>
      <c r="B4250" s="21">
        <v>2.2074265950000001E-5</v>
      </c>
      <c r="C4250" s="22">
        <f>A4250/'Shift Factors and Master Curves'!$B$3</f>
        <v>561.20000000000005</v>
      </c>
      <c r="D4250" s="21">
        <f>B4250/'Shift Factors and Master Curves'!$C$3</f>
        <v>2.00675145E-5</v>
      </c>
      <c r="F4250" s="17">
        <v>1482</v>
      </c>
      <c r="G4250" s="22">
        <v>1.7207491469999999E-4</v>
      </c>
      <c r="H4250" s="21">
        <f>F4250/'Shift Factors and Master Curves'!$B$4</f>
        <v>1482</v>
      </c>
      <c r="I4250" s="21">
        <f>G4250/'Shift Factors and Master Curves'!$C$4</f>
        <v>1.7207491469999999E-4</v>
      </c>
    </row>
    <row r="4251" spans="1:9" x14ac:dyDescent="0.2">
      <c r="A4251" s="17">
        <v>561.4</v>
      </c>
      <c r="B4251" s="21">
        <v>2.208936907E-5</v>
      </c>
      <c r="C4251" s="22">
        <f>A4251/'Shift Factors and Master Curves'!$B$3</f>
        <v>561.4</v>
      </c>
      <c r="D4251" s="21">
        <f>B4251/'Shift Factors and Master Curves'!$C$3</f>
        <v>2.0081244609090907E-5</v>
      </c>
      <c r="F4251" s="17">
        <v>1483</v>
      </c>
      <c r="G4251" s="22">
        <v>1.7206433369999999E-4</v>
      </c>
      <c r="H4251" s="21">
        <f>F4251/'Shift Factors and Master Curves'!$B$4</f>
        <v>1483</v>
      </c>
      <c r="I4251" s="21">
        <f>G4251/'Shift Factors and Master Curves'!$C$4</f>
        <v>1.7206433369999999E-4</v>
      </c>
    </row>
    <row r="4252" spans="1:9" x14ac:dyDescent="0.2">
      <c r="A4252" s="17">
        <v>561.6</v>
      </c>
      <c r="B4252" s="21">
        <v>2.2110081749999999E-5</v>
      </c>
      <c r="C4252" s="22">
        <f>A4252/'Shift Factors and Master Curves'!$B$3</f>
        <v>561.6</v>
      </c>
      <c r="D4252" s="21">
        <f>B4252/'Shift Factors and Master Curves'!$C$3</f>
        <v>2.0100074318181814E-5</v>
      </c>
      <c r="F4252" s="17">
        <v>1484</v>
      </c>
      <c r="G4252" s="22">
        <v>1.7207620080000001E-4</v>
      </c>
      <c r="H4252" s="21">
        <f>F4252/'Shift Factors and Master Curves'!$B$4</f>
        <v>1484</v>
      </c>
      <c r="I4252" s="21">
        <f>G4252/'Shift Factors and Master Curves'!$C$4</f>
        <v>1.7207620080000001E-4</v>
      </c>
    </row>
    <row r="4253" spans="1:9" x14ac:dyDescent="0.2">
      <c r="A4253" s="17">
        <v>561.70000000000005</v>
      </c>
      <c r="B4253" s="21">
        <v>2.209111307E-5</v>
      </c>
      <c r="C4253" s="22">
        <f>A4253/'Shift Factors and Master Curves'!$B$3</f>
        <v>561.70000000000005</v>
      </c>
      <c r="D4253" s="21">
        <f>B4253/'Shift Factors and Master Curves'!$C$3</f>
        <v>2.0082830063636361E-5</v>
      </c>
      <c r="F4253" s="17">
        <v>1485</v>
      </c>
      <c r="G4253" s="22">
        <v>1.720752987E-4</v>
      </c>
      <c r="H4253" s="21">
        <f>F4253/'Shift Factors and Master Curves'!$B$4</f>
        <v>1485</v>
      </c>
      <c r="I4253" s="21">
        <f>G4253/'Shift Factors and Master Curves'!$C$4</f>
        <v>1.720752987E-4</v>
      </c>
    </row>
    <row r="4254" spans="1:9" x14ac:dyDescent="0.2">
      <c r="A4254" s="17">
        <v>561.9</v>
      </c>
      <c r="B4254" s="21">
        <v>2.2088848670000001E-5</v>
      </c>
      <c r="C4254" s="22">
        <f>A4254/'Shift Factors and Master Curves'!$B$3</f>
        <v>561.9</v>
      </c>
      <c r="D4254" s="21">
        <f>B4254/'Shift Factors and Master Curves'!$C$3</f>
        <v>2.0080771518181818E-5</v>
      </c>
      <c r="F4254" s="17">
        <v>1486</v>
      </c>
      <c r="G4254" s="22">
        <v>1.7213990220000001E-4</v>
      </c>
      <c r="H4254" s="21">
        <f>F4254/'Shift Factors and Master Curves'!$B$4</f>
        <v>1486</v>
      </c>
      <c r="I4254" s="21">
        <f>G4254/'Shift Factors and Master Curves'!$C$4</f>
        <v>1.7213990220000001E-4</v>
      </c>
    </row>
    <row r="4255" spans="1:9" x14ac:dyDescent="0.2">
      <c r="A4255" s="17">
        <v>562.1</v>
      </c>
      <c r="B4255" s="21">
        <v>2.2095802200000001E-5</v>
      </c>
      <c r="C4255" s="22">
        <f>A4255/'Shift Factors and Master Curves'!$B$3</f>
        <v>562.1</v>
      </c>
      <c r="D4255" s="21">
        <f>B4255/'Shift Factors and Master Curves'!$C$3</f>
        <v>2.0087092909090909E-5</v>
      </c>
      <c r="F4255" s="17">
        <v>1487</v>
      </c>
      <c r="G4255" s="22">
        <v>1.7225694370000001E-4</v>
      </c>
      <c r="H4255" s="21">
        <f>F4255/'Shift Factors and Master Curves'!$B$4</f>
        <v>1487</v>
      </c>
      <c r="I4255" s="21">
        <f>G4255/'Shift Factors and Master Curves'!$C$4</f>
        <v>1.7225694370000001E-4</v>
      </c>
    </row>
    <row r="4256" spans="1:9" x14ac:dyDescent="0.2">
      <c r="A4256" s="17">
        <v>562.20000000000005</v>
      </c>
      <c r="B4256" s="21">
        <v>2.2120223630000001E-5</v>
      </c>
      <c r="C4256" s="22">
        <f>A4256/'Shift Factors and Master Curves'!$B$3</f>
        <v>562.20000000000005</v>
      </c>
      <c r="D4256" s="21">
        <f>B4256/'Shift Factors and Master Curves'!$C$3</f>
        <v>2.0109294209090907E-5</v>
      </c>
      <c r="F4256" s="17">
        <v>1487</v>
      </c>
      <c r="G4256" s="22">
        <v>1.724854567E-4</v>
      </c>
      <c r="H4256" s="21">
        <f>F4256/'Shift Factors and Master Curves'!$B$4</f>
        <v>1487</v>
      </c>
      <c r="I4256" s="21">
        <f>G4256/'Shift Factors and Master Curves'!$C$4</f>
        <v>1.724854567E-4</v>
      </c>
    </row>
    <row r="4257" spans="1:9" x14ac:dyDescent="0.2">
      <c r="A4257" s="17">
        <v>562.4</v>
      </c>
      <c r="B4257" s="21">
        <v>2.2117898359999999E-5</v>
      </c>
      <c r="C4257" s="22">
        <f>A4257/'Shift Factors and Master Curves'!$B$3</f>
        <v>562.4</v>
      </c>
      <c r="D4257" s="21">
        <f>B4257/'Shift Factors and Master Curves'!$C$3</f>
        <v>2.0107180327272726E-5</v>
      </c>
      <c r="F4257" s="17">
        <v>1488</v>
      </c>
      <c r="G4257" s="22">
        <v>1.7259849050000001E-4</v>
      </c>
      <c r="H4257" s="21">
        <f>F4257/'Shift Factors and Master Curves'!$B$4</f>
        <v>1488</v>
      </c>
      <c r="I4257" s="21">
        <f>G4257/'Shift Factors and Master Curves'!$C$4</f>
        <v>1.7259849050000001E-4</v>
      </c>
    </row>
    <row r="4258" spans="1:9" x14ac:dyDescent="0.2">
      <c r="A4258" s="17">
        <v>562.6</v>
      </c>
      <c r="B4258" s="21">
        <v>2.2103801650000002E-5</v>
      </c>
      <c r="C4258" s="22">
        <f>A4258/'Shift Factors and Master Curves'!$B$3</f>
        <v>562.6</v>
      </c>
      <c r="D4258" s="21">
        <f>B4258/'Shift Factors and Master Curves'!$C$3</f>
        <v>2.0094365136363637E-5</v>
      </c>
      <c r="F4258" s="17">
        <v>1489</v>
      </c>
      <c r="G4258" s="22">
        <v>1.7278009739999999E-4</v>
      </c>
      <c r="H4258" s="21">
        <f>F4258/'Shift Factors and Master Curves'!$B$4</f>
        <v>1489</v>
      </c>
      <c r="I4258" s="21">
        <f>G4258/'Shift Factors and Master Curves'!$C$4</f>
        <v>1.7278009739999999E-4</v>
      </c>
    </row>
    <row r="4259" spans="1:9" x14ac:dyDescent="0.2">
      <c r="A4259" s="17">
        <v>562.70000000000005</v>
      </c>
      <c r="B4259" s="21">
        <v>2.2168796979999999E-5</v>
      </c>
      <c r="C4259" s="22">
        <f>A4259/'Shift Factors and Master Curves'!$B$3</f>
        <v>562.70000000000005</v>
      </c>
      <c r="D4259" s="21">
        <f>B4259/'Shift Factors and Master Curves'!$C$3</f>
        <v>2.0153451799999998E-5</v>
      </c>
      <c r="F4259" s="17">
        <v>1490</v>
      </c>
      <c r="G4259" s="22">
        <v>1.7266488710000001E-4</v>
      </c>
      <c r="H4259" s="21">
        <f>F4259/'Shift Factors and Master Curves'!$B$4</f>
        <v>1490</v>
      </c>
      <c r="I4259" s="21">
        <f>G4259/'Shift Factors and Master Curves'!$C$4</f>
        <v>1.7266488710000001E-4</v>
      </c>
    </row>
    <row r="4260" spans="1:9" x14ac:dyDescent="0.2">
      <c r="A4260" s="17">
        <v>562.9</v>
      </c>
      <c r="B4260" s="21">
        <v>2.2198833050000001E-5</v>
      </c>
      <c r="C4260" s="22">
        <f>A4260/'Shift Factors and Master Curves'!$B$3</f>
        <v>562.9</v>
      </c>
      <c r="D4260" s="21">
        <f>B4260/'Shift Factors and Master Curves'!$C$3</f>
        <v>2.0180757318181819E-5</v>
      </c>
      <c r="F4260" s="17">
        <v>1491</v>
      </c>
      <c r="G4260" s="22">
        <v>1.7254429339999999E-4</v>
      </c>
      <c r="H4260" s="21">
        <f>F4260/'Shift Factors and Master Curves'!$B$4</f>
        <v>1491</v>
      </c>
      <c r="I4260" s="21">
        <f>G4260/'Shift Factors and Master Curves'!$C$4</f>
        <v>1.7254429339999999E-4</v>
      </c>
    </row>
    <row r="4261" spans="1:9" x14ac:dyDescent="0.2">
      <c r="A4261" s="17">
        <v>563.1</v>
      </c>
      <c r="B4261" s="21">
        <v>2.2202055599999999E-5</v>
      </c>
      <c r="C4261" s="22">
        <f>A4261/'Shift Factors and Master Curves'!$B$3</f>
        <v>563.1</v>
      </c>
      <c r="D4261" s="21">
        <f>B4261/'Shift Factors and Master Curves'!$C$3</f>
        <v>2.0183686909090907E-5</v>
      </c>
      <c r="F4261" s="17">
        <v>1492</v>
      </c>
      <c r="G4261" s="22">
        <v>1.7263336180000001E-4</v>
      </c>
      <c r="H4261" s="21">
        <f>F4261/'Shift Factors and Master Curves'!$B$4</f>
        <v>1492</v>
      </c>
      <c r="I4261" s="21">
        <f>G4261/'Shift Factors and Master Curves'!$C$4</f>
        <v>1.7263336180000001E-4</v>
      </c>
    </row>
    <row r="4262" spans="1:9" x14ac:dyDescent="0.2">
      <c r="A4262" s="17">
        <v>563.29999999999995</v>
      </c>
      <c r="B4262" s="21">
        <v>2.2173137370000001E-5</v>
      </c>
      <c r="C4262" s="22">
        <f>A4262/'Shift Factors and Master Curves'!$B$3</f>
        <v>563.29999999999995</v>
      </c>
      <c r="D4262" s="21">
        <f>B4262/'Shift Factors and Master Curves'!$C$3</f>
        <v>2.0157397609090909E-5</v>
      </c>
      <c r="F4262" s="17">
        <v>1492</v>
      </c>
      <c r="G4262" s="22">
        <v>1.7257843169999999E-4</v>
      </c>
      <c r="H4262" s="21">
        <f>F4262/'Shift Factors and Master Curves'!$B$4</f>
        <v>1492</v>
      </c>
      <c r="I4262" s="21">
        <f>G4262/'Shift Factors and Master Curves'!$C$4</f>
        <v>1.7257843169999999E-4</v>
      </c>
    </row>
    <row r="4263" spans="1:9" x14ac:dyDescent="0.2">
      <c r="A4263" s="17">
        <v>563.4</v>
      </c>
      <c r="B4263" s="21">
        <v>2.220799275E-5</v>
      </c>
      <c r="C4263" s="22">
        <f>A4263/'Shift Factors and Master Curves'!$B$3</f>
        <v>563.4</v>
      </c>
      <c r="D4263" s="21">
        <f>B4263/'Shift Factors and Master Curves'!$C$3</f>
        <v>2.0189084318181817E-5</v>
      </c>
      <c r="F4263" s="17">
        <v>1493</v>
      </c>
      <c r="G4263" s="22">
        <v>1.7265656959999999E-4</v>
      </c>
      <c r="H4263" s="21">
        <f>F4263/'Shift Factors and Master Curves'!$B$4</f>
        <v>1493</v>
      </c>
      <c r="I4263" s="21">
        <f>G4263/'Shift Factors and Master Curves'!$C$4</f>
        <v>1.7265656959999999E-4</v>
      </c>
    </row>
    <row r="4264" spans="1:9" x14ac:dyDescent="0.2">
      <c r="A4264" s="17">
        <v>563.6</v>
      </c>
      <c r="B4264" s="21">
        <v>2.2180787269999999E-5</v>
      </c>
      <c r="C4264" s="22">
        <f>A4264/'Shift Factors and Master Curves'!$B$3</f>
        <v>563.6</v>
      </c>
      <c r="D4264" s="21">
        <f>B4264/'Shift Factors and Master Curves'!$C$3</f>
        <v>2.016435206363636E-5</v>
      </c>
      <c r="F4264" s="17">
        <v>1494</v>
      </c>
      <c r="G4264" s="22">
        <v>1.7281411849999999E-4</v>
      </c>
      <c r="H4264" s="21">
        <f>F4264/'Shift Factors and Master Curves'!$B$4</f>
        <v>1494</v>
      </c>
      <c r="I4264" s="21">
        <f>G4264/'Shift Factors and Master Curves'!$C$4</f>
        <v>1.7281411849999999E-4</v>
      </c>
    </row>
    <row r="4265" spans="1:9" x14ac:dyDescent="0.2">
      <c r="A4265" s="17">
        <v>563.79999999999995</v>
      </c>
      <c r="B4265" s="21">
        <v>2.2182166969999999E-5</v>
      </c>
      <c r="C4265" s="22">
        <f>A4265/'Shift Factors and Master Curves'!$B$3</f>
        <v>563.79999999999995</v>
      </c>
      <c r="D4265" s="21">
        <f>B4265/'Shift Factors and Master Curves'!$C$3</f>
        <v>2.0165606336363633E-5</v>
      </c>
      <c r="F4265" s="17">
        <v>1495</v>
      </c>
      <c r="G4265" s="22">
        <v>1.7291698030000001E-4</v>
      </c>
      <c r="H4265" s="21">
        <f>F4265/'Shift Factors and Master Curves'!$B$4</f>
        <v>1495</v>
      </c>
      <c r="I4265" s="21">
        <f>G4265/'Shift Factors and Master Curves'!$C$4</f>
        <v>1.7291698030000001E-4</v>
      </c>
    </row>
    <row r="4266" spans="1:9" x14ac:dyDescent="0.2">
      <c r="A4266" s="17">
        <v>563.9</v>
      </c>
      <c r="B4266" s="21">
        <v>2.2183743700000001E-5</v>
      </c>
      <c r="C4266" s="22">
        <f>A4266/'Shift Factors and Master Curves'!$B$3</f>
        <v>563.9</v>
      </c>
      <c r="D4266" s="21">
        <f>B4266/'Shift Factors and Master Curves'!$C$3</f>
        <v>2.0167039727272726E-5</v>
      </c>
      <c r="F4266" s="17">
        <v>1496</v>
      </c>
      <c r="G4266" s="22">
        <v>1.7304325459999999E-4</v>
      </c>
      <c r="H4266" s="21">
        <f>F4266/'Shift Factors and Master Curves'!$B$4</f>
        <v>1496</v>
      </c>
      <c r="I4266" s="21">
        <f>G4266/'Shift Factors and Master Curves'!$C$4</f>
        <v>1.7304325459999999E-4</v>
      </c>
    </row>
    <row r="4267" spans="1:9" x14ac:dyDescent="0.2">
      <c r="A4267" s="17">
        <v>564.1</v>
      </c>
      <c r="B4267" s="21">
        <v>2.2223584050000001E-5</v>
      </c>
      <c r="C4267" s="22">
        <f>A4267/'Shift Factors and Master Curves'!$B$3</f>
        <v>564.1</v>
      </c>
      <c r="D4267" s="21">
        <f>B4267/'Shift Factors and Master Curves'!$C$3</f>
        <v>2.0203258227272725E-5</v>
      </c>
      <c r="F4267" s="17">
        <v>1497</v>
      </c>
      <c r="G4267" s="22">
        <v>1.7323440560000001E-4</v>
      </c>
      <c r="H4267" s="21">
        <f>F4267/'Shift Factors and Master Curves'!$B$4</f>
        <v>1497</v>
      </c>
      <c r="I4267" s="21">
        <f>G4267/'Shift Factors and Master Curves'!$C$4</f>
        <v>1.7323440560000001E-4</v>
      </c>
    </row>
    <row r="4268" spans="1:9" x14ac:dyDescent="0.2">
      <c r="A4268" s="17">
        <v>564.29999999999995</v>
      </c>
      <c r="B4268" s="21">
        <v>2.2235116089999999E-5</v>
      </c>
      <c r="C4268" s="22">
        <f>A4268/'Shift Factors and Master Curves'!$B$3</f>
        <v>564.29999999999995</v>
      </c>
      <c r="D4268" s="21">
        <f>B4268/'Shift Factors and Master Curves'!$C$3</f>
        <v>2.0213741899999996E-5</v>
      </c>
      <c r="F4268" s="17">
        <v>1498</v>
      </c>
      <c r="G4268" s="22">
        <v>1.736564318E-4</v>
      </c>
      <c r="H4268" s="21">
        <f>F4268/'Shift Factors and Master Curves'!$B$4</f>
        <v>1498</v>
      </c>
      <c r="I4268" s="21">
        <f>G4268/'Shift Factors and Master Curves'!$C$4</f>
        <v>1.736564318E-4</v>
      </c>
    </row>
    <row r="4269" spans="1:9" x14ac:dyDescent="0.2">
      <c r="A4269" s="17">
        <v>564.5</v>
      </c>
      <c r="B4269" s="21">
        <v>2.2253033169999999E-5</v>
      </c>
      <c r="C4269" s="22">
        <f>A4269/'Shift Factors and Master Curves'!$B$3</f>
        <v>564.5</v>
      </c>
      <c r="D4269" s="21">
        <f>B4269/'Shift Factors and Master Curves'!$C$3</f>
        <v>2.0230030154545454E-5</v>
      </c>
      <c r="F4269" s="17">
        <v>1498</v>
      </c>
      <c r="G4269" s="22">
        <v>1.737500594E-4</v>
      </c>
      <c r="H4269" s="21">
        <f>F4269/'Shift Factors and Master Curves'!$B$4</f>
        <v>1498</v>
      </c>
      <c r="I4269" s="21">
        <f>G4269/'Shift Factors and Master Curves'!$C$4</f>
        <v>1.737500594E-4</v>
      </c>
    </row>
    <row r="4270" spans="1:9" x14ac:dyDescent="0.2">
      <c r="A4270" s="17">
        <v>564.6</v>
      </c>
      <c r="B4270" s="21">
        <v>2.2248785559999999E-5</v>
      </c>
      <c r="C4270" s="22">
        <f>A4270/'Shift Factors and Master Curves'!$B$3</f>
        <v>564.6</v>
      </c>
      <c r="D4270" s="21">
        <f>B4270/'Shift Factors and Master Curves'!$C$3</f>
        <v>2.0226168690909087E-5</v>
      </c>
      <c r="F4270" s="17">
        <v>1499</v>
      </c>
      <c r="G4270" s="22">
        <v>1.7389676200000001E-4</v>
      </c>
      <c r="H4270" s="21">
        <f>F4270/'Shift Factors and Master Curves'!$B$4</f>
        <v>1499</v>
      </c>
      <c r="I4270" s="21">
        <f>G4270/'Shift Factors and Master Curves'!$C$4</f>
        <v>1.7389676200000001E-4</v>
      </c>
    </row>
    <row r="4271" spans="1:9" x14ac:dyDescent="0.2">
      <c r="A4271" s="17">
        <v>564.79999999999995</v>
      </c>
      <c r="B4271" s="21">
        <v>2.226678445E-5</v>
      </c>
      <c r="C4271" s="22">
        <f>A4271/'Shift Factors and Master Curves'!$B$3</f>
        <v>564.79999999999995</v>
      </c>
      <c r="D4271" s="21">
        <f>B4271/'Shift Factors and Master Curves'!$C$3</f>
        <v>2.0242531318181817E-5</v>
      </c>
      <c r="F4271" s="17">
        <v>1500</v>
      </c>
      <c r="G4271" s="22">
        <v>1.7391368390000001E-4</v>
      </c>
      <c r="H4271" s="21">
        <f>F4271/'Shift Factors and Master Curves'!$B$4</f>
        <v>1500</v>
      </c>
      <c r="I4271" s="21">
        <f>G4271/'Shift Factors and Master Curves'!$C$4</f>
        <v>1.7391368390000001E-4</v>
      </c>
    </row>
    <row r="4272" spans="1:9" x14ac:dyDescent="0.2">
      <c r="A4272" s="17">
        <v>565</v>
      </c>
      <c r="B4272" s="21">
        <v>2.224262891E-5</v>
      </c>
      <c r="C4272" s="22">
        <f>A4272/'Shift Factors and Master Curves'!$B$3</f>
        <v>565</v>
      </c>
      <c r="D4272" s="21">
        <f>B4272/'Shift Factors and Master Curves'!$C$3</f>
        <v>2.0220571736363635E-5</v>
      </c>
      <c r="F4272" s="17">
        <v>1501</v>
      </c>
      <c r="G4272" s="22">
        <v>1.7395963370000001E-4</v>
      </c>
      <c r="H4272" s="21">
        <f>F4272/'Shift Factors and Master Curves'!$B$4</f>
        <v>1501</v>
      </c>
      <c r="I4272" s="21">
        <f>G4272/'Shift Factors and Master Curves'!$C$4</f>
        <v>1.7395963370000001E-4</v>
      </c>
    </row>
    <row r="4273" spans="1:9" x14ac:dyDescent="0.2">
      <c r="A4273" s="17">
        <v>565.1</v>
      </c>
      <c r="B4273" s="21">
        <v>2.2255921359999999E-5</v>
      </c>
      <c r="C4273" s="22">
        <f>A4273/'Shift Factors and Master Curves'!$B$3</f>
        <v>565.1</v>
      </c>
      <c r="D4273" s="21">
        <f>B4273/'Shift Factors and Master Curves'!$C$3</f>
        <v>2.023265578181818E-5</v>
      </c>
      <c r="F4273" s="17">
        <v>1502</v>
      </c>
      <c r="G4273" s="22">
        <v>1.73808207E-4</v>
      </c>
      <c r="H4273" s="21">
        <f>F4273/'Shift Factors and Master Curves'!$B$4</f>
        <v>1502</v>
      </c>
      <c r="I4273" s="21">
        <f>G4273/'Shift Factors and Master Curves'!$C$4</f>
        <v>1.73808207E-4</v>
      </c>
    </row>
    <row r="4274" spans="1:9" x14ac:dyDescent="0.2">
      <c r="A4274" s="17">
        <v>565.29999999999995</v>
      </c>
      <c r="B4274" s="21">
        <v>2.2246356160000001E-5</v>
      </c>
      <c r="C4274" s="22">
        <f>A4274/'Shift Factors and Master Curves'!$B$3</f>
        <v>565.29999999999995</v>
      </c>
      <c r="D4274" s="21">
        <f>B4274/'Shift Factors and Master Curves'!$C$3</f>
        <v>2.0223960145454546E-5</v>
      </c>
      <c r="F4274" s="17">
        <v>1503</v>
      </c>
      <c r="G4274" s="22">
        <v>1.7391371460000001E-4</v>
      </c>
      <c r="H4274" s="21">
        <f>F4274/'Shift Factors and Master Curves'!$B$4</f>
        <v>1503</v>
      </c>
      <c r="I4274" s="21">
        <f>G4274/'Shift Factors and Master Curves'!$C$4</f>
        <v>1.7391371460000001E-4</v>
      </c>
    </row>
    <row r="4275" spans="1:9" x14ac:dyDescent="0.2">
      <c r="A4275" s="17">
        <v>565.5</v>
      </c>
      <c r="B4275" s="21">
        <v>2.2273827279999999E-5</v>
      </c>
      <c r="C4275" s="22">
        <f>A4275/'Shift Factors and Master Curves'!$B$3</f>
        <v>565.5</v>
      </c>
      <c r="D4275" s="21">
        <f>B4275/'Shift Factors and Master Curves'!$C$3</f>
        <v>2.024893389090909E-5</v>
      </c>
      <c r="F4275" s="17">
        <v>1504</v>
      </c>
      <c r="G4275" s="22">
        <v>1.738901625E-4</v>
      </c>
      <c r="H4275" s="21">
        <f>F4275/'Shift Factors and Master Curves'!$B$4</f>
        <v>1504</v>
      </c>
      <c r="I4275" s="21">
        <f>G4275/'Shift Factors and Master Curves'!$C$4</f>
        <v>1.738901625E-4</v>
      </c>
    </row>
    <row r="4276" spans="1:9" x14ac:dyDescent="0.2">
      <c r="A4276" s="17">
        <v>565.70000000000005</v>
      </c>
      <c r="B4276" s="21">
        <v>2.2281663490000001E-5</v>
      </c>
      <c r="C4276" s="22">
        <f>A4276/'Shift Factors and Master Curves'!$B$3</f>
        <v>565.70000000000005</v>
      </c>
      <c r="D4276" s="21">
        <f>B4276/'Shift Factors and Master Curves'!$C$3</f>
        <v>2.0256057718181817E-5</v>
      </c>
      <c r="F4276" s="17">
        <v>1504</v>
      </c>
      <c r="G4276" s="22">
        <v>1.7432694629999999E-4</v>
      </c>
      <c r="H4276" s="21">
        <f>F4276/'Shift Factors and Master Curves'!$B$4</f>
        <v>1504</v>
      </c>
      <c r="I4276" s="21">
        <f>G4276/'Shift Factors and Master Curves'!$C$4</f>
        <v>1.7432694629999999E-4</v>
      </c>
    </row>
    <row r="4277" spans="1:9" x14ac:dyDescent="0.2">
      <c r="A4277" s="17">
        <v>565.79999999999995</v>
      </c>
      <c r="B4277" s="21">
        <v>2.2234121539999999E-5</v>
      </c>
      <c r="C4277" s="22">
        <f>A4277/'Shift Factors and Master Curves'!$B$3</f>
        <v>565.79999999999995</v>
      </c>
      <c r="D4277" s="21">
        <f>B4277/'Shift Factors and Master Curves'!$C$3</f>
        <v>2.0212837763636362E-5</v>
      </c>
      <c r="F4277" s="17">
        <v>1505</v>
      </c>
      <c r="G4277" s="22">
        <v>1.7454145070000001E-4</v>
      </c>
      <c r="H4277" s="21">
        <f>F4277/'Shift Factors and Master Curves'!$B$4</f>
        <v>1505</v>
      </c>
      <c r="I4277" s="21">
        <f>G4277/'Shift Factors and Master Curves'!$C$4</f>
        <v>1.7454145070000001E-4</v>
      </c>
    </row>
    <row r="4278" spans="1:9" x14ac:dyDescent="0.2">
      <c r="A4278" s="17">
        <v>566</v>
      </c>
      <c r="B4278" s="21">
        <v>2.22687407E-5</v>
      </c>
      <c r="C4278" s="22">
        <f>A4278/'Shift Factors and Master Curves'!$B$3</f>
        <v>566</v>
      </c>
      <c r="D4278" s="21">
        <f>B4278/'Shift Factors and Master Curves'!$C$3</f>
        <v>2.0244309727272724E-5</v>
      </c>
      <c r="F4278" s="17">
        <v>1506</v>
      </c>
      <c r="G4278" s="22">
        <v>1.7459038890000001E-4</v>
      </c>
      <c r="H4278" s="21">
        <f>F4278/'Shift Factors and Master Curves'!$B$4</f>
        <v>1506</v>
      </c>
      <c r="I4278" s="21">
        <f>G4278/'Shift Factors and Master Curves'!$C$4</f>
        <v>1.7459038890000001E-4</v>
      </c>
    </row>
    <row r="4279" spans="1:9" x14ac:dyDescent="0.2">
      <c r="A4279" s="17">
        <v>566.20000000000005</v>
      </c>
      <c r="B4279" s="21">
        <v>2.2276643489999999E-5</v>
      </c>
      <c r="C4279" s="22">
        <f>A4279/'Shift Factors and Master Curves'!$B$3</f>
        <v>566.20000000000005</v>
      </c>
      <c r="D4279" s="21">
        <f>B4279/'Shift Factors and Master Curves'!$C$3</f>
        <v>2.025149408181818E-5</v>
      </c>
      <c r="F4279" s="17">
        <v>1507</v>
      </c>
      <c r="G4279" s="22">
        <v>1.7472169330000001E-4</v>
      </c>
      <c r="H4279" s="21">
        <f>F4279/'Shift Factors and Master Curves'!$B$4</f>
        <v>1507</v>
      </c>
      <c r="I4279" s="21">
        <f>G4279/'Shift Factors and Master Curves'!$C$4</f>
        <v>1.7472169330000001E-4</v>
      </c>
    </row>
    <row r="4280" spans="1:9" x14ac:dyDescent="0.2">
      <c r="A4280" s="17">
        <v>566.29999999999995</v>
      </c>
      <c r="B4280" s="21">
        <v>2.2250707419999999E-5</v>
      </c>
      <c r="C4280" s="22">
        <f>A4280/'Shift Factors and Master Curves'!$B$3</f>
        <v>566.29999999999995</v>
      </c>
      <c r="D4280" s="21">
        <f>B4280/'Shift Factors and Master Curves'!$C$3</f>
        <v>2.0227915836363633E-5</v>
      </c>
      <c r="F4280" s="17">
        <v>1508</v>
      </c>
      <c r="G4280" s="22">
        <v>1.7471331809999999E-4</v>
      </c>
      <c r="H4280" s="21">
        <f>F4280/'Shift Factors and Master Curves'!$B$4</f>
        <v>1508</v>
      </c>
      <c r="I4280" s="21">
        <f>G4280/'Shift Factors and Master Curves'!$C$4</f>
        <v>1.7471331809999999E-4</v>
      </c>
    </row>
    <row r="4281" spans="1:9" x14ac:dyDescent="0.2">
      <c r="A4281" s="17">
        <v>566.5</v>
      </c>
      <c r="B4281" s="21">
        <v>2.2252065469999999E-5</v>
      </c>
      <c r="C4281" s="22">
        <f>A4281/'Shift Factors and Master Curves'!$B$3</f>
        <v>566.5</v>
      </c>
      <c r="D4281" s="21">
        <f>B4281/'Shift Factors and Master Curves'!$C$3</f>
        <v>2.0229150427272725E-5</v>
      </c>
      <c r="F4281" s="17">
        <v>1509</v>
      </c>
      <c r="G4281" s="22">
        <v>1.745768465E-4</v>
      </c>
      <c r="H4281" s="21">
        <f>F4281/'Shift Factors and Master Curves'!$B$4</f>
        <v>1509</v>
      </c>
      <c r="I4281" s="21">
        <f>G4281/'Shift Factors and Master Curves'!$C$4</f>
        <v>1.745768465E-4</v>
      </c>
    </row>
    <row r="4282" spans="1:9" x14ac:dyDescent="0.2">
      <c r="A4282" s="17">
        <v>566.70000000000005</v>
      </c>
      <c r="B4282" s="21">
        <v>2.2218455669999999E-5</v>
      </c>
      <c r="C4282" s="22">
        <f>A4282/'Shift Factors and Master Curves'!$B$3</f>
        <v>566.70000000000005</v>
      </c>
      <c r="D4282" s="21">
        <f>B4282/'Shift Factors and Master Curves'!$C$3</f>
        <v>2.0198596063636361E-5</v>
      </c>
      <c r="F4282" s="17">
        <v>1510</v>
      </c>
      <c r="G4282" s="22">
        <v>1.7464284180000001E-4</v>
      </c>
      <c r="H4282" s="21">
        <f>F4282/'Shift Factors and Master Curves'!$B$4</f>
        <v>1510</v>
      </c>
      <c r="I4282" s="21">
        <f>G4282/'Shift Factors and Master Curves'!$C$4</f>
        <v>1.7464284180000001E-4</v>
      </c>
    </row>
    <row r="4283" spans="1:9" x14ac:dyDescent="0.2">
      <c r="A4283" s="17">
        <v>566.79999999999995</v>
      </c>
      <c r="B4283" s="21">
        <v>2.2220566599999999E-5</v>
      </c>
      <c r="C4283" s="22">
        <f>A4283/'Shift Factors and Master Curves'!$B$3</f>
        <v>566.79999999999995</v>
      </c>
      <c r="D4283" s="21">
        <f>B4283/'Shift Factors and Master Curves'!$C$3</f>
        <v>2.0200515090909087E-5</v>
      </c>
      <c r="F4283" s="17">
        <v>1510</v>
      </c>
      <c r="G4283" s="22">
        <v>1.7460092529999999E-4</v>
      </c>
      <c r="H4283" s="21">
        <f>F4283/'Shift Factors and Master Curves'!$B$4</f>
        <v>1510</v>
      </c>
      <c r="I4283" s="21">
        <f>G4283/'Shift Factors and Master Curves'!$C$4</f>
        <v>1.7460092529999999E-4</v>
      </c>
    </row>
    <row r="4284" spans="1:9" x14ac:dyDescent="0.2">
      <c r="A4284" s="17">
        <v>567</v>
      </c>
      <c r="B4284" s="21">
        <v>2.2223232549999999E-5</v>
      </c>
      <c r="C4284" s="22">
        <f>A4284/'Shift Factors and Master Curves'!$B$3</f>
        <v>567</v>
      </c>
      <c r="D4284" s="21">
        <f>B4284/'Shift Factors and Master Curves'!$C$3</f>
        <v>2.0202938681818178E-5</v>
      </c>
      <c r="F4284" s="17">
        <v>1511</v>
      </c>
      <c r="G4284" s="22">
        <v>1.74369946E-4</v>
      </c>
      <c r="H4284" s="21">
        <f>F4284/'Shift Factors and Master Curves'!$B$4</f>
        <v>1511</v>
      </c>
      <c r="I4284" s="21">
        <f>G4284/'Shift Factors and Master Curves'!$C$4</f>
        <v>1.74369946E-4</v>
      </c>
    </row>
    <row r="4285" spans="1:9" x14ac:dyDescent="0.2">
      <c r="A4285" s="17">
        <v>567.20000000000005</v>
      </c>
      <c r="B4285" s="21">
        <v>2.2264133270000001E-5</v>
      </c>
      <c r="C4285" s="22">
        <f>A4285/'Shift Factors and Master Curves'!$B$3</f>
        <v>567.20000000000005</v>
      </c>
      <c r="D4285" s="21">
        <f>B4285/'Shift Factors and Master Curves'!$C$3</f>
        <v>2.0240121154545454E-5</v>
      </c>
      <c r="F4285" s="17">
        <v>1512</v>
      </c>
      <c r="G4285" s="22">
        <v>1.7422618529999999E-4</v>
      </c>
      <c r="H4285" s="21">
        <f>F4285/'Shift Factors and Master Curves'!$B$4</f>
        <v>1512</v>
      </c>
      <c r="I4285" s="21">
        <f>G4285/'Shift Factors and Master Curves'!$C$4</f>
        <v>1.7422618529999999E-4</v>
      </c>
    </row>
    <row r="4286" spans="1:9" x14ac:dyDescent="0.2">
      <c r="A4286" s="17">
        <v>567.4</v>
      </c>
      <c r="B4286" s="21">
        <v>2.2242969640000001E-5</v>
      </c>
      <c r="C4286" s="22">
        <f>A4286/'Shift Factors and Master Curves'!$B$3</f>
        <v>567.4</v>
      </c>
      <c r="D4286" s="21">
        <f>B4286/'Shift Factors and Master Curves'!$C$3</f>
        <v>2.0220881490909091E-5</v>
      </c>
      <c r="F4286" s="17">
        <v>1513</v>
      </c>
      <c r="G4286" s="22">
        <v>1.7411871890000001E-4</v>
      </c>
      <c r="H4286" s="21">
        <f>F4286/'Shift Factors and Master Curves'!$B$4</f>
        <v>1513</v>
      </c>
      <c r="I4286" s="21">
        <f>G4286/'Shift Factors and Master Curves'!$C$4</f>
        <v>1.7411871890000001E-4</v>
      </c>
    </row>
    <row r="4287" spans="1:9" x14ac:dyDescent="0.2">
      <c r="A4287" s="17">
        <v>567.5</v>
      </c>
      <c r="B4287" s="21">
        <v>2.2244145619999998E-5</v>
      </c>
      <c r="C4287" s="22">
        <f>A4287/'Shift Factors and Master Curves'!$B$3</f>
        <v>567.5</v>
      </c>
      <c r="D4287" s="21">
        <f>B4287/'Shift Factors and Master Curves'!$C$3</f>
        <v>2.0221950563636361E-5</v>
      </c>
      <c r="F4287" s="17">
        <v>1514</v>
      </c>
      <c r="G4287" s="22">
        <v>1.741701778E-4</v>
      </c>
      <c r="H4287" s="21">
        <f>F4287/'Shift Factors and Master Curves'!$B$4</f>
        <v>1514</v>
      </c>
      <c r="I4287" s="21">
        <f>G4287/'Shift Factors and Master Curves'!$C$4</f>
        <v>1.741701778E-4</v>
      </c>
    </row>
    <row r="4288" spans="1:9" x14ac:dyDescent="0.2">
      <c r="A4288" s="17">
        <v>567.70000000000005</v>
      </c>
      <c r="B4288" s="21">
        <v>2.2259760499999998E-5</v>
      </c>
      <c r="C4288" s="22">
        <f>A4288/'Shift Factors and Master Curves'!$B$3</f>
        <v>567.70000000000005</v>
      </c>
      <c r="D4288" s="21">
        <f>B4288/'Shift Factors and Master Curves'!$C$3</f>
        <v>2.0236145909090905E-5</v>
      </c>
      <c r="F4288" s="17">
        <v>1515</v>
      </c>
      <c r="G4288" s="22">
        <v>1.7434032659999999E-4</v>
      </c>
      <c r="H4288" s="21">
        <f>F4288/'Shift Factors and Master Curves'!$B$4</f>
        <v>1515</v>
      </c>
      <c r="I4288" s="21">
        <f>G4288/'Shift Factors and Master Curves'!$C$4</f>
        <v>1.7434032659999999E-4</v>
      </c>
    </row>
    <row r="4289" spans="1:9" x14ac:dyDescent="0.2">
      <c r="A4289" s="17">
        <v>567.9</v>
      </c>
      <c r="B4289" s="21">
        <v>2.225540408E-5</v>
      </c>
      <c r="C4289" s="22">
        <f>A4289/'Shift Factors and Master Curves'!$B$3</f>
        <v>567.9</v>
      </c>
      <c r="D4289" s="21">
        <f>B4289/'Shift Factors and Master Curves'!$C$3</f>
        <v>2.0232185527272726E-5</v>
      </c>
      <c r="F4289" s="17">
        <v>1516</v>
      </c>
      <c r="G4289" s="22">
        <v>1.7468687389999999E-4</v>
      </c>
      <c r="H4289" s="21">
        <f>F4289/'Shift Factors and Master Curves'!$B$4</f>
        <v>1516</v>
      </c>
      <c r="I4289" s="21">
        <f>G4289/'Shift Factors and Master Curves'!$C$4</f>
        <v>1.7468687389999999E-4</v>
      </c>
    </row>
    <row r="4290" spans="1:9" x14ac:dyDescent="0.2">
      <c r="A4290" s="17">
        <v>568</v>
      </c>
      <c r="B4290" s="21">
        <v>2.2183493660000001E-5</v>
      </c>
      <c r="C4290" s="22">
        <f>A4290/'Shift Factors and Master Curves'!$B$3</f>
        <v>568</v>
      </c>
      <c r="D4290" s="21">
        <f>B4290/'Shift Factors and Master Curves'!$C$3</f>
        <v>2.0166812418181817E-5</v>
      </c>
      <c r="F4290" s="17">
        <v>1516</v>
      </c>
      <c r="G4290" s="22">
        <v>1.7503914149999999E-4</v>
      </c>
      <c r="H4290" s="21">
        <f>F4290/'Shift Factors and Master Curves'!$B$4</f>
        <v>1516</v>
      </c>
      <c r="I4290" s="21">
        <f>G4290/'Shift Factors and Master Curves'!$C$4</f>
        <v>1.7503914149999999E-4</v>
      </c>
    </row>
    <row r="4291" spans="1:9" x14ac:dyDescent="0.2">
      <c r="A4291" s="17">
        <v>568.20000000000005</v>
      </c>
      <c r="B4291" s="21">
        <v>2.2185619590000002E-5</v>
      </c>
      <c r="C4291" s="22">
        <f>A4291/'Shift Factors and Master Curves'!$B$3</f>
        <v>568.20000000000005</v>
      </c>
      <c r="D4291" s="21">
        <f>B4291/'Shift Factors and Master Curves'!$C$3</f>
        <v>2.0168745081818181E-5</v>
      </c>
      <c r="F4291" s="17">
        <v>1517</v>
      </c>
      <c r="G4291" s="22">
        <v>1.752710721E-4</v>
      </c>
      <c r="H4291" s="21">
        <f>F4291/'Shift Factors and Master Curves'!$B$4</f>
        <v>1517</v>
      </c>
      <c r="I4291" s="21">
        <f>G4291/'Shift Factors and Master Curves'!$C$4</f>
        <v>1.752710721E-4</v>
      </c>
    </row>
    <row r="4292" spans="1:9" x14ac:dyDescent="0.2">
      <c r="A4292" s="17">
        <v>568.4</v>
      </c>
      <c r="B4292" s="21">
        <v>2.2209203470000001E-5</v>
      </c>
      <c r="C4292" s="22">
        <f>A4292/'Shift Factors and Master Curves'!$B$3</f>
        <v>568.4</v>
      </c>
      <c r="D4292" s="21">
        <f>B4292/'Shift Factors and Master Curves'!$C$3</f>
        <v>2.0190184972727271E-5</v>
      </c>
      <c r="F4292" s="17">
        <v>1518</v>
      </c>
      <c r="G4292" s="22">
        <v>1.7552736959999999E-4</v>
      </c>
      <c r="H4292" s="21">
        <f>F4292/'Shift Factors and Master Curves'!$B$4</f>
        <v>1518</v>
      </c>
      <c r="I4292" s="21">
        <f>G4292/'Shift Factors and Master Curves'!$C$4</f>
        <v>1.7552736959999999E-4</v>
      </c>
    </row>
    <row r="4293" spans="1:9" x14ac:dyDescent="0.2">
      <c r="A4293" s="17">
        <v>568.6</v>
      </c>
      <c r="B4293" s="21">
        <v>2.2185276649999999E-5</v>
      </c>
      <c r="C4293" s="22">
        <f>A4293/'Shift Factors and Master Curves'!$B$3</f>
        <v>568.6</v>
      </c>
      <c r="D4293" s="21">
        <f>B4293/'Shift Factors and Master Curves'!$C$3</f>
        <v>2.0168433318181816E-5</v>
      </c>
      <c r="F4293" s="17">
        <v>1519</v>
      </c>
      <c r="G4293" s="22">
        <v>1.757157318E-4</v>
      </c>
      <c r="H4293" s="21">
        <f>F4293/'Shift Factors and Master Curves'!$B$4</f>
        <v>1519</v>
      </c>
      <c r="I4293" s="21">
        <f>G4293/'Shift Factors and Master Curves'!$C$4</f>
        <v>1.757157318E-4</v>
      </c>
    </row>
    <row r="4294" spans="1:9" x14ac:dyDescent="0.2">
      <c r="A4294" s="17">
        <v>568.70000000000005</v>
      </c>
      <c r="B4294" s="21">
        <v>2.220104668E-5</v>
      </c>
      <c r="C4294" s="22">
        <f>A4294/'Shift Factors and Master Curves'!$B$3</f>
        <v>568.70000000000005</v>
      </c>
      <c r="D4294" s="21">
        <f>B4294/'Shift Factors and Master Curves'!$C$3</f>
        <v>2.0182769709090909E-5</v>
      </c>
      <c r="F4294" s="17">
        <v>1520</v>
      </c>
      <c r="G4294" s="22">
        <v>1.758778245E-4</v>
      </c>
      <c r="H4294" s="21">
        <f>F4294/'Shift Factors and Master Curves'!$B$4</f>
        <v>1520</v>
      </c>
      <c r="I4294" s="21">
        <f>G4294/'Shift Factors and Master Curves'!$C$4</f>
        <v>1.758778245E-4</v>
      </c>
    </row>
    <row r="4295" spans="1:9" x14ac:dyDescent="0.2">
      <c r="A4295" s="17">
        <v>568.9</v>
      </c>
      <c r="B4295" s="21">
        <v>2.2229784420000001E-5</v>
      </c>
      <c r="C4295" s="22">
        <f>A4295/'Shift Factors and Master Curves'!$B$3</f>
        <v>568.9</v>
      </c>
      <c r="D4295" s="21">
        <f>B4295/'Shift Factors and Master Curves'!$C$3</f>
        <v>2.0208894927272726E-5</v>
      </c>
      <c r="F4295" s="17">
        <v>1521</v>
      </c>
      <c r="G4295" s="22">
        <v>1.7600353499999999E-4</v>
      </c>
      <c r="H4295" s="21">
        <f>F4295/'Shift Factors and Master Curves'!$B$4</f>
        <v>1521</v>
      </c>
      <c r="I4295" s="21">
        <f>G4295/'Shift Factors and Master Curves'!$C$4</f>
        <v>1.7600353499999999E-4</v>
      </c>
    </row>
    <row r="4296" spans="1:9" x14ac:dyDescent="0.2">
      <c r="A4296" s="17">
        <v>569.1</v>
      </c>
      <c r="B4296" s="21">
        <v>2.2213109469999999E-5</v>
      </c>
      <c r="C4296" s="22">
        <f>A4296/'Shift Factors and Master Curves'!$B$3</f>
        <v>569.1</v>
      </c>
      <c r="D4296" s="21">
        <f>B4296/'Shift Factors and Master Curves'!$C$3</f>
        <v>2.019373588181818E-5</v>
      </c>
      <c r="F4296" s="17">
        <v>1522</v>
      </c>
      <c r="G4296" s="22">
        <v>1.760170001E-4</v>
      </c>
      <c r="H4296" s="21">
        <f>F4296/'Shift Factors and Master Curves'!$B$4</f>
        <v>1522</v>
      </c>
      <c r="I4296" s="21">
        <f>G4296/'Shift Factors and Master Curves'!$C$4</f>
        <v>1.760170001E-4</v>
      </c>
    </row>
    <row r="4297" spans="1:9" x14ac:dyDescent="0.2">
      <c r="A4297" s="17">
        <v>569.20000000000005</v>
      </c>
      <c r="B4297" s="21">
        <v>2.2212991479999999E-5</v>
      </c>
      <c r="C4297" s="22">
        <f>A4297/'Shift Factors and Master Curves'!$B$3</f>
        <v>569.20000000000005</v>
      </c>
      <c r="D4297" s="21">
        <f>B4297/'Shift Factors and Master Curves'!$C$3</f>
        <v>2.0193628618181815E-5</v>
      </c>
      <c r="F4297" s="17">
        <v>1522</v>
      </c>
      <c r="G4297" s="22">
        <v>1.7612402190000001E-4</v>
      </c>
      <c r="H4297" s="21">
        <f>F4297/'Shift Factors and Master Curves'!$B$4</f>
        <v>1522</v>
      </c>
      <c r="I4297" s="21">
        <f>G4297/'Shift Factors and Master Curves'!$C$4</f>
        <v>1.7612402190000001E-4</v>
      </c>
    </row>
    <row r="4298" spans="1:9" x14ac:dyDescent="0.2">
      <c r="A4298" s="17">
        <v>569.4</v>
      </c>
      <c r="B4298" s="21">
        <v>2.2185882190000001E-5</v>
      </c>
      <c r="C4298" s="22">
        <f>A4298/'Shift Factors and Master Curves'!$B$3</f>
        <v>569.4</v>
      </c>
      <c r="D4298" s="21">
        <f>B4298/'Shift Factors and Master Curves'!$C$3</f>
        <v>2.0168983809090909E-5</v>
      </c>
      <c r="F4298" s="17">
        <v>1523</v>
      </c>
      <c r="G4298" s="22">
        <v>1.7616159650000001E-4</v>
      </c>
      <c r="H4298" s="21">
        <f>F4298/'Shift Factors and Master Curves'!$B$4</f>
        <v>1523</v>
      </c>
      <c r="I4298" s="21">
        <f>G4298/'Shift Factors and Master Curves'!$C$4</f>
        <v>1.7616159650000001E-4</v>
      </c>
    </row>
    <row r="4299" spans="1:9" x14ac:dyDescent="0.2">
      <c r="A4299" s="17">
        <v>569.6</v>
      </c>
      <c r="B4299" s="21">
        <v>2.2220277990000001E-5</v>
      </c>
      <c r="C4299" s="22">
        <f>A4299/'Shift Factors and Master Curves'!$B$3</f>
        <v>569.6</v>
      </c>
      <c r="D4299" s="21">
        <f>B4299/'Shift Factors and Master Curves'!$C$3</f>
        <v>2.0200252718181817E-5</v>
      </c>
      <c r="F4299" s="17">
        <v>1524</v>
      </c>
      <c r="G4299" s="22">
        <v>1.762783717E-4</v>
      </c>
      <c r="H4299" s="21">
        <f>F4299/'Shift Factors and Master Curves'!$B$4</f>
        <v>1524</v>
      </c>
      <c r="I4299" s="21">
        <f>G4299/'Shift Factors and Master Curves'!$C$4</f>
        <v>1.762783717E-4</v>
      </c>
    </row>
    <row r="4300" spans="1:9" x14ac:dyDescent="0.2">
      <c r="A4300" s="17">
        <v>569.79999999999995</v>
      </c>
      <c r="B4300" s="21">
        <v>2.225070464E-5</v>
      </c>
      <c r="C4300" s="22">
        <f>A4300/'Shift Factors and Master Curves'!$B$3</f>
        <v>569.79999999999995</v>
      </c>
      <c r="D4300" s="21">
        <f>B4300/'Shift Factors and Master Curves'!$C$3</f>
        <v>2.0227913309090907E-5</v>
      </c>
      <c r="F4300" s="17">
        <v>1525</v>
      </c>
      <c r="G4300" s="22">
        <v>1.7650808829999999E-4</v>
      </c>
      <c r="H4300" s="21">
        <f>F4300/'Shift Factors and Master Curves'!$B$4</f>
        <v>1525</v>
      </c>
      <c r="I4300" s="21">
        <f>G4300/'Shift Factors and Master Curves'!$C$4</f>
        <v>1.7650808829999999E-4</v>
      </c>
    </row>
    <row r="4301" spans="1:9" x14ac:dyDescent="0.2">
      <c r="A4301" s="17">
        <v>569.9</v>
      </c>
      <c r="B4301" s="21">
        <v>2.2264569800000002E-5</v>
      </c>
      <c r="C4301" s="22">
        <f>A4301/'Shift Factors and Master Curves'!$B$3</f>
        <v>569.9</v>
      </c>
      <c r="D4301" s="21">
        <f>B4301/'Shift Factors and Master Curves'!$C$3</f>
        <v>2.0240518E-5</v>
      </c>
      <c r="F4301" s="17">
        <v>1526</v>
      </c>
      <c r="G4301" s="22">
        <v>1.76450856E-4</v>
      </c>
      <c r="H4301" s="21">
        <f>F4301/'Shift Factors and Master Curves'!$B$4</f>
        <v>1526</v>
      </c>
      <c r="I4301" s="21">
        <f>G4301/'Shift Factors and Master Curves'!$C$4</f>
        <v>1.76450856E-4</v>
      </c>
    </row>
    <row r="4302" spans="1:9" x14ac:dyDescent="0.2">
      <c r="A4302" s="17">
        <v>570.1</v>
      </c>
      <c r="B4302" s="21">
        <v>2.229403961E-5</v>
      </c>
      <c r="C4302" s="22">
        <f>A4302/'Shift Factors and Master Curves'!$B$3</f>
        <v>570.1</v>
      </c>
      <c r="D4302" s="21">
        <f>B4302/'Shift Factors and Master Curves'!$C$3</f>
        <v>2.0267308736363634E-5</v>
      </c>
      <c r="F4302" s="17">
        <v>1527</v>
      </c>
      <c r="G4302" s="22">
        <v>1.76686586E-4</v>
      </c>
      <c r="H4302" s="21">
        <f>F4302/'Shift Factors and Master Curves'!$B$4</f>
        <v>1527</v>
      </c>
      <c r="I4302" s="21">
        <f>G4302/'Shift Factors and Master Curves'!$C$4</f>
        <v>1.76686586E-4</v>
      </c>
    </row>
    <row r="4303" spans="1:9" x14ac:dyDescent="0.2">
      <c r="A4303" s="17">
        <v>570.29999999999995</v>
      </c>
      <c r="B4303" s="21">
        <v>2.2269055360000001E-5</v>
      </c>
      <c r="C4303" s="22">
        <f>A4303/'Shift Factors and Master Curves'!$B$3</f>
        <v>570.29999999999995</v>
      </c>
      <c r="D4303" s="21">
        <f>B4303/'Shift Factors and Master Curves'!$C$3</f>
        <v>2.0244595781818182E-5</v>
      </c>
      <c r="F4303" s="17">
        <v>1528</v>
      </c>
      <c r="G4303" s="22">
        <v>1.768622506E-4</v>
      </c>
      <c r="H4303" s="21">
        <f>F4303/'Shift Factors and Master Curves'!$B$4</f>
        <v>1528</v>
      </c>
      <c r="I4303" s="21">
        <f>G4303/'Shift Factors and Master Curves'!$C$4</f>
        <v>1.768622506E-4</v>
      </c>
    </row>
    <row r="4304" spans="1:9" x14ac:dyDescent="0.2">
      <c r="A4304" s="17">
        <v>570.4</v>
      </c>
      <c r="B4304" s="21">
        <v>2.226481161E-5</v>
      </c>
      <c r="C4304" s="22">
        <f>A4304/'Shift Factors and Master Curves'!$B$3</f>
        <v>570.4</v>
      </c>
      <c r="D4304" s="21">
        <f>B4304/'Shift Factors and Master Curves'!$C$3</f>
        <v>2.0240737827272724E-5</v>
      </c>
      <c r="F4304" s="17">
        <v>1529</v>
      </c>
      <c r="G4304" s="22">
        <v>1.7701387789999999E-4</v>
      </c>
      <c r="H4304" s="21">
        <f>F4304/'Shift Factors and Master Curves'!$B$4</f>
        <v>1529</v>
      </c>
      <c r="I4304" s="21">
        <f>G4304/'Shift Factors and Master Curves'!$C$4</f>
        <v>1.7701387789999999E-4</v>
      </c>
    </row>
    <row r="4305" spans="1:9" x14ac:dyDescent="0.2">
      <c r="A4305" s="17">
        <v>570.6</v>
      </c>
      <c r="B4305" s="21">
        <v>2.2261104910000001E-5</v>
      </c>
      <c r="C4305" s="22">
        <f>A4305/'Shift Factors and Master Curves'!$B$3</f>
        <v>570.6</v>
      </c>
      <c r="D4305" s="21">
        <f>B4305/'Shift Factors and Master Curves'!$C$3</f>
        <v>2.0237368100000001E-5</v>
      </c>
      <c r="F4305" s="17">
        <v>1529</v>
      </c>
      <c r="G4305" s="22">
        <v>1.7697008009999999E-4</v>
      </c>
      <c r="H4305" s="21">
        <f>F4305/'Shift Factors and Master Curves'!$B$4</f>
        <v>1529</v>
      </c>
      <c r="I4305" s="21">
        <f>G4305/'Shift Factors and Master Curves'!$C$4</f>
        <v>1.7697008009999999E-4</v>
      </c>
    </row>
    <row r="4306" spans="1:9" x14ac:dyDescent="0.2">
      <c r="A4306" s="17">
        <v>570.79999999999995</v>
      </c>
      <c r="B4306" s="21">
        <v>2.2285821930000001E-5</v>
      </c>
      <c r="C4306" s="22">
        <f>A4306/'Shift Factors and Master Curves'!$B$3</f>
        <v>570.79999999999995</v>
      </c>
      <c r="D4306" s="21">
        <f>B4306/'Shift Factors and Master Curves'!$C$3</f>
        <v>2.0259838118181817E-5</v>
      </c>
      <c r="F4306" s="17">
        <v>1530</v>
      </c>
      <c r="G4306" s="22">
        <v>1.7679230410000001E-4</v>
      </c>
      <c r="H4306" s="21">
        <f>F4306/'Shift Factors and Master Curves'!$B$4</f>
        <v>1530</v>
      </c>
      <c r="I4306" s="21">
        <f>G4306/'Shift Factors and Master Curves'!$C$4</f>
        <v>1.7679230410000001E-4</v>
      </c>
    </row>
    <row r="4307" spans="1:9" x14ac:dyDescent="0.2">
      <c r="A4307" s="17">
        <v>571</v>
      </c>
      <c r="B4307" s="21">
        <v>2.2315520600000001E-5</v>
      </c>
      <c r="C4307" s="22">
        <f>A4307/'Shift Factors and Master Curves'!$B$3</f>
        <v>571</v>
      </c>
      <c r="D4307" s="21">
        <f>B4307/'Shift Factors and Master Curves'!$C$3</f>
        <v>2.028683690909091E-5</v>
      </c>
      <c r="F4307" s="17">
        <v>1531</v>
      </c>
      <c r="G4307" s="22">
        <v>1.7661232559999999E-4</v>
      </c>
      <c r="H4307" s="21">
        <f>F4307/'Shift Factors and Master Curves'!$B$4</f>
        <v>1531</v>
      </c>
      <c r="I4307" s="21">
        <f>G4307/'Shift Factors and Master Curves'!$C$4</f>
        <v>1.7661232559999999E-4</v>
      </c>
    </row>
    <row r="4308" spans="1:9" x14ac:dyDescent="0.2">
      <c r="A4308" s="17">
        <v>571.1</v>
      </c>
      <c r="B4308" s="21">
        <v>2.2317280199999999E-5</v>
      </c>
      <c r="C4308" s="22">
        <f>A4308/'Shift Factors and Master Curves'!$B$3</f>
        <v>571.1</v>
      </c>
      <c r="D4308" s="21">
        <f>B4308/'Shift Factors and Master Curves'!$C$3</f>
        <v>2.0288436545454543E-5</v>
      </c>
      <c r="F4308" s="17">
        <v>1532</v>
      </c>
      <c r="G4308" s="22">
        <v>1.766163229E-4</v>
      </c>
      <c r="H4308" s="21">
        <f>F4308/'Shift Factors and Master Curves'!$B$4</f>
        <v>1532</v>
      </c>
      <c r="I4308" s="21">
        <f>G4308/'Shift Factors and Master Curves'!$C$4</f>
        <v>1.766163229E-4</v>
      </c>
    </row>
    <row r="4309" spans="1:9" x14ac:dyDescent="0.2">
      <c r="A4309" s="17">
        <v>571.29999999999995</v>
      </c>
      <c r="B4309" s="21">
        <v>2.2312253299999999E-5</v>
      </c>
      <c r="C4309" s="22">
        <f>A4309/'Shift Factors and Master Curves'!$B$3</f>
        <v>571.29999999999995</v>
      </c>
      <c r="D4309" s="21">
        <f>B4309/'Shift Factors and Master Curves'!$C$3</f>
        <v>2.0283866636363633E-5</v>
      </c>
      <c r="F4309" s="17">
        <v>1533</v>
      </c>
      <c r="G4309" s="22">
        <v>1.765461198E-4</v>
      </c>
      <c r="H4309" s="21">
        <f>F4309/'Shift Factors and Master Curves'!$B$4</f>
        <v>1533</v>
      </c>
      <c r="I4309" s="21">
        <f>G4309/'Shift Factors and Master Curves'!$C$4</f>
        <v>1.765461198E-4</v>
      </c>
    </row>
    <row r="4310" spans="1:9" x14ac:dyDescent="0.2">
      <c r="A4310" s="17">
        <v>571.5</v>
      </c>
      <c r="B4310" s="21">
        <v>2.2300039740000001E-5</v>
      </c>
      <c r="C4310" s="22">
        <f>A4310/'Shift Factors and Master Curves'!$B$3</f>
        <v>571.5</v>
      </c>
      <c r="D4310" s="21">
        <f>B4310/'Shift Factors and Master Curves'!$C$3</f>
        <v>2.0272763399999999E-5</v>
      </c>
      <c r="F4310" s="17">
        <v>1534</v>
      </c>
      <c r="G4310" s="22">
        <v>1.7680099109999999E-4</v>
      </c>
      <c r="H4310" s="21">
        <f>F4310/'Shift Factors and Master Curves'!$B$4</f>
        <v>1534</v>
      </c>
      <c r="I4310" s="21">
        <f>G4310/'Shift Factors and Master Curves'!$C$4</f>
        <v>1.7680099109999999E-4</v>
      </c>
    </row>
    <row r="4311" spans="1:9" x14ac:dyDescent="0.2">
      <c r="A4311" s="17">
        <v>571.70000000000005</v>
      </c>
      <c r="B4311" s="21">
        <v>2.2319628219999998E-5</v>
      </c>
      <c r="C4311" s="22">
        <f>A4311/'Shift Factors and Master Curves'!$B$3</f>
        <v>571.70000000000005</v>
      </c>
      <c r="D4311" s="21">
        <f>B4311/'Shift Factors and Master Curves'!$C$3</f>
        <v>2.0290571109090907E-5</v>
      </c>
      <c r="F4311" s="17">
        <v>1535</v>
      </c>
      <c r="G4311" s="22">
        <v>1.768112819E-4</v>
      </c>
      <c r="H4311" s="21">
        <f>F4311/'Shift Factors and Master Curves'!$B$4</f>
        <v>1535</v>
      </c>
      <c r="I4311" s="21">
        <f>G4311/'Shift Factors and Master Curves'!$C$4</f>
        <v>1.768112819E-4</v>
      </c>
    </row>
    <row r="4312" spans="1:9" x14ac:dyDescent="0.2">
      <c r="A4312" s="17">
        <v>571.79999999999995</v>
      </c>
      <c r="B4312" s="21">
        <v>2.2325511980000001E-5</v>
      </c>
      <c r="C4312" s="22">
        <f>A4312/'Shift Factors and Master Curves'!$B$3</f>
        <v>571.79999999999995</v>
      </c>
      <c r="D4312" s="21">
        <f>B4312/'Shift Factors and Master Curves'!$C$3</f>
        <v>2.0295919981818182E-5</v>
      </c>
      <c r="F4312" s="17">
        <v>1535</v>
      </c>
      <c r="G4312" s="22">
        <v>1.7704698789999999E-4</v>
      </c>
      <c r="H4312" s="21">
        <f>F4312/'Shift Factors and Master Curves'!$B$4</f>
        <v>1535</v>
      </c>
      <c r="I4312" s="21">
        <f>G4312/'Shift Factors and Master Curves'!$C$4</f>
        <v>1.7704698789999999E-4</v>
      </c>
    </row>
    <row r="4313" spans="1:9" x14ac:dyDescent="0.2">
      <c r="A4313" s="17">
        <v>572</v>
      </c>
      <c r="B4313" s="21">
        <v>2.2327138019999999E-5</v>
      </c>
      <c r="C4313" s="22">
        <f>A4313/'Shift Factors and Master Curves'!$B$3</f>
        <v>572</v>
      </c>
      <c r="D4313" s="21">
        <f>B4313/'Shift Factors and Master Curves'!$C$3</f>
        <v>2.0297398199999998E-5</v>
      </c>
      <c r="F4313" s="17">
        <v>1536</v>
      </c>
      <c r="G4313" s="22">
        <v>1.770920916E-4</v>
      </c>
      <c r="H4313" s="21">
        <f>F4313/'Shift Factors and Master Curves'!$B$4</f>
        <v>1536</v>
      </c>
      <c r="I4313" s="21">
        <f>G4313/'Shift Factors and Master Curves'!$C$4</f>
        <v>1.770920916E-4</v>
      </c>
    </row>
    <row r="4314" spans="1:9" x14ac:dyDescent="0.2">
      <c r="A4314" s="17">
        <v>572.20000000000005</v>
      </c>
      <c r="B4314" s="21">
        <v>2.2336085049999999E-5</v>
      </c>
      <c r="C4314" s="22">
        <f>A4314/'Shift Factors and Master Curves'!$B$3</f>
        <v>572.20000000000005</v>
      </c>
      <c r="D4314" s="21">
        <f>B4314/'Shift Factors and Master Curves'!$C$3</f>
        <v>2.030553186363636E-5</v>
      </c>
      <c r="F4314" s="17">
        <v>1537</v>
      </c>
      <c r="G4314" s="22">
        <v>1.7719946970000001E-4</v>
      </c>
      <c r="H4314" s="21">
        <f>F4314/'Shift Factors and Master Curves'!$B$4</f>
        <v>1537</v>
      </c>
      <c r="I4314" s="21">
        <f>G4314/'Shift Factors and Master Curves'!$C$4</f>
        <v>1.7719946970000001E-4</v>
      </c>
    </row>
    <row r="4315" spans="1:9" x14ac:dyDescent="0.2">
      <c r="A4315" s="17">
        <v>572.29999999999995</v>
      </c>
      <c r="B4315" s="21">
        <v>2.2365529390000001E-5</v>
      </c>
      <c r="C4315" s="22">
        <f>A4315/'Shift Factors and Master Curves'!$B$3</f>
        <v>572.29999999999995</v>
      </c>
      <c r="D4315" s="21">
        <f>B4315/'Shift Factors and Master Curves'!$C$3</f>
        <v>2.0332299445454545E-5</v>
      </c>
      <c r="F4315" s="17">
        <v>1538</v>
      </c>
      <c r="G4315" s="22">
        <v>1.7691241719999999E-4</v>
      </c>
      <c r="H4315" s="21">
        <f>F4315/'Shift Factors and Master Curves'!$B$4</f>
        <v>1538</v>
      </c>
      <c r="I4315" s="21">
        <f>G4315/'Shift Factors and Master Curves'!$C$4</f>
        <v>1.7691241719999999E-4</v>
      </c>
    </row>
    <row r="4316" spans="1:9" x14ac:dyDescent="0.2">
      <c r="A4316" s="17">
        <v>572.5</v>
      </c>
      <c r="B4316" s="21">
        <v>2.2363443489999999E-5</v>
      </c>
      <c r="C4316" s="22">
        <f>A4316/'Shift Factors and Master Curves'!$B$3</f>
        <v>572.5</v>
      </c>
      <c r="D4316" s="21">
        <f>B4316/'Shift Factors and Master Curves'!$C$3</f>
        <v>2.033040317272727E-5</v>
      </c>
      <c r="F4316" s="17">
        <v>1539</v>
      </c>
      <c r="G4316" s="22">
        <v>1.768361812E-4</v>
      </c>
      <c r="H4316" s="21">
        <f>F4316/'Shift Factors and Master Curves'!$B$4</f>
        <v>1539</v>
      </c>
      <c r="I4316" s="21">
        <f>G4316/'Shift Factors and Master Curves'!$C$4</f>
        <v>1.768361812E-4</v>
      </c>
    </row>
    <row r="4317" spans="1:9" x14ac:dyDescent="0.2">
      <c r="A4317" s="17">
        <v>572.70000000000005</v>
      </c>
      <c r="B4317" s="21">
        <v>2.2325004759999998E-5</v>
      </c>
      <c r="C4317" s="22">
        <f>A4317/'Shift Factors and Master Curves'!$B$3</f>
        <v>572.70000000000005</v>
      </c>
      <c r="D4317" s="21">
        <f>B4317/'Shift Factors and Master Curves'!$C$3</f>
        <v>2.0295458872727269E-5</v>
      </c>
      <c r="F4317" s="17">
        <v>1540</v>
      </c>
      <c r="G4317" s="22">
        <v>1.7712783509999999E-4</v>
      </c>
      <c r="H4317" s="21">
        <f>F4317/'Shift Factors and Master Curves'!$B$4</f>
        <v>1540</v>
      </c>
      <c r="I4317" s="21">
        <f>G4317/'Shift Factors and Master Curves'!$C$4</f>
        <v>1.7712783509999999E-4</v>
      </c>
    </row>
    <row r="4318" spans="1:9" x14ac:dyDescent="0.2">
      <c r="A4318" s="17">
        <v>572.9</v>
      </c>
      <c r="B4318" s="21">
        <v>2.23032421E-5</v>
      </c>
      <c r="C4318" s="22">
        <f>A4318/'Shift Factors and Master Curves'!$B$3</f>
        <v>572.9</v>
      </c>
      <c r="D4318" s="21">
        <f>B4318/'Shift Factors and Master Curves'!$C$3</f>
        <v>2.0275674636363634E-5</v>
      </c>
      <c r="F4318" s="17">
        <v>1541</v>
      </c>
      <c r="G4318" s="22">
        <v>1.7731570769999999E-4</v>
      </c>
      <c r="H4318" s="21">
        <f>F4318/'Shift Factors and Master Curves'!$B$4</f>
        <v>1541</v>
      </c>
      <c r="I4318" s="21">
        <f>G4318/'Shift Factors and Master Curves'!$C$4</f>
        <v>1.7731570769999999E-4</v>
      </c>
    </row>
    <row r="4319" spans="1:9" x14ac:dyDescent="0.2">
      <c r="A4319" s="17">
        <v>573</v>
      </c>
      <c r="B4319" s="21">
        <v>2.2342576609999999E-5</v>
      </c>
      <c r="C4319" s="22">
        <f>A4319/'Shift Factors and Master Curves'!$B$3</f>
        <v>573</v>
      </c>
      <c r="D4319" s="21">
        <f>B4319/'Shift Factors and Master Curves'!$C$3</f>
        <v>2.0311433281818179E-5</v>
      </c>
      <c r="F4319" s="17">
        <v>1542</v>
      </c>
      <c r="G4319" s="22">
        <v>1.775310842E-4</v>
      </c>
      <c r="H4319" s="21">
        <f>F4319/'Shift Factors and Master Curves'!$B$4</f>
        <v>1542</v>
      </c>
      <c r="I4319" s="21">
        <f>G4319/'Shift Factors and Master Curves'!$C$4</f>
        <v>1.775310842E-4</v>
      </c>
    </row>
    <row r="4320" spans="1:9" x14ac:dyDescent="0.2">
      <c r="A4320" s="17">
        <v>573.20000000000005</v>
      </c>
      <c r="B4320" s="21">
        <v>2.238095296E-5</v>
      </c>
      <c r="C4320" s="22">
        <f>A4320/'Shift Factors and Master Curves'!$B$3</f>
        <v>573.20000000000005</v>
      </c>
      <c r="D4320" s="21">
        <f>B4320/'Shift Factors and Master Curves'!$C$3</f>
        <v>2.0346320872727272E-5</v>
      </c>
      <c r="F4320" s="17">
        <v>1542</v>
      </c>
      <c r="G4320" s="22">
        <v>1.7784001779999999E-4</v>
      </c>
      <c r="H4320" s="21">
        <f>F4320/'Shift Factors and Master Curves'!$B$4</f>
        <v>1542</v>
      </c>
      <c r="I4320" s="21">
        <f>G4320/'Shift Factors and Master Curves'!$C$4</f>
        <v>1.7784001779999999E-4</v>
      </c>
    </row>
    <row r="4321" spans="1:9" x14ac:dyDescent="0.2">
      <c r="A4321" s="17">
        <v>573.4</v>
      </c>
      <c r="B4321" s="21">
        <v>2.2413890640000001E-5</v>
      </c>
      <c r="C4321" s="22">
        <f>A4321/'Shift Factors and Master Curves'!$B$3</f>
        <v>573.4</v>
      </c>
      <c r="D4321" s="21">
        <f>B4321/'Shift Factors and Master Curves'!$C$3</f>
        <v>2.0376264218181818E-5</v>
      </c>
      <c r="F4321" s="17">
        <v>1543</v>
      </c>
      <c r="G4321" s="22">
        <v>1.7789880829999999E-4</v>
      </c>
      <c r="H4321" s="21">
        <f>F4321/'Shift Factors and Master Curves'!$B$4</f>
        <v>1543</v>
      </c>
      <c r="I4321" s="21">
        <f>G4321/'Shift Factors and Master Curves'!$C$4</f>
        <v>1.7789880829999999E-4</v>
      </c>
    </row>
    <row r="4322" spans="1:9" x14ac:dyDescent="0.2">
      <c r="A4322" s="17">
        <v>573.5</v>
      </c>
      <c r="B4322" s="21">
        <v>2.2416816650000001E-5</v>
      </c>
      <c r="C4322" s="22">
        <f>A4322/'Shift Factors and Master Curves'!$B$3</f>
        <v>573.5</v>
      </c>
      <c r="D4322" s="21">
        <f>B4322/'Shift Factors and Master Curves'!$C$3</f>
        <v>2.0378924227272727E-5</v>
      </c>
      <c r="F4322" s="17">
        <v>1544</v>
      </c>
      <c r="G4322" s="22">
        <v>1.7763657E-4</v>
      </c>
      <c r="H4322" s="21">
        <f>F4322/'Shift Factors and Master Curves'!$B$4</f>
        <v>1544</v>
      </c>
      <c r="I4322" s="21">
        <f>G4322/'Shift Factors and Master Curves'!$C$4</f>
        <v>1.7763657E-4</v>
      </c>
    </row>
    <row r="4323" spans="1:9" x14ac:dyDescent="0.2">
      <c r="A4323" s="17">
        <v>573.70000000000005</v>
      </c>
      <c r="B4323" s="21">
        <v>2.2355042489999998E-5</v>
      </c>
      <c r="C4323" s="22">
        <f>A4323/'Shift Factors and Master Curves'!$B$3</f>
        <v>573.70000000000005</v>
      </c>
      <c r="D4323" s="21">
        <f>B4323/'Shift Factors and Master Curves'!$C$3</f>
        <v>2.0322765899999997E-5</v>
      </c>
      <c r="F4323" s="17">
        <v>1545</v>
      </c>
      <c r="G4323" s="22">
        <v>1.776102294E-4</v>
      </c>
      <c r="H4323" s="21">
        <f>F4323/'Shift Factors and Master Curves'!$B$4</f>
        <v>1545</v>
      </c>
      <c r="I4323" s="21">
        <f>G4323/'Shift Factors and Master Curves'!$C$4</f>
        <v>1.776102294E-4</v>
      </c>
    </row>
    <row r="4324" spans="1:9" x14ac:dyDescent="0.2">
      <c r="A4324" s="17">
        <v>573.9</v>
      </c>
      <c r="B4324" s="21">
        <v>2.2398061739999999E-5</v>
      </c>
      <c r="C4324" s="22">
        <f>A4324/'Shift Factors and Master Curves'!$B$3</f>
        <v>573.9</v>
      </c>
      <c r="D4324" s="21">
        <f>B4324/'Shift Factors and Master Curves'!$C$3</f>
        <v>2.0361874309090906E-5</v>
      </c>
      <c r="F4324" s="17">
        <v>1546</v>
      </c>
      <c r="G4324" s="22">
        <v>1.7779105799999999E-4</v>
      </c>
      <c r="H4324" s="21">
        <f>F4324/'Shift Factors and Master Curves'!$B$4</f>
        <v>1546</v>
      </c>
      <c r="I4324" s="21">
        <f>G4324/'Shift Factors and Master Curves'!$C$4</f>
        <v>1.7779105799999999E-4</v>
      </c>
    </row>
    <row r="4325" spans="1:9" x14ac:dyDescent="0.2">
      <c r="A4325" s="17">
        <v>574.1</v>
      </c>
      <c r="B4325" s="21">
        <v>2.2461675360000001E-5</v>
      </c>
      <c r="C4325" s="22">
        <f>A4325/'Shift Factors and Master Curves'!$B$3</f>
        <v>574.1</v>
      </c>
      <c r="D4325" s="21">
        <f>B4325/'Shift Factors and Master Curves'!$C$3</f>
        <v>2.0419704872727273E-5</v>
      </c>
      <c r="F4325" s="17">
        <v>1547</v>
      </c>
      <c r="G4325" s="22">
        <v>1.7790107400000001E-4</v>
      </c>
      <c r="H4325" s="21">
        <f>F4325/'Shift Factors and Master Curves'!$B$4</f>
        <v>1547</v>
      </c>
      <c r="I4325" s="21">
        <f>G4325/'Shift Factors and Master Curves'!$C$4</f>
        <v>1.7790107400000001E-4</v>
      </c>
    </row>
    <row r="4326" spans="1:9" x14ac:dyDescent="0.2">
      <c r="A4326" s="17">
        <v>574.20000000000005</v>
      </c>
      <c r="B4326" s="21">
        <v>2.246773139E-5</v>
      </c>
      <c r="C4326" s="22">
        <f>A4326/'Shift Factors and Master Curves'!$B$3</f>
        <v>574.20000000000005</v>
      </c>
      <c r="D4326" s="21">
        <f>B4326/'Shift Factors and Master Curves'!$C$3</f>
        <v>2.0425210354545453E-5</v>
      </c>
      <c r="F4326" s="17">
        <v>1548</v>
      </c>
      <c r="G4326" s="22">
        <v>1.778625272E-4</v>
      </c>
      <c r="H4326" s="21">
        <f>F4326/'Shift Factors and Master Curves'!$B$4</f>
        <v>1548</v>
      </c>
      <c r="I4326" s="21">
        <f>G4326/'Shift Factors and Master Curves'!$C$4</f>
        <v>1.778625272E-4</v>
      </c>
    </row>
    <row r="4327" spans="1:9" x14ac:dyDescent="0.2">
      <c r="A4327" s="17">
        <v>574.4</v>
      </c>
      <c r="B4327" s="21">
        <v>2.2427816589999999E-5</v>
      </c>
      <c r="C4327" s="22">
        <f>A4327/'Shift Factors and Master Curves'!$B$3</f>
        <v>574.4</v>
      </c>
      <c r="D4327" s="21">
        <f>B4327/'Shift Factors and Master Curves'!$C$3</f>
        <v>2.038892417272727E-5</v>
      </c>
      <c r="F4327" s="17">
        <v>1549</v>
      </c>
      <c r="G4327" s="22">
        <v>1.7773155619999999E-4</v>
      </c>
      <c r="H4327" s="21">
        <f>F4327/'Shift Factors and Master Curves'!$B$4</f>
        <v>1549</v>
      </c>
      <c r="I4327" s="21">
        <f>G4327/'Shift Factors and Master Curves'!$C$4</f>
        <v>1.7773155619999999E-4</v>
      </c>
    </row>
    <row r="4328" spans="1:9" x14ac:dyDescent="0.2">
      <c r="A4328" s="17">
        <v>574.6</v>
      </c>
      <c r="B4328" s="21">
        <v>2.2425314040000001E-5</v>
      </c>
      <c r="C4328" s="22">
        <f>A4328/'Shift Factors and Master Curves'!$B$3</f>
        <v>574.6</v>
      </c>
      <c r="D4328" s="21">
        <f>B4328/'Shift Factors and Master Curves'!$C$3</f>
        <v>2.0386649127272727E-5</v>
      </c>
      <c r="F4328" s="17">
        <v>1549</v>
      </c>
      <c r="G4328" s="22">
        <v>1.778275657E-4</v>
      </c>
      <c r="H4328" s="21">
        <f>F4328/'Shift Factors and Master Curves'!$B$4</f>
        <v>1549</v>
      </c>
      <c r="I4328" s="21">
        <f>G4328/'Shift Factors and Master Curves'!$C$4</f>
        <v>1.778275657E-4</v>
      </c>
    </row>
    <row r="4329" spans="1:9" x14ac:dyDescent="0.2">
      <c r="A4329" s="17">
        <v>574.70000000000005</v>
      </c>
      <c r="B4329" s="21">
        <v>2.2413017459999999E-5</v>
      </c>
      <c r="C4329" s="22">
        <f>A4329/'Shift Factors and Master Curves'!$B$3</f>
        <v>574.70000000000005</v>
      </c>
      <c r="D4329" s="21">
        <f>B4329/'Shift Factors and Master Curves'!$C$3</f>
        <v>2.0375470418181816E-5</v>
      </c>
      <c r="F4329" s="17">
        <v>1550</v>
      </c>
      <c r="G4329" s="22">
        <v>1.7801341699999999E-4</v>
      </c>
      <c r="H4329" s="21">
        <f>F4329/'Shift Factors and Master Curves'!$B$4</f>
        <v>1550</v>
      </c>
      <c r="I4329" s="21">
        <f>G4329/'Shift Factors and Master Curves'!$C$4</f>
        <v>1.7801341699999999E-4</v>
      </c>
    </row>
    <row r="4330" spans="1:9" x14ac:dyDescent="0.2">
      <c r="A4330" s="17">
        <v>574.9</v>
      </c>
      <c r="B4330" s="21">
        <v>2.2436819489999999E-5</v>
      </c>
      <c r="C4330" s="22">
        <f>A4330/'Shift Factors and Master Curves'!$B$3</f>
        <v>574.9</v>
      </c>
      <c r="D4330" s="21">
        <f>B4330/'Shift Factors and Master Curves'!$C$3</f>
        <v>2.0397108627272726E-5</v>
      </c>
      <c r="F4330" s="17">
        <v>1551</v>
      </c>
      <c r="G4330" s="22">
        <v>1.7797527430000001E-4</v>
      </c>
      <c r="H4330" s="21">
        <f>F4330/'Shift Factors and Master Curves'!$B$4</f>
        <v>1551</v>
      </c>
      <c r="I4330" s="21">
        <f>G4330/'Shift Factors and Master Curves'!$C$4</f>
        <v>1.7797527430000001E-4</v>
      </c>
    </row>
    <row r="4331" spans="1:9" x14ac:dyDescent="0.2">
      <c r="A4331" s="17">
        <v>575.1</v>
      </c>
      <c r="B4331" s="21">
        <v>2.251056607E-5</v>
      </c>
      <c r="C4331" s="22">
        <f>A4331/'Shift Factors and Master Curves'!$B$3</f>
        <v>575.1</v>
      </c>
      <c r="D4331" s="21">
        <f>B4331/'Shift Factors and Master Curves'!$C$3</f>
        <v>2.0464150972727273E-5</v>
      </c>
      <c r="F4331" s="17">
        <v>1552</v>
      </c>
      <c r="G4331" s="22">
        <v>1.7830134399999999E-4</v>
      </c>
      <c r="H4331" s="21">
        <f>F4331/'Shift Factors and Master Curves'!$B$4</f>
        <v>1552</v>
      </c>
      <c r="I4331" s="21">
        <f>G4331/'Shift Factors and Master Curves'!$C$4</f>
        <v>1.7830134399999999E-4</v>
      </c>
    </row>
    <row r="4332" spans="1:9" x14ac:dyDescent="0.2">
      <c r="A4332" s="17">
        <v>575.29999999999995</v>
      </c>
      <c r="B4332" s="21">
        <v>2.2503560340000001E-5</v>
      </c>
      <c r="C4332" s="22">
        <f>A4332/'Shift Factors and Master Curves'!$B$3</f>
        <v>575.29999999999995</v>
      </c>
      <c r="D4332" s="21">
        <f>B4332/'Shift Factors and Master Curves'!$C$3</f>
        <v>2.0457782127272728E-5</v>
      </c>
      <c r="F4332" s="17">
        <v>1553</v>
      </c>
      <c r="G4332" s="22">
        <v>1.787458262E-4</v>
      </c>
      <c r="H4332" s="21">
        <f>F4332/'Shift Factors and Master Curves'!$B$4</f>
        <v>1553</v>
      </c>
      <c r="I4332" s="21">
        <f>G4332/'Shift Factors and Master Curves'!$C$4</f>
        <v>1.787458262E-4</v>
      </c>
    </row>
    <row r="4333" spans="1:9" x14ac:dyDescent="0.2">
      <c r="A4333" s="17">
        <v>575.4</v>
      </c>
      <c r="B4333" s="21">
        <v>2.247140942E-5</v>
      </c>
      <c r="C4333" s="22">
        <f>A4333/'Shift Factors and Master Curves'!$B$3</f>
        <v>575.4</v>
      </c>
      <c r="D4333" s="21">
        <f>B4333/'Shift Factors and Master Curves'!$C$3</f>
        <v>2.0428554018181817E-5</v>
      </c>
      <c r="F4333" s="17">
        <v>1554</v>
      </c>
      <c r="G4333" s="22">
        <v>1.7916756780000001E-4</v>
      </c>
      <c r="H4333" s="21">
        <f>F4333/'Shift Factors and Master Curves'!$B$4</f>
        <v>1554</v>
      </c>
      <c r="I4333" s="21">
        <f>G4333/'Shift Factors and Master Curves'!$C$4</f>
        <v>1.7916756780000001E-4</v>
      </c>
    </row>
    <row r="4334" spans="1:9" x14ac:dyDescent="0.2">
      <c r="A4334" s="17">
        <v>575.6</v>
      </c>
      <c r="B4334" s="21">
        <v>2.2502824999999999E-5</v>
      </c>
      <c r="C4334" s="22">
        <f>A4334/'Shift Factors and Master Curves'!$B$3</f>
        <v>575.6</v>
      </c>
      <c r="D4334" s="21">
        <f>B4334/'Shift Factors and Master Curves'!$C$3</f>
        <v>2.0457113636363636E-5</v>
      </c>
      <c r="F4334" s="17">
        <v>1555</v>
      </c>
      <c r="G4334" s="22">
        <v>1.79107277E-4</v>
      </c>
      <c r="H4334" s="21">
        <f>F4334/'Shift Factors and Master Curves'!$B$4</f>
        <v>1555</v>
      </c>
      <c r="I4334" s="21">
        <f>G4334/'Shift Factors and Master Curves'!$C$4</f>
        <v>1.79107277E-4</v>
      </c>
    </row>
    <row r="4335" spans="1:9" x14ac:dyDescent="0.2">
      <c r="A4335" s="17">
        <v>575.79999999999995</v>
      </c>
      <c r="B4335" s="21">
        <v>2.2490329E-5</v>
      </c>
      <c r="C4335" s="22">
        <f>A4335/'Shift Factors and Master Curves'!$B$3</f>
        <v>575.79999999999995</v>
      </c>
      <c r="D4335" s="21">
        <f>B4335/'Shift Factors and Master Curves'!$C$3</f>
        <v>2.0445753636363634E-5</v>
      </c>
      <c r="F4335" s="17">
        <v>1556</v>
      </c>
      <c r="G4335" s="22">
        <v>1.7903115389999999E-4</v>
      </c>
      <c r="H4335" s="21">
        <f>F4335/'Shift Factors and Master Curves'!$B$4</f>
        <v>1556</v>
      </c>
      <c r="I4335" s="21">
        <f>G4335/'Shift Factors and Master Curves'!$C$4</f>
        <v>1.7903115389999999E-4</v>
      </c>
    </row>
    <row r="4336" spans="1:9" x14ac:dyDescent="0.2">
      <c r="A4336" s="17">
        <v>576</v>
      </c>
      <c r="B4336" s="21">
        <v>2.249177436E-5</v>
      </c>
      <c r="C4336" s="22">
        <f>A4336/'Shift Factors and Master Curves'!$B$3</f>
        <v>576</v>
      </c>
      <c r="D4336" s="21">
        <f>B4336/'Shift Factors and Master Curves'!$C$3</f>
        <v>2.0447067599999999E-5</v>
      </c>
      <c r="F4336" s="17">
        <v>1557</v>
      </c>
      <c r="G4336" s="22">
        <v>1.792526392E-4</v>
      </c>
      <c r="H4336" s="21">
        <f>F4336/'Shift Factors and Master Curves'!$B$4</f>
        <v>1557</v>
      </c>
      <c r="I4336" s="21">
        <f>G4336/'Shift Factors and Master Curves'!$C$4</f>
        <v>1.792526392E-4</v>
      </c>
    </row>
    <row r="4337" spans="1:9" x14ac:dyDescent="0.2">
      <c r="A4337" s="17">
        <v>576.1</v>
      </c>
      <c r="B4337" s="21">
        <v>2.249824928E-5</v>
      </c>
      <c r="C4337" s="22">
        <f>A4337/'Shift Factors and Master Curves'!$B$3</f>
        <v>576.1</v>
      </c>
      <c r="D4337" s="21">
        <f>B4337/'Shift Factors and Master Curves'!$C$3</f>
        <v>2.0452953890909088E-5</v>
      </c>
      <c r="F4337" s="17">
        <v>1557</v>
      </c>
      <c r="G4337" s="22">
        <v>1.7947539940000001E-4</v>
      </c>
      <c r="H4337" s="21">
        <f>F4337/'Shift Factors and Master Curves'!$B$4</f>
        <v>1557</v>
      </c>
      <c r="I4337" s="21">
        <f>G4337/'Shift Factors and Master Curves'!$C$4</f>
        <v>1.7947539940000001E-4</v>
      </c>
    </row>
    <row r="4338" spans="1:9" x14ac:dyDescent="0.2">
      <c r="A4338" s="17">
        <v>576.29999999999995</v>
      </c>
      <c r="B4338" s="21">
        <v>2.247000214E-5</v>
      </c>
      <c r="C4338" s="22">
        <f>A4338/'Shift Factors and Master Curves'!$B$3</f>
        <v>576.29999999999995</v>
      </c>
      <c r="D4338" s="21">
        <f>B4338/'Shift Factors and Master Curves'!$C$3</f>
        <v>2.0427274672727271E-5</v>
      </c>
      <c r="F4338" s="17">
        <v>1558</v>
      </c>
      <c r="G4338" s="22">
        <v>1.796996772E-4</v>
      </c>
      <c r="H4338" s="21">
        <f>F4338/'Shift Factors and Master Curves'!$B$4</f>
        <v>1558</v>
      </c>
      <c r="I4338" s="21">
        <f>G4338/'Shift Factors and Master Curves'!$C$4</f>
        <v>1.796996772E-4</v>
      </c>
    </row>
    <row r="4339" spans="1:9" x14ac:dyDescent="0.2">
      <c r="A4339" s="17">
        <v>576.5</v>
      </c>
      <c r="B4339" s="21">
        <v>2.245095207E-5</v>
      </c>
      <c r="C4339" s="22">
        <f>A4339/'Shift Factors and Master Curves'!$B$3</f>
        <v>576.5</v>
      </c>
      <c r="D4339" s="21">
        <f>B4339/'Shift Factors and Master Curves'!$C$3</f>
        <v>2.0409956427272725E-5</v>
      </c>
      <c r="F4339" s="17">
        <v>1559</v>
      </c>
      <c r="G4339" s="22">
        <v>1.796061745E-4</v>
      </c>
      <c r="H4339" s="21">
        <f>F4339/'Shift Factors and Master Curves'!$B$4</f>
        <v>1559</v>
      </c>
      <c r="I4339" s="21">
        <f>G4339/'Shift Factors and Master Curves'!$C$4</f>
        <v>1.796061745E-4</v>
      </c>
    </row>
    <row r="4340" spans="1:9" x14ac:dyDescent="0.2">
      <c r="A4340" s="17">
        <v>576.6</v>
      </c>
      <c r="B4340" s="21">
        <v>2.246391857E-5</v>
      </c>
      <c r="C4340" s="22">
        <f>A4340/'Shift Factors and Master Curves'!$B$3</f>
        <v>576.6</v>
      </c>
      <c r="D4340" s="21">
        <f>B4340/'Shift Factors and Master Curves'!$C$3</f>
        <v>2.0421744154545452E-5</v>
      </c>
      <c r="F4340" s="17">
        <v>1560</v>
      </c>
      <c r="G4340" s="22">
        <v>1.797435511E-4</v>
      </c>
      <c r="H4340" s="21">
        <f>F4340/'Shift Factors and Master Curves'!$B$4</f>
        <v>1560</v>
      </c>
      <c r="I4340" s="21">
        <f>G4340/'Shift Factors and Master Curves'!$C$4</f>
        <v>1.797435511E-4</v>
      </c>
    </row>
    <row r="4341" spans="1:9" x14ac:dyDescent="0.2">
      <c r="A4341" s="17">
        <v>576.79999999999995</v>
      </c>
      <c r="B4341" s="21">
        <v>2.2464546540000001E-5</v>
      </c>
      <c r="C4341" s="22">
        <f>A4341/'Shift Factors and Master Curves'!$B$3</f>
        <v>576.79999999999995</v>
      </c>
      <c r="D4341" s="21">
        <f>B4341/'Shift Factors and Master Curves'!$C$3</f>
        <v>2.0422315036363636E-5</v>
      </c>
      <c r="F4341" s="17">
        <v>1561</v>
      </c>
      <c r="G4341" s="22">
        <v>1.7975508559999999E-4</v>
      </c>
      <c r="H4341" s="21">
        <f>F4341/'Shift Factors and Master Curves'!$B$4</f>
        <v>1561</v>
      </c>
      <c r="I4341" s="21">
        <f>G4341/'Shift Factors and Master Curves'!$C$4</f>
        <v>1.7975508559999999E-4</v>
      </c>
    </row>
    <row r="4342" spans="1:9" x14ac:dyDescent="0.2">
      <c r="A4342" s="17">
        <v>577</v>
      </c>
      <c r="B4342" s="21">
        <v>2.24451967E-5</v>
      </c>
      <c r="C4342" s="22">
        <f>A4342/'Shift Factors and Master Curves'!$B$3</f>
        <v>577</v>
      </c>
      <c r="D4342" s="21">
        <f>B4342/'Shift Factors and Master Curves'!$C$3</f>
        <v>2.0404724272727272E-5</v>
      </c>
      <c r="F4342" s="17">
        <v>1562</v>
      </c>
      <c r="G4342" s="22">
        <v>1.795023568E-4</v>
      </c>
      <c r="H4342" s="21">
        <f>F4342/'Shift Factors and Master Curves'!$B$4</f>
        <v>1562</v>
      </c>
      <c r="I4342" s="21">
        <f>G4342/'Shift Factors and Master Curves'!$C$4</f>
        <v>1.795023568E-4</v>
      </c>
    </row>
    <row r="4343" spans="1:9" x14ac:dyDescent="0.2">
      <c r="A4343" s="17">
        <v>577.20000000000005</v>
      </c>
      <c r="B4343" s="21">
        <v>2.2465786860000001E-5</v>
      </c>
      <c r="C4343" s="22">
        <f>A4343/'Shift Factors and Master Curves'!$B$3</f>
        <v>577.20000000000005</v>
      </c>
      <c r="D4343" s="21">
        <f>B4343/'Shift Factors and Master Curves'!$C$3</f>
        <v>2.04234426E-5</v>
      </c>
      <c r="F4343" s="17">
        <v>1563</v>
      </c>
      <c r="G4343" s="22">
        <v>1.792257512E-4</v>
      </c>
      <c r="H4343" s="21">
        <f>F4343/'Shift Factors and Master Curves'!$B$4</f>
        <v>1563</v>
      </c>
      <c r="I4343" s="21">
        <f>G4343/'Shift Factors and Master Curves'!$C$4</f>
        <v>1.792257512E-4</v>
      </c>
    </row>
    <row r="4344" spans="1:9" x14ac:dyDescent="0.2">
      <c r="A4344" s="17">
        <v>577.29999999999995</v>
      </c>
      <c r="B4344" s="21">
        <v>2.2443525770000001E-5</v>
      </c>
      <c r="C4344" s="22">
        <f>A4344/'Shift Factors and Master Curves'!$B$3</f>
        <v>577.29999999999995</v>
      </c>
      <c r="D4344" s="21">
        <f>B4344/'Shift Factors and Master Curves'!$C$3</f>
        <v>2.0403205245454544E-5</v>
      </c>
      <c r="F4344" s="17">
        <v>1564</v>
      </c>
      <c r="G4344" s="22">
        <v>1.7913910860000001E-4</v>
      </c>
      <c r="H4344" s="21">
        <f>F4344/'Shift Factors and Master Curves'!$B$4</f>
        <v>1564</v>
      </c>
      <c r="I4344" s="21">
        <f>G4344/'Shift Factors and Master Curves'!$C$4</f>
        <v>1.7913910860000001E-4</v>
      </c>
    </row>
    <row r="4345" spans="1:9" x14ac:dyDescent="0.2">
      <c r="A4345" s="17">
        <v>577.5</v>
      </c>
      <c r="B4345" s="21">
        <v>2.245451447E-5</v>
      </c>
      <c r="C4345" s="22">
        <f>A4345/'Shift Factors and Master Curves'!$B$3</f>
        <v>577.5</v>
      </c>
      <c r="D4345" s="21">
        <f>B4345/'Shift Factors and Master Curves'!$C$3</f>
        <v>2.041319497272727E-5</v>
      </c>
      <c r="F4345" s="17">
        <v>1564</v>
      </c>
      <c r="G4345" s="22">
        <v>1.7903031390000001E-4</v>
      </c>
      <c r="H4345" s="21">
        <f>F4345/'Shift Factors and Master Curves'!$B$4</f>
        <v>1564</v>
      </c>
      <c r="I4345" s="21">
        <f>G4345/'Shift Factors and Master Curves'!$C$4</f>
        <v>1.7903031390000001E-4</v>
      </c>
    </row>
    <row r="4346" spans="1:9" x14ac:dyDescent="0.2">
      <c r="A4346" s="17">
        <v>577.70000000000005</v>
      </c>
      <c r="B4346" s="21">
        <v>2.248398168E-5</v>
      </c>
      <c r="C4346" s="22">
        <f>A4346/'Shift Factors and Master Curves'!$B$3</f>
        <v>577.70000000000005</v>
      </c>
      <c r="D4346" s="21">
        <f>B4346/'Shift Factors and Master Curves'!$C$3</f>
        <v>2.0439983345454545E-5</v>
      </c>
      <c r="F4346" s="17">
        <v>1565</v>
      </c>
      <c r="G4346" s="22">
        <v>1.790141929E-4</v>
      </c>
      <c r="H4346" s="21">
        <f>F4346/'Shift Factors and Master Curves'!$B$4</f>
        <v>1565</v>
      </c>
      <c r="I4346" s="21">
        <f>G4346/'Shift Factors and Master Curves'!$C$4</f>
        <v>1.790141929E-4</v>
      </c>
    </row>
    <row r="4347" spans="1:9" x14ac:dyDescent="0.2">
      <c r="A4347" s="17">
        <v>577.79999999999995</v>
      </c>
      <c r="B4347" s="21">
        <v>2.2489102160000001E-5</v>
      </c>
      <c r="C4347" s="22">
        <f>A4347/'Shift Factors and Master Curves'!$B$3</f>
        <v>577.79999999999995</v>
      </c>
      <c r="D4347" s="21">
        <f>B4347/'Shift Factors and Master Curves'!$C$3</f>
        <v>2.0444638327272726E-5</v>
      </c>
      <c r="F4347" s="17">
        <v>1566</v>
      </c>
      <c r="G4347" s="22">
        <v>1.790859377E-4</v>
      </c>
      <c r="H4347" s="21">
        <f>F4347/'Shift Factors and Master Curves'!$B$4</f>
        <v>1566</v>
      </c>
      <c r="I4347" s="21">
        <f>G4347/'Shift Factors and Master Curves'!$C$4</f>
        <v>1.790859377E-4</v>
      </c>
    </row>
    <row r="4348" spans="1:9" x14ac:dyDescent="0.2">
      <c r="A4348" s="17">
        <v>578</v>
      </c>
      <c r="B4348" s="21">
        <v>2.248416893E-5</v>
      </c>
      <c r="C4348" s="22">
        <f>A4348/'Shift Factors and Master Curves'!$B$3</f>
        <v>578</v>
      </c>
      <c r="D4348" s="21">
        <f>B4348/'Shift Factors and Master Curves'!$C$3</f>
        <v>2.0440153572727273E-5</v>
      </c>
      <c r="F4348" s="17">
        <v>1567</v>
      </c>
      <c r="G4348" s="22">
        <v>1.7923708599999999E-4</v>
      </c>
      <c r="H4348" s="21">
        <f>F4348/'Shift Factors and Master Curves'!$B$4</f>
        <v>1567</v>
      </c>
      <c r="I4348" s="21">
        <f>G4348/'Shift Factors and Master Curves'!$C$4</f>
        <v>1.7923708599999999E-4</v>
      </c>
    </row>
    <row r="4349" spans="1:9" x14ac:dyDescent="0.2">
      <c r="A4349" s="17">
        <v>578.20000000000005</v>
      </c>
      <c r="B4349" s="21">
        <v>2.246176401E-5</v>
      </c>
      <c r="C4349" s="22">
        <f>A4349/'Shift Factors and Master Curves'!$B$3</f>
        <v>578.20000000000005</v>
      </c>
      <c r="D4349" s="21">
        <f>B4349/'Shift Factors and Master Curves'!$C$3</f>
        <v>2.0419785463636361E-5</v>
      </c>
      <c r="F4349" s="17">
        <v>1568</v>
      </c>
      <c r="G4349" s="22">
        <v>1.793490841E-4</v>
      </c>
      <c r="H4349" s="21">
        <f>F4349/'Shift Factors and Master Curves'!$B$4</f>
        <v>1568</v>
      </c>
      <c r="I4349" s="21">
        <f>G4349/'Shift Factors and Master Curves'!$C$4</f>
        <v>1.793490841E-4</v>
      </c>
    </row>
    <row r="4350" spans="1:9" x14ac:dyDescent="0.2">
      <c r="A4350" s="17">
        <v>578.4</v>
      </c>
      <c r="B4350" s="21">
        <v>2.2464302670000002E-5</v>
      </c>
      <c r="C4350" s="22">
        <f>A4350/'Shift Factors and Master Curves'!$B$3</f>
        <v>578.4</v>
      </c>
      <c r="D4350" s="21">
        <f>B4350/'Shift Factors and Master Curves'!$C$3</f>
        <v>2.0422093336363637E-5</v>
      </c>
      <c r="F4350" s="17">
        <v>1569</v>
      </c>
      <c r="G4350" s="22">
        <v>1.795165737E-4</v>
      </c>
      <c r="H4350" s="21">
        <f>F4350/'Shift Factors and Master Curves'!$B$4</f>
        <v>1569</v>
      </c>
      <c r="I4350" s="21">
        <f>G4350/'Shift Factors and Master Curves'!$C$4</f>
        <v>1.795165737E-4</v>
      </c>
    </row>
    <row r="4351" spans="1:9" x14ac:dyDescent="0.2">
      <c r="A4351" s="17">
        <v>578.5</v>
      </c>
      <c r="B4351" s="21">
        <v>2.2472862430000002E-5</v>
      </c>
      <c r="C4351" s="22">
        <f>A4351/'Shift Factors and Master Curves'!$B$3</f>
        <v>578.5</v>
      </c>
      <c r="D4351" s="21">
        <f>B4351/'Shift Factors and Master Curves'!$C$3</f>
        <v>2.0429874936363635E-5</v>
      </c>
      <c r="F4351" s="17">
        <v>1570</v>
      </c>
      <c r="G4351" s="22">
        <v>1.7963367800000001E-4</v>
      </c>
      <c r="H4351" s="21">
        <f>F4351/'Shift Factors and Master Curves'!$B$4</f>
        <v>1570</v>
      </c>
      <c r="I4351" s="21">
        <f>G4351/'Shift Factors and Master Curves'!$C$4</f>
        <v>1.7963367800000001E-4</v>
      </c>
    </row>
    <row r="4352" spans="1:9" x14ac:dyDescent="0.2">
      <c r="A4352" s="17">
        <v>578.70000000000005</v>
      </c>
      <c r="B4352" s="21">
        <v>2.246567686E-5</v>
      </c>
      <c r="C4352" s="22">
        <f>A4352/'Shift Factors and Master Curves'!$B$3</f>
        <v>578.70000000000005</v>
      </c>
      <c r="D4352" s="21">
        <f>B4352/'Shift Factors and Master Curves'!$C$3</f>
        <v>2.0423342599999999E-5</v>
      </c>
      <c r="F4352" s="17">
        <v>1571</v>
      </c>
      <c r="G4352" s="22">
        <v>1.7985302450000001E-4</v>
      </c>
      <c r="H4352" s="21">
        <f>F4352/'Shift Factors and Master Curves'!$B$4</f>
        <v>1571</v>
      </c>
      <c r="I4352" s="21">
        <f>G4352/'Shift Factors and Master Curves'!$C$4</f>
        <v>1.7985302450000001E-4</v>
      </c>
    </row>
    <row r="4353" spans="1:9" x14ac:dyDescent="0.2">
      <c r="A4353" s="17">
        <v>578.9</v>
      </c>
      <c r="B4353" s="21">
        <v>2.2435379899999999E-5</v>
      </c>
      <c r="C4353" s="22">
        <f>A4353/'Shift Factors and Master Curves'!$B$3</f>
        <v>578.9</v>
      </c>
      <c r="D4353" s="21">
        <f>B4353/'Shift Factors and Master Curves'!$C$3</f>
        <v>2.0395799909090907E-5</v>
      </c>
      <c r="F4353" s="17">
        <v>1572</v>
      </c>
      <c r="G4353" s="22">
        <v>1.8001395080000001E-4</v>
      </c>
      <c r="H4353" s="21">
        <f>F4353/'Shift Factors and Master Curves'!$B$4</f>
        <v>1572</v>
      </c>
      <c r="I4353" s="21">
        <f>G4353/'Shift Factors and Master Curves'!$C$4</f>
        <v>1.8001395080000001E-4</v>
      </c>
    </row>
    <row r="4354" spans="1:9" x14ac:dyDescent="0.2">
      <c r="A4354" s="17">
        <v>579.1</v>
      </c>
      <c r="B4354" s="21">
        <v>2.2406547749999999E-5</v>
      </c>
      <c r="C4354" s="22">
        <f>A4354/'Shift Factors and Master Curves'!$B$3</f>
        <v>579.1</v>
      </c>
      <c r="D4354" s="21">
        <f>B4354/'Shift Factors and Master Curves'!$C$3</f>
        <v>2.0369588863636361E-5</v>
      </c>
      <c r="F4354" s="17">
        <v>1572</v>
      </c>
      <c r="G4354" s="22">
        <v>1.803361259E-4</v>
      </c>
      <c r="H4354" s="21">
        <f>F4354/'Shift Factors and Master Curves'!$B$4</f>
        <v>1572</v>
      </c>
      <c r="I4354" s="21">
        <f>G4354/'Shift Factors and Master Curves'!$C$4</f>
        <v>1.803361259E-4</v>
      </c>
    </row>
    <row r="4355" spans="1:9" x14ac:dyDescent="0.2">
      <c r="A4355" s="17">
        <v>579.20000000000005</v>
      </c>
      <c r="B4355" s="21">
        <v>2.245516299E-5</v>
      </c>
      <c r="C4355" s="22">
        <f>A4355/'Shift Factors and Master Curves'!$B$3</f>
        <v>579.20000000000005</v>
      </c>
      <c r="D4355" s="21">
        <f>B4355/'Shift Factors and Master Curves'!$C$3</f>
        <v>2.0413784536363635E-5</v>
      </c>
      <c r="F4355" s="17">
        <v>1573</v>
      </c>
      <c r="G4355" s="22">
        <v>1.8058580399999999E-4</v>
      </c>
      <c r="H4355" s="21">
        <f>F4355/'Shift Factors and Master Curves'!$B$4</f>
        <v>1573</v>
      </c>
      <c r="I4355" s="21">
        <f>G4355/'Shift Factors and Master Curves'!$C$4</f>
        <v>1.8058580399999999E-4</v>
      </c>
    </row>
    <row r="4356" spans="1:9" x14ac:dyDescent="0.2">
      <c r="A4356" s="17">
        <v>579.4</v>
      </c>
      <c r="B4356" s="21">
        <v>2.2470896380000001E-5</v>
      </c>
      <c r="C4356" s="22">
        <f>A4356/'Shift Factors and Master Curves'!$B$3</f>
        <v>579.4</v>
      </c>
      <c r="D4356" s="21">
        <f>B4356/'Shift Factors and Master Curves'!$C$3</f>
        <v>2.0428087618181819E-5</v>
      </c>
      <c r="F4356" s="17">
        <v>1574</v>
      </c>
      <c r="G4356" s="22">
        <v>1.8069338240000001E-4</v>
      </c>
      <c r="H4356" s="21">
        <f>F4356/'Shift Factors and Master Curves'!$B$4</f>
        <v>1574</v>
      </c>
      <c r="I4356" s="21">
        <f>G4356/'Shift Factors and Master Curves'!$C$4</f>
        <v>1.8069338240000001E-4</v>
      </c>
    </row>
    <row r="4357" spans="1:9" x14ac:dyDescent="0.2">
      <c r="A4357" s="17">
        <v>579.6</v>
      </c>
      <c r="B4357" s="21">
        <v>2.247050318E-5</v>
      </c>
      <c r="C4357" s="22">
        <f>A4357/'Shift Factors and Master Curves'!$B$3</f>
        <v>579.6</v>
      </c>
      <c r="D4357" s="21">
        <f>B4357/'Shift Factors and Master Curves'!$C$3</f>
        <v>2.042773016363636E-5</v>
      </c>
      <c r="F4357" s="17">
        <v>1575</v>
      </c>
      <c r="G4357" s="22">
        <v>1.809060261E-4</v>
      </c>
      <c r="H4357" s="21">
        <f>F4357/'Shift Factors and Master Curves'!$B$4</f>
        <v>1575</v>
      </c>
      <c r="I4357" s="21">
        <f>G4357/'Shift Factors and Master Curves'!$C$4</f>
        <v>1.809060261E-4</v>
      </c>
    </row>
    <row r="4358" spans="1:9" x14ac:dyDescent="0.2">
      <c r="A4358" s="17">
        <v>579.70000000000005</v>
      </c>
      <c r="B4358" s="21">
        <v>2.2459106110000001E-5</v>
      </c>
      <c r="C4358" s="22">
        <f>A4358/'Shift Factors and Master Curves'!$B$3</f>
        <v>579.70000000000005</v>
      </c>
      <c r="D4358" s="21">
        <f>B4358/'Shift Factors and Master Curves'!$C$3</f>
        <v>2.0417369190909091E-5</v>
      </c>
      <c r="F4358" s="17">
        <v>1576</v>
      </c>
      <c r="G4358" s="22">
        <v>1.811407947E-4</v>
      </c>
      <c r="H4358" s="21">
        <f>F4358/'Shift Factors and Master Curves'!$B$4</f>
        <v>1576</v>
      </c>
      <c r="I4358" s="21">
        <f>G4358/'Shift Factors and Master Curves'!$C$4</f>
        <v>1.811407947E-4</v>
      </c>
    </row>
    <row r="4359" spans="1:9" x14ac:dyDescent="0.2">
      <c r="A4359" s="17">
        <v>579.9</v>
      </c>
      <c r="B4359" s="21">
        <v>2.2435551830000001E-5</v>
      </c>
      <c r="C4359" s="22">
        <f>A4359/'Shift Factors and Master Curves'!$B$3</f>
        <v>579.9</v>
      </c>
      <c r="D4359" s="21">
        <f>B4359/'Shift Factors and Master Curves'!$C$3</f>
        <v>2.0395956209090909E-5</v>
      </c>
      <c r="F4359" s="17">
        <v>1577</v>
      </c>
      <c r="G4359" s="22">
        <v>1.8106851410000001E-4</v>
      </c>
      <c r="H4359" s="21">
        <f>F4359/'Shift Factors and Master Curves'!$B$4</f>
        <v>1577</v>
      </c>
      <c r="I4359" s="21">
        <f>G4359/'Shift Factors and Master Curves'!$C$4</f>
        <v>1.8106851410000001E-4</v>
      </c>
    </row>
    <row r="4360" spans="1:9" x14ac:dyDescent="0.2">
      <c r="A4360" s="17">
        <v>580.1</v>
      </c>
      <c r="B4360" s="21">
        <v>2.246576607E-5</v>
      </c>
      <c r="C4360" s="22">
        <f>A4360/'Shift Factors and Master Curves'!$B$3</f>
        <v>580.1</v>
      </c>
      <c r="D4360" s="21">
        <f>B4360/'Shift Factors and Master Curves'!$C$3</f>
        <v>2.0423423699999999E-5</v>
      </c>
      <c r="F4360" s="17">
        <v>1578</v>
      </c>
      <c r="G4360" s="22">
        <v>1.8089654669999999E-4</v>
      </c>
      <c r="H4360" s="21">
        <f>F4360/'Shift Factors and Master Curves'!$B$4</f>
        <v>1578</v>
      </c>
      <c r="I4360" s="21">
        <f>G4360/'Shift Factors and Master Curves'!$C$4</f>
        <v>1.8089654669999999E-4</v>
      </c>
    </row>
    <row r="4361" spans="1:9" x14ac:dyDescent="0.2">
      <c r="A4361" s="17">
        <v>580.29999999999995</v>
      </c>
      <c r="B4361" s="21">
        <v>2.2462747690000001E-5</v>
      </c>
      <c r="C4361" s="22">
        <f>A4361/'Shift Factors and Master Curves'!$B$3</f>
        <v>580.29999999999995</v>
      </c>
      <c r="D4361" s="21">
        <f>B4361/'Shift Factors and Master Curves'!$C$3</f>
        <v>2.0420679718181816E-5</v>
      </c>
      <c r="F4361" s="17">
        <v>1579</v>
      </c>
      <c r="G4361" s="22">
        <v>1.808709657E-4</v>
      </c>
      <c r="H4361" s="21">
        <f>F4361/'Shift Factors and Master Curves'!$B$4</f>
        <v>1579</v>
      </c>
      <c r="I4361" s="21">
        <f>G4361/'Shift Factors and Master Curves'!$C$4</f>
        <v>1.808709657E-4</v>
      </c>
    </row>
    <row r="4362" spans="1:9" x14ac:dyDescent="0.2">
      <c r="A4362" s="17">
        <v>580.4</v>
      </c>
      <c r="B4362" s="21">
        <v>2.2424491180000001E-5</v>
      </c>
      <c r="C4362" s="22">
        <f>A4362/'Shift Factors and Master Curves'!$B$3</f>
        <v>580.4</v>
      </c>
      <c r="D4362" s="21">
        <f>B4362/'Shift Factors and Master Curves'!$C$3</f>
        <v>2.0385901072727272E-5</v>
      </c>
      <c r="F4362" s="17">
        <v>1580</v>
      </c>
      <c r="G4362" s="22">
        <v>1.8086058919999999E-4</v>
      </c>
      <c r="H4362" s="21">
        <f>F4362/'Shift Factors and Master Curves'!$B$4</f>
        <v>1580</v>
      </c>
      <c r="I4362" s="21">
        <f>G4362/'Shift Factors and Master Curves'!$C$4</f>
        <v>1.8086058919999999E-4</v>
      </c>
    </row>
    <row r="4363" spans="1:9" x14ac:dyDescent="0.2">
      <c r="A4363" s="17">
        <v>580.6</v>
      </c>
      <c r="B4363" s="21">
        <v>2.241137663E-5</v>
      </c>
      <c r="C4363" s="22">
        <f>A4363/'Shift Factors and Master Curves'!$B$3</f>
        <v>580.6</v>
      </c>
      <c r="D4363" s="21">
        <f>B4363/'Shift Factors and Master Curves'!$C$3</f>
        <v>2.0373978754545452E-5</v>
      </c>
      <c r="F4363" s="17">
        <v>1580</v>
      </c>
      <c r="G4363" s="22">
        <v>1.8100317770000001E-4</v>
      </c>
      <c r="H4363" s="21">
        <f>F4363/'Shift Factors and Master Curves'!$B$4</f>
        <v>1580</v>
      </c>
      <c r="I4363" s="21">
        <f>G4363/'Shift Factors and Master Curves'!$C$4</f>
        <v>1.8100317770000001E-4</v>
      </c>
    </row>
    <row r="4364" spans="1:9" x14ac:dyDescent="0.2">
      <c r="A4364" s="17">
        <v>580.79999999999995</v>
      </c>
      <c r="B4364" s="21">
        <v>2.2400366150000001E-5</v>
      </c>
      <c r="C4364" s="22">
        <f>A4364/'Shift Factors and Master Curves'!$B$3</f>
        <v>580.79999999999995</v>
      </c>
      <c r="D4364" s="21">
        <f>B4364/'Shift Factors and Master Curves'!$C$3</f>
        <v>2.0363969227272728E-5</v>
      </c>
      <c r="F4364" s="17">
        <v>1581</v>
      </c>
      <c r="G4364" s="22">
        <v>1.8101627680000001E-4</v>
      </c>
      <c r="H4364" s="21">
        <f>F4364/'Shift Factors and Master Curves'!$B$4</f>
        <v>1581</v>
      </c>
      <c r="I4364" s="21">
        <f>G4364/'Shift Factors and Master Curves'!$C$4</f>
        <v>1.8101627680000001E-4</v>
      </c>
    </row>
    <row r="4365" spans="1:9" x14ac:dyDescent="0.2">
      <c r="A4365" s="17">
        <v>581</v>
      </c>
      <c r="B4365" s="21">
        <v>2.2394385310000001E-5</v>
      </c>
      <c r="C4365" s="22">
        <f>A4365/'Shift Factors and Master Curves'!$B$3</f>
        <v>581</v>
      </c>
      <c r="D4365" s="21">
        <f>B4365/'Shift Factors and Master Curves'!$C$3</f>
        <v>2.0358532099999997E-5</v>
      </c>
      <c r="F4365" s="17">
        <v>1582</v>
      </c>
      <c r="G4365" s="22">
        <v>1.8089829129999999E-4</v>
      </c>
      <c r="H4365" s="21">
        <f>F4365/'Shift Factors and Master Curves'!$B$4</f>
        <v>1582</v>
      </c>
      <c r="I4365" s="21">
        <f>G4365/'Shift Factors and Master Curves'!$C$4</f>
        <v>1.8089829129999999E-4</v>
      </c>
    </row>
    <row r="4366" spans="1:9" x14ac:dyDescent="0.2">
      <c r="A4366" s="17">
        <v>581.1</v>
      </c>
      <c r="B4366" s="21">
        <v>2.2408577220000001E-5</v>
      </c>
      <c r="C4366" s="22">
        <f>A4366/'Shift Factors and Master Curves'!$B$3</f>
        <v>581.1</v>
      </c>
      <c r="D4366" s="21">
        <f>B4366/'Shift Factors and Master Curves'!$C$3</f>
        <v>2.0371433836363635E-5</v>
      </c>
      <c r="F4366" s="17">
        <v>1583</v>
      </c>
      <c r="G4366" s="22">
        <v>1.8081944220000001E-4</v>
      </c>
      <c r="H4366" s="21">
        <f>F4366/'Shift Factors and Master Curves'!$B$4</f>
        <v>1583</v>
      </c>
      <c r="I4366" s="21">
        <f>G4366/'Shift Factors and Master Curves'!$C$4</f>
        <v>1.8081944220000001E-4</v>
      </c>
    </row>
    <row r="4367" spans="1:9" x14ac:dyDescent="0.2">
      <c r="A4367" s="17">
        <v>581.29999999999995</v>
      </c>
      <c r="B4367" s="21">
        <v>2.2403536939999999E-5</v>
      </c>
      <c r="C4367" s="22">
        <f>A4367/'Shift Factors and Master Curves'!$B$3</f>
        <v>581.29999999999995</v>
      </c>
      <c r="D4367" s="21">
        <f>B4367/'Shift Factors and Master Curves'!$C$3</f>
        <v>2.0366851763636363E-5</v>
      </c>
      <c r="F4367" s="17">
        <v>1584</v>
      </c>
      <c r="G4367" s="22">
        <v>1.8089904749999999E-4</v>
      </c>
      <c r="H4367" s="21">
        <f>F4367/'Shift Factors and Master Curves'!$B$4</f>
        <v>1584</v>
      </c>
      <c r="I4367" s="21">
        <f>G4367/'Shift Factors and Master Curves'!$C$4</f>
        <v>1.8089904749999999E-4</v>
      </c>
    </row>
    <row r="4368" spans="1:9" x14ac:dyDescent="0.2">
      <c r="A4368" s="17">
        <v>581.5</v>
      </c>
      <c r="B4368" s="21">
        <v>2.2398897969999998E-5</v>
      </c>
      <c r="C4368" s="22">
        <f>A4368/'Shift Factors and Master Curves'!$B$3</f>
        <v>581.5</v>
      </c>
      <c r="D4368" s="21">
        <f>B4368/'Shift Factors and Master Curves'!$C$3</f>
        <v>2.0362634518181814E-5</v>
      </c>
      <c r="F4368" s="17">
        <v>1585</v>
      </c>
      <c r="G4368" s="22">
        <v>1.8084354009999999E-4</v>
      </c>
      <c r="H4368" s="21">
        <f>F4368/'Shift Factors and Master Curves'!$B$4</f>
        <v>1585</v>
      </c>
      <c r="I4368" s="21">
        <f>G4368/'Shift Factors and Master Curves'!$C$4</f>
        <v>1.8084354009999999E-4</v>
      </c>
    </row>
    <row r="4369" spans="1:9" x14ac:dyDescent="0.2">
      <c r="A4369" s="17">
        <v>581.6</v>
      </c>
      <c r="B4369" s="21">
        <v>2.2451486969999998E-5</v>
      </c>
      <c r="C4369" s="22">
        <f>A4369/'Shift Factors and Master Curves'!$B$3</f>
        <v>581.6</v>
      </c>
      <c r="D4369" s="21">
        <f>B4369/'Shift Factors and Master Curves'!$C$3</f>
        <v>2.0410442699999996E-5</v>
      </c>
      <c r="F4369" s="17">
        <v>1586</v>
      </c>
      <c r="G4369" s="22">
        <v>1.808092718E-4</v>
      </c>
      <c r="H4369" s="21">
        <f>F4369/'Shift Factors and Master Curves'!$B$4</f>
        <v>1586</v>
      </c>
      <c r="I4369" s="21">
        <f>G4369/'Shift Factors and Master Curves'!$C$4</f>
        <v>1.808092718E-4</v>
      </c>
    </row>
    <row r="4370" spans="1:9" x14ac:dyDescent="0.2">
      <c r="A4370" s="17">
        <v>581.79999999999995</v>
      </c>
      <c r="B4370" s="21">
        <v>2.2461075680000001E-5</v>
      </c>
      <c r="C4370" s="22">
        <f>A4370/'Shift Factors and Master Curves'!$B$3</f>
        <v>581.79999999999995</v>
      </c>
      <c r="D4370" s="21">
        <f>B4370/'Shift Factors and Master Curves'!$C$3</f>
        <v>2.0419159709090908E-5</v>
      </c>
      <c r="F4370" s="17">
        <v>1587</v>
      </c>
      <c r="G4370" s="22">
        <v>1.805801435E-4</v>
      </c>
      <c r="H4370" s="21">
        <f>F4370/'Shift Factors and Master Curves'!$B$4</f>
        <v>1587</v>
      </c>
      <c r="I4370" s="21">
        <f>G4370/'Shift Factors and Master Curves'!$C$4</f>
        <v>1.805801435E-4</v>
      </c>
    </row>
    <row r="4371" spans="1:9" x14ac:dyDescent="0.2">
      <c r="A4371" s="17">
        <v>582</v>
      </c>
      <c r="B4371" s="21">
        <v>2.2455184560000001E-5</v>
      </c>
      <c r="C4371" s="22">
        <f>A4371/'Shift Factors and Master Curves'!$B$3</f>
        <v>582</v>
      </c>
      <c r="D4371" s="21">
        <f>B4371/'Shift Factors and Master Curves'!$C$3</f>
        <v>2.0413804145454546E-5</v>
      </c>
      <c r="F4371" s="17">
        <v>1588</v>
      </c>
      <c r="G4371" s="22">
        <v>1.8055201809999999E-4</v>
      </c>
      <c r="H4371" s="21">
        <f>F4371/'Shift Factors and Master Curves'!$B$4</f>
        <v>1588</v>
      </c>
      <c r="I4371" s="21">
        <f>G4371/'Shift Factors and Master Curves'!$C$4</f>
        <v>1.8055201809999999E-4</v>
      </c>
    </row>
    <row r="4372" spans="1:9" x14ac:dyDescent="0.2">
      <c r="A4372" s="17">
        <v>582.20000000000005</v>
      </c>
      <c r="B4372" s="21">
        <v>2.2441691210000001E-5</v>
      </c>
      <c r="C4372" s="22">
        <f>A4372/'Shift Factors and Master Curves'!$B$3</f>
        <v>582.20000000000005</v>
      </c>
      <c r="D4372" s="21">
        <f>B4372/'Shift Factors and Master Curves'!$C$3</f>
        <v>2.0401537463636364E-5</v>
      </c>
      <c r="F4372" s="17">
        <v>1589</v>
      </c>
      <c r="G4372" s="22">
        <v>1.807430605E-4</v>
      </c>
      <c r="H4372" s="21">
        <f>F4372/'Shift Factors and Master Curves'!$B$4</f>
        <v>1589</v>
      </c>
      <c r="I4372" s="21">
        <f>G4372/'Shift Factors and Master Curves'!$C$4</f>
        <v>1.807430605E-4</v>
      </c>
    </row>
    <row r="4373" spans="1:9" x14ac:dyDescent="0.2">
      <c r="A4373" s="17">
        <v>582.29999999999995</v>
      </c>
      <c r="B4373" s="21">
        <v>2.2447366759999998E-5</v>
      </c>
      <c r="C4373" s="22">
        <f>A4373/'Shift Factors and Master Curves'!$B$3</f>
        <v>582.29999999999995</v>
      </c>
      <c r="D4373" s="21">
        <f>B4373/'Shift Factors and Master Curves'!$C$3</f>
        <v>2.0406697054545453E-5</v>
      </c>
      <c r="F4373" s="17">
        <v>1589</v>
      </c>
      <c r="G4373" s="22">
        <v>1.810258178E-4</v>
      </c>
      <c r="H4373" s="21">
        <f>F4373/'Shift Factors and Master Curves'!$B$4</f>
        <v>1589</v>
      </c>
      <c r="I4373" s="21">
        <f>G4373/'Shift Factors and Master Curves'!$C$4</f>
        <v>1.810258178E-4</v>
      </c>
    </row>
    <row r="4374" spans="1:9" x14ac:dyDescent="0.2">
      <c r="A4374" s="17">
        <v>582.5</v>
      </c>
      <c r="B4374" s="21">
        <v>2.2434124210000001E-5</v>
      </c>
      <c r="C4374" s="22">
        <f>A4374/'Shift Factors and Master Curves'!$B$3</f>
        <v>582.5</v>
      </c>
      <c r="D4374" s="21">
        <f>B4374/'Shift Factors and Master Curves'!$C$3</f>
        <v>2.0394658372727272E-5</v>
      </c>
      <c r="F4374" s="17">
        <v>1590</v>
      </c>
      <c r="G4374" s="22">
        <v>1.8130764889999999E-4</v>
      </c>
      <c r="H4374" s="21">
        <f>F4374/'Shift Factors and Master Curves'!$B$4</f>
        <v>1590</v>
      </c>
      <c r="I4374" s="21">
        <f>G4374/'Shift Factors and Master Curves'!$C$4</f>
        <v>1.8130764889999999E-4</v>
      </c>
    </row>
    <row r="4375" spans="1:9" x14ac:dyDescent="0.2">
      <c r="A4375" s="17">
        <v>582.70000000000005</v>
      </c>
      <c r="B4375" s="21">
        <v>2.2428579609999999E-5</v>
      </c>
      <c r="C4375" s="22">
        <f>A4375/'Shift Factors and Master Curves'!$B$3</f>
        <v>582.70000000000005</v>
      </c>
      <c r="D4375" s="21">
        <f>B4375/'Shift Factors and Master Curves'!$C$3</f>
        <v>2.0389617827272724E-5</v>
      </c>
      <c r="F4375" s="17">
        <v>1591</v>
      </c>
      <c r="G4375" s="22">
        <v>1.8151948409999999E-4</v>
      </c>
      <c r="H4375" s="21">
        <f>F4375/'Shift Factors and Master Curves'!$B$4</f>
        <v>1591</v>
      </c>
      <c r="I4375" s="21">
        <f>G4375/'Shift Factors and Master Curves'!$C$4</f>
        <v>1.8151948409999999E-4</v>
      </c>
    </row>
    <row r="4376" spans="1:9" x14ac:dyDescent="0.2">
      <c r="A4376" s="17">
        <v>582.9</v>
      </c>
      <c r="B4376" s="21">
        <v>2.2402494040000001E-5</v>
      </c>
      <c r="C4376" s="22">
        <f>A4376/'Shift Factors and Master Curves'!$B$3</f>
        <v>582.9</v>
      </c>
      <c r="D4376" s="21">
        <f>B4376/'Shift Factors and Master Curves'!$C$3</f>
        <v>2.0365903672727271E-5</v>
      </c>
      <c r="F4376" s="17">
        <v>1592</v>
      </c>
      <c r="G4376" s="22">
        <v>1.816191895E-4</v>
      </c>
      <c r="H4376" s="21">
        <f>F4376/'Shift Factors and Master Curves'!$B$4</f>
        <v>1592</v>
      </c>
      <c r="I4376" s="21">
        <f>G4376/'Shift Factors and Master Curves'!$C$4</f>
        <v>1.816191895E-4</v>
      </c>
    </row>
    <row r="4377" spans="1:9" x14ac:dyDescent="0.2">
      <c r="A4377" s="17">
        <v>583</v>
      </c>
      <c r="B4377" s="21">
        <v>2.2385988310000001E-5</v>
      </c>
      <c r="C4377" s="22">
        <f>A4377/'Shift Factors and Master Curves'!$B$3</f>
        <v>583</v>
      </c>
      <c r="D4377" s="21">
        <f>B4377/'Shift Factors and Master Curves'!$C$3</f>
        <v>2.0350898463636362E-5</v>
      </c>
      <c r="F4377" s="17">
        <v>1593</v>
      </c>
      <c r="G4377" s="22">
        <v>1.817711953E-4</v>
      </c>
      <c r="H4377" s="21">
        <f>F4377/'Shift Factors and Master Curves'!$B$4</f>
        <v>1593</v>
      </c>
      <c r="I4377" s="21">
        <f>G4377/'Shift Factors and Master Curves'!$C$4</f>
        <v>1.817711953E-4</v>
      </c>
    </row>
    <row r="4378" spans="1:9" x14ac:dyDescent="0.2">
      <c r="A4378" s="17">
        <v>583.20000000000005</v>
      </c>
      <c r="B4378" s="21">
        <v>2.2413028890000002E-5</v>
      </c>
      <c r="C4378" s="22">
        <f>A4378/'Shift Factors and Master Curves'!$B$3</f>
        <v>583.20000000000005</v>
      </c>
      <c r="D4378" s="21">
        <f>B4378/'Shift Factors and Master Curves'!$C$3</f>
        <v>2.037548080909091E-5</v>
      </c>
      <c r="F4378" s="17">
        <v>1594</v>
      </c>
      <c r="G4378" s="22">
        <v>1.8208237430000001E-4</v>
      </c>
      <c r="H4378" s="21">
        <f>F4378/'Shift Factors and Master Curves'!$B$4</f>
        <v>1594</v>
      </c>
      <c r="I4378" s="21">
        <f>G4378/'Shift Factors and Master Curves'!$C$4</f>
        <v>1.8208237430000001E-4</v>
      </c>
    </row>
    <row r="4379" spans="1:9" x14ac:dyDescent="0.2">
      <c r="A4379" s="17">
        <v>583.4</v>
      </c>
      <c r="B4379" s="21">
        <v>2.2421935349999999E-5</v>
      </c>
      <c r="C4379" s="22">
        <f>A4379/'Shift Factors and Master Curves'!$B$3</f>
        <v>583.4</v>
      </c>
      <c r="D4379" s="21">
        <f>B4379/'Shift Factors and Master Curves'!$C$3</f>
        <v>2.0383577590909089E-5</v>
      </c>
      <c r="F4379" s="17">
        <v>1595</v>
      </c>
      <c r="G4379" s="22">
        <v>1.823164709E-4</v>
      </c>
      <c r="H4379" s="21">
        <f>F4379/'Shift Factors and Master Curves'!$B$4</f>
        <v>1595</v>
      </c>
      <c r="I4379" s="21">
        <f>G4379/'Shift Factors and Master Curves'!$C$4</f>
        <v>1.823164709E-4</v>
      </c>
    </row>
    <row r="4380" spans="1:9" x14ac:dyDescent="0.2">
      <c r="A4380" s="17">
        <v>583.6</v>
      </c>
      <c r="B4380" s="21">
        <v>2.2377160479999999E-5</v>
      </c>
      <c r="C4380" s="22">
        <f>A4380/'Shift Factors and Master Curves'!$B$3</f>
        <v>583.6</v>
      </c>
      <c r="D4380" s="21">
        <f>B4380/'Shift Factors and Master Curves'!$C$3</f>
        <v>2.0342873163636361E-5</v>
      </c>
      <c r="F4380" s="17">
        <v>1596</v>
      </c>
      <c r="G4380" s="22">
        <v>1.8222379179999999E-4</v>
      </c>
      <c r="H4380" s="21">
        <f>F4380/'Shift Factors and Master Curves'!$B$4</f>
        <v>1596</v>
      </c>
      <c r="I4380" s="21">
        <f>G4380/'Shift Factors and Master Curves'!$C$4</f>
        <v>1.8222379179999999E-4</v>
      </c>
    </row>
    <row r="4381" spans="1:9" x14ac:dyDescent="0.2">
      <c r="A4381" s="17">
        <v>583.70000000000005</v>
      </c>
      <c r="B4381" s="21">
        <v>2.241878259E-5</v>
      </c>
      <c r="C4381" s="22">
        <f>A4381/'Shift Factors and Master Curves'!$B$3</f>
        <v>583.70000000000005</v>
      </c>
      <c r="D4381" s="21">
        <f>B4381/'Shift Factors and Master Curves'!$C$3</f>
        <v>2.0380711445454545E-5</v>
      </c>
      <c r="F4381" s="17">
        <v>1597</v>
      </c>
      <c r="G4381" s="22">
        <v>1.821736381E-4</v>
      </c>
      <c r="H4381" s="21">
        <f>F4381/'Shift Factors and Master Curves'!$B$4</f>
        <v>1597</v>
      </c>
      <c r="I4381" s="21">
        <f>G4381/'Shift Factors and Master Curves'!$C$4</f>
        <v>1.821736381E-4</v>
      </c>
    </row>
    <row r="4382" spans="1:9" x14ac:dyDescent="0.2">
      <c r="A4382" s="17">
        <v>583.9</v>
      </c>
      <c r="B4382" s="21">
        <v>2.2442034969999999E-5</v>
      </c>
      <c r="C4382" s="22">
        <f>A4382/'Shift Factors and Master Curves'!$B$3</f>
        <v>583.9</v>
      </c>
      <c r="D4382" s="21">
        <f>B4382/'Shift Factors and Master Curves'!$C$3</f>
        <v>2.0401849972727269E-5</v>
      </c>
      <c r="F4382" s="17">
        <v>1598</v>
      </c>
      <c r="G4382" s="22">
        <v>1.819413742E-4</v>
      </c>
      <c r="H4382" s="21">
        <f>F4382/'Shift Factors and Master Curves'!$B$4</f>
        <v>1598</v>
      </c>
      <c r="I4382" s="21">
        <f>G4382/'Shift Factors and Master Curves'!$C$4</f>
        <v>1.819413742E-4</v>
      </c>
    </row>
    <row r="4383" spans="1:9" x14ac:dyDescent="0.2">
      <c r="A4383" s="17">
        <v>584.1</v>
      </c>
      <c r="B4383" s="21">
        <v>2.2442034490000001E-5</v>
      </c>
      <c r="C4383" s="22">
        <f>A4383/'Shift Factors and Master Curves'!$B$3</f>
        <v>584.1</v>
      </c>
      <c r="D4383" s="21">
        <f>B4383/'Shift Factors and Master Curves'!$C$3</f>
        <v>2.0401849536363637E-5</v>
      </c>
      <c r="F4383" s="17">
        <v>1598</v>
      </c>
      <c r="G4383" s="22">
        <v>1.8208867389999999E-4</v>
      </c>
      <c r="H4383" s="21">
        <f>F4383/'Shift Factors and Master Curves'!$B$4</f>
        <v>1598</v>
      </c>
      <c r="I4383" s="21">
        <f>G4383/'Shift Factors and Master Curves'!$C$4</f>
        <v>1.8208867389999999E-4</v>
      </c>
    </row>
    <row r="4384" spans="1:9" x14ac:dyDescent="0.2">
      <c r="A4384" s="17">
        <v>584.20000000000005</v>
      </c>
      <c r="B4384" s="21">
        <v>2.2443877299999999E-5</v>
      </c>
      <c r="C4384" s="22">
        <f>A4384/'Shift Factors and Master Curves'!$B$3</f>
        <v>584.20000000000005</v>
      </c>
      <c r="D4384" s="21">
        <f>B4384/'Shift Factors and Master Curves'!$C$3</f>
        <v>2.0403524818181817E-5</v>
      </c>
      <c r="F4384" s="17">
        <v>1599</v>
      </c>
      <c r="G4384" s="22">
        <v>1.824055972E-4</v>
      </c>
      <c r="H4384" s="21">
        <f>F4384/'Shift Factors and Master Curves'!$B$4</f>
        <v>1599</v>
      </c>
      <c r="I4384" s="21">
        <f>G4384/'Shift Factors and Master Curves'!$C$4</f>
        <v>1.824055972E-4</v>
      </c>
    </row>
    <row r="4385" spans="1:9" x14ac:dyDescent="0.2">
      <c r="A4385" s="17">
        <v>584.4</v>
      </c>
      <c r="B4385" s="21">
        <v>2.2428610410000001E-5</v>
      </c>
      <c r="C4385" s="22">
        <f>A4385/'Shift Factors and Master Curves'!$B$3</f>
        <v>584.4</v>
      </c>
      <c r="D4385" s="21">
        <f>B4385/'Shift Factors and Master Curves'!$C$3</f>
        <v>2.0389645827272728E-5</v>
      </c>
      <c r="F4385" s="17">
        <v>1600</v>
      </c>
      <c r="G4385" s="22">
        <v>1.8258683280000001E-4</v>
      </c>
      <c r="H4385" s="21">
        <f>F4385/'Shift Factors and Master Curves'!$B$4</f>
        <v>1600</v>
      </c>
      <c r="I4385" s="21">
        <f>G4385/'Shift Factors and Master Curves'!$C$4</f>
        <v>1.8258683280000001E-4</v>
      </c>
    </row>
    <row r="4386" spans="1:9" x14ac:dyDescent="0.2">
      <c r="A4386" s="17">
        <v>584.6</v>
      </c>
      <c r="B4386" s="21">
        <v>2.2455147100000001E-5</v>
      </c>
      <c r="C4386" s="22">
        <f>A4386/'Shift Factors and Master Curves'!$B$3</f>
        <v>584.6</v>
      </c>
      <c r="D4386" s="21">
        <f>B4386/'Shift Factors and Master Curves'!$C$3</f>
        <v>2.0413770090909091E-5</v>
      </c>
      <c r="F4386" s="17">
        <v>1601</v>
      </c>
      <c r="G4386" s="22">
        <v>1.824055493E-4</v>
      </c>
      <c r="H4386" s="21">
        <f>F4386/'Shift Factors and Master Curves'!$B$4</f>
        <v>1601</v>
      </c>
      <c r="I4386" s="21">
        <f>G4386/'Shift Factors and Master Curves'!$C$4</f>
        <v>1.824055493E-4</v>
      </c>
    </row>
    <row r="4387" spans="1:9" x14ac:dyDescent="0.2">
      <c r="A4387" s="17">
        <v>584.79999999999995</v>
      </c>
      <c r="B4387" s="21">
        <v>2.2460619739999999E-5</v>
      </c>
      <c r="C4387" s="22">
        <f>A4387/'Shift Factors and Master Curves'!$B$3</f>
        <v>584.79999999999995</v>
      </c>
      <c r="D4387" s="21">
        <f>B4387/'Shift Factors and Master Curves'!$C$3</f>
        <v>2.0418745218181814E-5</v>
      </c>
      <c r="F4387" s="17">
        <v>1602</v>
      </c>
      <c r="G4387" s="22">
        <v>1.8230846170000001E-4</v>
      </c>
      <c r="H4387" s="21">
        <f>F4387/'Shift Factors and Master Curves'!$B$4</f>
        <v>1602</v>
      </c>
      <c r="I4387" s="21">
        <f>G4387/'Shift Factors and Master Curves'!$C$4</f>
        <v>1.8230846170000001E-4</v>
      </c>
    </row>
    <row r="4388" spans="1:9" x14ac:dyDescent="0.2">
      <c r="A4388" s="17">
        <v>584.9</v>
      </c>
      <c r="B4388" s="21">
        <v>2.2370220300000001E-5</v>
      </c>
      <c r="C4388" s="22">
        <f>A4388/'Shift Factors and Master Curves'!$B$3</f>
        <v>584.9</v>
      </c>
      <c r="D4388" s="21">
        <f>B4388/'Shift Factors and Master Curves'!$C$3</f>
        <v>2.0336563909090907E-5</v>
      </c>
      <c r="F4388" s="17">
        <v>1603</v>
      </c>
      <c r="G4388" s="22">
        <v>1.8229284E-4</v>
      </c>
      <c r="H4388" s="21">
        <f>F4388/'Shift Factors and Master Curves'!$B$4</f>
        <v>1603</v>
      </c>
      <c r="I4388" s="21">
        <f>G4388/'Shift Factors and Master Curves'!$C$4</f>
        <v>1.8229284E-4</v>
      </c>
    </row>
    <row r="4389" spans="1:9" x14ac:dyDescent="0.2">
      <c r="A4389" s="17">
        <v>585.1</v>
      </c>
      <c r="B4389" s="21">
        <v>2.239537003E-5</v>
      </c>
      <c r="C4389" s="22">
        <f>A4389/'Shift Factors and Master Curves'!$B$3</f>
        <v>585.1</v>
      </c>
      <c r="D4389" s="21">
        <f>B4389/'Shift Factors and Master Curves'!$C$3</f>
        <v>2.0359427299999999E-5</v>
      </c>
      <c r="F4389" s="17">
        <v>1604</v>
      </c>
      <c r="G4389" s="22">
        <v>1.822302004E-4</v>
      </c>
      <c r="H4389" s="21">
        <f>F4389/'Shift Factors and Master Curves'!$B$4</f>
        <v>1604</v>
      </c>
      <c r="I4389" s="21">
        <f>G4389/'Shift Factors and Master Curves'!$C$4</f>
        <v>1.822302004E-4</v>
      </c>
    </row>
    <row r="4390" spans="1:9" x14ac:dyDescent="0.2">
      <c r="A4390" s="17">
        <v>585.29999999999995</v>
      </c>
      <c r="B4390" s="21">
        <v>2.2392890900000001E-5</v>
      </c>
      <c r="C4390" s="22">
        <f>A4390/'Shift Factors and Master Curves'!$B$3</f>
        <v>585.29999999999995</v>
      </c>
      <c r="D4390" s="21">
        <f>B4390/'Shift Factors and Master Curves'!$C$3</f>
        <v>2.0357173545454546E-5</v>
      </c>
      <c r="F4390" s="17">
        <v>1605</v>
      </c>
      <c r="G4390" s="22">
        <v>1.8229507060000001E-4</v>
      </c>
      <c r="H4390" s="21">
        <f>F4390/'Shift Factors and Master Curves'!$B$4</f>
        <v>1605</v>
      </c>
      <c r="I4390" s="21">
        <f>G4390/'Shift Factors and Master Curves'!$C$4</f>
        <v>1.8229507060000001E-4</v>
      </c>
    </row>
    <row r="4391" spans="1:9" x14ac:dyDescent="0.2">
      <c r="A4391" s="17">
        <v>585.5</v>
      </c>
      <c r="B4391" s="21">
        <v>2.237427435E-5</v>
      </c>
      <c r="C4391" s="22">
        <f>A4391/'Shift Factors and Master Curves'!$B$3</f>
        <v>585.5</v>
      </c>
      <c r="D4391" s="21">
        <f>B4391/'Shift Factors and Master Curves'!$C$3</f>
        <v>2.0340249409090906E-5</v>
      </c>
      <c r="F4391" s="17">
        <v>1606</v>
      </c>
      <c r="G4391" s="22">
        <v>1.8216276060000001E-4</v>
      </c>
      <c r="H4391" s="21">
        <f>F4391/'Shift Factors and Master Curves'!$B$4</f>
        <v>1606</v>
      </c>
      <c r="I4391" s="21">
        <f>G4391/'Shift Factors and Master Curves'!$C$4</f>
        <v>1.8216276060000001E-4</v>
      </c>
    </row>
    <row r="4392" spans="1:9" x14ac:dyDescent="0.2">
      <c r="A4392" s="17">
        <v>585.6</v>
      </c>
      <c r="B4392" s="21">
        <v>2.2385746000000001E-5</v>
      </c>
      <c r="C4392" s="22">
        <f>A4392/'Shift Factors and Master Curves'!$B$3</f>
        <v>585.6</v>
      </c>
      <c r="D4392" s="21">
        <f>B4392/'Shift Factors and Master Curves'!$C$3</f>
        <v>2.0350678181818181E-5</v>
      </c>
      <c r="F4392" s="17">
        <v>1607</v>
      </c>
      <c r="G4392" s="22">
        <v>1.8209587949999999E-4</v>
      </c>
      <c r="H4392" s="21">
        <f>F4392/'Shift Factors and Master Curves'!$B$4</f>
        <v>1607</v>
      </c>
      <c r="I4392" s="21">
        <f>G4392/'Shift Factors and Master Curves'!$C$4</f>
        <v>1.8209587949999999E-4</v>
      </c>
    </row>
    <row r="4393" spans="1:9" x14ac:dyDescent="0.2">
      <c r="A4393" s="17">
        <v>585.79999999999995</v>
      </c>
      <c r="B4393" s="21">
        <v>2.236679157E-5</v>
      </c>
      <c r="C4393" s="22">
        <f>A4393/'Shift Factors and Master Curves'!$B$3</f>
        <v>585.79999999999995</v>
      </c>
      <c r="D4393" s="21">
        <f>B4393/'Shift Factors and Master Curves'!$C$3</f>
        <v>2.0333446881818181E-5</v>
      </c>
      <c r="F4393" s="17">
        <v>1608</v>
      </c>
      <c r="G4393" s="22">
        <v>1.8219793979999999E-4</v>
      </c>
      <c r="H4393" s="21">
        <f>F4393/'Shift Factors and Master Curves'!$B$4</f>
        <v>1608</v>
      </c>
      <c r="I4393" s="21">
        <f>G4393/'Shift Factors and Master Curves'!$C$4</f>
        <v>1.8219793979999999E-4</v>
      </c>
    </row>
    <row r="4394" spans="1:9" x14ac:dyDescent="0.2">
      <c r="A4394" s="17">
        <v>586</v>
      </c>
      <c r="B4394" s="21">
        <v>2.235315512E-5</v>
      </c>
      <c r="C4394" s="22">
        <f>A4394/'Shift Factors and Master Curves'!$B$3</f>
        <v>586</v>
      </c>
      <c r="D4394" s="21">
        <f>B4394/'Shift Factors and Master Curves'!$C$3</f>
        <v>2.0321050109090906E-5</v>
      </c>
      <c r="F4394" s="17">
        <v>1608</v>
      </c>
      <c r="G4394" s="22">
        <v>1.8228408480000001E-4</v>
      </c>
      <c r="H4394" s="21">
        <f>F4394/'Shift Factors and Master Curves'!$B$4</f>
        <v>1608</v>
      </c>
      <c r="I4394" s="21">
        <f>G4394/'Shift Factors and Master Curves'!$C$4</f>
        <v>1.8228408480000001E-4</v>
      </c>
    </row>
    <row r="4395" spans="1:9" x14ac:dyDescent="0.2">
      <c r="A4395" s="17">
        <v>586.20000000000005</v>
      </c>
      <c r="B4395" s="21">
        <v>2.236107425E-5</v>
      </c>
      <c r="C4395" s="22">
        <f>A4395/'Shift Factors and Master Curves'!$B$3</f>
        <v>586.20000000000005</v>
      </c>
      <c r="D4395" s="21">
        <f>B4395/'Shift Factors and Master Curves'!$C$3</f>
        <v>2.0328249318181815E-5</v>
      </c>
      <c r="F4395" s="17">
        <v>1609</v>
      </c>
      <c r="G4395" s="22">
        <v>1.8260008990000001E-4</v>
      </c>
      <c r="H4395" s="21">
        <f>F4395/'Shift Factors and Master Curves'!$B$4</f>
        <v>1609</v>
      </c>
      <c r="I4395" s="21">
        <f>G4395/'Shift Factors and Master Curves'!$C$4</f>
        <v>1.8260008990000001E-4</v>
      </c>
    </row>
    <row r="4396" spans="1:9" x14ac:dyDescent="0.2">
      <c r="A4396" s="17">
        <v>586.29999999999995</v>
      </c>
      <c r="B4396" s="21">
        <v>2.2332414040000001E-5</v>
      </c>
      <c r="C4396" s="22">
        <f>A4396/'Shift Factors and Master Curves'!$B$3</f>
        <v>586.29999999999995</v>
      </c>
      <c r="D4396" s="21">
        <f>B4396/'Shift Factors and Master Curves'!$C$3</f>
        <v>2.030219458181818E-5</v>
      </c>
      <c r="F4396" s="17">
        <v>1610</v>
      </c>
      <c r="G4396" s="22">
        <v>1.8285690030000001E-4</v>
      </c>
      <c r="H4396" s="21">
        <f>F4396/'Shift Factors and Master Curves'!$B$4</f>
        <v>1610</v>
      </c>
      <c r="I4396" s="21">
        <f>G4396/'Shift Factors and Master Curves'!$C$4</f>
        <v>1.8285690030000001E-4</v>
      </c>
    </row>
    <row r="4397" spans="1:9" x14ac:dyDescent="0.2">
      <c r="A4397" s="17">
        <v>586.5</v>
      </c>
      <c r="B4397" s="21">
        <v>2.2353689589999999E-5</v>
      </c>
      <c r="C4397" s="22">
        <f>A4397/'Shift Factors and Master Curves'!$B$3</f>
        <v>586.5</v>
      </c>
      <c r="D4397" s="21">
        <f>B4397/'Shift Factors and Master Curves'!$C$3</f>
        <v>2.0321535990909087E-5</v>
      </c>
      <c r="F4397" s="17">
        <v>1611</v>
      </c>
      <c r="G4397" s="22">
        <v>1.8312174179999999E-4</v>
      </c>
      <c r="H4397" s="21">
        <f>F4397/'Shift Factors and Master Curves'!$B$4</f>
        <v>1611</v>
      </c>
      <c r="I4397" s="21">
        <f>G4397/'Shift Factors and Master Curves'!$C$4</f>
        <v>1.8312174179999999E-4</v>
      </c>
    </row>
    <row r="4398" spans="1:9" x14ac:dyDescent="0.2">
      <c r="A4398" s="17">
        <v>586.70000000000005</v>
      </c>
      <c r="B4398" s="21">
        <v>2.2350309520000001E-5</v>
      </c>
      <c r="C4398" s="22">
        <f>A4398/'Shift Factors and Master Curves'!$B$3</f>
        <v>586.70000000000005</v>
      </c>
      <c r="D4398" s="21">
        <f>B4398/'Shift Factors and Master Curves'!$C$3</f>
        <v>2.0318463200000001E-5</v>
      </c>
      <c r="F4398" s="17">
        <v>1612</v>
      </c>
      <c r="G4398" s="22">
        <v>1.8331277689999999E-4</v>
      </c>
      <c r="H4398" s="21">
        <f>F4398/'Shift Factors and Master Curves'!$B$4</f>
        <v>1612</v>
      </c>
      <c r="I4398" s="21">
        <f>G4398/'Shift Factors and Master Curves'!$C$4</f>
        <v>1.8331277689999999E-4</v>
      </c>
    </row>
    <row r="4399" spans="1:9" x14ac:dyDescent="0.2">
      <c r="A4399" s="17">
        <v>586.9</v>
      </c>
      <c r="B4399" s="21">
        <v>2.2352798210000001E-5</v>
      </c>
      <c r="C4399" s="22">
        <f>A4399/'Shift Factors and Master Curves'!$B$3</f>
        <v>586.9</v>
      </c>
      <c r="D4399" s="21">
        <f>B4399/'Shift Factors and Master Curves'!$C$3</f>
        <v>2.0320725645454544E-5</v>
      </c>
      <c r="F4399" s="17">
        <v>1613</v>
      </c>
      <c r="G4399" s="22">
        <v>1.8334036159999999E-4</v>
      </c>
      <c r="H4399" s="21">
        <f>F4399/'Shift Factors and Master Curves'!$B$4</f>
        <v>1613</v>
      </c>
      <c r="I4399" s="21">
        <f>G4399/'Shift Factors and Master Curves'!$C$4</f>
        <v>1.8334036159999999E-4</v>
      </c>
    </row>
    <row r="4400" spans="1:9" x14ac:dyDescent="0.2">
      <c r="A4400" s="17">
        <v>587</v>
      </c>
      <c r="B4400" s="21">
        <v>2.2350426900000001E-5</v>
      </c>
      <c r="C4400" s="22">
        <f>A4400/'Shift Factors and Master Curves'!$B$3</f>
        <v>587</v>
      </c>
      <c r="D4400" s="21">
        <f>B4400/'Shift Factors and Master Curves'!$C$3</f>
        <v>2.0318569909090908E-5</v>
      </c>
      <c r="F4400" s="17">
        <v>1614</v>
      </c>
      <c r="G4400" s="22">
        <v>1.8322046980000001E-4</v>
      </c>
      <c r="H4400" s="21">
        <f>F4400/'Shift Factors and Master Curves'!$B$4</f>
        <v>1614</v>
      </c>
      <c r="I4400" s="21">
        <f>G4400/'Shift Factors and Master Curves'!$C$4</f>
        <v>1.8322046980000001E-4</v>
      </c>
    </row>
    <row r="4401" spans="1:9" x14ac:dyDescent="0.2">
      <c r="A4401" s="17">
        <v>587.20000000000005</v>
      </c>
      <c r="B4401" s="21">
        <v>2.2370901090000001E-5</v>
      </c>
      <c r="C4401" s="22">
        <f>A4401/'Shift Factors and Master Curves'!$B$3</f>
        <v>587.20000000000005</v>
      </c>
      <c r="D4401" s="21">
        <f>B4401/'Shift Factors and Master Curves'!$C$3</f>
        <v>2.0337182809090909E-5</v>
      </c>
      <c r="F4401" s="17">
        <v>1615</v>
      </c>
      <c r="G4401" s="22">
        <v>1.8316338809999999E-4</v>
      </c>
      <c r="H4401" s="21">
        <f>F4401/'Shift Factors and Master Curves'!$B$4</f>
        <v>1615</v>
      </c>
      <c r="I4401" s="21">
        <f>G4401/'Shift Factors and Master Curves'!$C$4</f>
        <v>1.8316338809999999E-4</v>
      </c>
    </row>
    <row r="4402" spans="1:9" x14ac:dyDescent="0.2">
      <c r="A4402" s="17">
        <v>587.4</v>
      </c>
      <c r="B4402" s="21">
        <v>2.23765748E-5</v>
      </c>
      <c r="C4402" s="22">
        <f>A4402/'Shift Factors and Master Curves'!$B$3</f>
        <v>587.4</v>
      </c>
      <c r="D4402" s="21">
        <f>B4402/'Shift Factors and Master Curves'!$C$3</f>
        <v>2.0342340727272727E-5</v>
      </c>
      <c r="F4402" s="17">
        <v>1616</v>
      </c>
      <c r="G4402" s="22">
        <v>1.831444735E-4</v>
      </c>
      <c r="H4402" s="21">
        <f>F4402/'Shift Factors and Master Curves'!$B$4</f>
        <v>1616</v>
      </c>
      <c r="I4402" s="21">
        <f>G4402/'Shift Factors and Master Curves'!$C$4</f>
        <v>1.831444735E-4</v>
      </c>
    </row>
    <row r="4403" spans="1:9" x14ac:dyDescent="0.2">
      <c r="A4403" s="17">
        <v>587.5</v>
      </c>
      <c r="B4403" s="21">
        <v>2.234716884E-5</v>
      </c>
      <c r="C4403" s="22">
        <f>A4403/'Shift Factors and Master Curves'!$B$3</f>
        <v>587.5</v>
      </c>
      <c r="D4403" s="21">
        <f>B4403/'Shift Factors and Master Curves'!$C$3</f>
        <v>2.0315608036363634E-5</v>
      </c>
      <c r="F4403" s="17">
        <v>1617</v>
      </c>
      <c r="G4403" s="22">
        <v>1.8321365199999999E-4</v>
      </c>
      <c r="H4403" s="21">
        <f>F4403/'Shift Factors and Master Curves'!$B$4</f>
        <v>1617</v>
      </c>
      <c r="I4403" s="21">
        <f>G4403/'Shift Factors and Master Curves'!$C$4</f>
        <v>1.8321365199999999E-4</v>
      </c>
    </row>
    <row r="4404" spans="1:9" x14ac:dyDescent="0.2">
      <c r="A4404" s="17">
        <v>587.70000000000005</v>
      </c>
      <c r="B4404" s="21">
        <v>2.2351756119999999E-5</v>
      </c>
      <c r="C4404" s="22">
        <f>A4404/'Shift Factors and Master Curves'!$B$3</f>
        <v>587.70000000000005</v>
      </c>
      <c r="D4404" s="21">
        <f>B4404/'Shift Factors and Master Curves'!$C$3</f>
        <v>2.031977829090909E-5</v>
      </c>
      <c r="F4404" s="17">
        <v>1618</v>
      </c>
      <c r="G4404" s="22">
        <v>1.8331082499999999E-4</v>
      </c>
      <c r="H4404" s="21">
        <f>F4404/'Shift Factors and Master Curves'!$B$4</f>
        <v>1618</v>
      </c>
      <c r="I4404" s="21">
        <f>G4404/'Shift Factors and Master Curves'!$C$4</f>
        <v>1.8331082499999999E-4</v>
      </c>
    </row>
    <row r="4405" spans="1:9" x14ac:dyDescent="0.2">
      <c r="A4405" s="17">
        <v>587.9</v>
      </c>
      <c r="B4405" s="21">
        <v>2.2379489610000001E-5</v>
      </c>
      <c r="C4405" s="22">
        <f>A4405/'Shift Factors and Master Curves'!$B$3</f>
        <v>587.9</v>
      </c>
      <c r="D4405" s="21">
        <f>B4405/'Shift Factors and Master Curves'!$C$3</f>
        <v>2.0344990554545452E-5</v>
      </c>
      <c r="F4405" s="17">
        <v>1618</v>
      </c>
      <c r="G4405" s="22">
        <v>1.8338122569999999E-4</v>
      </c>
      <c r="H4405" s="21">
        <f>F4405/'Shift Factors and Master Curves'!$B$4</f>
        <v>1618</v>
      </c>
      <c r="I4405" s="21">
        <f>G4405/'Shift Factors and Master Curves'!$C$4</f>
        <v>1.8338122569999999E-4</v>
      </c>
    </row>
    <row r="4406" spans="1:9" x14ac:dyDescent="0.2">
      <c r="A4406" s="17">
        <v>588.1</v>
      </c>
      <c r="B4406" s="21">
        <v>2.2375360239999999E-5</v>
      </c>
      <c r="C4406" s="22">
        <f>A4406/'Shift Factors and Master Curves'!$B$3</f>
        <v>588.1</v>
      </c>
      <c r="D4406" s="21">
        <f>B4406/'Shift Factors and Master Curves'!$C$3</f>
        <v>2.0341236581818179E-5</v>
      </c>
      <c r="F4406" s="17">
        <v>1619</v>
      </c>
      <c r="G4406" s="22">
        <v>1.8350069099999999E-4</v>
      </c>
      <c r="H4406" s="21">
        <f>F4406/'Shift Factors and Master Curves'!$B$4</f>
        <v>1619</v>
      </c>
      <c r="I4406" s="21">
        <f>G4406/'Shift Factors and Master Curves'!$C$4</f>
        <v>1.8350069099999999E-4</v>
      </c>
    </row>
    <row r="4407" spans="1:9" x14ac:dyDescent="0.2">
      <c r="A4407" s="17">
        <v>588.20000000000005</v>
      </c>
      <c r="B4407" s="21">
        <v>2.2362724889999999E-5</v>
      </c>
      <c r="C4407" s="22">
        <f>A4407/'Shift Factors and Master Curves'!$B$3</f>
        <v>588.20000000000005</v>
      </c>
      <c r="D4407" s="21">
        <f>B4407/'Shift Factors and Master Curves'!$C$3</f>
        <v>2.0329749899999998E-5</v>
      </c>
      <c r="F4407" s="17">
        <v>1620</v>
      </c>
      <c r="G4407" s="22">
        <v>1.8376929089999999E-4</v>
      </c>
      <c r="H4407" s="21">
        <f>F4407/'Shift Factors and Master Curves'!$B$4</f>
        <v>1620</v>
      </c>
      <c r="I4407" s="21">
        <f>G4407/'Shift Factors and Master Curves'!$C$4</f>
        <v>1.8376929089999999E-4</v>
      </c>
    </row>
    <row r="4408" spans="1:9" x14ac:dyDescent="0.2">
      <c r="A4408" s="17">
        <v>588.4</v>
      </c>
      <c r="B4408" s="21">
        <v>2.2426293930000001E-5</v>
      </c>
      <c r="C4408" s="22">
        <f>A4408/'Shift Factors and Master Curves'!$B$3</f>
        <v>588.4</v>
      </c>
      <c r="D4408" s="21">
        <f>B4408/'Shift Factors and Master Curves'!$C$3</f>
        <v>2.0387539936363635E-5</v>
      </c>
      <c r="F4408" s="17">
        <v>1621</v>
      </c>
      <c r="G4408" s="22">
        <v>1.8401450700000001E-4</v>
      </c>
      <c r="H4408" s="21">
        <f>F4408/'Shift Factors and Master Curves'!$B$4</f>
        <v>1621</v>
      </c>
      <c r="I4408" s="21">
        <f>G4408/'Shift Factors and Master Curves'!$C$4</f>
        <v>1.8401450700000001E-4</v>
      </c>
    </row>
    <row r="4409" spans="1:9" x14ac:dyDescent="0.2">
      <c r="A4409" s="17">
        <v>588.6</v>
      </c>
      <c r="B4409" s="21">
        <v>2.2432433429999998E-5</v>
      </c>
      <c r="C4409" s="22">
        <f>A4409/'Shift Factors and Master Curves'!$B$3</f>
        <v>588.6</v>
      </c>
      <c r="D4409" s="21">
        <f>B4409/'Shift Factors and Master Curves'!$C$3</f>
        <v>2.0393121299999999E-5</v>
      </c>
      <c r="F4409" s="17">
        <v>1622</v>
      </c>
      <c r="G4409" s="22">
        <v>1.841157838E-4</v>
      </c>
      <c r="H4409" s="21">
        <f>F4409/'Shift Factors and Master Curves'!$B$4</f>
        <v>1622</v>
      </c>
      <c r="I4409" s="21">
        <f>G4409/'Shift Factors and Master Curves'!$C$4</f>
        <v>1.841157838E-4</v>
      </c>
    </row>
    <row r="4410" spans="1:9" x14ac:dyDescent="0.2">
      <c r="A4410" s="17">
        <v>588.79999999999995</v>
      </c>
      <c r="B4410" s="21">
        <v>2.2422595350000001E-5</v>
      </c>
      <c r="C4410" s="22">
        <f>A4410/'Shift Factors and Master Curves'!$B$3</f>
        <v>588.79999999999995</v>
      </c>
      <c r="D4410" s="21">
        <f>B4410/'Shift Factors and Master Curves'!$C$3</f>
        <v>2.0384177590909091E-5</v>
      </c>
      <c r="F4410" s="17">
        <v>1623</v>
      </c>
      <c r="G4410" s="22">
        <v>1.841937886E-4</v>
      </c>
      <c r="H4410" s="21">
        <f>F4410/'Shift Factors and Master Curves'!$B$4</f>
        <v>1623</v>
      </c>
      <c r="I4410" s="21">
        <f>G4410/'Shift Factors and Master Curves'!$C$4</f>
        <v>1.841937886E-4</v>
      </c>
    </row>
    <row r="4411" spans="1:9" x14ac:dyDescent="0.2">
      <c r="A4411" s="17">
        <v>588.9</v>
      </c>
      <c r="B4411" s="21">
        <v>2.244751592E-5</v>
      </c>
      <c r="C4411" s="22">
        <f>A4411/'Shift Factors and Master Curves'!$B$3</f>
        <v>588.9</v>
      </c>
      <c r="D4411" s="21">
        <f>B4411/'Shift Factors and Master Curves'!$C$3</f>
        <v>2.0406832654545452E-5</v>
      </c>
      <c r="F4411" s="17">
        <v>1624</v>
      </c>
      <c r="G4411" s="22">
        <v>1.8419616609999999E-4</v>
      </c>
      <c r="H4411" s="21">
        <f>F4411/'Shift Factors and Master Curves'!$B$4</f>
        <v>1624</v>
      </c>
      <c r="I4411" s="21">
        <f>G4411/'Shift Factors and Master Curves'!$C$4</f>
        <v>1.8419616609999999E-4</v>
      </c>
    </row>
    <row r="4412" spans="1:9" x14ac:dyDescent="0.2">
      <c r="A4412" s="17">
        <v>589.1</v>
      </c>
      <c r="B4412" s="21">
        <v>2.247728259E-5</v>
      </c>
      <c r="C4412" s="22">
        <f>A4412/'Shift Factors and Master Curves'!$B$3</f>
        <v>589.1</v>
      </c>
      <c r="D4412" s="21">
        <f>B4412/'Shift Factors and Master Curves'!$C$3</f>
        <v>2.0433893263636361E-5</v>
      </c>
      <c r="F4412" s="17">
        <v>1625</v>
      </c>
      <c r="G4412" s="22">
        <v>1.8404380849999999E-4</v>
      </c>
      <c r="H4412" s="21">
        <f>F4412/'Shift Factors and Master Curves'!$B$4</f>
        <v>1625</v>
      </c>
      <c r="I4412" s="21">
        <f>G4412/'Shift Factors and Master Curves'!$C$4</f>
        <v>1.8404380849999999E-4</v>
      </c>
    </row>
    <row r="4413" spans="1:9" x14ac:dyDescent="0.2">
      <c r="A4413" s="17">
        <v>589.29999999999995</v>
      </c>
      <c r="B4413" s="21">
        <v>2.2441516840000001E-5</v>
      </c>
      <c r="C4413" s="22">
        <f>A4413/'Shift Factors and Master Curves'!$B$3</f>
        <v>589.29999999999995</v>
      </c>
      <c r="D4413" s="21">
        <f>B4413/'Shift Factors and Master Curves'!$C$3</f>
        <v>2.0401378945454544E-5</v>
      </c>
      <c r="F4413" s="17">
        <v>1626</v>
      </c>
      <c r="G4413" s="22">
        <v>1.838644384E-4</v>
      </c>
      <c r="H4413" s="21">
        <f>F4413/'Shift Factors and Master Curves'!$B$4</f>
        <v>1626</v>
      </c>
      <c r="I4413" s="21">
        <f>G4413/'Shift Factors and Master Curves'!$C$4</f>
        <v>1.838644384E-4</v>
      </c>
    </row>
    <row r="4414" spans="1:9" x14ac:dyDescent="0.2">
      <c r="A4414" s="17">
        <v>589.5</v>
      </c>
      <c r="B4414" s="21">
        <v>2.238582633E-5</v>
      </c>
      <c r="C4414" s="22">
        <f>A4414/'Shift Factors and Master Curves'!$B$3</f>
        <v>589.5</v>
      </c>
      <c r="D4414" s="21">
        <f>B4414/'Shift Factors and Master Curves'!$C$3</f>
        <v>2.0350751209090907E-5</v>
      </c>
      <c r="F4414" s="17">
        <v>1627</v>
      </c>
      <c r="G4414" s="22">
        <v>1.8385063E-4</v>
      </c>
      <c r="H4414" s="21">
        <f>F4414/'Shift Factors and Master Curves'!$B$4</f>
        <v>1627</v>
      </c>
      <c r="I4414" s="21">
        <f>G4414/'Shift Factors and Master Curves'!$C$4</f>
        <v>1.8385063E-4</v>
      </c>
    </row>
    <row r="4415" spans="1:9" x14ac:dyDescent="0.2">
      <c r="A4415" s="17">
        <v>589.6</v>
      </c>
      <c r="B4415" s="21">
        <v>2.2435532880000001E-5</v>
      </c>
      <c r="C4415" s="22">
        <f>A4415/'Shift Factors and Master Curves'!$B$3</f>
        <v>589.6</v>
      </c>
      <c r="D4415" s="21">
        <f>B4415/'Shift Factors and Master Curves'!$C$3</f>
        <v>2.0395938981818183E-5</v>
      </c>
      <c r="F4415" s="17">
        <v>1628</v>
      </c>
      <c r="G4415" s="22">
        <v>1.8416359410000001E-4</v>
      </c>
      <c r="H4415" s="21">
        <f>F4415/'Shift Factors and Master Curves'!$B$4</f>
        <v>1628</v>
      </c>
      <c r="I4415" s="21">
        <f>G4415/'Shift Factors and Master Curves'!$C$4</f>
        <v>1.8416359410000001E-4</v>
      </c>
    </row>
    <row r="4416" spans="1:9" x14ac:dyDescent="0.2">
      <c r="A4416" s="17">
        <v>589.79999999999995</v>
      </c>
      <c r="B4416" s="21">
        <v>2.2426944550000001E-5</v>
      </c>
      <c r="C4416" s="22">
        <f>A4416/'Shift Factors and Master Curves'!$B$3</f>
        <v>589.79999999999995</v>
      </c>
      <c r="D4416" s="21">
        <f>B4416/'Shift Factors and Master Curves'!$C$3</f>
        <v>2.038813140909091E-5</v>
      </c>
      <c r="F4416" s="17">
        <v>1628</v>
      </c>
      <c r="G4416" s="22">
        <v>1.8461741299999999E-4</v>
      </c>
      <c r="H4416" s="21">
        <f>F4416/'Shift Factors and Master Curves'!$B$4</f>
        <v>1628</v>
      </c>
      <c r="I4416" s="21">
        <f>G4416/'Shift Factors and Master Curves'!$C$4</f>
        <v>1.8461741299999999E-4</v>
      </c>
    </row>
    <row r="4417" spans="1:9" x14ac:dyDescent="0.2">
      <c r="A4417" s="17">
        <v>590</v>
      </c>
      <c r="B4417" s="21">
        <v>2.2409322290000001E-5</v>
      </c>
      <c r="C4417" s="22">
        <f>A4417/'Shift Factors and Master Curves'!$B$3</f>
        <v>590</v>
      </c>
      <c r="D4417" s="21">
        <f>B4417/'Shift Factors and Master Curves'!$C$3</f>
        <v>2.0372111172727271E-5</v>
      </c>
      <c r="F4417" s="17">
        <v>1629</v>
      </c>
      <c r="G4417" s="22">
        <v>1.8487434360000001E-4</v>
      </c>
      <c r="H4417" s="21">
        <f>F4417/'Shift Factors and Master Curves'!$B$4</f>
        <v>1629</v>
      </c>
      <c r="I4417" s="21">
        <f>G4417/'Shift Factors and Master Curves'!$C$4</f>
        <v>1.8487434360000001E-4</v>
      </c>
    </row>
    <row r="4418" spans="1:9" x14ac:dyDescent="0.2">
      <c r="A4418" s="17">
        <v>590.20000000000005</v>
      </c>
      <c r="B4418" s="21">
        <v>2.244393382E-5</v>
      </c>
      <c r="C4418" s="22">
        <f>A4418/'Shift Factors and Master Curves'!$B$3</f>
        <v>590.20000000000005</v>
      </c>
      <c r="D4418" s="21">
        <f>B4418/'Shift Factors and Master Curves'!$C$3</f>
        <v>2.04035762E-5</v>
      </c>
      <c r="F4418" s="17">
        <v>1630</v>
      </c>
      <c r="G4418" s="22">
        <v>1.8489550459999999E-4</v>
      </c>
      <c r="H4418" s="21">
        <f>F4418/'Shift Factors and Master Curves'!$B$4</f>
        <v>1630</v>
      </c>
      <c r="I4418" s="21">
        <f>G4418/'Shift Factors and Master Curves'!$C$4</f>
        <v>1.8489550459999999E-4</v>
      </c>
    </row>
    <row r="4419" spans="1:9" x14ac:dyDescent="0.2">
      <c r="A4419" s="17">
        <v>590.29999999999995</v>
      </c>
      <c r="B4419" s="21">
        <v>2.2480879189999999E-5</v>
      </c>
      <c r="C4419" s="22">
        <f>A4419/'Shift Factors and Master Curves'!$B$3</f>
        <v>590.29999999999995</v>
      </c>
      <c r="D4419" s="21">
        <f>B4419/'Shift Factors and Master Curves'!$C$3</f>
        <v>2.0437162899999999E-5</v>
      </c>
      <c r="F4419" s="17">
        <v>1631</v>
      </c>
      <c r="G4419" s="22">
        <v>1.8480106210000001E-4</v>
      </c>
      <c r="H4419" s="21">
        <f>F4419/'Shift Factors and Master Curves'!$B$4</f>
        <v>1631</v>
      </c>
      <c r="I4419" s="21">
        <f>G4419/'Shift Factors and Master Curves'!$C$4</f>
        <v>1.8480106210000001E-4</v>
      </c>
    </row>
    <row r="4420" spans="1:9" x14ac:dyDescent="0.2">
      <c r="A4420" s="17">
        <v>590.5</v>
      </c>
      <c r="B4420" s="21">
        <v>2.250626611E-5</v>
      </c>
      <c r="C4420" s="22">
        <f>A4420/'Shift Factors and Master Curves'!$B$3</f>
        <v>590.5</v>
      </c>
      <c r="D4420" s="21">
        <f>B4420/'Shift Factors and Master Curves'!$C$3</f>
        <v>2.0460241918181817E-5</v>
      </c>
      <c r="F4420" s="17">
        <v>1632</v>
      </c>
      <c r="G4420" s="22">
        <v>1.8492631949999999E-4</v>
      </c>
      <c r="H4420" s="21">
        <f>F4420/'Shift Factors and Master Curves'!$B$4</f>
        <v>1632</v>
      </c>
      <c r="I4420" s="21">
        <f>G4420/'Shift Factors and Master Curves'!$C$4</f>
        <v>1.8492631949999999E-4</v>
      </c>
    </row>
    <row r="4421" spans="1:9" x14ac:dyDescent="0.2">
      <c r="A4421" s="17">
        <v>590.70000000000005</v>
      </c>
      <c r="B4421" s="21">
        <v>2.2512558449999999E-5</v>
      </c>
      <c r="C4421" s="22">
        <f>A4421/'Shift Factors and Master Curves'!$B$3</f>
        <v>590.70000000000005</v>
      </c>
      <c r="D4421" s="21">
        <f>B4421/'Shift Factors and Master Curves'!$C$3</f>
        <v>2.0465962227272726E-5</v>
      </c>
      <c r="F4421" s="17">
        <v>1633</v>
      </c>
      <c r="G4421" s="22">
        <v>1.848923616E-4</v>
      </c>
      <c r="H4421" s="21">
        <f>F4421/'Shift Factors and Master Curves'!$B$4</f>
        <v>1633</v>
      </c>
      <c r="I4421" s="21">
        <f>G4421/'Shift Factors and Master Curves'!$C$4</f>
        <v>1.848923616E-4</v>
      </c>
    </row>
    <row r="4422" spans="1:9" x14ac:dyDescent="0.2">
      <c r="A4422" s="17">
        <v>590.9</v>
      </c>
      <c r="B4422" s="21">
        <v>2.2564735069999999E-5</v>
      </c>
      <c r="C4422" s="22">
        <f>A4422/'Shift Factors and Master Curves'!$B$3</f>
        <v>590.9</v>
      </c>
      <c r="D4422" s="21">
        <f>B4422/'Shift Factors and Master Curves'!$C$3</f>
        <v>2.0513395518181816E-5</v>
      </c>
      <c r="F4422" s="17">
        <v>1634</v>
      </c>
      <c r="G4422" s="22">
        <v>1.852722472E-4</v>
      </c>
      <c r="H4422" s="21">
        <f>F4422/'Shift Factors and Master Curves'!$B$4</f>
        <v>1634</v>
      </c>
      <c r="I4422" s="21">
        <f>G4422/'Shift Factors and Master Curves'!$C$4</f>
        <v>1.852722472E-4</v>
      </c>
    </row>
    <row r="4423" spans="1:9" x14ac:dyDescent="0.2">
      <c r="A4423" s="17">
        <v>591</v>
      </c>
      <c r="B4423" s="21">
        <v>2.261823394E-5</v>
      </c>
      <c r="C4423" s="22">
        <f>A4423/'Shift Factors and Master Curves'!$B$3</f>
        <v>591</v>
      </c>
      <c r="D4423" s="21">
        <f>B4423/'Shift Factors and Master Curves'!$C$3</f>
        <v>2.0562030854545455E-5</v>
      </c>
      <c r="F4423" s="17">
        <v>1635</v>
      </c>
      <c r="G4423" s="22">
        <v>1.8540143700000001E-4</v>
      </c>
      <c r="H4423" s="21">
        <f>F4423/'Shift Factors and Master Curves'!$B$4</f>
        <v>1635</v>
      </c>
      <c r="I4423" s="21">
        <f>G4423/'Shift Factors and Master Curves'!$C$4</f>
        <v>1.8540143700000001E-4</v>
      </c>
    </row>
    <row r="4424" spans="1:9" x14ac:dyDescent="0.2">
      <c r="A4424" s="17">
        <v>591.20000000000005</v>
      </c>
      <c r="B4424" s="21">
        <v>2.263035535E-5</v>
      </c>
      <c r="C4424" s="22">
        <f>A4424/'Shift Factors and Master Curves'!$B$3</f>
        <v>591.20000000000005</v>
      </c>
      <c r="D4424" s="21">
        <f>B4424/'Shift Factors and Master Curves'!$C$3</f>
        <v>2.0573050318181816E-5</v>
      </c>
      <c r="F4424" s="17">
        <v>1636</v>
      </c>
      <c r="G4424" s="22">
        <v>1.8557960740000001E-4</v>
      </c>
      <c r="H4424" s="21">
        <f>F4424/'Shift Factors and Master Curves'!$B$4</f>
        <v>1636</v>
      </c>
      <c r="I4424" s="21">
        <f>G4424/'Shift Factors and Master Curves'!$C$4</f>
        <v>1.8557960740000001E-4</v>
      </c>
    </row>
    <row r="4425" spans="1:9" x14ac:dyDescent="0.2">
      <c r="A4425" s="17">
        <v>591.4</v>
      </c>
      <c r="B4425" s="21">
        <v>2.264358404E-5</v>
      </c>
      <c r="C4425" s="22">
        <f>A4425/'Shift Factors and Master Curves'!$B$3</f>
        <v>591.4</v>
      </c>
      <c r="D4425" s="21">
        <f>B4425/'Shift Factors and Master Curves'!$C$3</f>
        <v>2.0585076399999998E-5</v>
      </c>
      <c r="F4425" s="17">
        <v>1637</v>
      </c>
      <c r="G4425" s="22">
        <v>1.854653034E-4</v>
      </c>
      <c r="H4425" s="21">
        <f>F4425/'Shift Factors and Master Curves'!$B$4</f>
        <v>1637</v>
      </c>
      <c r="I4425" s="21">
        <f>G4425/'Shift Factors and Master Curves'!$C$4</f>
        <v>1.854653034E-4</v>
      </c>
    </row>
    <row r="4426" spans="1:9" x14ac:dyDescent="0.2">
      <c r="A4426" s="17">
        <v>591.5</v>
      </c>
      <c r="B4426" s="21">
        <v>2.2656336079999999E-5</v>
      </c>
      <c r="C4426" s="22">
        <f>A4426/'Shift Factors and Master Curves'!$B$3</f>
        <v>591.5</v>
      </c>
      <c r="D4426" s="21">
        <f>B4426/'Shift Factors and Master Curves'!$C$3</f>
        <v>2.0596669163636361E-5</v>
      </c>
      <c r="F4426" s="17">
        <v>1638</v>
      </c>
      <c r="G4426" s="22">
        <v>1.8561855190000001E-4</v>
      </c>
      <c r="H4426" s="21">
        <f>F4426/'Shift Factors and Master Curves'!$B$4</f>
        <v>1638</v>
      </c>
      <c r="I4426" s="21">
        <f>G4426/'Shift Factors and Master Curves'!$C$4</f>
        <v>1.8561855190000001E-4</v>
      </c>
    </row>
    <row r="4427" spans="1:9" x14ac:dyDescent="0.2">
      <c r="A4427" s="17">
        <v>591.70000000000005</v>
      </c>
      <c r="B4427" s="21">
        <v>2.264138954E-5</v>
      </c>
      <c r="C4427" s="22">
        <f>A4427/'Shift Factors and Master Curves'!$B$3</f>
        <v>591.70000000000005</v>
      </c>
      <c r="D4427" s="21">
        <f>B4427/'Shift Factors and Master Curves'!$C$3</f>
        <v>2.0583081399999997E-5</v>
      </c>
      <c r="F4427" s="17">
        <v>1639</v>
      </c>
      <c r="G4427" s="22">
        <v>1.8555758529999999E-4</v>
      </c>
      <c r="H4427" s="21">
        <f>F4427/'Shift Factors and Master Curves'!$B$4</f>
        <v>1639</v>
      </c>
      <c r="I4427" s="21">
        <f>G4427/'Shift Factors and Master Curves'!$C$4</f>
        <v>1.8555758529999999E-4</v>
      </c>
    </row>
    <row r="4428" spans="1:9" x14ac:dyDescent="0.2">
      <c r="A4428" s="17">
        <v>591.9</v>
      </c>
      <c r="B4428" s="21">
        <v>2.2653199080000001E-5</v>
      </c>
      <c r="C4428" s="22">
        <f>A4428/'Shift Factors and Master Curves'!$B$3</f>
        <v>591.9</v>
      </c>
      <c r="D4428" s="21">
        <f>B4428/'Shift Factors and Master Curves'!$C$3</f>
        <v>2.0593817345454546E-5</v>
      </c>
      <c r="F4428" s="17">
        <v>1640</v>
      </c>
      <c r="G4428" s="22">
        <v>1.8571401440000001E-4</v>
      </c>
      <c r="H4428" s="21">
        <f>F4428/'Shift Factors and Master Curves'!$B$4</f>
        <v>1640</v>
      </c>
      <c r="I4428" s="21">
        <f>G4428/'Shift Factors and Master Curves'!$C$4</f>
        <v>1.8571401440000001E-4</v>
      </c>
    </row>
    <row r="4429" spans="1:9" x14ac:dyDescent="0.2">
      <c r="A4429" s="17">
        <v>592.1</v>
      </c>
      <c r="B4429" s="21">
        <v>2.2675903969999999E-5</v>
      </c>
      <c r="C4429" s="22">
        <f>A4429/'Shift Factors and Master Curves'!$B$3</f>
        <v>592.1</v>
      </c>
      <c r="D4429" s="21">
        <f>B4429/'Shift Factors and Master Curves'!$C$3</f>
        <v>2.0614458154545453E-5</v>
      </c>
      <c r="F4429" s="17">
        <v>1640</v>
      </c>
      <c r="G4429" s="22">
        <v>1.8588853850000001E-4</v>
      </c>
      <c r="H4429" s="21">
        <f>F4429/'Shift Factors and Master Curves'!$B$4</f>
        <v>1640</v>
      </c>
      <c r="I4429" s="21">
        <f>G4429/'Shift Factors and Master Curves'!$C$4</f>
        <v>1.8588853850000001E-4</v>
      </c>
    </row>
    <row r="4430" spans="1:9" x14ac:dyDescent="0.2">
      <c r="A4430" s="17">
        <v>592.20000000000005</v>
      </c>
      <c r="B4430" s="21">
        <v>2.262034562E-5</v>
      </c>
      <c r="C4430" s="22">
        <f>A4430/'Shift Factors and Master Curves'!$B$3</f>
        <v>592.20000000000005</v>
      </c>
      <c r="D4430" s="21">
        <f>B4430/'Shift Factors and Master Curves'!$C$3</f>
        <v>2.0563950563636362E-5</v>
      </c>
      <c r="F4430" s="17">
        <v>1641</v>
      </c>
      <c r="G4430" s="22">
        <v>1.856506329E-4</v>
      </c>
      <c r="H4430" s="21">
        <f>F4430/'Shift Factors and Master Curves'!$B$4</f>
        <v>1641</v>
      </c>
      <c r="I4430" s="21">
        <f>G4430/'Shift Factors and Master Curves'!$C$4</f>
        <v>1.856506329E-4</v>
      </c>
    </row>
    <row r="4431" spans="1:9" x14ac:dyDescent="0.2">
      <c r="A4431" s="17">
        <v>592.4</v>
      </c>
      <c r="B4431" s="21">
        <v>2.266444223E-5</v>
      </c>
      <c r="C4431" s="22">
        <f>A4431/'Shift Factors and Master Curves'!$B$3</f>
        <v>592.4</v>
      </c>
      <c r="D4431" s="21">
        <f>B4431/'Shift Factors and Master Curves'!$C$3</f>
        <v>2.0604038390909088E-5</v>
      </c>
      <c r="F4431" s="17">
        <v>1642</v>
      </c>
      <c r="G4431" s="22">
        <v>1.8556760790000001E-4</v>
      </c>
      <c r="H4431" s="21">
        <f>F4431/'Shift Factors and Master Curves'!$B$4</f>
        <v>1642</v>
      </c>
      <c r="I4431" s="21">
        <f>G4431/'Shift Factors and Master Curves'!$C$4</f>
        <v>1.8556760790000001E-4</v>
      </c>
    </row>
    <row r="4432" spans="1:9" x14ac:dyDescent="0.2">
      <c r="A4432" s="17">
        <v>592.6</v>
      </c>
      <c r="B4432" s="21">
        <v>2.266828865E-5</v>
      </c>
      <c r="C4432" s="22">
        <f>A4432/'Shift Factors and Master Curves'!$B$3</f>
        <v>592.6</v>
      </c>
      <c r="D4432" s="21">
        <f>B4432/'Shift Factors and Master Curves'!$C$3</f>
        <v>2.0607535136363636E-5</v>
      </c>
      <c r="F4432" s="17">
        <v>1643</v>
      </c>
      <c r="G4432" s="22">
        <v>1.8553334800000001E-4</v>
      </c>
      <c r="H4432" s="21">
        <f>F4432/'Shift Factors and Master Curves'!$B$4</f>
        <v>1643</v>
      </c>
      <c r="I4432" s="21">
        <f>G4432/'Shift Factors and Master Curves'!$C$4</f>
        <v>1.8553334800000001E-4</v>
      </c>
    </row>
    <row r="4433" spans="1:9" x14ac:dyDescent="0.2">
      <c r="A4433" s="17">
        <v>592.79999999999995</v>
      </c>
      <c r="B4433" s="21">
        <v>2.267012154E-5</v>
      </c>
      <c r="C4433" s="22">
        <f>A4433/'Shift Factors and Master Curves'!$B$3</f>
        <v>592.79999999999995</v>
      </c>
      <c r="D4433" s="21">
        <f>B4433/'Shift Factors and Master Curves'!$C$3</f>
        <v>2.0609201399999998E-5</v>
      </c>
      <c r="F4433" s="17">
        <v>1644</v>
      </c>
      <c r="G4433" s="22">
        <v>1.8551900879999999E-4</v>
      </c>
      <c r="H4433" s="21">
        <f>F4433/'Shift Factors and Master Curves'!$B$4</f>
        <v>1644</v>
      </c>
      <c r="I4433" s="21">
        <f>G4433/'Shift Factors and Master Curves'!$C$4</f>
        <v>1.8551900879999999E-4</v>
      </c>
    </row>
    <row r="4434" spans="1:9" x14ac:dyDescent="0.2">
      <c r="A4434" s="17">
        <v>592.9</v>
      </c>
      <c r="B4434" s="21">
        <v>2.2673032040000001E-5</v>
      </c>
      <c r="C4434" s="22">
        <f>A4434/'Shift Factors and Master Curves'!$B$3</f>
        <v>592.9</v>
      </c>
      <c r="D4434" s="21">
        <f>B4434/'Shift Factors and Master Curves'!$C$3</f>
        <v>2.0611847309090908E-5</v>
      </c>
      <c r="F4434" s="17">
        <v>1645</v>
      </c>
      <c r="G4434" s="22">
        <v>1.8562255220000001E-4</v>
      </c>
      <c r="H4434" s="21">
        <f>F4434/'Shift Factors and Master Curves'!$B$4</f>
        <v>1645</v>
      </c>
      <c r="I4434" s="21">
        <f>G4434/'Shift Factors and Master Curves'!$C$4</f>
        <v>1.8562255220000001E-4</v>
      </c>
    </row>
    <row r="4435" spans="1:9" x14ac:dyDescent="0.2">
      <c r="A4435" s="17">
        <v>593.1</v>
      </c>
      <c r="B4435" s="21">
        <v>2.2736497E-5</v>
      </c>
      <c r="C4435" s="22">
        <f>A4435/'Shift Factors and Master Curves'!$B$3</f>
        <v>593.1</v>
      </c>
      <c r="D4435" s="21">
        <f>B4435/'Shift Factors and Master Curves'!$C$3</f>
        <v>2.0669542727272725E-5</v>
      </c>
      <c r="F4435" s="17">
        <v>1646</v>
      </c>
      <c r="G4435" s="22">
        <v>1.8568069870000001E-4</v>
      </c>
      <c r="H4435" s="21">
        <f>F4435/'Shift Factors and Master Curves'!$B$4</f>
        <v>1646</v>
      </c>
      <c r="I4435" s="21">
        <f>G4435/'Shift Factors and Master Curves'!$C$4</f>
        <v>1.8568069870000001E-4</v>
      </c>
    </row>
    <row r="4436" spans="1:9" x14ac:dyDescent="0.2">
      <c r="A4436" s="17">
        <v>593.29999999999995</v>
      </c>
      <c r="B4436" s="21">
        <v>2.2735511100000001E-5</v>
      </c>
      <c r="C4436" s="22">
        <f>A4436/'Shift Factors and Master Curves'!$B$3</f>
        <v>593.29999999999995</v>
      </c>
      <c r="D4436" s="21">
        <f>B4436/'Shift Factors and Master Curves'!$C$3</f>
        <v>2.0668646454545455E-5</v>
      </c>
      <c r="F4436" s="17">
        <v>1647</v>
      </c>
      <c r="G4436" s="22">
        <v>1.8572916419999999E-4</v>
      </c>
      <c r="H4436" s="21">
        <f>F4436/'Shift Factors and Master Curves'!$B$4</f>
        <v>1647</v>
      </c>
      <c r="I4436" s="21">
        <f>G4436/'Shift Factors and Master Curves'!$C$4</f>
        <v>1.8572916419999999E-4</v>
      </c>
    </row>
    <row r="4437" spans="1:9" x14ac:dyDescent="0.2">
      <c r="A4437" s="17">
        <v>593.5</v>
      </c>
      <c r="B4437" s="21">
        <v>2.2706082330000001E-5</v>
      </c>
      <c r="C4437" s="22">
        <f>A4437/'Shift Factors and Master Curves'!$B$3</f>
        <v>593.5</v>
      </c>
      <c r="D4437" s="21">
        <f>B4437/'Shift Factors and Master Curves'!$C$3</f>
        <v>2.0641893027272727E-5</v>
      </c>
      <c r="F4437" s="17">
        <v>1648</v>
      </c>
      <c r="G4437" s="22">
        <v>1.859071096E-4</v>
      </c>
      <c r="H4437" s="21">
        <f>F4437/'Shift Factors and Master Curves'!$B$4</f>
        <v>1648</v>
      </c>
      <c r="I4437" s="21">
        <f>G4437/'Shift Factors and Master Curves'!$C$4</f>
        <v>1.859071096E-4</v>
      </c>
    </row>
    <row r="4438" spans="1:9" x14ac:dyDescent="0.2">
      <c r="A4438" s="17">
        <v>593.6</v>
      </c>
      <c r="B4438" s="21">
        <v>2.273321184E-5</v>
      </c>
      <c r="C4438" s="22">
        <f>A4438/'Shift Factors and Master Curves'!$B$3</f>
        <v>593.6</v>
      </c>
      <c r="D4438" s="21">
        <f>B4438/'Shift Factors and Master Curves'!$C$3</f>
        <v>2.0666556218181815E-5</v>
      </c>
      <c r="F4438" s="17">
        <v>1649</v>
      </c>
      <c r="G4438" s="22">
        <v>1.859438795E-4</v>
      </c>
      <c r="H4438" s="21">
        <f>F4438/'Shift Factors and Master Curves'!$B$4</f>
        <v>1649</v>
      </c>
      <c r="I4438" s="21">
        <f>G4438/'Shift Factors and Master Curves'!$C$4</f>
        <v>1.859438795E-4</v>
      </c>
    </row>
    <row r="4439" spans="1:9" x14ac:dyDescent="0.2">
      <c r="A4439" s="17">
        <v>593.79999999999995</v>
      </c>
      <c r="B4439" s="21">
        <v>2.2740171710000001E-5</v>
      </c>
      <c r="C4439" s="22">
        <f>A4439/'Shift Factors and Master Curves'!$B$3</f>
        <v>593.79999999999995</v>
      </c>
      <c r="D4439" s="21">
        <f>B4439/'Shift Factors and Master Curves'!$C$3</f>
        <v>2.0672883372727274E-5</v>
      </c>
      <c r="F4439" s="17">
        <v>1650</v>
      </c>
      <c r="G4439" s="22">
        <v>1.8580819289999999E-4</v>
      </c>
      <c r="H4439" s="21">
        <f>F4439/'Shift Factors and Master Curves'!$B$4</f>
        <v>1650</v>
      </c>
      <c r="I4439" s="21">
        <f>G4439/'Shift Factors and Master Curves'!$C$4</f>
        <v>1.8580819289999999E-4</v>
      </c>
    </row>
    <row r="4440" spans="1:9" x14ac:dyDescent="0.2">
      <c r="A4440" s="17">
        <v>594</v>
      </c>
      <c r="B4440" s="21">
        <v>2.2728791079999999E-5</v>
      </c>
      <c r="C4440" s="22">
        <f>A4440/'Shift Factors and Master Curves'!$B$3</f>
        <v>594</v>
      </c>
      <c r="D4440" s="21">
        <f>B4440/'Shift Factors and Master Curves'!$C$3</f>
        <v>2.0662537345454543E-5</v>
      </c>
      <c r="F4440" s="17">
        <v>1651</v>
      </c>
      <c r="G4440" s="22">
        <v>1.860170897E-4</v>
      </c>
      <c r="H4440" s="21">
        <f>F4440/'Shift Factors and Master Curves'!$B$4</f>
        <v>1651</v>
      </c>
      <c r="I4440" s="21">
        <f>G4440/'Shift Factors and Master Curves'!$C$4</f>
        <v>1.860170897E-4</v>
      </c>
    </row>
    <row r="4441" spans="1:9" x14ac:dyDescent="0.2">
      <c r="A4441" s="17">
        <v>594.20000000000005</v>
      </c>
      <c r="B4441" s="21">
        <v>2.278552225E-5</v>
      </c>
      <c r="C4441" s="22">
        <f>A4441/'Shift Factors and Master Curves'!$B$3</f>
        <v>594.20000000000005</v>
      </c>
      <c r="D4441" s="21">
        <f>B4441/'Shift Factors and Master Curves'!$C$3</f>
        <v>2.0714111136363633E-5</v>
      </c>
      <c r="F4441" s="17">
        <v>1652</v>
      </c>
      <c r="G4441" s="22">
        <v>1.860454901E-4</v>
      </c>
      <c r="H4441" s="21">
        <f>F4441/'Shift Factors and Master Curves'!$B$4</f>
        <v>1652</v>
      </c>
      <c r="I4441" s="21">
        <f>G4441/'Shift Factors and Master Curves'!$C$4</f>
        <v>1.860454901E-4</v>
      </c>
    </row>
    <row r="4442" spans="1:9" x14ac:dyDescent="0.2">
      <c r="A4442" s="17">
        <v>594.29999999999995</v>
      </c>
      <c r="B4442" s="21">
        <v>2.279317105E-5</v>
      </c>
      <c r="C4442" s="22">
        <f>A4442/'Shift Factors and Master Curves'!$B$3</f>
        <v>594.29999999999995</v>
      </c>
      <c r="D4442" s="21">
        <f>B4442/'Shift Factors and Master Curves'!$C$3</f>
        <v>2.0721064590909088E-5</v>
      </c>
      <c r="F4442" s="17">
        <v>1653</v>
      </c>
      <c r="G4442" s="22">
        <v>1.8600456630000001E-4</v>
      </c>
      <c r="H4442" s="21">
        <f>F4442/'Shift Factors and Master Curves'!$B$4</f>
        <v>1653</v>
      </c>
      <c r="I4442" s="21">
        <f>G4442/'Shift Factors and Master Curves'!$C$4</f>
        <v>1.8600456630000001E-4</v>
      </c>
    </row>
    <row r="4443" spans="1:9" x14ac:dyDescent="0.2">
      <c r="A4443" s="17">
        <v>594.5</v>
      </c>
      <c r="B4443" s="21">
        <v>2.277649621E-5</v>
      </c>
      <c r="C4443" s="22">
        <f>A4443/'Shift Factors and Master Curves'!$B$3</f>
        <v>594.5</v>
      </c>
      <c r="D4443" s="21">
        <f>B4443/'Shift Factors and Master Curves'!$C$3</f>
        <v>2.0705905645454544E-5</v>
      </c>
      <c r="F4443" s="17">
        <v>1653</v>
      </c>
      <c r="G4443" s="22">
        <v>1.859797803E-4</v>
      </c>
      <c r="H4443" s="21">
        <f>F4443/'Shift Factors and Master Curves'!$B$4</f>
        <v>1653</v>
      </c>
      <c r="I4443" s="21">
        <f>G4443/'Shift Factors and Master Curves'!$C$4</f>
        <v>1.859797803E-4</v>
      </c>
    </row>
    <row r="4444" spans="1:9" x14ac:dyDescent="0.2">
      <c r="A4444" s="17">
        <v>594.70000000000005</v>
      </c>
      <c r="B4444" s="21">
        <v>2.2752779609999999E-5</v>
      </c>
      <c r="C4444" s="22">
        <f>A4444/'Shift Factors and Master Curves'!$B$3</f>
        <v>594.70000000000005</v>
      </c>
      <c r="D4444" s="21">
        <f>B4444/'Shift Factors and Master Curves'!$C$3</f>
        <v>2.0684345099999996E-5</v>
      </c>
      <c r="F4444" s="17">
        <v>1654</v>
      </c>
      <c r="G4444" s="22">
        <v>1.8628917640000001E-4</v>
      </c>
      <c r="H4444" s="21">
        <f>F4444/'Shift Factors and Master Curves'!$B$4</f>
        <v>1654</v>
      </c>
      <c r="I4444" s="21">
        <f>G4444/'Shift Factors and Master Curves'!$C$4</f>
        <v>1.8628917640000001E-4</v>
      </c>
    </row>
    <row r="4445" spans="1:9" x14ac:dyDescent="0.2">
      <c r="A4445" s="17">
        <v>594.9</v>
      </c>
      <c r="B4445" s="21">
        <v>2.2726337150000002E-5</v>
      </c>
      <c r="C4445" s="22">
        <f>A4445/'Shift Factors and Master Curves'!$B$3</f>
        <v>594.9</v>
      </c>
      <c r="D4445" s="21">
        <f>B4445/'Shift Factors and Master Curves'!$C$3</f>
        <v>2.06603065E-5</v>
      </c>
      <c r="F4445" s="17">
        <v>1655</v>
      </c>
      <c r="G4445" s="22">
        <v>1.866626373E-4</v>
      </c>
      <c r="H4445" s="21">
        <f>F4445/'Shift Factors and Master Curves'!$B$4</f>
        <v>1655</v>
      </c>
      <c r="I4445" s="21">
        <f>G4445/'Shift Factors and Master Curves'!$C$4</f>
        <v>1.866626373E-4</v>
      </c>
    </row>
    <row r="4446" spans="1:9" x14ac:dyDescent="0.2">
      <c r="A4446" s="17">
        <v>595</v>
      </c>
      <c r="B4446" s="21">
        <v>2.2725869279999999E-5</v>
      </c>
      <c r="C4446" s="22">
        <f>A4446/'Shift Factors and Master Curves'!$B$3</f>
        <v>595</v>
      </c>
      <c r="D4446" s="21">
        <f>B4446/'Shift Factors and Master Curves'!$C$3</f>
        <v>2.065988116363636E-5</v>
      </c>
      <c r="F4446" s="17">
        <v>1656</v>
      </c>
      <c r="G4446" s="22">
        <v>1.8704027220000001E-4</v>
      </c>
      <c r="H4446" s="21">
        <f>F4446/'Shift Factors and Master Curves'!$B$4</f>
        <v>1656</v>
      </c>
      <c r="I4446" s="21">
        <f>G4446/'Shift Factors and Master Curves'!$C$4</f>
        <v>1.8704027220000001E-4</v>
      </c>
    </row>
    <row r="4447" spans="1:9" x14ac:dyDescent="0.2">
      <c r="A4447" s="17">
        <v>595.20000000000005</v>
      </c>
      <c r="B4447" s="21">
        <v>2.2708933359999999E-5</v>
      </c>
      <c r="C4447" s="22">
        <f>A4447/'Shift Factors and Master Curves'!$B$3</f>
        <v>595.20000000000005</v>
      </c>
      <c r="D4447" s="21">
        <f>B4447/'Shift Factors and Master Curves'!$C$3</f>
        <v>2.064448487272727E-5</v>
      </c>
      <c r="F4447" s="17">
        <v>1657</v>
      </c>
      <c r="G4447" s="22">
        <v>1.872317186E-4</v>
      </c>
      <c r="H4447" s="21">
        <f>F4447/'Shift Factors and Master Curves'!$B$4</f>
        <v>1657</v>
      </c>
      <c r="I4447" s="21">
        <f>G4447/'Shift Factors and Master Curves'!$C$4</f>
        <v>1.872317186E-4</v>
      </c>
    </row>
    <row r="4448" spans="1:9" x14ac:dyDescent="0.2">
      <c r="A4448" s="17">
        <v>595.4</v>
      </c>
      <c r="B4448" s="21">
        <v>2.2686033229999999E-5</v>
      </c>
      <c r="C4448" s="22">
        <f>A4448/'Shift Factors and Master Curves'!$B$3</f>
        <v>595.4</v>
      </c>
      <c r="D4448" s="21">
        <f>B4448/'Shift Factors and Master Curves'!$C$3</f>
        <v>2.0623666572727271E-5</v>
      </c>
      <c r="F4448" s="17">
        <v>1658</v>
      </c>
      <c r="G4448" s="22">
        <v>1.8727881529999999E-4</v>
      </c>
      <c r="H4448" s="21">
        <f>F4448/'Shift Factors and Master Curves'!$B$4</f>
        <v>1658</v>
      </c>
      <c r="I4448" s="21">
        <f>G4448/'Shift Factors and Master Curves'!$C$4</f>
        <v>1.8727881529999999E-4</v>
      </c>
    </row>
    <row r="4449" spans="1:9" x14ac:dyDescent="0.2">
      <c r="A4449" s="17">
        <v>595.6</v>
      </c>
      <c r="B4449" s="21">
        <v>2.2670354140000001E-5</v>
      </c>
      <c r="C4449" s="22">
        <f>A4449/'Shift Factors and Master Curves'!$B$3</f>
        <v>595.6</v>
      </c>
      <c r="D4449" s="21">
        <f>B4449/'Shift Factors and Master Curves'!$C$3</f>
        <v>2.0609412854545454E-5</v>
      </c>
      <c r="F4449" s="17">
        <v>1659</v>
      </c>
      <c r="G4449" s="22">
        <v>1.87261279E-4</v>
      </c>
      <c r="H4449" s="21">
        <f>F4449/'Shift Factors and Master Curves'!$B$4</f>
        <v>1659</v>
      </c>
      <c r="I4449" s="21">
        <f>G4449/'Shift Factors and Master Curves'!$C$4</f>
        <v>1.87261279E-4</v>
      </c>
    </row>
    <row r="4450" spans="1:9" x14ac:dyDescent="0.2">
      <c r="A4450" s="17">
        <v>595.70000000000005</v>
      </c>
      <c r="B4450" s="21">
        <v>2.2705453619999999E-5</v>
      </c>
      <c r="C4450" s="22">
        <f>A4450/'Shift Factors and Master Curves'!$B$3</f>
        <v>595.70000000000005</v>
      </c>
      <c r="D4450" s="21">
        <f>B4450/'Shift Factors and Master Curves'!$C$3</f>
        <v>2.0641321472727271E-5</v>
      </c>
      <c r="F4450" s="17">
        <v>1660</v>
      </c>
      <c r="G4450" s="22">
        <v>1.87312848E-4</v>
      </c>
      <c r="H4450" s="21">
        <f>F4450/'Shift Factors and Master Curves'!$B$4</f>
        <v>1660</v>
      </c>
      <c r="I4450" s="21">
        <f>G4450/'Shift Factors and Master Curves'!$C$4</f>
        <v>1.87312848E-4</v>
      </c>
    </row>
    <row r="4451" spans="1:9" x14ac:dyDescent="0.2">
      <c r="A4451" s="17">
        <v>595.9</v>
      </c>
      <c r="B4451" s="21">
        <v>2.2695923679999998E-5</v>
      </c>
      <c r="C4451" s="22">
        <f>A4451/'Shift Factors and Master Curves'!$B$3</f>
        <v>595.9</v>
      </c>
      <c r="D4451" s="21">
        <f>B4451/'Shift Factors and Master Curves'!$C$3</f>
        <v>2.0632657890909087E-5</v>
      </c>
      <c r="F4451" s="17">
        <v>1661</v>
      </c>
      <c r="G4451" s="22">
        <v>1.873445519E-4</v>
      </c>
      <c r="H4451" s="21">
        <f>F4451/'Shift Factors and Master Curves'!$B$4</f>
        <v>1661</v>
      </c>
      <c r="I4451" s="21">
        <f>G4451/'Shift Factors and Master Curves'!$C$4</f>
        <v>1.873445519E-4</v>
      </c>
    </row>
    <row r="4452" spans="1:9" x14ac:dyDescent="0.2">
      <c r="A4452" s="17">
        <v>596.1</v>
      </c>
      <c r="B4452" s="21">
        <v>2.265450684E-5</v>
      </c>
      <c r="C4452" s="22">
        <f>A4452/'Shift Factors and Master Curves'!$B$3</f>
        <v>596.1</v>
      </c>
      <c r="D4452" s="21">
        <f>B4452/'Shift Factors and Master Curves'!$C$3</f>
        <v>2.0595006218181818E-5</v>
      </c>
      <c r="F4452" s="17">
        <v>1662</v>
      </c>
      <c r="G4452" s="22">
        <v>1.8724714480000001E-4</v>
      </c>
      <c r="H4452" s="21">
        <f>F4452/'Shift Factors and Master Curves'!$B$4</f>
        <v>1662</v>
      </c>
      <c r="I4452" s="21">
        <f>G4452/'Shift Factors and Master Curves'!$C$4</f>
        <v>1.8724714480000001E-4</v>
      </c>
    </row>
    <row r="4453" spans="1:9" x14ac:dyDescent="0.2">
      <c r="A4453" s="17">
        <v>596.29999999999995</v>
      </c>
      <c r="B4453" s="21">
        <v>2.267558632E-5</v>
      </c>
      <c r="C4453" s="22">
        <f>A4453/'Shift Factors and Master Curves'!$B$3</f>
        <v>596.29999999999995</v>
      </c>
      <c r="D4453" s="21">
        <f>B4453/'Shift Factors and Master Curves'!$C$3</f>
        <v>2.0614169381818178E-5</v>
      </c>
      <c r="F4453" s="17">
        <v>1663</v>
      </c>
      <c r="G4453" s="22">
        <v>1.870796264E-4</v>
      </c>
      <c r="H4453" s="21">
        <f>F4453/'Shift Factors and Master Curves'!$B$4</f>
        <v>1663</v>
      </c>
      <c r="I4453" s="21">
        <f>G4453/'Shift Factors and Master Curves'!$C$4</f>
        <v>1.870796264E-4</v>
      </c>
    </row>
    <row r="4454" spans="1:9" x14ac:dyDescent="0.2">
      <c r="A4454" s="17">
        <v>596.4</v>
      </c>
      <c r="B4454" s="21">
        <v>2.2669074260000001E-5</v>
      </c>
      <c r="C4454" s="22">
        <f>A4454/'Shift Factors and Master Curves'!$B$3</f>
        <v>596.4</v>
      </c>
      <c r="D4454" s="21">
        <f>B4454/'Shift Factors and Master Curves'!$C$3</f>
        <v>2.0608249327272725E-5</v>
      </c>
      <c r="F4454" s="17">
        <v>1664</v>
      </c>
      <c r="G4454" s="22">
        <v>1.8711696169999999E-4</v>
      </c>
      <c r="H4454" s="21">
        <f>F4454/'Shift Factors and Master Curves'!$B$4</f>
        <v>1664</v>
      </c>
      <c r="I4454" s="21">
        <f>G4454/'Shift Factors and Master Curves'!$C$4</f>
        <v>1.8711696169999999E-4</v>
      </c>
    </row>
    <row r="4455" spans="1:9" x14ac:dyDescent="0.2">
      <c r="A4455" s="17">
        <v>596.6</v>
      </c>
      <c r="B4455" s="21">
        <v>2.265500787E-5</v>
      </c>
      <c r="C4455" s="22">
        <f>A4455/'Shift Factors and Master Curves'!$B$3</f>
        <v>596.6</v>
      </c>
      <c r="D4455" s="21">
        <f>B4455/'Shift Factors and Master Curves'!$C$3</f>
        <v>2.0595461699999997E-5</v>
      </c>
      <c r="F4455" s="17">
        <v>1665</v>
      </c>
      <c r="G4455" s="22">
        <v>1.873639168E-4</v>
      </c>
      <c r="H4455" s="21">
        <f>F4455/'Shift Factors and Master Curves'!$B$4</f>
        <v>1665</v>
      </c>
      <c r="I4455" s="21">
        <f>G4455/'Shift Factors and Master Curves'!$C$4</f>
        <v>1.873639168E-4</v>
      </c>
    </row>
    <row r="4456" spans="1:9" x14ac:dyDescent="0.2">
      <c r="A4456" s="17">
        <v>596.79999999999995</v>
      </c>
      <c r="B4456" s="21">
        <v>2.2680247349999999E-5</v>
      </c>
      <c r="C4456" s="22">
        <f>A4456/'Shift Factors and Master Curves'!$B$3</f>
        <v>596.79999999999995</v>
      </c>
      <c r="D4456" s="21">
        <f>B4456/'Shift Factors and Master Curves'!$C$3</f>
        <v>2.061840668181818E-5</v>
      </c>
      <c r="F4456" s="17">
        <v>1666</v>
      </c>
      <c r="G4456" s="22">
        <v>1.8752634720000001E-4</v>
      </c>
      <c r="H4456" s="21">
        <f>F4456/'Shift Factors and Master Curves'!$B$4</f>
        <v>1666</v>
      </c>
      <c r="I4456" s="21">
        <f>G4456/'Shift Factors and Master Curves'!$C$4</f>
        <v>1.8752634720000001E-4</v>
      </c>
    </row>
    <row r="4457" spans="1:9" x14ac:dyDescent="0.2">
      <c r="A4457" s="17">
        <v>597</v>
      </c>
      <c r="B4457" s="21">
        <v>2.269950607E-5</v>
      </c>
      <c r="C4457" s="22">
        <f>A4457/'Shift Factors and Master Curves'!$B$3</f>
        <v>597</v>
      </c>
      <c r="D4457" s="21">
        <f>B4457/'Shift Factors and Master Curves'!$C$3</f>
        <v>2.0635914609090908E-5</v>
      </c>
      <c r="F4457" s="17">
        <v>1667</v>
      </c>
      <c r="G4457" s="22">
        <v>1.8744739560000001E-4</v>
      </c>
      <c r="H4457" s="21">
        <f>F4457/'Shift Factors and Master Curves'!$B$4</f>
        <v>1667</v>
      </c>
      <c r="I4457" s="21">
        <f>G4457/'Shift Factors and Master Curves'!$C$4</f>
        <v>1.8744739560000001E-4</v>
      </c>
    </row>
    <row r="4458" spans="1:9" x14ac:dyDescent="0.2">
      <c r="A4458" s="17">
        <v>597.1</v>
      </c>
      <c r="B4458" s="21">
        <v>2.2690054250000001E-5</v>
      </c>
      <c r="C4458" s="22">
        <f>A4458/'Shift Factors and Master Curves'!$B$3</f>
        <v>597.1</v>
      </c>
      <c r="D4458" s="21">
        <f>B4458/'Shift Factors and Master Curves'!$C$3</f>
        <v>2.0627322045454544E-5</v>
      </c>
      <c r="F4458" s="17">
        <v>1667</v>
      </c>
      <c r="G4458" s="22">
        <v>1.8727074110000001E-4</v>
      </c>
      <c r="H4458" s="21">
        <f>F4458/'Shift Factors and Master Curves'!$B$4</f>
        <v>1667</v>
      </c>
      <c r="I4458" s="21">
        <f>G4458/'Shift Factors and Master Curves'!$C$4</f>
        <v>1.8727074110000001E-4</v>
      </c>
    </row>
    <row r="4459" spans="1:9" x14ac:dyDescent="0.2">
      <c r="A4459" s="17">
        <v>597.29999999999995</v>
      </c>
      <c r="B4459" s="21">
        <v>2.2710039970000001E-5</v>
      </c>
      <c r="C4459" s="22">
        <f>A4459/'Shift Factors and Master Curves'!$B$3</f>
        <v>597.29999999999995</v>
      </c>
      <c r="D4459" s="21">
        <f>B4459/'Shift Factors and Master Curves'!$C$3</f>
        <v>2.0645490881818182E-5</v>
      </c>
      <c r="F4459" s="17">
        <v>1668</v>
      </c>
      <c r="G4459" s="22">
        <v>1.8759883209999999E-4</v>
      </c>
      <c r="H4459" s="21">
        <f>F4459/'Shift Factors and Master Curves'!$B$4</f>
        <v>1668</v>
      </c>
      <c r="I4459" s="21">
        <f>G4459/'Shift Factors and Master Curves'!$C$4</f>
        <v>1.8759883209999999E-4</v>
      </c>
    </row>
    <row r="4460" spans="1:9" x14ac:dyDescent="0.2">
      <c r="A4460" s="17">
        <v>597.5</v>
      </c>
      <c r="B4460" s="21">
        <v>2.2712153449999999E-5</v>
      </c>
      <c r="C4460" s="22">
        <f>A4460/'Shift Factors and Master Curves'!$B$3</f>
        <v>597.5</v>
      </c>
      <c r="D4460" s="21">
        <f>B4460/'Shift Factors and Master Curves'!$C$3</f>
        <v>2.0647412227272724E-5</v>
      </c>
      <c r="F4460" s="17">
        <v>1669</v>
      </c>
      <c r="G4460" s="22">
        <v>1.8778920320000001E-4</v>
      </c>
      <c r="H4460" s="21">
        <f>F4460/'Shift Factors and Master Curves'!$B$4</f>
        <v>1669</v>
      </c>
      <c r="I4460" s="21">
        <f>G4460/'Shift Factors and Master Curves'!$C$4</f>
        <v>1.8778920320000001E-4</v>
      </c>
    </row>
    <row r="4461" spans="1:9" x14ac:dyDescent="0.2">
      <c r="A4461" s="17">
        <v>597.70000000000005</v>
      </c>
      <c r="B4461" s="21">
        <v>2.2739461559999998E-5</v>
      </c>
      <c r="C4461" s="22">
        <f>A4461/'Shift Factors and Master Curves'!$B$3</f>
        <v>597.70000000000005</v>
      </c>
      <c r="D4461" s="21">
        <f>B4461/'Shift Factors and Master Curves'!$C$3</f>
        <v>2.0672237781818179E-5</v>
      </c>
      <c r="F4461" s="17">
        <v>1670</v>
      </c>
      <c r="G4461" s="22">
        <v>1.880092679E-4</v>
      </c>
      <c r="H4461" s="21">
        <f>F4461/'Shift Factors and Master Curves'!$B$4</f>
        <v>1670</v>
      </c>
      <c r="I4461" s="21">
        <f>G4461/'Shift Factors and Master Curves'!$C$4</f>
        <v>1.880092679E-4</v>
      </c>
    </row>
    <row r="4462" spans="1:9" x14ac:dyDescent="0.2">
      <c r="A4462" s="17">
        <v>597.79999999999995</v>
      </c>
      <c r="B4462" s="21">
        <v>2.274727944E-5</v>
      </c>
      <c r="C4462" s="22">
        <f>A4462/'Shift Factors and Master Curves'!$B$3</f>
        <v>597.79999999999995</v>
      </c>
      <c r="D4462" s="21">
        <f>B4462/'Shift Factors and Master Curves'!$C$3</f>
        <v>2.0679344945454544E-5</v>
      </c>
      <c r="F4462" s="17">
        <v>1671</v>
      </c>
      <c r="G4462" s="22">
        <v>1.881705612E-4</v>
      </c>
      <c r="H4462" s="21">
        <f>F4462/'Shift Factors and Master Curves'!$B$4</f>
        <v>1671</v>
      </c>
      <c r="I4462" s="21">
        <f>G4462/'Shift Factors and Master Curves'!$C$4</f>
        <v>1.881705612E-4</v>
      </c>
    </row>
    <row r="4463" spans="1:9" x14ac:dyDescent="0.2">
      <c r="A4463" s="17">
        <v>598</v>
      </c>
      <c r="B4463" s="21">
        <v>2.2680603470000001E-5</v>
      </c>
      <c r="C4463" s="22">
        <f>A4463/'Shift Factors and Master Curves'!$B$3</f>
        <v>598</v>
      </c>
      <c r="D4463" s="21">
        <f>B4463/'Shift Factors and Master Curves'!$C$3</f>
        <v>2.0618730427272728E-5</v>
      </c>
      <c r="F4463" s="17">
        <v>1672</v>
      </c>
      <c r="G4463" s="22">
        <v>1.883499224E-4</v>
      </c>
      <c r="H4463" s="21">
        <f>F4463/'Shift Factors and Master Curves'!$B$4</f>
        <v>1672</v>
      </c>
      <c r="I4463" s="21">
        <f>G4463/'Shift Factors and Master Curves'!$C$4</f>
        <v>1.883499224E-4</v>
      </c>
    </row>
    <row r="4464" spans="1:9" x14ac:dyDescent="0.2">
      <c r="A4464" s="17">
        <v>598.20000000000005</v>
      </c>
      <c r="B4464" s="21">
        <v>2.2702681150000001E-5</v>
      </c>
      <c r="C4464" s="22">
        <f>A4464/'Shift Factors and Master Curves'!$B$3</f>
        <v>598.20000000000005</v>
      </c>
      <c r="D4464" s="21">
        <f>B4464/'Shift Factors and Master Curves'!$C$3</f>
        <v>2.0638801045454545E-5</v>
      </c>
      <c r="F4464" s="17">
        <v>1673</v>
      </c>
      <c r="G4464" s="22">
        <v>1.883719321E-4</v>
      </c>
      <c r="H4464" s="21">
        <f>F4464/'Shift Factors and Master Curves'!$B$4</f>
        <v>1673</v>
      </c>
      <c r="I4464" s="21">
        <f>G4464/'Shift Factors and Master Curves'!$C$4</f>
        <v>1.883719321E-4</v>
      </c>
    </row>
    <row r="4465" spans="1:9" x14ac:dyDescent="0.2">
      <c r="A4465" s="17">
        <v>598.4</v>
      </c>
      <c r="B4465" s="21">
        <v>2.272703484E-5</v>
      </c>
      <c r="C4465" s="22">
        <f>A4465/'Shift Factors and Master Curves'!$B$3</f>
        <v>598.4</v>
      </c>
      <c r="D4465" s="21">
        <f>B4465/'Shift Factors and Master Curves'!$C$3</f>
        <v>2.066094076363636E-5</v>
      </c>
      <c r="F4465" s="17">
        <v>1674</v>
      </c>
      <c r="G4465" s="22">
        <v>1.8844645879999999E-4</v>
      </c>
      <c r="H4465" s="21">
        <f>F4465/'Shift Factors and Master Curves'!$B$4</f>
        <v>1674</v>
      </c>
      <c r="I4465" s="21">
        <f>G4465/'Shift Factors and Master Curves'!$C$4</f>
        <v>1.8844645879999999E-4</v>
      </c>
    </row>
    <row r="4466" spans="1:9" x14ac:dyDescent="0.2">
      <c r="A4466" s="17">
        <v>598.5</v>
      </c>
      <c r="B4466" s="21">
        <v>2.270072631E-5</v>
      </c>
      <c r="C4466" s="22">
        <f>A4466/'Shift Factors and Master Curves'!$B$3</f>
        <v>598.5</v>
      </c>
      <c r="D4466" s="21">
        <f>B4466/'Shift Factors and Master Curves'!$C$3</f>
        <v>2.0637023918181816E-5</v>
      </c>
      <c r="F4466" s="17">
        <v>1675</v>
      </c>
      <c r="G4466" s="22">
        <v>1.884687106E-4</v>
      </c>
      <c r="H4466" s="21">
        <f>F4466/'Shift Factors and Master Curves'!$B$4</f>
        <v>1675</v>
      </c>
      <c r="I4466" s="21">
        <f>G4466/'Shift Factors and Master Curves'!$C$4</f>
        <v>1.884687106E-4</v>
      </c>
    </row>
    <row r="4467" spans="1:9" x14ac:dyDescent="0.2">
      <c r="A4467" s="17">
        <v>598.70000000000005</v>
      </c>
      <c r="B4467" s="21">
        <v>2.2753019060000001E-5</v>
      </c>
      <c r="C4467" s="22">
        <f>A4467/'Shift Factors and Master Curves'!$B$3</f>
        <v>598.70000000000005</v>
      </c>
      <c r="D4467" s="21">
        <f>B4467/'Shift Factors and Master Curves'!$C$3</f>
        <v>2.0684562781818181E-5</v>
      </c>
      <c r="F4467" s="17">
        <v>1676</v>
      </c>
      <c r="G4467" s="22">
        <v>1.8851250480000001E-4</v>
      </c>
      <c r="H4467" s="21">
        <f>F4467/'Shift Factors and Master Curves'!$B$4</f>
        <v>1676</v>
      </c>
      <c r="I4467" s="21">
        <f>G4467/'Shift Factors and Master Curves'!$C$4</f>
        <v>1.8851250480000001E-4</v>
      </c>
    </row>
    <row r="4468" spans="1:9" x14ac:dyDescent="0.2">
      <c r="A4468" s="17">
        <v>598.9</v>
      </c>
      <c r="B4468" s="21">
        <v>2.2734906980000001E-5</v>
      </c>
      <c r="C4468" s="22">
        <f>A4468/'Shift Factors and Master Curves'!$B$3</f>
        <v>598.9</v>
      </c>
      <c r="D4468" s="21">
        <f>B4468/'Shift Factors and Master Curves'!$C$3</f>
        <v>2.0668097254545454E-5</v>
      </c>
      <c r="F4468" s="17">
        <v>1677</v>
      </c>
      <c r="G4468" s="22">
        <v>1.8847651340000001E-4</v>
      </c>
      <c r="H4468" s="21">
        <f>F4468/'Shift Factors and Master Curves'!$B$4</f>
        <v>1677</v>
      </c>
      <c r="I4468" s="21">
        <f>G4468/'Shift Factors and Master Curves'!$C$4</f>
        <v>1.8847651340000001E-4</v>
      </c>
    </row>
    <row r="4469" spans="1:9" x14ac:dyDescent="0.2">
      <c r="A4469" s="17">
        <v>599.1</v>
      </c>
      <c r="B4469" s="21">
        <v>2.273269265E-5</v>
      </c>
      <c r="C4469" s="22">
        <f>A4469/'Shift Factors and Master Curves'!$B$3</f>
        <v>599.1</v>
      </c>
      <c r="D4469" s="21">
        <f>B4469/'Shift Factors and Master Curves'!$C$3</f>
        <v>2.0666084227272728E-5</v>
      </c>
      <c r="F4469" s="17">
        <v>1678</v>
      </c>
      <c r="G4469" s="22">
        <v>1.8849285550000001E-4</v>
      </c>
      <c r="H4469" s="21">
        <f>F4469/'Shift Factors and Master Curves'!$B$4</f>
        <v>1678</v>
      </c>
      <c r="I4469" s="21">
        <f>G4469/'Shift Factors and Master Curves'!$C$4</f>
        <v>1.8849285550000001E-4</v>
      </c>
    </row>
    <row r="4470" spans="1:9" x14ac:dyDescent="0.2">
      <c r="A4470" s="17">
        <v>599.20000000000005</v>
      </c>
      <c r="B4470" s="21">
        <v>2.275930758E-5</v>
      </c>
      <c r="C4470" s="22">
        <f>A4470/'Shift Factors and Master Curves'!$B$3</f>
        <v>599.20000000000005</v>
      </c>
      <c r="D4470" s="21">
        <f>B4470/'Shift Factors and Master Curves'!$C$3</f>
        <v>2.0690279618181816E-5</v>
      </c>
      <c r="F4470" s="17">
        <v>1679</v>
      </c>
      <c r="G4470" s="22">
        <v>1.8885077080000001E-4</v>
      </c>
      <c r="H4470" s="21">
        <f>F4470/'Shift Factors and Master Curves'!$B$4</f>
        <v>1679</v>
      </c>
      <c r="I4470" s="21">
        <f>G4470/'Shift Factors and Master Curves'!$C$4</f>
        <v>1.8885077080000001E-4</v>
      </c>
    </row>
    <row r="4471" spans="1:9" x14ac:dyDescent="0.2">
      <c r="A4471" s="17">
        <v>599.4</v>
      </c>
      <c r="B4471" s="21">
        <v>2.274679132E-5</v>
      </c>
      <c r="C4471" s="22">
        <f>A4471/'Shift Factors and Master Curves'!$B$3</f>
        <v>599.4</v>
      </c>
      <c r="D4471" s="21">
        <f>B4471/'Shift Factors and Master Curves'!$C$3</f>
        <v>2.0678901199999999E-5</v>
      </c>
      <c r="F4471" s="17">
        <v>1680</v>
      </c>
      <c r="G4471" s="22">
        <v>1.8908598179999999E-4</v>
      </c>
      <c r="H4471" s="21">
        <f>F4471/'Shift Factors and Master Curves'!$B$4</f>
        <v>1680</v>
      </c>
      <c r="I4471" s="21">
        <f>G4471/'Shift Factors and Master Curves'!$C$4</f>
        <v>1.8908598179999999E-4</v>
      </c>
    </row>
    <row r="4472" spans="1:9" x14ac:dyDescent="0.2">
      <c r="A4472" s="17">
        <v>599.6</v>
      </c>
      <c r="B4472" s="21">
        <v>2.2772868640000002E-5</v>
      </c>
      <c r="C4472" s="22">
        <f>A4472/'Shift Factors and Master Curves'!$B$3</f>
        <v>599.6</v>
      </c>
      <c r="D4472" s="21">
        <f>B4472/'Shift Factors and Master Curves'!$C$3</f>
        <v>2.0702607854545455E-5</v>
      </c>
      <c r="F4472" s="17">
        <v>1681</v>
      </c>
      <c r="G4472" s="22">
        <v>1.8910421080000001E-4</v>
      </c>
      <c r="H4472" s="21">
        <f>F4472/'Shift Factors and Master Curves'!$B$4</f>
        <v>1681</v>
      </c>
      <c r="I4472" s="21">
        <f>G4472/'Shift Factors and Master Curves'!$C$4</f>
        <v>1.8910421080000001E-4</v>
      </c>
    </row>
    <row r="4473" spans="1:9" x14ac:dyDescent="0.2">
      <c r="A4473" s="17">
        <v>599.79999999999995</v>
      </c>
      <c r="B4473" s="21">
        <v>2.279061923E-5</v>
      </c>
      <c r="C4473" s="22">
        <f>A4473/'Shift Factors and Master Curves'!$B$3</f>
        <v>599.79999999999995</v>
      </c>
      <c r="D4473" s="21">
        <f>B4473/'Shift Factors and Master Curves'!$C$3</f>
        <v>2.0718744754545453E-5</v>
      </c>
      <c r="F4473" s="17">
        <v>1682</v>
      </c>
      <c r="G4473" s="22">
        <v>1.8927072449999999E-4</v>
      </c>
      <c r="H4473" s="21">
        <f>F4473/'Shift Factors and Master Curves'!$B$4</f>
        <v>1682</v>
      </c>
      <c r="I4473" s="21">
        <f>G4473/'Shift Factors and Master Curves'!$C$4</f>
        <v>1.8927072449999999E-4</v>
      </c>
    </row>
    <row r="4474" spans="1:9" x14ac:dyDescent="0.2">
      <c r="A4474" s="17">
        <v>599.9</v>
      </c>
      <c r="B4474" s="21">
        <v>2.2806448259999999E-5</v>
      </c>
      <c r="C4474" s="22">
        <f>A4474/'Shift Factors and Master Curves'!$B$3</f>
        <v>599.9</v>
      </c>
      <c r="D4474" s="21">
        <f>B4474/'Shift Factors and Master Curves'!$C$3</f>
        <v>2.0733134781818179E-5</v>
      </c>
      <c r="F4474" s="17">
        <v>1683</v>
      </c>
      <c r="G4474" s="22">
        <v>1.893636221E-4</v>
      </c>
      <c r="H4474" s="21">
        <f>F4474/'Shift Factors and Master Curves'!$B$4</f>
        <v>1683</v>
      </c>
      <c r="I4474" s="21">
        <f>G4474/'Shift Factors and Master Curves'!$C$4</f>
        <v>1.893636221E-4</v>
      </c>
    </row>
    <row r="4475" spans="1:9" x14ac:dyDescent="0.2">
      <c r="A4475" s="17">
        <v>600.1</v>
      </c>
      <c r="B4475" s="21">
        <v>2.278531911E-5</v>
      </c>
      <c r="C4475" s="22">
        <f>A4475/'Shift Factors and Master Curves'!$B$3</f>
        <v>600.1</v>
      </c>
      <c r="D4475" s="21">
        <f>B4475/'Shift Factors and Master Curves'!$C$3</f>
        <v>2.0713926463636361E-5</v>
      </c>
      <c r="F4475" s="17">
        <v>1683</v>
      </c>
      <c r="G4475" s="22">
        <v>1.893894861E-4</v>
      </c>
      <c r="H4475" s="21">
        <f>F4475/'Shift Factors and Master Curves'!$B$4</f>
        <v>1683</v>
      </c>
      <c r="I4475" s="21">
        <f>G4475/'Shift Factors and Master Curves'!$C$4</f>
        <v>1.893894861E-4</v>
      </c>
    </row>
    <row r="4476" spans="1:9" x14ac:dyDescent="0.2">
      <c r="A4476" s="17">
        <v>600.29999999999995</v>
      </c>
      <c r="B4476" s="21">
        <v>2.2814371499999998E-5</v>
      </c>
      <c r="C4476" s="22">
        <f>A4476/'Shift Factors and Master Curves'!$B$3</f>
        <v>600.29999999999995</v>
      </c>
      <c r="D4476" s="21">
        <f>B4476/'Shift Factors and Master Curves'!$C$3</f>
        <v>2.0740337727272724E-5</v>
      </c>
      <c r="F4476" s="17">
        <v>1684</v>
      </c>
      <c r="G4476" s="22">
        <v>1.8940997230000001E-4</v>
      </c>
      <c r="H4476" s="21">
        <f>F4476/'Shift Factors and Master Curves'!$B$4</f>
        <v>1684</v>
      </c>
      <c r="I4476" s="21">
        <f>G4476/'Shift Factors and Master Curves'!$C$4</f>
        <v>1.8940997230000001E-4</v>
      </c>
    </row>
    <row r="4477" spans="1:9" x14ac:dyDescent="0.2">
      <c r="A4477" s="17">
        <v>600.5</v>
      </c>
      <c r="B4477" s="21">
        <v>2.279346224E-5</v>
      </c>
      <c r="C4477" s="22">
        <f>A4477/'Shift Factors and Master Curves'!$B$3</f>
        <v>600.5</v>
      </c>
      <c r="D4477" s="21">
        <f>B4477/'Shift Factors and Master Curves'!$C$3</f>
        <v>2.0721329309090908E-5</v>
      </c>
      <c r="F4477" s="17">
        <v>1685</v>
      </c>
      <c r="G4477" s="22">
        <v>1.894740368E-4</v>
      </c>
      <c r="H4477" s="21">
        <f>F4477/'Shift Factors and Master Curves'!$B$4</f>
        <v>1685</v>
      </c>
      <c r="I4477" s="21">
        <f>G4477/'Shift Factors and Master Curves'!$C$4</f>
        <v>1.894740368E-4</v>
      </c>
    </row>
    <row r="4478" spans="1:9" x14ac:dyDescent="0.2">
      <c r="A4478" s="17">
        <v>600.6</v>
      </c>
      <c r="B4478" s="21">
        <v>2.2779427119999999E-5</v>
      </c>
      <c r="C4478" s="22">
        <f>A4478/'Shift Factors and Master Curves'!$B$3</f>
        <v>600.6</v>
      </c>
      <c r="D4478" s="21">
        <f>B4478/'Shift Factors and Master Curves'!$C$3</f>
        <v>2.0708570109090906E-5</v>
      </c>
      <c r="F4478" s="17">
        <v>1686</v>
      </c>
      <c r="G4478" s="22">
        <v>1.8962924649999999E-4</v>
      </c>
      <c r="H4478" s="21">
        <f>F4478/'Shift Factors and Master Curves'!$B$4</f>
        <v>1686</v>
      </c>
      <c r="I4478" s="21">
        <f>G4478/'Shift Factors and Master Curves'!$C$4</f>
        <v>1.8962924649999999E-4</v>
      </c>
    </row>
    <row r="4479" spans="1:9" x14ac:dyDescent="0.2">
      <c r="A4479" s="17">
        <v>600.79999999999995</v>
      </c>
      <c r="B4479" s="21">
        <v>2.2769373759999999E-5</v>
      </c>
      <c r="C4479" s="22">
        <f>A4479/'Shift Factors and Master Curves'!$B$3</f>
        <v>600.79999999999995</v>
      </c>
      <c r="D4479" s="21">
        <f>B4479/'Shift Factors and Master Curves'!$C$3</f>
        <v>2.0699430690909087E-5</v>
      </c>
      <c r="F4479" s="17">
        <v>1687</v>
      </c>
      <c r="G4479" s="22">
        <v>1.8999786209999999E-4</v>
      </c>
      <c r="H4479" s="21">
        <f>F4479/'Shift Factors and Master Curves'!$B$4</f>
        <v>1687</v>
      </c>
      <c r="I4479" s="21">
        <f>G4479/'Shift Factors and Master Curves'!$C$4</f>
        <v>1.8999786209999999E-4</v>
      </c>
    </row>
    <row r="4480" spans="1:9" x14ac:dyDescent="0.2">
      <c r="A4480" s="17">
        <v>601</v>
      </c>
      <c r="B4480" s="21">
        <v>2.2795069730000001E-5</v>
      </c>
      <c r="C4480" s="22">
        <f>A4480/'Shift Factors and Master Curves'!$B$3</f>
        <v>601</v>
      </c>
      <c r="D4480" s="21">
        <f>B4480/'Shift Factors and Master Curves'!$C$3</f>
        <v>2.0722790663636362E-5</v>
      </c>
      <c r="F4480" s="17">
        <v>1688</v>
      </c>
      <c r="G4480" s="22">
        <v>1.9029522700000001E-4</v>
      </c>
      <c r="H4480" s="21">
        <f>F4480/'Shift Factors and Master Curves'!$B$4</f>
        <v>1688</v>
      </c>
      <c r="I4480" s="21">
        <f>G4480/'Shift Factors and Master Curves'!$C$4</f>
        <v>1.9029522700000001E-4</v>
      </c>
    </row>
    <row r="4481" spans="1:9" x14ac:dyDescent="0.2">
      <c r="A4481" s="17">
        <v>601.20000000000005</v>
      </c>
      <c r="B4481" s="21">
        <v>2.282560795E-5</v>
      </c>
      <c r="C4481" s="22">
        <f>A4481/'Shift Factors and Master Curves'!$B$3</f>
        <v>601.20000000000005</v>
      </c>
      <c r="D4481" s="21">
        <f>B4481/'Shift Factors and Master Curves'!$C$3</f>
        <v>2.0750552681818181E-5</v>
      </c>
      <c r="F4481" s="17">
        <v>1689</v>
      </c>
      <c r="G4481" s="22">
        <v>1.904643688E-4</v>
      </c>
      <c r="H4481" s="21">
        <f>F4481/'Shift Factors and Master Curves'!$B$4</f>
        <v>1689</v>
      </c>
      <c r="I4481" s="21">
        <f>G4481/'Shift Factors and Master Curves'!$C$4</f>
        <v>1.904643688E-4</v>
      </c>
    </row>
    <row r="4482" spans="1:9" x14ac:dyDescent="0.2">
      <c r="A4482" s="17">
        <v>601.29999999999995</v>
      </c>
      <c r="B4482" s="21">
        <v>2.2737726620000001E-5</v>
      </c>
      <c r="C4482" s="22">
        <f>A4482/'Shift Factors and Master Curves'!$B$3</f>
        <v>601.29999999999995</v>
      </c>
      <c r="D4482" s="21">
        <f>B4482/'Shift Factors and Master Curves'!$C$3</f>
        <v>2.0670660563636363E-5</v>
      </c>
      <c r="F4482" s="17">
        <v>1690</v>
      </c>
      <c r="G4482" s="22">
        <v>1.9051445439999999E-4</v>
      </c>
      <c r="H4482" s="21">
        <f>F4482/'Shift Factors and Master Curves'!$B$4</f>
        <v>1690</v>
      </c>
      <c r="I4482" s="21">
        <f>G4482/'Shift Factors and Master Curves'!$C$4</f>
        <v>1.9051445439999999E-4</v>
      </c>
    </row>
    <row r="4483" spans="1:9" x14ac:dyDescent="0.2">
      <c r="A4483" s="17">
        <v>601.5</v>
      </c>
      <c r="B4483" s="21">
        <v>2.2811371669999999E-5</v>
      </c>
      <c r="C4483" s="22">
        <f>A4483/'Shift Factors and Master Curves'!$B$3</f>
        <v>601.5</v>
      </c>
      <c r="D4483" s="21">
        <f>B4483/'Shift Factors and Master Curves'!$C$3</f>
        <v>2.0737610609090906E-5</v>
      </c>
      <c r="F4483" s="17">
        <v>1691</v>
      </c>
      <c r="G4483" s="22">
        <v>1.9027461329999999E-4</v>
      </c>
      <c r="H4483" s="21">
        <f>F4483/'Shift Factors and Master Curves'!$B$4</f>
        <v>1691</v>
      </c>
      <c r="I4483" s="21">
        <f>G4483/'Shift Factors and Master Curves'!$C$4</f>
        <v>1.9027461329999999E-4</v>
      </c>
    </row>
    <row r="4484" spans="1:9" x14ac:dyDescent="0.2">
      <c r="A4484" s="17">
        <v>601.70000000000005</v>
      </c>
      <c r="B4484" s="21">
        <v>2.2815369449999999E-5</v>
      </c>
      <c r="C4484" s="22">
        <f>A4484/'Shift Factors and Master Curves'!$B$3</f>
        <v>601.70000000000005</v>
      </c>
      <c r="D4484" s="21">
        <f>B4484/'Shift Factors and Master Curves'!$C$3</f>
        <v>2.0741244954545451E-5</v>
      </c>
      <c r="F4484" s="17">
        <v>1692</v>
      </c>
      <c r="G4484" s="22">
        <v>1.9023053450000001E-4</v>
      </c>
      <c r="H4484" s="21">
        <f>F4484/'Shift Factors and Master Curves'!$B$4</f>
        <v>1692</v>
      </c>
      <c r="I4484" s="21">
        <f>G4484/'Shift Factors and Master Curves'!$C$4</f>
        <v>1.9023053450000001E-4</v>
      </c>
    </row>
    <row r="4485" spans="1:9" x14ac:dyDescent="0.2">
      <c r="A4485" s="17">
        <v>601.9</v>
      </c>
      <c r="B4485" s="21">
        <v>2.2810784309999999E-5</v>
      </c>
      <c r="C4485" s="22">
        <f>A4485/'Shift Factors and Master Curves'!$B$3</f>
        <v>601.9</v>
      </c>
      <c r="D4485" s="21">
        <f>B4485/'Shift Factors and Master Curves'!$C$3</f>
        <v>2.0737076645454545E-5</v>
      </c>
      <c r="F4485" s="17">
        <v>1693</v>
      </c>
      <c r="G4485" s="22">
        <v>1.904352698E-4</v>
      </c>
      <c r="H4485" s="21">
        <f>F4485/'Shift Factors and Master Curves'!$B$4</f>
        <v>1693</v>
      </c>
      <c r="I4485" s="21">
        <f>G4485/'Shift Factors and Master Curves'!$C$4</f>
        <v>1.904352698E-4</v>
      </c>
    </row>
    <row r="4486" spans="1:9" x14ac:dyDescent="0.2">
      <c r="A4486" s="17">
        <v>602</v>
      </c>
      <c r="B4486" s="21">
        <v>2.2832644819999998E-5</v>
      </c>
      <c r="C4486" s="22">
        <f>A4486/'Shift Factors and Master Curves'!$B$3</f>
        <v>602</v>
      </c>
      <c r="D4486" s="21">
        <f>B4486/'Shift Factors and Master Curves'!$C$3</f>
        <v>2.0756949836363634E-5</v>
      </c>
      <c r="F4486" s="17">
        <v>1694</v>
      </c>
      <c r="G4486" s="22">
        <v>1.907519702E-4</v>
      </c>
      <c r="H4486" s="21">
        <f>F4486/'Shift Factors and Master Curves'!$B$4</f>
        <v>1694</v>
      </c>
      <c r="I4486" s="21">
        <f>G4486/'Shift Factors and Master Curves'!$C$4</f>
        <v>1.907519702E-4</v>
      </c>
    </row>
    <row r="4487" spans="1:9" x14ac:dyDescent="0.2">
      <c r="A4487" s="17">
        <v>602.20000000000005</v>
      </c>
      <c r="B4487" s="21">
        <v>2.282117147E-5</v>
      </c>
      <c r="C4487" s="22">
        <f>A4487/'Shift Factors and Master Curves'!$B$3</f>
        <v>602.20000000000005</v>
      </c>
      <c r="D4487" s="21">
        <f>B4487/'Shift Factors and Master Curves'!$C$3</f>
        <v>2.0746519518181818E-5</v>
      </c>
      <c r="F4487" s="17">
        <v>1695</v>
      </c>
      <c r="G4487" s="22">
        <v>1.910056325E-4</v>
      </c>
      <c r="H4487" s="21">
        <f>F4487/'Shift Factors and Master Curves'!$B$4</f>
        <v>1695</v>
      </c>
      <c r="I4487" s="21">
        <f>G4487/'Shift Factors and Master Curves'!$C$4</f>
        <v>1.910056325E-4</v>
      </c>
    </row>
    <row r="4488" spans="1:9" x14ac:dyDescent="0.2">
      <c r="A4488" s="17">
        <v>602.4</v>
      </c>
      <c r="B4488" s="21">
        <v>2.284863147E-5</v>
      </c>
      <c r="C4488" s="22">
        <f>A4488/'Shift Factors and Master Curves'!$B$3</f>
        <v>602.4</v>
      </c>
      <c r="D4488" s="21">
        <f>B4488/'Shift Factors and Master Curves'!$C$3</f>
        <v>2.0771483154545453E-5</v>
      </c>
      <c r="F4488" s="17">
        <v>1696</v>
      </c>
      <c r="G4488" s="22">
        <v>1.910001115E-4</v>
      </c>
      <c r="H4488" s="21">
        <f>F4488/'Shift Factors and Master Curves'!$B$4</f>
        <v>1696</v>
      </c>
      <c r="I4488" s="21">
        <f>G4488/'Shift Factors and Master Curves'!$C$4</f>
        <v>1.910001115E-4</v>
      </c>
    </row>
    <row r="4489" spans="1:9" x14ac:dyDescent="0.2">
      <c r="A4489" s="17">
        <v>602.6</v>
      </c>
      <c r="B4489" s="21">
        <v>2.2851590019999999E-5</v>
      </c>
      <c r="C4489" s="22">
        <f>A4489/'Shift Factors and Master Curves'!$B$3</f>
        <v>602.6</v>
      </c>
      <c r="D4489" s="21">
        <f>B4489/'Shift Factors and Master Curves'!$C$3</f>
        <v>2.0774172745454542E-5</v>
      </c>
      <c r="F4489" s="17">
        <v>1697</v>
      </c>
      <c r="G4489" s="22">
        <v>1.909096924E-4</v>
      </c>
      <c r="H4489" s="21">
        <f>F4489/'Shift Factors and Master Curves'!$B$4</f>
        <v>1697</v>
      </c>
      <c r="I4489" s="21">
        <f>G4489/'Shift Factors and Master Curves'!$C$4</f>
        <v>1.909096924E-4</v>
      </c>
    </row>
    <row r="4490" spans="1:9" x14ac:dyDescent="0.2">
      <c r="A4490" s="17">
        <v>602.70000000000005</v>
      </c>
      <c r="B4490" s="21">
        <v>2.2826732140000001E-5</v>
      </c>
      <c r="C4490" s="22">
        <f>A4490/'Shift Factors and Master Curves'!$B$3</f>
        <v>602.70000000000005</v>
      </c>
      <c r="D4490" s="21">
        <f>B4490/'Shift Factors and Master Curves'!$C$3</f>
        <v>2.0751574672727274E-5</v>
      </c>
      <c r="F4490" s="17">
        <v>1698</v>
      </c>
      <c r="G4490" s="22">
        <v>1.906638105E-4</v>
      </c>
      <c r="H4490" s="21">
        <f>F4490/'Shift Factors and Master Curves'!$B$4</f>
        <v>1698</v>
      </c>
      <c r="I4490" s="21">
        <f>G4490/'Shift Factors and Master Curves'!$C$4</f>
        <v>1.906638105E-4</v>
      </c>
    </row>
    <row r="4491" spans="1:9" x14ac:dyDescent="0.2">
      <c r="A4491" s="17">
        <v>602.9</v>
      </c>
      <c r="B4491" s="21">
        <v>2.2864467519999998E-5</v>
      </c>
      <c r="C4491" s="22">
        <f>A4491/'Shift Factors and Master Curves'!$B$3</f>
        <v>602.9</v>
      </c>
      <c r="D4491" s="21">
        <f>B4491/'Shift Factors and Master Curves'!$C$3</f>
        <v>2.078587956363636E-5</v>
      </c>
      <c r="F4491" s="17">
        <v>1699</v>
      </c>
      <c r="G4491" s="22">
        <v>1.9084121789999999E-4</v>
      </c>
      <c r="H4491" s="21">
        <f>F4491/'Shift Factors and Master Curves'!$B$4</f>
        <v>1699</v>
      </c>
      <c r="I4491" s="21">
        <f>G4491/'Shift Factors and Master Curves'!$C$4</f>
        <v>1.9084121789999999E-4</v>
      </c>
    </row>
    <row r="4492" spans="1:9" x14ac:dyDescent="0.2">
      <c r="A4492" s="17">
        <v>603.1</v>
      </c>
      <c r="B4492" s="21">
        <v>2.2872274500000001E-5</v>
      </c>
      <c r="C4492" s="22">
        <f>A4492/'Shift Factors and Master Curves'!$B$3</f>
        <v>603.1</v>
      </c>
      <c r="D4492" s="21">
        <f>B4492/'Shift Factors and Master Curves'!$C$3</f>
        <v>2.0792976818181819E-5</v>
      </c>
      <c r="F4492" s="17">
        <v>1700</v>
      </c>
      <c r="G4492" s="22">
        <v>1.908202048E-4</v>
      </c>
      <c r="H4492" s="21">
        <f>F4492/'Shift Factors and Master Curves'!$B$4</f>
        <v>1700</v>
      </c>
      <c r="I4492" s="21">
        <f>G4492/'Shift Factors and Master Curves'!$C$4</f>
        <v>1.908202048E-4</v>
      </c>
    </row>
    <row r="4493" spans="1:9" x14ac:dyDescent="0.2">
      <c r="A4493" s="17">
        <v>603.29999999999995</v>
      </c>
      <c r="B4493" s="21">
        <v>2.2852680350000002E-5</v>
      </c>
      <c r="C4493" s="22">
        <f>A4493/'Shift Factors and Master Curves'!$B$3</f>
        <v>603.29999999999995</v>
      </c>
      <c r="D4493" s="21">
        <f>B4493/'Shift Factors and Master Curves'!$C$3</f>
        <v>2.0775163954545453E-5</v>
      </c>
      <c r="F4493" s="17">
        <v>1701</v>
      </c>
      <c r="G4493" s="22">
        <v>1.9090875189999999E-4</v>
      </c>
      <c r="H4493" s="21">
        <f>F4493/'Shift Factors and Master Curves'!$B$4</f>
        <v>1701</v>
      </c>
      <c r="I4493" s="21">
        <f>G4493/'Shift Factors and Master Curves'!$C$4</f>
        <v>1.9090875189999999E-4</v>
      </c>
    </row>
    <row r="4494" spans="1:9" x14ac:dyDescent="0.2">
      <c r="A4494" s="17">
        <v>603.4</v>
      </c>
      <c r="B4494" s="21">
        <v>2.287898624E-5</v>
      </c>
      <c r="C4494" s="22">
        <f>A4494/'Shift Factors and Master Curves'!$B$3</f>
        <v>603.4</v>
      </c>
      <c r="D4494" s="21">
        <f>B4494/'Shift Factors and Master Curves'!$C$3</f>
        <v>2.0799078399999998E-5</v>
      </c>
      <c r="F4494" s="17">
        <v>1702</v>
      </c>
      <c r="G4494" s="22">
        <v>1.9082836170000001E-4</v>
      </c>
      <c r="H4494" s="21">
        <f>F4494/'Shift Factors and Master Curves'!$B$4</f>
        <v>1702</v>
      </c>
      <c r="I4494" s="21">
        <f>G4494/'Shift Factors and Master Curves'!$C$4</f>
        <v>1.9082836170000001E-4</v>
      </c>
    </row>
    <row r="4495" spans="1:9" x14ac:dyDescent="0.2">
      <c r="A4495" s="17">
        <v>603.6</v>
      </c>
      <c r="B4495" s="21">
        <v>2.2842004900000001E-5</v>
      </c>
      <c r="C4495" s="22">
        <f>A4495/'Shift Factors and Master Curves'!$B$3</f>
        <v>603.6</v>
      </c>
      <c r="D4495" s="21">
        <f>B4495/'Shift Factors and Master Curves'!$C$3</f>
        <v>2.0765459000000001E-5</v>
      </c>
      <c r="F4495" s="17">
        <v>1702</v>
      </c>
      <c r="G4495" s="22">
        <v>1.9081566050000001E-4</v>
      </c>
      <c r="H4495" s="21">
        <f>F4495/'Shift Factors and Master Curves'!$B$4</f>
        <v>1702</v>
      </c>
      <c r="I4495" s="21">
        <f>G4495/'Shift Factors and Master Curves'!$C$4</f>
        <v>1.9081566050000001E-4</v>
      </c>
    </row>
    <row r="4496" spans="1:9" x14ac:dyDescent="0.2">
      <c r="A4496" s="17">
        <v>603.79999999999995</v>
      </c>
      <c r="B4496" s="21">
        <v>2.285806528E-5</v>
      </c>
      <c r="C4496" s="22">
        <f>A4496/'Shift Factors and Master Curves'!$B$3</f>
        <v>603.79999999999995</v>
      </c>
      <c r="D4496" s="21">
        <f>B4496/'Shift Factors and Master Curves'!$C$3</f>
        <v>2.0780059345454543E-5</v>
      </c>
      <c r="F4496" s="17">
        <v>1703</v>
      </c>
      <c r="G4496" s="22">
        <v>1.9082815289999999E-4</v>
      </c>
      <c r="H4496" s="21">
        <f>F4496/'Shift Factors and Master Curves'!$B$4</f>
        <v>1703</v>
      </c>
      <c r="I4496" s="21">
        <f>G4496/'Shift Factors and Master Curves'!$C$4</f>
        <v>1.9082815289999999E-4</v>
      </c>
    </row>
    <row r="4497" spans="1:9" x14ac:dyDescent="0.2">
      <c r="A4497" s="17">
        <v>604</v>
      </c>
      <c r="B4497" s="21">
        <v>2.285154111E-5</v>
      </c>
      <c r="C4497" s="22">
        <f>A4497/'Shift Factors and Master Curves'!$B$3</f>
        <v>604</v>
      </c>
      <c r="D4497" s="21">
        <f>B4497/'Shift Factors and Master Curves'!$C$3</f>
        <v>2.077412828181818E-5</v>
      </c>
      <c r="F4497" s="17">
        <v>1704</v>
      </c>
      <c r="G4497" s="22">
        <v>1.9099344100000001E-4</v>
      </c>
      <c r="H4497" s="21">
        <f>F4497/'Shift Factors and Master Curves'!$B$4</f>
        <v>1704</v>
      </c>
      <c r="I4497" s="21">
        <f>G4497/'Shift Factors and Master Curves'!$C$4</f>
        <v>1.9099344100000001E-4</v>
      </c>
    </row>
    <row r="4498" spans="1:9" x14ac:dyDescent="0.2">
      <c r="A4498" s="17">
        <v>604.20000000000005</v>
      </c>
      <c r="B4498" s="21">
        <v>2.2841292959999999E-5</v>
      </c>
      <c r="C4498" s="22">
        <f>A4498/'Shift Factors and Master Curves'!$B$3</f>
        <v>604.20000000000005</v>
      </c>
      <c r="D4498" s="21">
        <f>B4498/'Shift Factors and Master Curves'!$C$3</f>
        <v>2.0764811781818178E-5</v>
      </c>
      <c r="F4498" s="17">
        <v>1705</v>
      </c>
      <c r="G4498" s="22">
        <v>1.9121551529999999E-4</v>
      </c>
      <c r="H4498" s="21">
        <f>F4498/'Shift Factors and Master Curves'!$B$4</f>
        <v>1705</v>
      </c>
      <c r="I4498" s="21">
        <f>G4498/'Shift Factors and Master Curves'!$C$4</f>
        <v>1.9121551529999999E-4</v>
      </c>
    </row>
    <row r="4499" spans="1:9" x14ac:dyDescent="0.2">
      <c r="A4499" s="17">
        <v>604.29999999999995</v>
      </c>
      <c r="B4499" s="21">
        <v>2.2847452979999999E-5</v>
      </c>
      <c r="C4499" s="22">
        <f>A4499/'Shift Factors and Master Curves'!$B$3</f>
        <v>604.29999999999995</v>
      </c>
      <c r="D4499" s="21">
        <f>B4499/'Shift Factors and Master Curves'!$C$3</f>
        <v>2.0770411799999996E-5</v>
      </c>
      <c r="F4499" s="17">
        <v>1706</v>
      </c>
      <c r="G4499" s="22">
        <v>1.9122805700000001E-4</v>
      </c>
      <c r="H4499" s="21">
        <f>F4499/'Shift Factors and Master Curves'!$B$4</f>
        <v>1706</v>
      </c>
      <c r="I4499" s="21">
        <f>G4499/'Shift Factors and Master Curves'!$C$4</f>
        <v>1.9122805700000001E-4</v>
      </c>
    </row>
    <row r="4500" spans="1:9" x14ac:dyDescent="0.2">
      <c r="A4500" s="17">
        <v>604.5</v>
      </c>
      <c r="B4500" s="21">
        <v>2.2861552520000001E-5</v>
      </c>
      <c r="C4500" s="22">
        <f>A4500/'Shift Factors and Master Curves'!$B$3</f>
        <v>604.5</v>
      </c>
      <c r="D4500" s="21">
        <f>B4500/'Shift Factors and Master Curves'!$C$3</f>
        <v>2.0783229563636364E-5</v>
      </c>
      <c r="F4500" s="17">
        <v>1707</v>
      </c>
      <c r="G4500" s="22">
        <v>1.9105853149999999E-4</v>
      </c>
      <c r="H4500" s="21">
        <f>F4500/'Shift Factors and Master Curves'!$B$4</f>
        <v>1707</v>
      </c>
      <c r="I4500" s="21">
        <f>G4500/'Shift Factors and Master Curves'!$C$4</f>
        <v>1.9105853149999999E-4</v>
      </c>
    </row>
    <row r="4501" spans="1:9" x14ac:dyDescent="0.2">
      <c r="A4501" s="17">
        <v>604.70000000000005</v>
      </c>
      <c r="B4501" s="21">
        <v>2.2869723610000001E-5</v>
      </c>
      <c r="C4501" s="22">
        <f>A4501/'Shift Factors and Master Curves'!$B$3</f>
        <v>604.70000000000005</v>
      </c>
      <c r="D4501" s="21">
        <f>B4501/'Shift Factors and Master Curves'!$C$3</f>
        <v>2.0790657827272725E-5</v>
      </c>
      <c r="F4501" s="17">
        <v>1708</v>
      </c>
      <c r="G4501" s="22">
        <v>1.9092162459999999E-4</v>
      </c>
      <c r="H4501" s="21">
        <f>F4501/'Shift Factors and Master Curves'!$B$4</f>
        <v>1708</v>
      </c>
      <c r="I4501" s="21">
        <f>G4501/'Shift Factors and Master Curves'!$C$4</f>
        <v>1.9092162459999999E-4</v>
      </c>
    </row>
    <row r="4502" spans="1:9" x14ac:dyDescent="0.2">
      <c r="A4502" s="17">
        <v>604.9</v>
      </c>
      <c r="B4502" s="21">
        <v>2.283330522E-5</v>
      </c>
      <c r="C4502" s="22">
        <f>A4502/'Shift Factors and Master Curves'!$B$3</f>
        <v>604.9</v>
      </c>
      <c r="D4502" s="21">
        <f>B4502/'Shift Factors and Master Curves'!$C$3</f>
        <v>2.0757550199999999E-5</v>
      </c>
      <c r="F4502" s="17">
        <v>1709</v>
      </c>
      <c r="G4502" s="22">
        <v>1.9078290839999999E-4</v>
      </c>
      <c r="H4502" s="21">
        <f>F4502/'Shift Factors and Master Curves'!$B$4</f>
        <v>1709</v>
      </c>
      <c r="I4502" s="21">
        <f>G4502/'Shift Factors and Master Curves'!$C$4</f>
        <v>1.9078290839999999E-4</v>
      </c>
    </row>
    <row r="4503" spans="1:9" x14ac:dyDescent="0.2">
      <c r="A4503" s="17">
        <v>605</v>
      </c>
      <c r="B4503" s="21">
        <v>2.285050871E-5</v>
      </c>
      <c r="C4503" s="22">
        <f>A4503/'Shift Factors and Master Curves'!$B$3</f>
        <v>605</v>
      </c>
      <c r="D4503" s="21">
        <f>B4503/'Shift Factors and Master Curves'!$C$3</f>
        <v>2.0773189736363637E-5</v>
      </c>
      <c r="F4503" s="17">
        <v>1710</v>
      </c>
      <c r="G4503" s="22">
        <v>1.9071126199999999E-4</v>
      </c>
      <c r="H4503" s="21">
        <f>F4503/'Shift Factors and Master Curves'!$B$4</f>
        <v>1710</v>
      </c>
      <c r="I4503" s="21">
        <f>G4503/'Shift Factors and Master Curves'!$C$4</f>
        <v>1.9071126199999999E-4</v>
      </c>
    </row>
    <row r="4504" spans="1:9" x14ac:dyDescent="0.2">
      <c r="A4504" s="17">
        <v>605.20000000000005</v>
      </c>
      <c r="B4504" s="21">
        <v>2.2852712840000001E-5</v>
      </c>
      <c r="C4504" s="22">
        <f>A4504/'Shift Factors and Master Curves'!$B$3</f>
        <v>605.20000000000005</v>
      </c>
      <c r="D4504" s="21">
        <f>B4504/'Shift Factors and Master Curves'!$C$3</f>
        <v>2.077519349090909E-5</v>
      </c>
      <c r="F4504" s="17">
        <v>1711</v>
      </c>
      <c r="G4504" s="22">
        <v>1.9085638209999999E-4</v>
      </c>
      <c r="H4504" s="21">
        <f>F4504/'Shift Factors and Master Curves'!$B$4</f>
        <v>1711</v>
      </c>
      <c r="I4504" s="21">
        <f>G4504/'Shift Factors and Master Curves'!$C$4</f>
        <v>1.9085638209999999E-4</v>
      </c>
    </row>
    <row r="4505" spans="1:9" x14ac:dyDescent="0.2">
      <c r="A4505" s="17">
        <v>605.4</v>
      </c>
      <c r="B4505" s="21">
        <v>2.2853111090000002E-5</v>
      </c>
      <c r="C4505" s="22">
        <f>A4505/'Shift Factors and Master Curves'!$B$3</f>
        <v>605.4</v>
      </c>
      <c r="D4505" s="21">
        <f>B4505/'Shift Factors and Master Curves'!$C$3</f>
        <v>2.0775555536363636E-5</v>
      </c>
      <c r="F4505" s="17">
        <v>1712</v>
      </c>
      <c r="G4505" s="22">
        <v>1.9094622160000001E-4</v>
      </c>
      <c r="H4505" s="21">
        <f>F4505/'Shift Factors and Master Curves'!$B$4</f>
        <v>1712</v>
      </c>
      <c r="I4505" s="21">
        <f>G4505/'Shift Factors and Master Curves'!$C$4</f>
        <v>1.9094622160000001E-4</v>
      </c>
    </row>
    <row r="4506" spans="1:9" x14ac:dyDescent="0.2">
      <c r="A4506" s="17">
        <v>605.6</v>
      </c>
      <c r="B4506" s="21">
        <v>2.2853751489999999E-5</v>
      </c>
      <c r="C4506" s="22">
        <f>A4506/'Shift Factors and Master Curves'!$B$3</f>
        <v>605.6</v>
      </c>
      <c r="D4506" s="21">
        <f>B4506/'Shift Factors and Master Curves'!$C$3</f>
        <v>2.0776137718181815E-5</v>
      </c>
      <c r="F4506" s="17">
        <v>1713</v>
      </c>
      <c r="G4506" s="22">
        <v>1.90992241E-4</v>
      </c>
      <c r="H4506" s="21">
        <f>F4506/'Shift Factors and Master Curves'!$B$4</f>
        <v>1713</v>
      </c>
      <c r="I4506" s="21">
        <f>G4506/'Shift Factors and Master Curves'!$C$4</f>
        <v>1.90992241E-4</v>
      </c>
    </row>
    <row r="4507" spans="1:9" x14ac:dyDescent="0.2">
      <c r="A4507" s="17">
        <v>605.70000000000005</v>
      </c>
      <c r="B4507" s="21">
        <v>2.2826360239999999E-5</v>
      </c>
      <c r="C4507" s="22">
        <f>A4507/'Shift Factors and Master Curves'!$B$3</f>
        <v>605.70000000000005</v>
      </c>
      <c r="D4507" s="21">
        <f>B4507/'Shift Factors and Master Curves'!$C$3</f>
        <v>2.0751236581818181E-5</v>
      </c>
      <c r="F4507" s="17">
        <v>1714</v>
      </c>
      <c r="G4507" s="22">
        <v>1.9095329079999999E-4</v>
      </c>
      <c r="H4507" s="21">
        <f>F4507/'Shift Factors and Master Curves'!$B$4</f>
        <v>1714</v>
      </c>
      <c r="I4507" s="21">
        <f>G4507/'Shift Factors and Master Curves'!$C$4</f>
        <v>1.9095329079999999E-4</v>
      </c>
    </row>
    <row r="4508" spans="1:9" x14ac:dyDescent="0.2">
      <c r="A4508" s="17">
        <v>605.9</v>
      </c>
      <c r="B4508" s="21">
        <v>2.283673483E-5</v>
      </c>
      <c r="C4508" s="22">
        <f>A4508/'Shift Factors and Master Curves'!$B$3</f>
        <v>605.9</v>
      </c>
      <c r="D4508" s="21">
        <f>B4508/'Shift Factors and Master Curves'!$C$3</f>
        <v>2.0760668027272725E-5</v>
      </c>
      <c r="F4508" s="17">
        <v>1715</v>
      </c>
      <c r="G4508" s="22">
        <v>1.909464233E-4</v>
      </c>
      <c r="H4508" s="21">
        <f>F4508/'Shift Factors and Master Curves'!$B$4</f>
        <v>1715</v>
      </c>
      <c r="I4508" s="21">
        <f>G4508/'Shift Factors and Master Curves'!$C$4</f>
        <v>1.909464233E-4</v>
      </c>
    </row>
    <row r="4509" spans="1:9" x14ac:dyDescent="0.2">
      <c r="A4509" s="17">
        <v>606.1</v>
      </c>
      <c r="B4509" s="21">
        <v>2.284761033E-5</v>
      </c>
      <c r="C4509" s="22">
        <f>A4509/'Shift Factors and Master Curves'!$B$3</f>
        <v>606.1</v>
      </c>
      <c r="D4509" s="21">
        <f>B4509/'Shift Factors and Master Curves'!$C$3</f>
        <v>2.0770554845454544E-5</v>
      </c>
      <c r="F4509" s="17">
        <v>1716</v>
      </c>
      <c r="G4509" s="22">
        <v>1.9091503270000001E-4</v>
      </c>
      <c r="H4509" s="21">
        <f>F4509/'Shift Factors and Master Curves'!$B$4</f>
        <v>1716</v>
      </c>
      <c r="I4509" s="21">
        <f>G4509/'Shift Factors and Master Curves'!$C$4</f>
        <v>1.9091503270000001E-4</v>
      </c>
    </row>
    <row r="4510" spans="1:9" x14ac:dyDescent="0.2">
      <c r="A4510" s="17">
        <v>606.29999999999995</v>
      </c>
      <c r="B4510" s="21">
        <v>2.2819589269999999E-5</v>
      </c>
      <c r="C4510" s="22">
        <f>A4510/'Shift Factors and Master Curves'!$B$3</f>
        <v>606.29999999999995</v>
      </c>
      <c r="D4510" s="21">
        <f>B4510/'Shift Factors and Master Curves'!$C$3</f>
        <v>2.0745081154545451E-5</v>
      </c>
      <c r="F4510" s="17">
        <v>1717</v>
      </c>
      <c r="G4510" s="22">
        <v>1.9095287189999999E-4</v>
      </c>
      <c r="H4510" s="21">
        <f>F4510/'Shift Factors and Master Curves'!$B$4</f>
        <v>1717</v>
      </c>
      <c r="I4510" s="21">
        <f>G4510/'Shift Factors and Master Curves'!$C$4</f>
        <v>1.9095287189999999E-4</v>
      </c>
    </row>
    <row r="4511" spans="1:9" x14ac:dyDescent="0.2">
      <c r="A4511" s="17">
        <v>606.4</v>
      </c>
      <c r="B4511" s="21">
        <v>2.28411653E-5</v>
      </c>
      <c r="C4511" s="22">
        <f>A4511/'Shift Factors and Master Curves'!$B$3</f>
        <v>606.4</v>
      </c>
      <c r="D4511" s="21">
        <f>B4511/'Shift Factors and Master Curves'!$C$3</f>
        <v>2.0764695727272725E-5</v>
      </c>
      <c r="F4511" s="17">
        <v>1718</v>
      </c>
      <c r="G4511" s="22">
        <v>1.910144926E-4</v>
      </c>
      <c r="H4511" s="21">
        <f>F4511/'Shift Factors and Master Curves'!$B$4</f>
        <v>1718</v>
      </c>
      <c r="I4511" s="21">
        <f>G4511/'Shift Factors and Master Curves'!$C$4</f>
        <v>1.910144926E-4</v>
      </c>
    </row>
    <row r="4512" spans="1:9" x14ac:dyDescent="0.2">
      <c r="A4512" s="17">
        <v>606.6</v>
      </c>
      <c r="B4512" s="21">
        <v>2.2810556689999999E-5</v>
      </c>
      <c r="C4512" s="22">
        <f>A4512/'Shift Factors and Master Curves'!$B$3</f>
        <v>606.6</v>
      </c>
      <c r="D4512" s="21">
        <f>B4512/'Shift Factors and Master Curves'!$C$3</f>
        <v>2.0736869718181817E-5</v>
      </c>
      <c r="F4512" s="17">
        <v>1719</v>
      </c>
      <c r="G4512" s="22">
        <v>1.9106859130000001E-4</v>
      </c>
      <c r="H4512" s="21">
        <f>F4512/'Shift Factors and Master Curves'!$B$4</f>
        <v>1719</v>
      </c>
      <c r="I4512" s="21">
        <f>G4512/'Shift Factors and Master Curves'!$C$4</f>
        <v>1.9106859130000001E-4</v>
      </c>
    </row>
    <row r="4513" spans="1:9" x14ac:dyDescent="0.2">
      <c r="A4513" s="17">
        <v>606.79999999999995</v>
      </c>
      <c r="B4513" s="21">
        <v>2.2817472429999999E-5</v>
      </c>
      <c r="C4513" s="22">
        <f>A4513/'Shift Factors and Master Curves'!$B$3</f>
        <v>606.79999999999995</v>
      </c>
      <c r="D4513" s="21">
        <f>B4513/'Shift Factors and Master Curves'!$C$3</f>
        <v>2.0743156754545451E-5</v>
      </c>
      <c r="F4513" s="17">
        <v>1720</v>
      </c>
      <c r="G4513" s="22">
        <v>1.9118904349999999E-4</v>
      </c>
      <c r="H4513" s="21">
        <f>F4513/'Shift Factors and Master Curves'!$B$4</f>
        <v>1720</v>
      </c>
      <c r="I4513" s="21">
        <f>G4513/'Shift Factors and Master Curves'!$C$4</f>
        <v>1.9118904349999999E-4</v>
      </c>
    </row>
    <row r="4514" spans="1:9" x14ac:dyDescent="0.2">
      <c r="A4514" s="17">
        <v>607</v>
      </c>
      <c r="B4514" s="21">
        <v>2.2820965400000001E-5</v>
      </c>
      <c r="C4514" s="22">
        <f>A4514/'Shift Factors and Master Curves'!$B$3</f>
        <v>607</v>
      </c>
      <c r="D4514" s="21">
        <f>B4514/'Shift Factors and Master Curves'!$C$3</f>
        <v>2.0746332181818183E-5</v>
      </c>
      <c r="F4514" s="17">
        <v>1721</v>
      </c>
      <c r="G4514" s="22">
        <v>1.9129229789999999E-4</v>
      </c>
      <c r="H4514" s="21">
        <f>F4514/'Shift Factors and Master Curves'!$B$4</f>
        <v>1721</v>
      </c>
      <c r="I4514" s="21">
        <f>G4514/'Shift Factors and Master Curves'!$C$4</f>
        <v>1.9129229789999999E-4</v>
      </c>
    </row>
    <row r="4515" spans="1:9" x14ac:dyDescent="0.2">
      <c r="A4515" s="17">
        <v>607.1</v>
      </c>
      <c r="B4515" s="21">
        <v>2.2813555380000002E-5</v>
      </c>
      <c r="C4515" s="22">
        <f>A4515/'Shift Factors and Master Curves'!$B$3</f>
        <v>607.1</v>
      </c>
      <c r="D4515" s="21">
        <f>B4515/'Shift Factors and Master Curves'!$C$3</f>
        <v>2.07395958E-5</v>
      </c>
      <c r="F4515" s="17">
        <v>1722</v>
      </c>
      <c r="G4515" s="22">
        <v>1.913820042E-4</v>
      </c>
      <c r="H4515" s="21">
        <f>F4515/'Shift Factors and Master Curves'!$B$4</f>
        <v>1722</v>
      </c>
      <c r="I4515" s="21">
        <f>G4515/'Shift Factors and Master Curves'!$C$4</f>
        <v>1.913820042E-4</v>
      </c>
    </row>
    <row r="4516" spans="1:9" x14ac:dyDescent="0.2">
      <c r="A4516" s="17">
        <v>607.29999999999995</v>
      </c>
      <c r="B4516" s="21">
        <v>2.2824299980000001E-5</v>
      </c>
      <c r="C4516" s="22">
        <f>A4516/'Shift Factors and Master Curves'!$B$3</f>
        <v>607.29999999999995</v>
      </c>
      <c r="D4516" s="21">
        <f>B4516/'Shift Factors and Master Curves'!$C$3</f>
        <v>2.0749363618181816E-5</v>
      </c>
      <c r="F4516" s="17">
        <v>1723</v>
      </c>
      <c r="G4516" s="22">
        <v>1.914941165E-4</v>
      </c>
      <c r="H4516" s="21">
        <f>F4516/'Shift Factors and Master Curves'!$B$4</f>
        <v>1723</v>
      </c>
      <c r="I4516" s="21">
        <f>G4516/'Shift Factors and Master Curves'!$C$4</f>
        <v>1.914941165E-4</v>
      </c>
    </row>
    <row r="4517" spans="1:9" x14ac:dyDescent="0.2">
      <c r="A4517" s="17">
        <v>607.5</v>
      </c>
      <c r="B4517" s="21">
        <v>2.2790000740000001E-5</v>
      </c>
      <c r="C4517" s="22">
        <f>A4517/'Shift Factors and Master Curves'!$B$3</f>
        <v>607.5</v>
      </c>
      <c r="D4517" s="21">
        <f>B4517/'Shift Factors and Master Curves'!$C$3</f>
        <v>2.071818249090909E-5</v>
      </c>
      <c r="F4517" s="17">
        <v>1724</v>
      </c>
      <c r="G4517" s="22">
        <v>1.9177806069999999E-4</v>
      </c>
      <c r="H4517" s="21">
        <f>F4517/'Shift Factors and Master Curves'!$B$4</f>
        <v>1724</v>
      </c>
      <c r="I4517" s="21">
        <f>G4517/'Shift Factors and Master Curves'!$C$4</f>
        <v>1.9177806069999999E-4</v>
      </c>
    </row>
    <row r="4518" spans="1:9" x14ac:dyDescent="0.2">
      <c r="A4518" s="17">
        <v>607.70000000000005</v>
      </c>
      <c r="B4518" s="21">
        <v>2.2872278509999999E-5</v>
      </c>
      <c r="C4518" s="22">
        <f>A4518/'Shift Factors and Master Curves'!$B$3</f>
        <v>607.70000000000005</v>
      </c>
      <c r="D4518" s="21">
        <f>B4518/'Shift Factors and Master Curves'!$C$3</f>
        <v>2.079298046363636E-5</v>
      </c>
      <c r="F4518" s="17">
        <v>1725</v>
      </c>
      <c r="G4518" s="22">
        <v>1.918644015E-4</v>
      </c>
      <c r="H4518" s="21">
        <f>F4518/'Shift Factors and Master Curves'!$B$4</f>
        <v>1725</v>
      </c>
      <c r="I4518" s="21">
        <f>G4518/'Shift Factors and Master Curves'!$C$4</f>
        <v>1.918644015E-4</v>
      </c>
    </row>
    <row r="4519" spans="1:9" x14ac:dyDescent="0.2">
      <c r="A4519" s="17">
        <v>607.9</v>
      </c>
      <c r="B4519" s="21">
        <v>2.2824364799999999E-5</v>
      </c>
      <c r="C4519" s="22">
        <f>A4519/'Shift Factors and Master Curves'!$B$3</f>
        <v>607.9</v>
      </c>
      <c r="D4519" s="21">
        <f>B4519/'Shift Factors and Master Curves'!$C$3</f>
        <v>2.0749422545454542E-5</v>
      </c>
      <c r="F4519" s="17">
        <v>1726</v>
      </c>
      <c r="G4519" s="22">
        <v>1.920141887E-4</v>
      </c>
      <c r="H4519" s="21">
        <f>F4519/'Shift Factors and Master Curves'!$B$4</f>
        <v>1726</v>
      </c>
      <c r="I4519" s="21">
        <f>G4519/'Shift Factors and Master Curves'!$C$4</f>
        <v>1.920141887E-4</v>
      </c>
    </row>
    <row r="4520" spans="1:9" x14ac:dyDescent="0.2">
      <c r="A4520" s="17">
        <v>608</v>
      </c>
      <c r="B4520" s="21">
        <v>2.285346545E-5</v>
      </c>
      <c r="C4520" s="22">
        <f>A4520/'Shift Factors and Master Curves'!$B$3</f>
        <v>608</v>
      </c>
      <c r="D4520" s="21">
        <f>B4520/'Shift Factors and Master Curves'!$C$3</f>
        <v>2.0775877681818181E-5</v>
      </c>
      <c r="F4520" s="17">
        <v>1727</v>
      </c>
      <c r="G4520" s="22">
        <v>1.9201380039999999E-4</v>
      </c>
      <c r="H4520" s="21">
        <f>F4520/'Shift Factors and Master Curves'!$B$4</f>
        <v>1727</v>
      </c>
      <c r="I4520" s="21">
        <f>G4520/'Shift Factors and Master Curves'!$C$4</f>
        <v>1.9201380039999999E-4</v>
      </c>
    </row>
    <row r="4521" spans="1:9" x14ac:dyDescent="0.2">
      <c r="A4521" s="17">
        <v>608.20000000000005</v>
      </c>
      <c r="B4521" s="21">
        <v>2.284837816E-5</v>
      </c>
      <c r="C4521" s="22">
        <f>A4521/'Shift Factors and Master Curves'!$B$3</f>
        <v>608.20000000000005</v>
      </c>
      <c r="D4521" s="21">
        <f>B4521/'Shift Factors and Master Curves'!$C$3</f>
        <v>2.0771252872727272E-5</v>
      </c>
      <c r="F4521" s="17">
        <v>1727</v>
      </c>
      <c r="G4521" s="22">
        <v>1.9205178790000001E-4</v>
      </c>
      <c r="H4521" s="21">
        <f>F4521/'Shift Factors and Master Curves'!$B$4</f>
        <v>1727</v>
      </c>
      <c r="I4521" s="21">
        <f>G4521/'Shift Factors and Master Curves'!$C$4</f>
        <v>1.9205178790000001E-4</v>
      </c>
    </row>
    <row r="4522" spans="1:9" x14ac:dyDescent="0.2">
      <c r="A4522" s="17">
        <v>608.4</v>
      </c>
      <c r="B4522" s="21">
        <v>2.2879270360000001E-5</v>
      </c>
      <c r="C4522" s="22">
        <f>A4522/'Shift Factors and Master Curves'!$B$3</f>
        <v>608.4</v>
      </c>
      <c r="D4522" s="21">
        <f>B4522/'Shift Factors and Master Curves'!$C$3</f>
        <v>2.0799336690909089E-5</v>
      </c>
      <c r="F4522" s="17">
        <v>1728</v>
      </c>
      <c r="G4522" s="22">
        <v>1.9220983270000001E-4</v>
      </c>
      <c r="H4522" s="21">
        <f>F4522/'Shift Factors and Master Curves'!$B$4</f>
        <v>1728</v>
      </c>
      <c r="I4522" s="21">
        <f>G4522/'Shift Factors and Master Curves'!$C$4</f>
        <v>1.9220983270000001E-4</v>
      </c>
    </row>
    <row r="4523" spans="1:9" x14ac:dyDescent="0.2">
      <c r="A4523" s="17">
        <v>608.6</v>
      </c>
      <c r="B4523" s="21">
        <v>2.2874322379999999E-5</v>
      </c>
      <c r="C4523" s="22">
        <f>A4523/'Shift Factors and Master Curves'!$B$3</f>
        <v>608.6</v>
      </c>
      <c r="D4523" s="21">
        <f>B4523/'Shift Factors and Master Curves'!$C$3</f>
        <v>2.0794838527272724E-5</v>
      </c>
      <c r="F4523" s="17">
        <v>1729</v>
      </c>
      <c r="G4523" s="22">
        <v>1.922729736E-4</v>
      </c>
      <c r="H4523" s="21">
        <f>F4523/'Shift Factors and Master Curves'!$B$4</f>
        <v>1729</v>
      </c>
      <c r="I4523" s="21">
        <f>G4523/'Shift Factors and Master Curves'!$C$4</f>
        <v>1.922729736E-4</v>
      </c>
    </row>
    <row r="4524" spans="1:9" x14ac:dyDescent="0.2">
      <c r="A4524" s="17">
        <v>608.70000000000005</v>
      </c>
      <c r="B4524" s="21">
        <v>2.2887771779999998E-5</v>
      </c>
      <c r="C4524" s="22">
        <f>A4524/'Shift Factors and Master Curves'!$B$3</f>
        <v>608.70000000000005</v>
      </c>
      <c r="D4524" s="21">
        <f>B4524/'Shift Factors and Master Curves'!$C$3</f>
        <v>2.0807065254545453E-5</v>
      </c>
      <c r="F4524" s="17">
        <v>1730</v>
      </c>
      <c r="G4524" s="22">
        <v>1.9245846210000001E-4</v>
      </c>
      <c r="H4524" s="21">
        <f>F4524/'Shift Factors and Master Curves'!$B$4</f>
        <v>1730</v>
      </c>
      <c r="I4524" s="21">
        <f>G4524/'Shift Factors and Master Curves'!$C$4</f>
        <v>1.9245846210000001E-4</v>
      </c>
    </row>
    <row r="4525" spans="1:9" x14ac:dyDescent="0.2">
      <c r="A4525" s="17">
        <v>608.9</v>
      </c>
      <c r="B4525" s="21">
        <v>2.293719775E-5</v>
      </c>
      <c r="C4525" s="22">
        <f>A4525/'Shift Factors and Master Curves'!$B$3</f>
        <v>608.9</v>
      </c>
      <c r="D4525" s="21">
        <f>B4525/'Shift Factors and Master Curves'!$C$3</f>
        <v>2.0851997954545452E-5</v>
      </c>
      <c r="F4525" s="17">
        <v>1731</v>
      </c>
      <c r="G4525" s="22">
        <v>1.925635548E-4</v>
      </c>
      <c r="H4525" s="21">
        <f>F4525/'Shift Factors and Master Curves'!$B$4</f>
        <v>1731</v>
      </c>
      <c r="I4525" s="21">
        <f>G4525/'Shift Factors and Master Curves'!$C$4</f>
        <v>1.925635548E-4</v>
      </c>
    </row>
    <row r="4526" spans="1:9" x14ac:dyDescent="0.2">
      <c r="A4526" s="17">
        <v>609.1</v>
      </c>
      <c r="B4526" s="21">
        <v>2.2944127160000001E-5</v>
      </c>
      <c r="C4526" s="22">
        <f>A4526/'Shift Factors and Master Curves'!$B$3</f>
        <v>609.1</v>
      </c>
      <c r="D4526" s="21">
        <f>B4526/'Shift Factors and Master Curves'!$C$3</f>
        <v>2.0858297418181818E-5</v>
      </c>
      <c r="F4526" s="17">
        <v>1732</v>
      </c>
      <c r="G4526" s="22">
        <v>1.9260028380000001E-4</v>
      </c>
      <c r="H4526" s="21">
        <f>F4526/'Shift Factors and Master Curves'!$B$4</f>
        <v>1732</v>
      </c>
      <c r="I4526" s="21">
        <f>G4526/'Shift Factors and Master Curves'!$C$4</f>
        <v>1.9260028380000001E-4</v>
      </c>
    </row>
    <row r="4527" spans="1:9" x14ac:dyDescent="0.2">
      <c r="A4527" s="17">
        <v>609.29999999999995</v>
      </c>
      <c r="B4527" s="21">
        <v>2.2987259320000002E-5</v>
      </c>
      <c r="C4527" s="22">
        <f>A4527/'Shift Factors and Master Curves'!$B$3</f>
        <v>609.29999999999995</v>
      </c>
      <c r="D4527" s="21">
        <f>B4527/'Shift Factors and Master Curves'!$C$3</f>
        <v>2.0897508472727271E-5</v>
      </c>
      <c r="F4527" s="17">
        <v>1733</v>
      </c>
      <c r="G4527" s="22">
        <v>1.925631332E-4</v>
      </c>
      <c r="H4527" s="21">
        <f>F4527/'Shift Factors and Master Curves'!$B$4</f>
        <v>1733</v>
      </c>
      <c r="I4527" s="21">
        <f>G4527/'Shift Factors and Master Curves'!$C$4</f>
        <v>1.925631332E-4</v>
      </c>
    </row>
    <row r="4528" spans="1:9" x14ac:dyDescent="0.2">
      <c r="A4528" s="17">
        <v>609.4</v>
      </c>
      <c r="B4528" s="21">
        <v>2.2951462699999999E-5</v>
      </c>
      <c r="C4528" s="22">
        <f>A4528/'Shift Factors and Master Curves'!$B$3</f>
        <v>609.4</v>
      </c>
      <c r="D4528" s="21">
        <f>B4528/'Shift Factors and Master Curves'!$C$3</f>
        <v>2.086496609090909E-5</v>
      </c>
      <c r="F4528" s="17">
        <v>1734</v>
      </c>
      <c r="G4528" s="22">
        <v>1.9267742210000001E-4</v>
      </c>
      <c r="H4528" s="21">
        <f>F4528/'Shift Factors and Master Curves'!$B$4</f>
        <v>1734</v>
      </c>
      <c r="I4528" s="21">
        <f>G4528/'Shift Factors and Master Curves'!$C$4</f>
        <v>1.9267742210000001E-4</v>
      </c>
    </row>
    <row r="4529" spans="1:9" x14ac:dyDescent="0.2">
      <c r="A4529" s="17">
        <v>609.6</v>
      </c>
      <c r="B4529" s="21">
        <v>2.2933148720000001E-5</v>
      </c>
      <c r="C4529" s="22">
        <f>A4529/'Shift Factors and Master Curves'!$B$3</f>
        <v>609.6</v>
      </c>
      <c r="D4529" s="21">
        <f>B4529/'Shift Factors and Master Curves'!$C$3</f>
        <v>2.0848317018181818E-5</v>
      </c>
      <c r="F4529" s="17">
        <v>1735</v>
      </c>
      <c r="G4529" s="22">
        <v>1.9290717029999999E-4</v>
      </c>
      <c r="H4529" s="21">
        <f>F4529/'Shift Factors and Master Curves'!$B$4</f>
        <v>1735</v>
      </c>
      <c r="I4529" s="21">
        <f>G4529/'Shift Factors and Master Curves'!$C$4</f>
        <v>1.9290717029999999E-4</v>
      </c>
    </row>
    <row r="4530" spans="1:9" x14ac:dyDescent="0.2">
      <c r="A4530" s="17">
        <v>609.79999999999995</v>
      </c>
      <c r="B4530" s="21">
        <v>2.2926057459999998E-5</v>
      </c>
      <c r="C4530" s="22">
        <f>A4530/'Shift Factors and Master Curves'!$B$3</f>
        <v>609.79999999999995</v>
      </c>
      <c r="D4530" s="21">
        <f>B4530/'Shift Factors and Master Curves'!$C$3</f>
        <v>2.0841870418181815E-5</v>
      </c>
      <c r="F4530" s="17">
        <v>1736</v>
      </c>
      <c r="G4530" s="22">
        <v>1.932177545E-4</v>
      </c>
      <c r="H4530" s="21">
        <f>F4530/'Shift Factors and Master Curves'!$B$4</f>
        <v>1736</v>
      </c>
      <c r="I4530" s="21">
        <f>G4530/'Shift Factors and Master Curves'!$C$4</f>
        <v>1.932177545E-4</v>
      </c>
    </row>
    <row r="4531" spans="1:9" x14ac:dyDescent="0.2">
      <c r="A4531" s="17">
        <v>610</v>
      </c>
      <c r="B4531" s="21">
        <v>2.2944898840000001E-5</v>
      </c>
      <c r="C4531" s="22">
        <f>A4531/'Shift Factors and Master Curves'!$B$3</f>
        <v>610</v>
      </c>
      <c r="D4531" s="21">
        <f>B4531/'Shift Factors and Master Curves'!$C$3</f>
        <v>2.0858998945454546E-5</v>
      </c>
      <c r="F4531" s="17">
        <v>1737</v>
      </c>
      <c r="G4531" s="22">
        <v>1.934156963E-4</v>
      </c>
      <c r="H4531" s="21">
        <f>F4531/'Shift Factors and Master Curves'!$B$4</f>
        <v>1737</v>
      </c>
      <c r="I4531" s="21">
        <f>G4531/'Shift Factors and Master Curves'!$C$4</f>
        <v>1.934156963E-4</v>
      </c>
    </row>
    <row r="4532" spans="1:9" x14ac:dyDescent="0.2">
      <c r="A4532" s="17">
        <v>610.1</v>
      </c>
      <c r="B4532" s="21">
        <v>2.292525227E-5</v>
      </c>
      <c r="C4532" s="22">
        <f>A4532/'Shift Factors and Master Curves'!$B$3</f>
        <v>610.1</v>
      </c>
      <c r="D4532" s="21">
        <f>B4532/'Shift Factors and Master Curves'!$C$3</f>
        <v>2.0841138427272726E-5</v>
      </c>
      <c r="F4532" s="17">
        <v>1738</v>
      </c>
      <c r="G4532" s="22">
        <v>1.9361003880000001E-4</v>
      </c>
      <c r="H4532" s="21">
        <f>F4532/'Shift Factors and Master Curves'!$B$4</f>
        <v>1738</v>
      </c>
      <c r="I4532" s="21">
        <f>G4532/'Shift Factors and Master Curves'!$C$4</f>
        <v>1.9361003880000001E-4</v>
      </c>
    </row>
    <row r="4533" spans="1:9" x14ac:dyDescent="0.2">
      <c r="A4533" s="17">
        <v>610.29999999999995</v>
      </c>
      <c r="B4533" s="21">
        <v>2.2929763530000002E-5</v>
      </c>
      <c r="C4533" s="22">
        <f>A4533/'Shift Factors and Master Curves'!$B$3</f>
        <v>610.29999999999995</v>
      </c>
      <c r="D4533" s="21">
        <f>B4533/'Shift Factors and Master Curves'!$C$3</f>
        <v>2.0845239572727272E-5</v>
      </c>
      <c r="F4533" s="17">
        <v>1739</v>
      </c>
      <c r="G4533" s="22">
        <v>1.9358693169999999E-4</v>
      </c>
      <c r="H4533" s="21">
        <f>F4533/'Shift Factors and Master Curves'!$B$4</f>
        <v>1739</v>
      </c>
      <c r="I4533" s="21">
        <f>G4533/'Shift Factors and Master Curves'!$C$4</f>
        <v>1.9358693169999999E-4</v>
      </c>
    </row>
    <row r="4534" spans="1:9" x14ac:dyDescent="0.2">
      <c r="A4534" s="17">
        <v>610.5</v>
      </c>
      <c r="B4534" s="21">
        <v>2.295636809E-5</v>
      </c>
      <c r="C4534" s="22">
        <f>A4534/'Shift Factors and Master Curves'!$B$3</f>
        <v>610.5</v>
      </c>
      <c r="D4534" s="21">
        <f>B4534/'Shift Factors and Master Curves'!$C$3</f>
        <v>2.0869425536363636E-5</v>
      </c>
      <c r="F4534" s="17">
        <v>1740</v>
      </c>
      <c r="G4534" s="22">
        <v>1.938908684E-4</v>
      </c>
      <c r="H4534" s="21">
        <f>F4534/'Shift Factors and Master Curves'!$B$4</f>
        <v>1740</v>
      </c>
      <c r="I4534" s="21">
        <f>G4534/'Shift Factors and Master Curves'!$C$4</f>
        <v>1.938908684E-4</v>
      </c>
    </row>
    <row r="4535" spans="1:9" x14ac:dyDescent="0.2">
      <c r="A4535" s="17">
        <v>610.70000000000005</v>
      </c>
      <c r="B4535" s="21">
        <v>2.2922159700000001E-5</v>
      </c>
      <c r="C4535" s="22">
        <f>A4535/'Shift Factors and Master Curves'!$B$3</f>
        <v>610.70000000000005</v>
      </c>
      <c r="D4535" s="21">
        <f>B4535/'Shift Factors and Master Curves'!$C$3</f>
        <v>2.0838327000000001E-5</v>
      </c>
      <c r="F4535" s="17">
        <v>1741</v>
      </c>
      <c r="G4535" s="22">
        <v>1.9400353370000001E-4</v>
      </c>
      <c r="H4535" s="21">
        <f>F4535/'Shift Factors and Master Curves'!$B$4</f>
        <v>1741</v>
      </c>
      <c r="I4535" s="21">
        <f>G4535/'Shift Factors and Master Curves'!$C$4</f>
        <v>1.9400353370000001E-4</v>
      </c>
    </row>
    <row r="4536" spans="1:9" x14ac:dyDescent="0.2">
      <c r="A4536" s="17">
        <v>610.9</v>
      </c>
      <c r="B4536" s="21">
        <v>2.291781832E-5</v>
      </c>
      <c r="C4536" s="22">
        <f>A4536/'Shift Factors and Master Curves'!$B$3</f>
        <v>610.9</v>
      </c>
      <c r="D4536" s="21">
        <f>B4536/'Shift Factors and Master Curves'!$C$3</f>
        <v>2.0834380290909089E-5</v>
      </c>
      <c r="F4536" s="17">
        <v>1742</v>
      </c>
      <c r="G4536" s="22">
        <v>1.9374998890000001E-4</v>
      </c>
      <c r="H4536" s="21">
        <f>F4536/'Shift Factors and Master Curves'!$B$4</f>
        <v>1742</v>
      </c>
      <c r="I4536" s="21">
        <f>G4536/'Shift Factors and Master Curves'!$C$4</f>
        <v>1.9374998890000001E-4</v>
      </c>
    </row>
    <row r="4537" spans="1:9" x14ac:dyDescent="0.2">
      <c r="A4537" s="17">
        <v>611</v>
      </c>
      <c r="B4537" s="21">
        <v>2.2926642100000002E-5</v>
      </c>
      <c r="C4537" s="22">
        <f>A4537/'Shift Factors and Master Curves'!$B$3</f>
        <v>611</v>
      </c>
      <c r="D4537" s="21">
        <f>B4537/'Shift Factors and Master Curves'!$C$3</f>
        <v>2.0842401909090909E-5</v>
      </c>
      <c r="F4537" s="17">
        <v>1743</v>
      </c>
      <c r="G4537" s="22">
        <v>1.9362716859999999E-4</v>
      </c>
      <c r="H4537" s="21">
        <f>F4537/'Shift Factors and Master Curves'!$B$4</f>
        <v>1743</v>
      </c>
      <c r="I4537" s="21">
        <f>G4537/'Shift Factors and Master Curves'!$C$4</f>
        <v>1.9362716859999999E-4</v>
      </c>
    </row>
    <row r="4538" spans="1:9" x14ac:dyDescent="0.2">
      <c r="A4538" s="17">
        <v>611.20000000000005</v>
      </c>
      <c r="B4538" s="21">
        <v>2.2895217720000001E-5</v>
      </c>
      <c r="C4538" s="22">
        <f>A4538/'Shift Factors and Master Curves'!$B$3</f>
        <v>611.20000000000005</v>
      </c>
      <c r="D4538" s="21">
        <f>B4538/'Shift Factors and Master Curves'!$C$3</f>
        <v>2.0813834290909092E-5</v>
      </c>
      <c r="F4538" s="17">
        <v>1744</v>
      </c>
      <c r="G4538" s="22">
        <v>1.9354319580000001E-4</v>
      </c>
      <c r="H4538" s="21">
        <f>F4538/'Shift Factors and Master Curves'!$B$4</f>
        <v>1744</v>
      </c>
      <c r="I4538" s="21">
        <f>G4538/'Shift Factors and Master Curves'!$C$4</f>
        <v>1.9354319580000001E-4</v>
      </c>
    </row>
    <row r="4539" spans="1:9" x14ac:dyDescent="0.2">
      <c r="A4539" s="17">
        <v>611.4</v>
      </c>
      <c r="B4539" s="21">
        <v>2.2895461499999999E-5</v>
      </c>
      <c r="C4539" s="22">
        <f>A4539/'Shift Factors and Master Curves'!$B$3</f>
        <v>611.4</v>
      </c>
      <c r="D4539" s="21">
        <f>B4539/'Shift Factors and Master Curves'!$C$3</f>
        <v>2.0814055909090906E-5</v>
      </c>
      <c r="F4539" s="17">
        <v>1745</v>
      </c>
      <c r="G4539" s="22">
        <v>1.9366306380000001E-4</v>
      </c>
      <c r="H4539" s="21">
        <f>F4539/'Shift Factors and Master Curves'!$B$4</f>
        <v>1745</v>
      </c>
      <c r="I4539" s="21">
        <f>G4539/'Shift Factors and Master Curves'!$C$4</f>
        <v>1.9366306380000001E-4</v>
      </c>
    </row>
    <row r="4540" spans="1:9" x14ac:dyDescent="0.2">
      <c r="A4540" s="17">
        <v>611.6</v>
      </c>
      <c r="B4540" s="21">
        <v>2.2875312330000001E-5</v>
      </c>
      <c r="C4540" s="22">
        <f>A4540/'Shift Factors and Master Curves'!$B$3</f>
        <v>611.6</v>
      </c>
      <c r="D4540" s="21">
        <f>B4540/'Shift Factors and Master Curves'!$C$3</f>
        <v>2.079573848181818E-5</v>
      </c>
      <c r="F4540" s="17">
        <v>1746</v>
      </c>
      <c r="G4540" s="22">
        <v>1.9364078149999999E-4</v>
      </c>
      <c r="H4540" s="21">
        <f>F4540/'Shift Factors and Master Curves'!$B$4</f>
        <v>1746</v>
      </c>
      <c r="I4540" s="21">
        <f>G4540/'Shift Factors and Master Curves'!$C$4</f>
        <v>1.9364078149999999E-4</v>
      </c>
    </row>
    <row r="4541" spans="1:9" x14ac:dyDescent="0.2">
      <c r="A4541" s="17">
        <v>611.70000000000005</v>
      </c>
      <c r="B4541" s="21">
        <v>2.2912364219999999E-5</v>
      </c>
      <c r="C4541" s="22">
        <f>A4541/'Shift Factors and Master Curves'!$B$3</f>
        <v>611.70000000000005</v>
      </c>
      <c r="D4541" s="21">
        <f>B4541/'Shift Factors and Master Curves'!$C$3</f>
        <v>2.0829422018181814E-5</v>
      </c>
      <c r="F4541" s="17">
        <v>1747</v>
      </c>
      <c r="G4541" s="22">
        <v>1.9365915369999999E-4</v>
      </c>
      <c r="H4541" s="21">
        <f>F4541/'Shift Factors and Master Curves'!$B$4</f>
        <v>1747</v>
      </c>
      <c r="I4541" s="21">
        <f>G4541/'Shift Factors and Master Curves'!$C$4</f>
        <v>1.9365915369999999E-4</v>
      </c>
    </row>
    <row r="4542" spans="1:9" x14ac:dyDescent="0.2">
      <c r="A4542" s="17">
        <v>611.9</v>
      </c>
      <c r="B4542" s="21">
        <v>2.284033216E-5</v>
      </c>
      <c r="C4542" s="22">
        <f>A4542/'Shift Factors and Master Curves'!$B$3</f>
        <v>611.9</v>
      </c>
      <c r="D4542" s="21">
        <f>B4542/'Shift Factors and Master Curves'!$C$3</f>
        <v>2.0763938327272724E-5</v>
      </c>
      <c r="F4542" s="17">
        <v>1748</v>
      </c>
      <c r="G4542" s="22">
        <v>1.9362481060000001E-4</v>
      </c>
      <c r="H4542" s="21">
        <f>F4542/'Shift Factors and Master Curves'!$B$4</f>
        <v>1748</v>
      </c>
      <c r="I4542" s="21">
        <f>G4542/'Shift Factors and Master Curves'!$C$4</f>
        <v>1.9362481060000001E-4</v>
      </c>
    </row>
    <row r="4543" spans="1:9" x14ac:dyDescent="0.2">
      <c r="A4543" s="17">
        <v>612.1</v>
      </c>
      <c r="B4543" s="21">
        <v>2.288219262E-5</v>
      </c>
      <c r="C4543" s="22">
        <f>A4543/'Shift Factors and Master Curves'!$B$3</f>
        <v>612.1</v>
      </c>
      <c r="D4543" s="21">
        <f>B4543/'Shift Factors and Master Curves'!$C$3</f>
        <v>2.0801993290909091E-5</v>
      </c>
      <c r="F4543" s="17">
        <v>1749</v>
      </c>
      <c r="G4543" s="22">
        <v>1.935210169E-4</v>
      </c>
      <c r="H4543" s="21">
        <f>F4543/'Shift Factors and Master Curves'!$B$4</f>
        <v>1749</v>
      </c>
      <c r="I4543" s="21">
        <f>G4543/'Shift Factors and Master Curves'!$C$4</f>
        <v>1.935210169E-4</v>
      </c>
    </row>
    <row r="4544" spans="1:9" x14ac:dyDescent="0.2">
      <c r="A4544" s="17">
        <v>612.29999999999995</v>
      </c>
      <c r="B4544" s="21">
        <v>2.285109065E-5</v>
      </c>
      <c r="C4544" s="22">
        <f>A4544/'Shift Factors and Master Curves'!$B$3</f>
        <v>612.29999999999995</v>
      </c>
      <c r="D4544" s="21">
        <f>B4544/'Shift Factors and Master Curves'!$C$3</f>
        <v>2.077371877272727E-5</v>
      </c>
      <c r="F4544" s="17">
        <v>1750</v>
      </c>
      <c r="G4544" s="22">
        <v>1.934816853E-4</v>
      </c>
      <c r="H4544" s="21">
        <f>F4544/'Shift Factors and Master Curves'!$B$4</f>
        <v>1750</v>
      </c>
      <c r="I4544" s="21">
        <f>G4544/'Shift Factors and Master Curves'!$C$4</f>
        <v>1.934816853E-4</v>
      </c>
    </row>
    <row r="4545" spans="1:9" x14ac:dyDescent="0.2">
      <c r="A4545" s="17">
        <v>612.4</v>
      </c>
      <c r="B4545" s="21">
        <v>2.288351655E-5</v>
      </c>
      <c r="C4545" s="22">
        <f>A4545/'Shift Factors and Master Curves'!$B$3</f>
        <v>612.4</v>
      </c>
      <c r="D4545" s="21">
        <f>B4545/'Shift Factors and Master Curves'!$C$3</f>
        <v>2.0803196863636362E-5</v>
      </c>
      <c r="F4545" s="17">
        <v>1751</v>
      </c>
      <c r="G4545" s="22">
        <v>1.935611021E-4</v>
      </c>
      <c r="H4545" s="21">
        <f>F4545/'Shift Factors and Master Curves'!$B$4</f>
        <v>1751</v>
      </c>
      <c r="I4545" s="21">
        <f>G4545/'Shift Factors and Master Curves'!$C$4</f>
        <v>1.935611021E-4</v>
      </c>
    </row>
    <row r="4546" spans="1:9" x14ac:dyDescent="0.2">
      <c r="A4546" s="17">
        <v>612.6</v>
      </c>
      <c r="B4546" s="21">
        <v>2.2881991380000001E-5</v>
      </c>
      <c r="C4546" s="22">
        <f>A4546/'Shift Factors and Master Curves'!$B$3</f>
        <v>612.6</v>
      </c>
      <c r="D4546" s="21">
        <f>B4546/'Shift Factors and Master Curves'!$C$3</f>
        <v>2.0801810345454546E-5</v>
      </c>
      <c r="F4546" s="17">
        <v>1752</v>
      </c>
      <c r="G4546" s="22">
        <v>1.9370730769999999E-4</v>
      </c>
      <c r="H4546" s="21">
        <f>F4546/'Shift Factors and Master Curves'!$B$4</f>
        <v>1752</v>
      </c>
      <c r="I4546" s="21">
        <f>G4546/'Shift Factors and Master Curves'!$C$4</f>
        <v>1.9370730769999999E-4</v>
      </c>
    </row>
    <row r="4547" spans="1:9" x14ac:dyDescent="0.2">
      <c r="A4547" s="17">
        <v>612.79999999999995</v>
      </c>
      <c r="B4547" s="21">
        <v>2.291332954E-5</v>
      </c>
      <c r="C4547" s="22">
        <f>A4547/'Shift Factors and Master Curves'!$B$3</f>
        <v>612.79999999999995</v>
      </c>
      <c r="D4547" s="21">
        <f>B4547/'Shift Factors and Master Curves'!$C$3</f>
        <v>2.083029958181818E-5</v>
      </c>
      <c r="F4547" s="17">
        <v>1753</v>
      </c>
      <c r="G4547" s="22">
        <v>1.9382547089999999E-4</v>
      </c>
      <c r="H4547" s="21">
        <f>F4547/'Shift Factors and Master Curves'!$B$4</f>
        <v>1753</v>
      </c>
      <c r="I4547" s="21">
        <f>G4547/'Shift Factors and Master Curves'!$C$4</f>
        <v>1.9382547089999999E-4</v>
      </c>
    </row>
    <row r="4548" spans="1:9" x14ac:dyDescent="0.2">
      <c r="A4548" s="17">
        <v>613</v>
      </c>
      <c r="B4548" s="21">
        <v>2.2852766310000001E-5</v>
      </c>
      <c r="C4548" s="22">
        <f>A4548/'Shift Factors and Master Curves'!$B$3</f>
        <v>613</v>
      </c>
      <c r="D4548" s="21">
        <f>B4548/'Shift Factors and Master Curves'!$C$3</f>
        <v>2.07752421E-5</v>
      </c>
      <c r="F4548" s="17">
        <v>1754</v>
      </c>
      <c r="G4548" s="22">
        <v>1.939773916E-4</v>
      </c>
      <c r="H4548" s="21">
        <f>F4548/'Shift Factors and Master Curves'!$B$4</f>
        <v>1754</v>
      </c>
      <c r="I4548" s="21">
        <f>G4548/'Shift Factors and Master Curves'!$C$4</f>
        <v>1.939773916E-4</v>
      </c>
    </row>
    <row r="4549" spans="1:9" x14ac:dyDescent="0.2">
      <c r="A4549" s="17">
        <v>613.1</v>
      </c>
      <c r="B4549" s="21">
        <v>2.2850655030000001E-5</v>
      </c>
      <c r="C4549" s="22">
        <f>A4549/'Shift Factors and Master Curves'!$B$3</f>
        <v>613.1</v>
      </c>
      <c r="D4549" s="21">
        <f>B4549/'Shift Factors and Master Curves'!$C$3</f>
        <v>2.0773322754545454E-5</v>
      </c>
      <c r="F4549" s="17">
        <v>1755</v>
      </c>
      <c r="G4549" s="22">
        <v>1.942350855E-4</v>
      </c>
      <c r="H4549" s="21">
        <f>F4549/'Shift Factors and Master Curves'!$B$4</f>
        <v>1755</v>
      </c>
      <c r="I4549" s="21">
        <f>G4549/'Shift Factors and Master Curves'!$C$4</f>
        <v>1.942350855E-4</v>
      </c>
    </row>
    <row r="4550" spans="1:9" x14ac:dyDescent="0.2">
      <c r="A4550" s="17">
        <v>613.29999999999995</v>
      </c>
      <c r="B4550" s="21">
        <v>2.2839783339999999E-5</v>
      </c>
      <c r="C4550" s="22">
        <f>A4550/'Shift Factors and Master Curves'!$B$3</f>
        <v>613.29999999999995</v>
      </c>
      <c r="D4550" s="21">
        <f>B4550/'Shift Factors and Master Curves'!$C$3</f>
        <v>2.0763439399999998E-5</v>
      </c>
      <c r="F4550" s="17">
        <v>1756</v>
      </c>
      <c r="G4550" s="22">
        <v>1.945807385E-4</v>
      </c>
      <c r="H4550" s="21">
        <f>F4550/'Shift Factors and Master Curves'!$B$4</f>
        <v>1756</v>
      </c>
      <c r="I4550" s="21">
        <f>G4550/'Shift Factors and Master Curves'!$C$4</f>
        <v>1.945807385E-4</v>
      </c>
    </row>
    <row r="4551" spans="1:9" x14ac:dyDescent="0.2">
      <c r="A4551" s="17">
        <v>613.5</v>
      </c>
      <c r="B4551" s="21">
        <v>2.2838783070000001E-5</v>
      </c>
      <c r="C4551" s="22">
        <f>A4551/'Shift Factors and Master Curves'!$B$3</f>
        <v>613.5</v>
      </c>
      <c r="D4551" s="21">
        <f>B4551/'Shift Factors and Master Curves'!$C$3</f>
        <v>2.0762530063636364E-5</v>
      </c>
      <c r="F4551" s="17">
        <v>1757</v>
      </c>
      <c r="G4551" s="22">
        <v>1.948222108E-4</v>
      </c>
      <c r="H4551" s="21">
        <f>F4551/'Shift Factors and Master Curves'!$B$4</f>
        <v>1757</v>
      </c>
      <c r="I4551" s="21">
        <f>G4551/'Shift Factors and Master Curves'!$C$4</f>
        <v>1.948222108E-4</v>
      </c>
    </row>
    <row r="4552" spans="1:9" x14ac:dyDescent="0.2">
      <c r="A4552" s="17">
        <v>613.70000000000005</v>
      </c>
      <c r="B4552" s="21">
        <v>2.284293888E-5</v>
      </c>
      <c r="C4552" s="22">
        <f>A4552/'Shift Factors and Master Curves'!$B$3</f>
        <v>613.70000000000005</v>
      </c>
      <c r="D4552" s="21">
        <f>B4552/'Shift Factors and Master Curves'!$C$3</f>
        <v>2.0766308072727272E-5</v>
      </c>
      <c r="F4552" s="17">
        <v>1758</v>
      </c>
      <c r="G4552" s="22">
        <v>1.9528137480000001E-4</v>
      </c>
      <c r="H4552" s="21">
        <f>F4552/'Shift Factors and Master Curves'!$B$4</f>
        <v>1758</v>
      </c>
      <c r="I4552" s="21">
        <f>G4552/'Shift Factors and Master Curves'!$C$4</f>
        <v>1.9528137480000001E-4</v>
      </c>
    </row>
    <row r="4553" spans="1:9" x14ac:dyDescent="0.2">
      <c r="A4553" s="17">
        <v>613.9</v>
      </c>
      <c r="B4553" s="21">
        <v>2.288996481E-5</v>
      </c>
      <c r="C4553" s="22">
        <f>A4553/'Shift Factors and Master Curves'!$B$3</f>
        <v>613.9</v>
      </c>
      <c r="D4553" s="21">
        <f>B4553/'Shift Factors and Master Curves'!$C$3</f>
        <v>2.0809058918181816E-5</v>
      </c>
      <c r="F4553" s="17">
        <v>1759</v>
      </c>
      <c r="G4553" s="22">
        <v>1.9505956470000001E-4</v>
      </c>
      <c r="H4553" s="21">
        <f>F4553/'Shift Factors and Master Curves'!$B$4</f>
        <v>1759</v>
      </c>
      <c r="I4553" s="21">
        <f>G4553/'Shift Factors and Master Curves'!$C$4</f>
        <v>1.9505956470000001E-4</v>
      </c>
    </row>
    <row r="4554" spans="1:9" x14ac:dyDescent="0.2">
      <c r="A4554" s="17">
        <v>614</v>
      </c>
      <c r="B4554" s="21">
        <v>2.28780701E-5</v>
      </c>
      <c r="C4554" s="22">
        <f>A4554/'Shift Factors and Master Curves'!$B$3</f>
        <v>614</v>
      </c>
      <c r="D4554" s="21">
        <f>B4554/'Shift Factors and Master Curves'!$C$3</f>
        <v>2.0798245545454544E-5</v>
      </c>
      <c r="F4554" s="17">
        <v>1760</v>
      </c>
      <c r="G4554" s="22">
        <v>1.948147007E-4</v>
      </c>
      <c r="H4554" s="21">
        <f>F4554/'Shift Factors and Master Curves'!$B$4</f>
        <v>1760</v>
      </c>
      <c r="I4554" s="21">
        <f>G4554/'Shift Factors and Master Curves'!$C$4</f>
        <v>1.948147007E-4</v>
      </c>
    </row>
    <row r="4555" spans="1:9" x14ac:dyDescent="0.2">
      <c r="A4555" s="17">
        <v>614.20000000000005</v>
      </c>
      <c r="B4555" s="21">
        <v>2.288295041E-5</v>
      </c>
      <c r="C4555" s="22">
        <f>A4555/'Shift Factors and Master Curves'!$B$3</f>
        <v>614.20000000000005</v>
      </c>
      <c r="D4555" s="21">
        <f>B4555/'Shift Factors and Master Curves'!$C$3</f>
        <v>2.0802682190909091E-5</v>
      </c>
      <c r="F4555" s="17">
        <v>1761</v>
      </c>
      <c r="G4555" s="22">
        <v>1.9463060530000001E-4</v>
      </c>
      <c r="H4555" s="21">
        <f>F4555/'Shift Factors and Master Curves'!$B$4</f>
        <v>1761</v>
      </c>
      <c r="I4555" s="21">
        <f>G4555/'Shift Factors and Master Curves'!$C$4</f>
        <v>1.9463060530000001E-4</v>
      </c>
    </row>
    <row r="4556" spans="1:9" x14ac:dyDescent="0.2">
      <c r="A4556" s="17">
        <v>614.4</v>
      </c>
      <c r="B4556" s="21">
        <v>2.2906791930000002E-5</v>
      </c>
      <c r="C4556" s="22">
        <f>A4556/'Shift Factors and Master Curves'!$B$3</f>
        <v>614.4</v>
      </c>
      <c r="D4556" s="21">
        <f>B4556/'Shift Factors and Master Curves'!$C$3</f>
        <v>2.0824356300000001E-5</v>
      </c>
      <c r="F4556" s="17">
        <v>1762</v>
      </c>
      <c r="G4556" s="22">
        <v>1.949233147E-4</v>
      </c>
      <c r="H4556" s="21">
        <f>F4556/'Shift Factors and Master Curves'!$B$4</f>
        <v>1762</v>
      </c>
      <c r="I4556" s="21">
        <f>G4556/'Shift Factors and Master Curves'!$C$4</f>
        <v>1.949233147E-4</v>
      </c>
    </row>
    <row r="4557" spans="1:9" x14ac:dyDescent="0.2">
      <c r="A4557" s="17">
        <v>614.6</v>
      </c>
      <c r="B4557" s="21">
        <v>2.2873252270000001E-5</v>
      </c>
      <c r="C4557" s="22">
        <f>A4557/'Shift Factors and Master Curves'!$B$3</f>
        <v>614.6</v>
      </c>
      <c r="D4557" s="21">
        <f>B4557/'Shift Factors and Master Curves'!$C$3</f>
        <v>2.07938657E-5</v>
      </c>
      <c r="F4557" s="17">
        <v>1763</v>
      </c>
      <c r="G4557" s="22">
        <v>1.951253598E-4</v>
      </c>
      <c r="H4557" s="21">
        <f>F4557/'Shift Factors and Master Curves'!$B$4</f>
        <v>1763</v>
      </c>
      <c r="I4557" s="21">
        <f>G4557/'Shift Factors and Master Curves'!$C$4</f>
        <v>1.951253598E-4</v>
      </c>
    </row>
    <row r="4558" spans="1:9" x14ac:dyDescent="0.2">
      <c r="A4558" s="17">
        <v>614.70000000000005</v>
      </c>
      <c r="B4558" s="21">
        <v>2.2881903049999999E-5</v>
      </c>
      <c r="C4558" s="22">
        <f>A4558/'Shift Factors and Master Curves'!$B$3</f>
        <v>614.70000000000005</v>
      </c>
      <c r="D4558" s="21">
        <f>B4558/'Shift Factors and Master Curves'!$C$3</f>
        <v>2.0801730045454542E-5</v>
      </c>
      <c r="F4558" s="17">
        <v>1764</v>
      </c>
      <c r="G4558" s="22">
        <v>1.9509492350000001E-4</v>
      </c>
      <c r="H4558" s="21">
        <f>F4558/'Shift Factors and Master Curves'!$B$4</f>
        <v>1764</v>
      </c>
      <c r="I4558" s="21">
        <f>G4558/'Shift Factors and Master Curves'!$C$4</f>
        <v>1.9509492350000001E-4</v>
      </c>
    </row>
    <row r="4559" spans="1:9" x14ac:dyDescent="0.2">
      <c r="A4559" s="17">
        <v>614.9</v>
      </c>
      <c r="B4559" s="21">
        <v>2.2917722070000001E-5</v>
      </c>
      <c r="C4559" s="22">
        <f>A4559/'Shift Factors and Master Curves'!$B$3</f>
        <v>614.9</v>
      </c>
      <c r="D4559" s="21">
        <f>B4559/'Shift Factors and Master Curves'!$C$3</f>
        <v>2.0834292790909089E-5</v>
      </c>
      <c r="F4559" s="17">
        <v>1765</v>
      </c>
      <c r="G4559" s="22">
        <v>1.9519648070000001E-4</v>
      </c>
      <c r="H4559" s="21">
        <f>F4559/'Shift Factors and Master Curves'!$B$4</f>
        <v>1765</v>
      </c>
      <c r="I4559" s="21">
        <f>G4559/'Shift Factors and Master Curves'!$C$4</f>
        <v>1.9519648070000001E-4</v>
      </c>
    </row>
    <row r="4560" spans="1:9" x14ac:dyDescent="0.2">
      <c r="A4560" s="17">
        <v>615.1</v>
      </c>
      <c r="B4560" s="21">
        <v>2.290409921E-5</v>
      </c>
      <c r="C4560" s="22">
        <f>A4560/'Shift Factors and Master Curves'!$B$3</f>
        <v>615.1</v>
      </c>
      <c r="D4560" s="21">
        <f>B4560/'Shift Factors and Master Curves'!$C$3</f>
        <v>2.082190837272727E-5</v>
      </c>
      <c r="F4560" s="17">
        <v>1766</v>
      </c>
      <c r="G4560" s="22">
        <v>1.952108335E-4</v>
      </c>
      <c r="H4560" s="21">
        <f>F4560/'Shift Factors and Master Curves'!$B$4</f>
        <v>1766</v>
      </c>
      <c r="I4560" s="21">
        <f>G4560/'Shift Factors and Master Curves'!$C$4</f>
        <v>1.952108335E-4</v>
      </c>
    </row>
    <row r="4561" spans="1:9" x14ac:dyDescent="0.2">
      <c r="A4561" s="17">
        <v>615.29999999999995</v>
      </c>
      <c r="B4561" s="21">
        <v>2.2927794709999999E-5</v>
      </c>
      <c r="C4561" s="22">
        <f>A4561/'Shift Factors and Master Curves'!$B$3</f>
        <v>615.29999999999995</v>
      </c>
      <c r="D4561" s="21">
        <f>B4561/'Shift Factors and Master Curves'!$C$3</f>
        <v>2.0843449736363632E-5</v>
      </c>
      <c r="F4561" s="17">
        <v>1767</v>
      </c>
      <c r="G4561" s="22">
        <v>1.951995817E-4</v>
      </c>
      <c r="H4561" s="21">
        <f>F4561/'Shift Factors and Master Curves'!$B$4</f>
        <v>1767</v>
      </c>
      <c r="I4561" s="21">
        <f>G4561/'Shift Factors and Master Curves'!$C$4</f>
        <v>1.951995817E-4</v>
      </c>
    </row>
    <row r="4562" spans="1:9" x14ac:dyDescent="0.2">
      <c r="A4562" s="17">
        <v>615.5</v>
      </c>
      <c r="B4562" s="21">
        <v>2.2956879100000001E-5</v>
      </c>
      <c r="C4562" s="22">
        <f>A4562/'Shift Factors and Master Curves'!$B$3</f>
        <v>615.5</v>
      </c>
      <c r="D4562" s="21">
        <f>B4562/'Shift Factors and Master Curves'!$C$3</f>
        <v>2.0869890090909089E-5</v>
      </c>
      <c r="F4562" s="17">
        <v>1768</v>
      </c>
      <c r="G4562" s="22">
        <v>1.9544861110000001E-4</v>
      </c>
      <c r="H4562" s="21">
        <f>F4562/'Shift Factors and Master Curves'!$B$4</f>
        <v>1768</v>
      </c>
      <c r="I4562" s="21">
        <f>G4562/'Shift Factors and Master Curves'!$C$4</f>
        <v>1.9544861110000001E-4</v>
      </c>
    </row>
    <row r="4563" spans="1:9" x14ac:dyDescent="0.2">
      <c r="A4563" s="17">
        <v>615.6</v>
      </c>
      <c r="B4563" s="21">
        <v>2.294879901E-5</v>
      </c>
      <c r="C4563" s="22">
        <f>A4563/'Shift Factors and Master Curves'!$B$3</f>
        <v>615.6</v>
      </c>
      <c r="D4563" s="21">
        <f>B4563/'Shift Factors and Master Curves'!$C$3</f>
        <v>2.0862544554545453E-5</v>
      </c>
      <c r="F4563" s="17">
        <v>1769</v>
      </c>
      <c r="G4563" s="22">
        <v>1.955081172E-4</v>
      </c>
      <c r="H4563" s="21">
        <f>F4563/'Shift Factors and Master Curves'!$B$4</f>
        <v>1769</v>
      </c>
      <c r="I4563" s="21">
        <f>G4563/'Shift Factors and Master Curves'!$C$4</f>
        <v>1.955081172E-4</v>
      </c>
    </row>
    <row r="4564" spans="1:9" x14ac:dyDescent="0.2">
      <c r="A4564" s="17">
        <v>615.79999999999995</v>
      </c>
      <c r="B4564" s="21">
        <v>2.2954457370000001E-5</v>
      </c>
      <c r="C4564" s="22">
        <f>A4564/'Shift Factors and Master Curves'!$B$3</f>
        <v>615.79999999999995</v>
      </c>
      <c r="D4564" s="21">
        <f>B4564/'Shift Factors and Master Curves'!$C$3</f>
        <v>2.0867688518181818E-5</v>
      </c>
      <c r="F4564" s="17">
        <v>1770</v>
      </c>
      <c r="G4564" s="22">
        <v>1.9558169580000001E-4</v>
      </c>
      <c r="H4564" s="21">
        <f>F4564/'Shift Factors and Master Curves'!$B$4</f>
        <v>1770</v>
      </c>
      <c r="I4564" s="21">
        <f>G4564/'Shift Factors and Master Curves'!$C$4</f>
        <v>1.9558169580000001E-4</v>
      </c>
    </row>
    <row r="4565" spans="1:9" x14ac:dyDescent="0.2">
      <c r="A4565" s="17">
        <v>616</v>
      </c>
      <c r="B4565" s="21">
        <v>2.2964489490000002E-5</v>
      </c>
      <c r="C4565" s="22">
        <f>A4565/'Shift Factors and Master Curves'!$B$3</f>
        <v>616</v>
      </c>
      <c r="D4565" s="21">
        <f>B4565/'Shift Factors and Master Curves'!$C$3</f>
        <v>2.0876808627272727E-5</v>
      </c>
      <c r="F4565" s="17">
        <v>1771</v>
      </c>
      <c r="G4565" s="22">
        <v>1.9568735270000001E-4</v>
      </c>
      <c r="H4565" s="21">
        <f>F4565/'Shift Factors and Master Curves'!$B$4</f>
        <v>1771</v>
      </c>
      <c r="I4565" s="21">
        <f>G4565/'Shift Factors and Master Curves'!$C$4</f>
        <v>1.9568735270000001E-4</v>
      </c>
    </row>
    <row r="4566" spans="1:9" x14ac:dyDescent="0.2">
      <c r="A4566" s="17">
        <v>616.20000000000005</v>
      </c>
      <c r="B4566" s="21">
        <v>2.298333538E-5</v>
      </c>
      <c r="C4566" s="22">
        <f>A4566/'Shift Factors and Master Curves'!$B$3</f>
        <v>616.20000000000005</v>
      </c>
      <c r="D4566" s="21">
        <f>B4566/'Shift Factors and Master Curves'!$C$3</f>
        <v>2.0893941254545454E-5</v>
      </c>
      <c r="F4566" s="17">
        <v>1772</v>
      </c>
      <c r="G4566" s="22">
        <v>1.9596439590000001E-4</v>
      </c>
      <c r="H4566" s="21">
        <f>F4566/'Shift Factors and Master Curves'!$B$4</f>
        <v>1772</v>
      </c>
      <c r="I4566" s="21">
        <f>G4566/'Shift Factors and Master Curves'!$C$4</f>
        <v>1.9596439590000001E-4</v>
      </c>
    </row>
    <row r="4567" spans="1:9" x14ac:dyDescent="0.2">
      <c r="A4567" s="17">
        <v>616.29999999999995</v>
      </c>
      <c r="B4567" s="21">
        <v>2.2988470100000001E-5</v>
      </c>
      <c r="C4567" s="22">
        <f>A4567/'Shift Factors and Master Curves'!$B$3</f>
        <v>616.29999999999995</v>
      </c>
      <c r="D4567" s="21">
        <f>B4567/'Shift Factors and Master Curves'!$C$3</f>
        <v>2.0898609181818182E-5</v>
      </c>
      <c r="F4567" s="17">
        <v>1773</v>
      </c>
      <c r="G4567" s="22">
        <v>1.9624670320000001E-4</v>
      </c>
      <c r="H4567" s="21">
        <f>F4567/'Shift Factors and Master Curves'!$B$4</f>
        <v>1773</v>
      </c>
      <c r="I4567" s="21">
        <f>G4567/'Shift Factors and Master Curves'!$C$4</f>
        <v>1.9624670320000001E-4</v>
      </c>
    </row>
    <row r="4568" spans="1:9" x14ac:dyDescent="0.2">
      <c r="A4568" s="17">
        <v>616.5</v>
      </c>
      <c r="B4568" s="21">
        <v>2.2987789469999999E-5</v>
      </c>
      <c r="C4568" s="22">
        <f>A4568/'Shift Factors and Master Curves'!$B$3</f>
        <v>616.5</v>
      </c>
      <c r="D4568" s="21">
        <f>B4568/'Shift Factors and Master Curves'!$C$3</f>
        <v>2.0897990427272724E-5</v>
      </c>
      <c r="F4568" s="17">
        <v>1774</v>
      </c>
      <c r="G4568" s="22">
        <v>1.9674477690000001E-4</v>
      </c>
      <c r="H4568" s="21">
        <f>F4568/'Shift Factors and Master Curves'!$B$4</f>
        <v>1774</v>
      </c>
      <c r="I4568" s="21">
        <f>G4568/'Shift Factors and Master Curves'!$C$4</f>
        <v>1.9674477690000001E-4</v>
      </c>
    </row>
    <row r="4569" spans="1:9" x14ac:dyDescent="0.2">
      <c r="A4569" s="17">
        <v>616.70000000000005</v>
      </c>
      <c r="B4569" s="21">
        <v>2.2970831139999999E-5</v>
      </c>
      <c r="C4569" s="22">
        <f>A4569/'Shift Factors and Master Curves'!$B$3</f>
        <v>616.70000000000005</v>
      </c>
      <c r="D4569" s="21">
        <f>B4569/'Shift Factors and Master Curves'!$C$3</f>
        <v>2.0882573763636362E-5</v>
      </c>
      <c r="F4569" s="17">
        <v>1774</v>
      </c>
      <c r="G4569" s="22">
        <v>1.9681536340000001E-4</v>
      </c>
      <c r="H4569" s="21">
        <f>F4569/'Shift Factors and Master Curves'!$B$4</f>
        <v>1774</v>
      </c>
      <c r="I4569" s="21">
        <f>G4569/'Shift Factors and Master Curves'!$C$4</f>
        <v>1.9681536340000001E-4</v>
      </c>
    </row>
    <row r="4570" spans="1:9" x14ac:dyDescent="0.2">
      <c r="A4570" s="17">
        <v>616.9</v>
      </c>
      <c r="B4570" s="21">
        <v>2.2986006310000001E-5</v>
      </c>
      <c r="C4570" s="22">
        <f>A4570/'Shift Factors and Master Curves'!$B$3</f>
        <v>616.9</v>
      </c>
      <c r="D4570" s="21">
        <f>B4570/'Shift Factors and Master Curves'!$C$3</f>
        <v>2.0896369372727271E-5</v>
      </c>
      <c r="F4570" s="17">
        <v>1775</v>
      </c>
      <c r="G4570" s="22">
        <v>1.9700624630000001E-4</v>
      </c>
      <c r="H4570" s="21">
        <f>F4570/'Shift Factors and Master Curves'!$B$4</f>
        <v>1775</v>
      </c>
      <c r="I4570" s="21">
        <f>G4570/'Shift Factors and Master Curves'!$C$4</f>
        <v>1.9700624630000001E-4</v>
      </c>
    </row>
    <row r="4571" spans="1:9" x14ac:dyDescent="0.2">
      <c r="A4571" s="17">
        <v>617</v>
      </c>
      <c r="B4571" s="21">
        <v>2.2971095910000002E-5</v>
      </c>
      <c r="C4571" s="22">
        <f>A4571/'Shift Factors and Master Curves'!$B$3</f>
        <v>617</v>
      </c>
      <c r="D4571" s="21">
        <f>B4571/'Shift Factors and Master Curves'!$C$3</f>
        <v>2.0882814463636363E-5</v>
      </c>
      <c r="F4571" s="17">
        <v>1776</v>
      </c>
      <c r="G4571" s="22">
        <v>1.972597762E-4</v>
      </c>
      <c r="H4571" s="21">
        <f>F4571/'Shift Factors and Master Curves'!$B$4</f>
        <v>1776</v>
      </c>
      <c r="I4571" s="21">
        <f>G4571/'Shift Factors and Master Curves'!$C$4</f>
        <v>1.972597762E-4</v>
      </c>
    </row>
    <row r="4572" spans="1:9" x14ac:dyDescent="0.2">
      <c r="A4572" s="17">
        <v>617.20000000000005</v>
      </c>
      <c r="B4572" s="21">
        <v>2.2962105579999999E-5</v>
      </c>
      <c r="C4572" s="22">
        <f>A4572/'Shift Factors and Master Curves'!$B$3</f>
        <v>617.20000000000005</v>
      </c>
      <c r="D4572" s="21">
        <f>B4572/'Shift Factors and Master Curves'!$C$3</f>
        <v>2.0874641436363633E-5</v>
      </c>
      <c r="F4572" s="17">
        <v>1777</v>
      </c>
      <c r="G4572" s="22">
        <v>1.9738622499999999E-4</v>
      </c>
      <c r="H4572" s="21">
        <f>F4572/'Shift Factors and Master Curves'!$B$4</f>
        <v>1777</v>
      </c>
      <c r="I4572" s="21">
        <f>G4572/'Shift Factors and Master Curves'!$C$4</f>
        <v>1.9738622499999999E-4</v>
      </c>
    </row>
    <row r="4573" spans="1:9" x14ac:dyDescent="0.2">
      <c r="A4573" s="17">
        <v>617.4</v>
      </c>
      <c r="B4573" s="21">
        <v>2.2894612070000001E-5</v>
      </c>
      <c r="C4573" s="22">
        <f>A4573/'Shift Factors and Master Curves'!$B$3</f>
        <v>617.4</v>
      </c>
      <c r="D4573" s="21">
        <f>B4573/'Shift Factors and Master Curves'!$C$3</f>
        <v>2.0813283700000001E-5</v>
      </c>
      <c r="F4573" s="17">
        <v>1778</v>
      </c>
      <c r="G4573" s="22">
        <v>1.971754085E-4</v>
      </c>
      <c r="H4573" s="21">
        <f>F4573/'Shift Factors and Master Curves'!$B$4</f>
        <v>1778</v>
      </c>
      <c r="I4573" s="21">
        <f>G4573/'Shift Factors and Master Curves'!$C$4</f>
        <v>1.971754085E-4</v>
      </c>
    </row>
    <row r="4574" spans="1:9" x14ac:dyDescent="0.2">
      <c r="A4574" s="17">
        <v>617.6</v>
      </c>
      <c r="B4574" s="21">
        <v>2.2908661490000001E-5</v>
      </c>
      <c r="C4574" s="22">
        <f>A4574/'Shift Factors and Master Curves'!$B$3</f>
        <v>617.6</v>
      </c>
      <c r="D4574" s="21">
        <f>B4574/'Shift Factors and Master Curves'!$C$3</f>
        <v>2.0826055899999998E-5</v>
      </c>
      <c r="F4574" s="17">
        <v>1779</v>
      </c>
      <c r="G4574" s="22">
        <v>1.972152787E-4</v>
      </c>
      <c r="H4574" s="21">
        <f>F4574/'Shift Factors and Master Curves'!$B$4</f>
        <v>1779</v>
      </c>
      <c r="I4574" s="21">
        <f>G4574/'Shift Factors and Master Curves'!$C$4</f>
        <v>1.972152787E-4</v>
      </c>
    </row>
    <row r="4575" spans="1:9" x14ac:dyDescent="0.2">
      <c r="A4575" s="17">
        <v>617.79999999999995</v>
      </c>
      <c r="B4575" s="21">
        <v>2.2870843199999999E-5</v>
      </c>
      <c r="C4575" s="22">
        <f>A4575/'Shift Factors and Master Curves'!$B$3</f>
        <v>617.79999999999995</v>
      </c>
      <c r="D4575" s="21">
        <f>B4575/'Shift Factors and Master Curves'!$C$3</f>
        <v>2.0791675636363633E-5</v>
      </c>
      <c r="F4575" s="17">
        <v>1780</v>
      </c>
      <c r="G4575" s="22">
        <v>1.973545639E-4</v>
      </c>
      <c r="H4575" s="21">
        <f>F4575/'Shift Factors and Master Curves'!$B$4</f>
        <v>1780</v>
      </c>
      <c r="I4575" s="21">
        <f>G4575/'Shift Factors and Master Curves'!$C$4</f>
        <v>1.973545639E-4</v>
      </c>
    </row>
    <row r="4576" spans="1:9" x14ac:dyDescent="0.2">
      <c r="A4576" s="17">
        <v>617.9</v>
      </c>
      <c r="B4576" s="21">
        <v>2.289756174E-5</v>
      </c>
      <c r="C4576" s="22">
        <f>A4576/'Shift Factors and Master Curves'!$B$3</f>
        <v>617.9</v>
      </c>
      <c r="D4576" s="21">
        <f>B4576/'Shift Factors and Master Curves'!$C$3</f>
        <v>2.0815965218181816E-5</v>
      </c>
      <c r="F4576" s="17">
        <v>1781</v>
      </c>
      <c r="G4576" s="22">
        <v>1.974841356E-4</v>
      </c>
      <c r="H4576" s="21">
        <f>F4576/'Shift Factors and Master Curves'!$B$4</f>
        <v>1781</v>
      </c>
      <c r="I4576" s="21">
        <f>G4576/'Shift Factors and Master Curves'!$C$4</f>
        <v>1.974841356E-4</v>
      </c>
    </row>
    <row r="4577" spans="1:9" x14ac:dyDescent="0.2">
      <c r="A4577" s="17">
        <v>618.1</v>
      </c>
      <c r="B4577" s="21">
        <v>2.2866801630000001E-5</v>
      </c>
      <c r="C4577" s="22">
        <f>A4577/'Shift Factors and Master Curves'!$B$3</f>
        <v>618.1</v>
      </c>
      <c r="D4577" s="21">
        <f>B4577/'Shift Factors and Master Curves'!$C$3</f>
        <v>2.0788001481818183E-5</v>
      </c>
      <c r="F4577" s="17">
        <v>1782</v>
      </c>
      <c r="G4577" s="22">
        <v>1.9724305540000001E-4</v>
      </c>
      <c r="H4577" s="21">
        <f>F4577/'Shift Factors and Master Curves'!$B$4</f>
        <v>1782</v>
      </c>
      <c r="I4577" s="21">
        <f>G4577/'Shift Factors and Master Curves'!$C$4</f>
        <v>1.9724305540000001E-4</v>
      </c>
    </row>
    <row r="4578" spans="1:9" x14ac:dyDescent="0.2">
      <c r="A4578" s="17">
        <v>618.29999999999995</v>
      </c>
      <c r="B4578" s="21">
        <v>2.290186092E-5</v>
      </c>
      <c r="C4578" s="22">
        <f>A4578/'Shift Factors and Master Curves'!$B$3</f>
        <v>618.29999999999995</v>
      </c>
      <c r="D4578" s="21">
        <f>B4578/'Shift Factors and Master Curves'!$C$3</f>
        <v>2.0819873563636363E-5</v>
      </c>
      <c r="F4578" s="17">
        <v>1783</v>
      </c>
      <c r="G4578" s="22">
        <v>1.9693517780000001E-4</v>
      </c>
      <c r="H4578" s="21">
        <f>F4578/'Shift Factors and Master Curves'!$B$4</f>
        <v>1783</v>
      </c>
      <c r="I4578" s="21">
        <f>G4578/'Shift Factors and Master Curves'!$C$4</f>
        <v>1.9693517780000001E-4</v>
      </c>
    </row>
    <row r="4579" spans="1:9" x14ac:dyDescent="0.2">
      <c r="A4579" s="17">
        <v>618.5</v>
      </c>
      <c r="B4579" s="21">
        <v>2.2824494590000002E-5</v>
      </c>
      <c r="C4579" s="22">
        <f>A4579/'Shift Factors and Master Curves'!$B$3</f>
        <v>618.5</v>
      </c>
      <c r="D4579" s="21">
        <f>B4579/'Shift Factors and Master Curves'!$C$3</f>
        <v>2.0749540536363635E-5</v>
      </c>
      <c r="F4579" s="17">
        <v>1784</v>
      </c>
      <c r="G4579" s="22">
        <v>1.967238455E-4</v>
      </c>
      <c r="H4579" s="21">
        <f>F4579/'Shift Factors and Master Curves'!$B$4</f>
        <v>1784</v>
      </c>
      <c r="I4579" s="21">
        <f>G4579/'Shift Factors and Master Curves'!$C$4</f>
        <v>1.967238455E-4</v>
      </c>
    </row>
    <row r="4580" spans="1:9" x14ac:dyDescent="0.2">
      <c r="A4580" s="17">
        <v>618.6</v>
      </c>
      <c r="B4580" s="21">
        <v>2.2890999640000001E-5</v>
      </c>
      <c r="C4580" s="22">
        <f>A4580/'Shift Factors and Master Curves'!$B$3</f>
        <v>618.6</v>
      </c>
      <c r="D4580" s="21">
        <f>B4580/'Shift Factors and Master Curves'!$C$3</f>
        <v>2.0809999672727271E-5</v>
      </c>
      <c r="F4580" s="17">
        <v>1785</v>
      </c>
      <c r="G4580" s="22">
        <v>1.9674130189999999E-4</v>
      </c>
      <c r="H4580" s="21">
        <f>F4580/'Shift Factors and Master Curves'!$B$4</f>
        <v>1785</v>
      </c>
      <c r="I4580" s="21">
        <f>G4580/'Shift Factors and Master Curves'!$C$4</f>
        <v>1.9674130189999999E-4</v>
      </c>
    </row>
    <row r="4581" spans="1:9" x14ac:dyDescent="0.2">
      <c r="A4581" s="17">
        <v>618.79999999999995</v>
      </c>
      <c r="B4581" s="21">
        <v>2.286136435E-5</v>
      </c>
      <c r="C4581" s="22">
        <f>A4581/'Shift Factors and Master Curves'!$B$3</f>
        <v>618.79999999999995</v>
      </c>
      <c r="D4581" s="21">
        <f>B4581/'Shift Factors and Master Curves'!$C$3</f>
        <v>2.0783058499999997E-5</v>
      </c>
      <c r="F4581" s="17">
        <v>1786</v>
      </c>
      <c r="G4581" s="22">
        <v>1.967334019E-4</v>
      </c>
      <c r="H4581" s="21">
        <f>F4581/'Shift Factors and Master Curves'!$B$4</f>
        <v>1786</v>
      </c>
      <c r="I4581" s="21">
        <f>G4581/'Shift Factors and Master Curves'!$C$4</f>
        <v>1.967334019E-4</v>
      </c>
    </row>
    <row r="4582" spans="1:9" x14ac:dyDescent="0.2">
      <c r="A4582" s="17">
        <v>619</v>
      </c>
      <c r="B4582" s="21">
        <v>2.2893022989999999E-5</v>
      </c>
      <c r="C4582" s="22">
        <f>A4582/'Shift Factors and Master Curves'!$B$3</f>
        <v>619</v>
      </c>
      <c r="D4582" s="21">
        <f>B4582/'Shift Factors and Master Curves'!$C$3</f>
        <v>2.0811839081818178E-5</v>
      </c>
      <c r="F4582" s="17">
        <v>1787</v>
      </c>
      <c r="G4582" s="22">
        <v>1.9673016719999999E-4</v>
      </c>
      <c r="H4582" s="21">
        <f>F4582/'Shift Factors and Master Curves'!$B$4</f>
        <v>1787</v>
      </c>
      <c r="I4582" s="21">
        <f>G4582/'Shift Factors and Master Curves'!$C$4</f>
        <v>1.9673016719999999E-4</v>
      </c>
    </row>
    <row r="4583" spans="1:9" x14ac:dyDescent="0.2">
      <c r="A4583" s="17">
        <v>619.20000000000005</v>
      </c>
      <c r="B4583" s="21">
        <v>2.2913039050000002E-5</v>
      </c>
      <c r="C4583" s="22">
        <f>A4583/'Shift Factors and Master Curves'!$B$3</f>
        <v>619.20000000000005</v>
      </c>
      <c r="D4583" s="21">
        <f>B4583/'Shift Factors and Master Curves'!$C$3</f>
        <v>2.0830035499999999E-5</v>
      </c>
      <c r="F4583" s="17">
        <v>1788</v>
      </c>
      <c r="G4583" s="22">
        <v>1.9674005769999999E-4</v>
      </c>
      <c r="H4583" s="21">
        <f>F4583/'Shift Factors and Master Curves'!$B$4</f>
        <v>1788</v>
      </c>
      <c r="I4583" s="21">
        <f>G4583/'Shift Factors and Master Curves'!$C$4</f>
        <v>1.9674005769999999E-4</v>
      </c>
    </row>
    <row r="4584" spans="1:9" x14ac:dyDescent="0.2">
      <c r="A4584" s="17">
        <v>619.4</v>
      </c>
      <c r="B4584" s="21">
        <v>2.2913747199999999E-5</v>
      </c>
      <c r="C4584" s="22">
        <f>A4584/'Shift Factors and Master Curves'!$B$3</f>
        <v>619.4</v>
      </c>
      <c r="D4584" s="21">
        <f>B4584/'Shift Factors and Master Curves'!$C$3</f>
        <v>2.0830679272727271E-5</v>
      </c>
      <c r="F4584" s="17">
        <v>1789</v>
      </c>
      <c r="G4584" s="22">
        <v>1.968117828E-4</v>
      </c>
      <c r="H4584" s="21">
        <f>F4584/'Shift Factors and Master Curves'!$B$4</f>
        <v>1789</v>
      </c>
      <c r="I4584" s="21">
        <f>G4584/'Shift Factors and Master Curves'!$C$4</f>
        <v>1.968117828E-4</v>
      </c>
    </row>
    <row r="4585" spans="1:9" x14ac:dyDescent="0.2">
      <c r="A4585" s="17">
        <v>619.5</v>
      </c>
      <c r="B4585" s="21">
        <v>2.2876697179999999E-5</v>
      </c>
      <c r="C4585" s="22">
        <f>A4585/'Shift Factors and Master Curves'!$B$3</f>
        <v>619.5</v>
      </c>
      <c r="D4585" s="21">
        <f>B4585/'Shift Factors and Master Curves'!$C$3</f>
        <v>2.0796997436363635E-5</v>
      </c>
      <c r="F4585" s="17">
        <v>1790</v>
      </c>
      <c r="G4585" s="22">
        <v>1.969062731E-4</v>
      </c>
      <c r="H4585" s="21">
        <f>F4585/'Shift Factors and Master Curves'!$B$4</f>
        <v>1790</v>
      </c>
      <c r="I4585" s="21">
        <f>G4585/'Shift Factors and Master Curves'!$C$4</f>
        <v>1.969062731E-4</v>
      </c>
    </row>
    <row r="4586" spans="1:9" x14ac:dyDescent="0.2">
      <c r="A4586" s="17">
        <v>619.70000000000005</v>
      </c>
      <c r="B4586" s="21">
        <v>2.2920108249999999E-5</v>
      </c>
      <c r="C4586" s="22">
        <f>A4586/'Shift Factors and Master Curves'!$B$3</f>
        <v>619.70000000000005</v>
      </c>
      <c r="D4586" s="21">
        <f>B4586/'Shift Factors and Master Curves'!$C$3</f>
        <v>2.0836462045454541E-5</v>
      </c>
      <c r="F4586" s="17">
        <v>1791</v>
      </c>
      <c r="G4586" s="22">
        <v>1.9724875060000001E-4</v>
      </c>
      <c r="H4586" s="21">
        <f>F4586/'Shift Factors and Master Curves'!$B$4</f>
        <v>1791</v>
      </c>
      <c r="I4586" s="21">
        <f>G4586/'Shift Factors and Master Curves'!$C$4</f>
        <v>1.9724875060000001E-4</v>
      </c>
    </row>
    <row r="4587" spans="1:9" x14ac:dyDescent="0.2">
      <c r="A4587" s="17">
        <v>619.9</v>
      </c>
      <c r="B4587" s="21">
        <v>2.288672233E-5</v>
      </c>
      <c r="C4587" s="22">
        <f>A4587/'Shift Factors and Master Curves'!$B$3</f>
        <v>619.9</v>
      </c>
      <c r="D4587" s="21">
        <f>B4587/'Shift Factors and Master Curves'!$C$3</f>
        <v>2.0806111209090907E-5</v>
      </c>
      <c r="F4587" s="17">
        <v>1792</v>
      </c>
      <c r="G4587" s="22">
        <v>1.97575818E-4</v>
      </c>
      <c r="H4587" s="21">
        <f>F4587/'Shift Factors and Master Curves'!$B$4</f>
        <v>1792</v>
      </c>
      <c r="I4587" s="21">
        <f>G4587/'Shift Factors and Master Curves'!$C$4</f>
        <v>1.97575818E-4</v>
      </c>
    </row>
    <row r="4588" spans="1:9" x14ac:dyDescent="0.2">
      <c r="A4588" s="17">
        <v>620.1</v>
      </c>
      <c r="B4588" s="21">
        <v>2.2938167920000001E-5</v>
      </c>
      <c r="C4588" s="22">
        <f>A4588/'Shift Factors and Master Curves'!$B$3</f>
        <v>620.1</v>
      </c>
      <c r="D4588" s="21">
        <f>B4588/'Shift Factors and Master Curves'!$C$3</f>
        <v>2.0852879927272725E-5</v>
      </c>
      <c r="F4588" s="17">
        <v>1793</v>
      </c>
      <c r="G4588" s="22">
        <v>1.9777469750000001E-4</v>
      </c>
      <c r="H4588" s="21">
        <f>F4588/'Shift Factors and Master Curves'!$B$4</f>
        <v>1793</v>
      </c>
      <c r="I4588" s="21">
        <f>G4588/'Shift Factors and Master Curves'!$C$4</f>
        <v>1.9777469750000001E-4</v>
      </c>
    </row>
    <row r="4589" spans="1:9" x14ac:dyDescent="0.2">
      <c r="A4589" s="17">
        <v>620.20000000000005</v>
      </c>
      <c r="B4589" s="21">
        <v>2.289184575E-5</v>
      </c>
      <c r="C4589" s="22">
        <f>A4589/'Shift Factors and Master Curves'!$B$3</f>
        <v>620.20000000000005</v>
      </c>
      <c r="D4589" s="21">
        <f>B4589/'Shift Factors and Master Curves'!$C$3</f>
        <v>2.0810768863636362E-5</v>
      </c>
      <c r="F4589" s="17">
        <v>1794</v>
      </c>
      <c r="G4589" s="22">
        <v>1.9783086419999999E-4</v>
      </c>
      <c r="H4589" s="21">
        <f>F4589/'Shift Factors and Master Curves'!$B$4</f>
        <v>1794</v>
      </c>
      <c r="I4589" s="21">
        <f>G4589/'Shift Factors and Master Curves'!$C$4</f>
        <v>1.9783086419999999E-4</v>
      </c>
    </row>
    <row r="4590" spans="1:9" x14ac:dyDescent="0.2">
      <c r="A4590" s="17">
        <v>620.4</v>
      </c>
      <c r="B4590" s="21">
        <v>2.2900378759999998E-5</v>
      </c>
      <c r="C4590" s="22">
        <f>A4590/'Shift Factors and Master Curves'!$B$3</f>
        <v>620.4</v>
      </c>
      <c r="D4590" s="21">
        <f>B4590/'Shift Factors and Master Curves'!$C$3</f>
        <v>2.0818526145454543E-5</v>
      </c>
      <c r="F4590" s="17">
        <v>1795</v>
      </c>
      <c r="G4590" s="22">
        <v>1.979635451E-4</v>
      </c>
      <c r="H4590" s="21">
        <f>F4590/'Shift Factors and Master Curves'!$B$4</f>
        <v>1795</v>
      </c>
      <c r="I4590" s="21">
        <f>G4590/'Shift Factors and Master Curves'!$C$4</f>
        <v>1.979635451E-4</v>
      </c>
    </row>
    <row r="4591" spans="1:9" x14ac:dyDescent="0.2">
      <c r="A4591" s="17">
        <v>620.6</v>
      </c>
      <c r="B4591" s="21">
        <v>2.2871075429999999E-5</v>
      </c>
      <c r="C4591" s="22">
        <f>A4591/'Shift Factors and Master Curves'!$B$3</f>
        <v>620.6</v>
      </c>
      <c r="D4591" s="21">
        <f>B4591/'Shift Factors and Master Curves'!$C$3</f>
        <v>2.0791886754545452E-5</v>
      </c>
      <c r="F4591" s="17">
        <v>1796</v>
      </c>
      <c r="G4591" s="22">
        <v>1.9816971189999999E-4</v>
      </c>
      <c r="H4591" s="21">
        <f>F4591/'Shift Factors and Master Curves'!$B$4</f>
        <v>1796</v>
      </c>
      <c r="I4591" s="21">
        <f>G4591/'Shift Factors and Master Curves'!$C$4</f>
        <v>1.9816971189999999E-4</v>
      </c>
    </row>
    <row r="4592" spans="1:9" x14ac:dyDescent="0.2">
      <c r="A4592" s="17">
        <v>620.79999999999995</v>
      </c>
      <c r="B4592" s="21">
        <v>2.295323295E-5</v>
      </c>
      <c r="C4592" s="22">
        <f>A4592/'Shift Factors and Master Curves'!$B$3</f>
        <v>620.79999999999995</v>
      </c>
      <c r="D4592" s="21">
        <f>B4592/'Shift Factors and Master Curves'!$C$3</f>
        <v>2.0866575409090909E-5</v>
      </c>
      <c r="F4592" s="17">
        <v>1797</v>
      </c>
      <c r="G4592" s="22">
        <v>1.9829846030000001E-4</v>
      </c>
      <c r="H4592" s="21">
        <f>F4592/'Shift Factors and Master Curves'!$B$4</f>
        <v>1797</v>
      </c>
      <c r="I4592" s="21">
        <f>G4592/'Shift Factors and Master Curves'!$C$4</f>
        <v>1.9829846030000001E-4</v>
      </c>
    </row>
    <row r="4593" spans="1:9" x14ac:dyDescent="0.2">
      <c r="A4593" s="17">
        <v>621</v>
      </c>
      <c r="B4593" s="21">
        <v>2.2929811169999999E-5</v>
      </c>
      <c r="C4593" s="22">
        <f>A4593/'Shift Factors and Master Curves'!$B$3</f>
        <v>621</v>
      </c>
      <c r="D4593" s="21">
        <f>B4593/'Shift Factors and Master Curves'!$C$3</f>
        <v>2.0845282881818181E-5</v>
      </c>
      <c r="F4593" s="17">
        <v>1798</v>
      </c>
      <c r="G4593" s="22">
        <v>1.9835181070000001E-4</v>
      </c>
      <c r="H4593" s="21">
        <f>F4593/'Shift Factors and Master Curves'!$B$4</f>
        <v>1798</v>
      </c>
      <c r="I4593" s="21">
        <f>G4593/'Shift Factors and Master Curves'!$C$4</f>
        <v>1.9835181070000001E-4</v>
      </c>
    </row>
    <row r="4594" spans="1:9" x14ac:dyDescent="0.2">
      <c r="A4594" s="17">
        <v>621.1</v>
      </c>
      <c r="B4594" s="21">
        <v>2.2996382860000002E-5</v>
      </c>
      <c r="C4594" s="22">
        <f>A4594/'Shift Factors and Master Curves'!$B$3</f>
        <v>621.1</v>
      </c>
      <c r="D4594" s="21">
        <f>B4594/'Shift Factors and Master Curves'!$C$3</f>
        <v>2.0905802600000001E-5</v>
      </c>
      <c r="F4594" s="17">
        <v>1799</v>
      </c>
      <c r="G4594" s="22">
        <v>1.9846539340000001E-4</v>
      </c>
      <c r="H4594" s="21">
        <f>F4594/'Shift Factors and Master Curves'!$B$4</f>
        <v>1799</v>
      </c>
      <c r="I4594" s="21">
        <f>G4594/'Shift Factors and Master Curves'!$C$4</f>
        <v>1.9846539340000001E-4</v>
      </c>
    </row>
    <row r="4595" spans="1:9" x14ac:dyDescent="0.2">
      <c r="A4595" s="17">
        <v>621.29999999999995</v>
      </c>
      <c r="B4595" s="21">
        <v>2.2948565710000001E-5</v>
      </c>
      <c r="C4595" s="22">
        <f>A4595/'Shift Factors and Master Curves'!$B$3</f>
        <v>621.29999999999995</v>
      </c>
      <c r="D4595" s="21">
        <f>B4595/'Shift Factors and Master Curves'!$C$3</f>
        <v>2.0862332463636365E-5</v>
      </c>
      <c r="F4595" s="17">
        <v>1800</v>
      </c>
      <c r="G4595" s="22">
        <v>1.9884801190000001E-4</v>
      </c>
      <c r="H4595" s="21">
        <f>F4595/'Shift Factors and Master Curves'!$B$4</f>
        <v>1800</v>
      </c>
      <c r="I4595" s="21">
        <f>G4595/'Shift Factors and Master Curves'!$C$4</f>
        <v>1.9884801190000001E-4</v>
      </c>
    </row>
    <row r="4596" spans="1:9" x14ac:dyDescent="0.2">
      <c r="A4596" s="17">
        <v>621.5</v>
      </c>
      <c r="B4596" s="21">
        <v>2.2998299900000001E-5</v>
      </c>
      <c r="C4596" s="22">
        <f>A4596/'Shift Factors and Master Curves'!$B$3</f>
        <v>621.5</v>
      </c>
      <c r="D4596" s="21">
        <f>B4596/'Shift Factors and Master Curves'!$C$3</f>
        <v>2.0907545363636363E-5</v>
      </c>
      <c r="F4596" s="17">
        <v>1801</v>
      </c>
      <c r="G4596" s="22">
        <v>1.9919743430000001E-4</v>
      </c>
      <c r="H4596" s="21">
        <f>F4596/'Shift Factors and Master Curves'!$B$4</f>
        <v>1801</v>
      </c>
      <c r="I4596" s="21">
        <f>G4596/'Shift Factors and Master Curves'!$C$4</f>
        <v>1.9919743430000001E-4</v>
      </c>
    </row>
    <row r="4597" spans="1:9" x14ac:dyDescent="0.2">
      <c r="A4597" s="17">
        <v>621.70000000000005</v>
      </c>
      <c r="B4597" s="21">
        <v>2.297639686E-5</v>
      </c>
      <c r="C4597" s="22">
        <f>A4597/'Shift Factors and Master Curves'!$B$3</f>
        <v>621.70000000000005</v>
      </c>
      <c r="D4597" s="21">
        <f>B4597/'Shift Factors and Master Curves'!$C$3</f>
        <v>2.0887633509090908E-5</v>
      </c>
      <c r="F4597" s="17">
        <v>1802</v>
      </c>
      <c r="G4597" s="22">
        <v>1.994347495E-4</v>
      </c>
      <c r="H4597" s="21">
        <f>F4597/'Shift Factors and Master Curves'!$B$4</f>
        <v>1802</v>
      </c>
      <c r="I4597" s="21">
        <f>G4597/'Shift Factors and Master Curves'!$C$4</f>
        <v>1.994347495E-4</v>
      </c>
    </row>
    <row r="4598" spans="1:9" x14ac:dyDescent="0.2">
      <c r="A4598" s="17">
        <v>621.79999999999995</v>
      </c>
      <c r="B4598" s="21">
        <v>2.2981782010000001E-5</v>
      </c>
      <c r="C4598" s="22">
        <f>A4598/'Shift Factors and Master Curves'!$B$3</f>
        <v>621.79999999999995</v>
      </c>
      <c r="D4598" s="21">
        <f>B4598/'Shift Factors and Master Curves'!$C$3</f>
        <v>2.0892529100000001E-5</v>
      </c>
      <c r="F4598" s="17">
        <v>1803</v>
      </c>
      <c r="G4598" s="22">
        <v>1.992142835E-4</v>
      </c>
      <c r="H4598" s="21">
        <f>F4598/'Shift Factors and Master Curves'!$B$4</f>
        <v>1803</v>
      </c>
      <c r="I4598" s="21">
        <f>G4598/'Shift Factors and Master Curves'!$C$4</f>
        <v>1.992142835E-4</v>
      </c>
    </row>
    <row r="4599" spans="1:9" x14ac:dyDescent="0.2">
      <c r="A4599" s="17">
        <v>622</v>
      </c>
      <c r="B4599" s="21">
        <v>2.3002660710000001E-5</v>
      </c>
      <c r="C4599" s="22">
        <f>A4599/'Shift Factors and Master Curves'!$B$3</f>
        <v>622</v>
      </c>
      <c r="D4599" s="21">
        <f>B4599/'Shift Factors and Master Curves'!$C$3</f>
        <v>2.0911509736363637E-5</v>
      </c>
      <c r="F4599" s="17">
        <v>1804</v>
      </c>
      <c r="G4599" s="22">
        <v>1.9885730330000001E-4</v>
      </c>
      <c r="H4599" s="21">
        <f>F4599/'Shift Factors and Master Curves'!$B$4</f>
        <v>1804</v>
      </c>
      <c r="I4599" s="21">
        <f>G4599/'Shift Factors and Master Curves'!$C$4</f>
        <v>1.9885730330000001E-4</v>
      </c>
    </row>
    <row r="4600" spans="1:9" x14ac:dyDescent="0.2">
      <c r="A4600" s="17">
        <v>622.20000000000005</v>
      </c>
      <c r="B4600" s="21">
        <v>2.2964777879999999E-5</v>
      </c>
      <c r="C4600" s="22">
        <f>A4600/'Shift Factors and Master Curves'!$B$3</f>
        <v>622.20000000000005</v>
      </c>
      <c r="D4600" s="21">
        <f>B4600/'Shift Factors and Master Curves'!$C$3</f>
        <v>2.0877070799999998E-5</v>
      </c>
      <c r="F4600" s="17">
        <v>1805</v>
      </c>
      <c r="G4600" s="22">
        <v>1.9884266590000001E-4</v>
      </c>
      <c r="H4600" s="21">
        <f>F4600/'Shift Factors and Master Curves'!$B$4</f>
        <v>1805</v>
      </c>
      <c r="I4600" s="21">
        <f>G4600/'Shift Factors and Master Curves'!$C$4</f>
        <v>1.9884266590000001E-4</v>
      </c>
    </row>
    <row r="4601" spans="1:9" x14ac:dyDescent="0.2">
      <c r="A4601" s="17">
        <v>622.4</v>
      </c>
      <c r="B4601" s="21">
        <v>2.300738025E-5</v>
      </c>
      <c r="C4601" s="22">
        <f>A4601/'Shift Factors and Master Curves'!$B$3</f>
        <v>622.4</v>
      </c>
      <c r="D4601" s="21">
        <f>B4601/'Shift Factors and Master Curves'!$C$3</f>
        <v>2.0915800227272727E-5</v>
      </c>
      <c r="F4601" s="17">
        <v>1806</v>
      </c>
      <c r="G4601" s="22">
        <v>1.986446463E-4</v>
      </c>
      <c r="H4601" s="21">
        <f>F4601/'Shift Factors and Master Curves'!$B$4</f>
        <v>1806</v>
      </c>
      <c r="I4601" s="21">
        <f>G4601/'Shift Factors and Master Curves'!$C$4</f>
        <v>1.986446463E-4</v>
      </c>
    </row>
    <row r="4602" spans="1:9" x14ac:dyDescent="0.2">
      <c r="A4602" s="17">
        <v>622.6</v>
      </c>
      <c r="B4602" s="21">
        <v>2.300304365E-5</v>
      </c>
      <c r="C4602" s="22">
        <f>A4602/'Shift Factors and Master Curves'!$B$3</f>
        <v>622.6</v>
      </c>
      <c r="D4602" s="21">
        <f>B4602/'Shift Factors and Master Curves'!$C$3</f>
        <v>2.0911857863636363E-5</v>
      </c>
      <c r="F4602" s="17">
        <v>1807</v>
      </c>
      <c r="G4602" s="22">
        <v>1.9878775600000001E-4</v>
      </c>
      <c r="H4602" s="21">
        <f>F4602/'Shift Factors and Master Curves'!$B$4</f>
        <v>1807</v>
      </c>
      <c r="I4602" s="21">
        <f>G4602/'Shift Factors and Master Curves'!$C$4</f>
        <v>1.9878775600000001E-4</v>
      </c>
    </row>
    <row r="4603" spans="1:9" x14ac:dyDescent="0.2">
      <c r="A4603" s="17">
        <v>622.70000000000005</v>
      </c>
      <c r="B4603" s="21">
        <v>2.3021948589999998E-5</v>
      </c>
      <c r="C4603" s="22">
        <f>A4603/'Shift Factors and Master Curves'!$B$3</f>
        <v>622.70000000000005</v>
      </c>
      <c r="D4603" s="21">
        <f>B4603/'Shift Factors and Master Curves'!$C$3</f>
        <v>2.092904417272727E-5</v>
      </c>
      <c r="F4603" s="17">
        <v>1808</v>
      </c>
      <c r="G4603" s="22">
        <v>1.9918963819999999E-4</v>
      </c>
      <c r="H4603" s="21">
        <f>F4603/'Shift Factors and Master Curves'!$B$4</f>
        <v>1808</v>
      </c>
      <c r="I4603" s="21">
        <f>G4603/'Shift Factors and Master Curves'!$C$4</f>
        <v>1.9918963819999999E-4</v>
      </c>
    </row>
    <row r="4604" spans="1:9" x14ac:dyDescent="0.2">
      <c r="A4604" s="17">
        <v>622.9</v>
      </c>
      <c r="B4604" s="21">
        <v>2.3015015049999999E-5</v>
      </c>
      <c r="C4604" s="22">
        <f>A4604/'Shift Factors and Master Curves'!$B$3</f>
        <v>622.9</v>
      </c>
      <c r="D4604" s="21">
        <f>B4604/'Shift Factors and Master Curves'!$C$3</f>
        <v>2.0922740954545452E-5</v>
      </c>
      <c r="F4604" s="17">
        <v>1809</v>
      </c>
      <c r="G4604" s="22">
        <v>1.9970048060000001E-4</v>
      </c>
      <c r="H4604" s="21">
        <f>F4604/'Shift Factors and Master Curves'!$B$4</f>
        <v>1809</v>
      </c>
      <c r="I4604" s="21">
        <f>G4604/'Shift Factors and Master Curves'!$C$4</f>
        <v>1.9970048060000001E-4</v>
      </c>
    </row>
    <row r="4605" spans="1:9" x14ac:dyDescent="0.2">
      <c r="A4605" s="17">
        <v>623.1</v>
      </c>
      <c r="B4605" s="21">
        <v>2.301419041E-5</v>
      </c>
      <c r="C4605" s="22">
        <f>A4605/'Shift Factors and Master Curves'!$B$3</f>
        <v>623.1</v>
      </c>
      <c r="D4605" s="21">
        <f>B4605/'Shift Factors and Master Curves'!$C$3</f>
        <v>2.0921991281818181E-5</v>
      </c>
      <c r="F4605" s="17">
        <v>1811</v>
      </c>
      <c r="G4605" s="22">
        <v>1.999039473E-4</v>
      </c>
      <c r="H4605" s="21">
        <f>F4605/'Shift Factors and Master Curves'!$B$4</f>
        <v>1811</v>
      </c>
      <c r="I4605" s="21">
        <f>G4605/'Shift Factors and Master Curves'!$C$4</f>
        <v>1.999039473E-4</v>
      </c>
    </row>
    <row r="4606" spans="1:9" x14ac:dyDescent="0.2">
      <c r="A4606" s="17">
        <v>623.29999999999995</v>
      </c>
      <c r="B4606" s="21">
        <v>2.3009211809999999E-5</v>
      </c>
      <c r="C4606" s="22">
        <f>A4606/'Shift Factors and Master Curves'!$B$3</f>
        <v>623.29999999999995</v>
      </c>
      <c r="D4606" s="21">
        <f>B4606/'Shift Factors and Master Curves'!$C$3</f>
        <v>2.091746528181818E-5</v>
      </c>
      <c r="F4606" s="17">
        <v>1812</v>
      </c>
      <c r="G4606" s="22">
        <v>1.9975626289999999E-4</v>
      </c>
      <c r="H4606" s="21">
        <f>F4606/'Shift Factors and Master Curves'!$B$4</f>
        <v>1812</v>
      </c>
      <c r="I4606" s="21">
        <f>G4606/'Shift Factors and Master Curves'!$C$4</f>
        <v>1.9975626289999999E-4</v>
      </c>
    </row>
    <row r="4607" spans="1:9" x14ac:dyDescent="0.2">
      <c r="A4607" s="17">
        <v>623.5</v>
      </c>
      <c r="B4607" s="21">
        <v>2.3042338719999999E-5</v>
      </c>
      <c r="C4607" s="22">
        <f>A4607/'Shift Factors and Master Curves'!$B$3</f>
        <v>623.5</v>
      </c>
      <c r="D4607" s="21">
        <f>B4607/'Shift Factors and Master Curves'!$C$3</f>
        <v>2.0947580654545453E-5</v>
      </c>
      <c r="F4607" s="17">
        <v>1813</v>
      </c>
      <c r="G4607" s="22">
        <v>1.9988452669999999E-4</v>
      </c>
      <c r="H4607" s="21">
        <f>F4607/'Shift Factors and Master Curves'!$B$4</f>
        <v>1813</v>
      </c>
      <c r="I4607" s="21">
        <f>G4607/'Shift Factors and Master Curves'!$C$4</f>
        <v>1.9988452669999999E-4</v>
      </c>
    </row>
    <row r="4608" spans="1:9" x14ac:dyDescent="0.2">
      <c r="A4608" s="17">
        <v>623.6</v>
      </c>
      <c r="B4608" s="21">
        <v>2.3004411239999999E-5</v>
      </c>
      <c r="C4608" s="22">
        <f>A4608/'Shift Factors and Master Curves'!$B$3</f>
        <v>623.6</v>
      </c>
      <c r="D4608" s="21">
        <f>B4608/'Shift Factors and Master Curves'!$C$3</f>
        <v>2.0913101127272725E-5</v>
      </c>
      <c r="F4608" s="17">
        <v>1814</v>
      </c>
      <c r="G4608" s="22">
        <v>1.996728632E-4</v>
      </c>
      <c r="H4608" s="21">
        <f>F4608/'Shift Factors and Master Curves'!$B$4</f>
        <v>1814</v>
      </c>
      <c r="I4608" s="21">
        <f>G4608/'Shift Factors and Master Curves'!$C$4</f>
        <v>1.996728632E-4</v>
      </c>
    </row>
    <row r="4609" spans="1:9" x14ac:dyDescent="0.2">
      <c r="A4609" s="17">
        <v>623.79999999999995</v>
      </c>
      <c r="B4609" s="21">
        <v>2.303879541E-5</v>
      </c>
      <c r="C4609" s="22">
        <f>A4609/'Shift Factors and Master Curves'!$B$3</f>
        <v>623.79999999999995</v>
      </c>
      <c r="D4609" s="21">
        <f>B4609/'Shift Factors and Master Curves'!$C$3</f>
        <v>2.0944359463636362E-5</v>
      </c>
      <c r="F4609" s="17">
        <v>1815</v>
      </c>
      <c r="G4609" s="22">
        <v>1.995556684E-4</v>
      </c>
      <c r="H4609" s="21">
        <f>F4609/'Shift Factors and Master Curves'!$B$4</f>
        <v>1815</v>
      </c>
      <c r="I4609" s="21">
        <f>G4609/'Shift Factors and Master Curves'!$C$4</f>
        <v>1.995556684E-4</v>
      </c>
    </row>
    <row r="4610" spans="1:9" x14ac:dyDescent="0.2">
      <c r="A4610" s="17">
        <v>624</v>
      </c>
      <c r="B4610" s="21">
        <v>2.2999394290000001E-5</v>
      </c>
      <c r="C4610" s="22">
        <f>A4610/'Shift Factors and Master Curves'!$B$3</f>
        <v>624</v>
      </c>
      <c r="D4610" s="21">
        <f>B4610/'Shift Factors and Master Curves'!$C$3</f>
        <v>2.0908540263636363E-5</v>
      </c>
      <c r="F4610" s="17">
        <v>1816</v>
      </c>
      <c r="G4610" s="22">
        <v>1.994754812E-4</v>
      </c>
      <c r="H4610" s="21">
        <f>F4610/'Shift Factors and Master Curves'!$B$4</f>
        <v>1816</v>
      </c>
      <c r="I4610" s="21">
        <f>G4610/'Shift Factors and Master Curves'!$C$4</f>
        <v>1.994754812E-4</v>
      </c>
    </row>
    <row r="4611" spans="1:9" x14ac:dyDescent="0.2">
      <c r="A4611" s="17">
        <v>624.20000000000005</v>
      </c>
      <c r="B4611" s="21">
        <v>2.2971596170000002E-5</v>
      </c>
      <c r="C4611" s="22">
        <f>A4611/'Shift Factors and Master Curves'!$B$3</f>
        <v>624.20000000000005</v>
      </c>
      <c r="D4611" s="21">
        <f>B4611/'Shift Factors and Master Curves'!$C$3</f>
        <v>2.0883269245454545E-5</v>
      </c>
      <c r="F4611" s="17">
        <v>1817</v>
      </c>
      <c r="G4611" s="22">
        <v>1.9967021470000001E-4</v>
      </c>
      <c r="H4611" s="21">
        <f>F4611/'Shift Factors and Master Curves'!$B$4</f>
        <v>1817</v>
      </c>
      <c r="I4611" s="21">
        <f>G4611/'Shift Factors and Master Curves'!$C$4</f>
        <v>1.9967021470000001E-4</v>
      </c>
    </row>
    <row r="4612" spans="1:9" x14ac:dyDescent="0.2">
      <c r="A4612" s="17">
        <v>624.29999999999995</v>
      </c>
      <c r="B4612" s="21">
        <v>2.3035105589999999E-5</v>
      </c>
      <c r="C4612" s="22">
        <f>A4612/'Shift Factors and Master Curves'!$B$3</f>
        <v>624.29999999999995</v>
      </c>
      <c r="D4612" s="21">
        <f>B4612/'Shift Factors and Master Curves'!$C$3</f>
        <v>2.094100508181818E-5</v>
      </c>
      <c r="F4612" s="17">
        <v>1818</v>
      </c>
      <c r="G4612" s="22">
        <v>1.998871459E-4</v>
      </c>
      <c r="H4612" s="21">
        <f>F4612/'Shift Factors and Master Curves'!$B$4</f>
        <v>1818</v>
      </c>
      <c r="I4612" s="21">
        <f>G4612/'Shift Factors and Master Curves'!$C$4</f>
        <v>1.998871459E-4</v>
      </c>
    </row>
    <row r="4613" spans="1:9" x14ac:dyDescent="0.2">
      <c r="A4613" s="17">
        <v>624.5</v>
      </c>
      <c r="B4613" s="21">
        <v>2.2999932950000001E-5</v>
      </c>
      <c r="C4613" s="22">
        <f>A4613/'Shift Factors and Master Curves'!$B$3</f>
        <v>624.5</v>
      </c>
      <c r="D4613" s="21">
        <f>B4613/'Shift Factors and Master Curves'!$C$3</f>
        <v>2.0909029954545455E-5</v>
      </c>
      <c r="F4613" s="17">
        <v>1819</v>
      </c>
      <c r="G4613" s="22">
        <v>1.9993898240000001E-4</v>
      </c>
      <c r="H4613" s="21">
        <f>F4613/'Shift Factors and Master Curves'!$B$4</f>
        <v>1819</v>
      </c>
      <c r="I4613" s="21">
        <f>G4613/'Shift Factors and Master Curves'!$C$4</f>
        <v>1.9993898240000001E-4</v>
      </c>
    </row>
    <row r="4614" spans="1:9" x14ac:dyDescent="0.2">
      <c r="A4614" s="17">
        <v>624.70000000000005</v>
      </c>
      <c r="B4614" s="21">
        <v>2.303542509E-5</v>
      </c>
      <c r="C4614" s="22">
        <f>A4614/'Shift Factors and Master Curves'!$B$3</f>
        <v>624.70000000000005</v>
      </c>
      <c r="D4614" s="21">
        <f>B4614/'Shift Factors and Master Curves'!$C$3</f>
        <v>2.0941295536363636E-5</v>
      </c>
      <c r="F4614" s="17">
        <v>1820</v>
      </c>
      <c r="G4614" s="22">
        <v>1.9980435400000001E-4</v>
      </c>
      <c r="H4614" s="21">
        <f>F4614/'Shift Factors and Master Curves'!$B$4</f>
        <v>1820</v>
      </c>
      <c r="I4614" s="21">
        <f>G4614/'Shift Factors and Master Curves'!$C$4</f>
        <v>1.9980435400000001E-4</v>
      </c>
    </row>
    <row r="4615" spans="1:9" x14ac:dyDescent="0.2">
      <c r="A4615" s="17">
        <v>624.9</v>
      </c>
      <c r="B4615" s="21">
        <v>2.3046499750000001E-5</v>
      </c>
      <c r="C4615" s="22">
        <f>A4615/'Shift Factors and Master Curves'!$B$3</f>
        <v>624.9</v>
      </c>
      <c r="D4615" s="21">
        <f>B4615/'Shift Factors and Master Curves'!$C$3</f>
        <v>2.0951363409090909E-5</v>
      </c>
      <c r="F4615" s="17">
        <v>1821</v>
      </c>
      <c r="G4615" s="22">
        <v>1.997822901E-4</v>
      </c>
      <c r="H4615" s="21">
        <f>F4615/'Shift Factors and Master Curves'!$B$4</f>
        <v>1821</v>
      </c>
      <c r="I4615" s="21">
        <f>G4615/'Shift Factors and Master Curves'!$C$4</f>
        <v>1.997822901E-4</v>
      </c>
    </row>
    <row r="4616" spans="1:9" x14ac:dyDescent="0.2">
      <c r="A4616" s="17">
        <v>625.1</v>
      </c>
      <c r="B4616" s="21">
        <v>2.3063686680000001E-5</v>
      </c>
      <c r="C4616" s="22">
        <f>A4616/'Shift Factors and Master Curves'!$B$3</f>
        <v>625.1</v>
      </c>
      <c r="D4616" s="21">
        <f>B4616/'Shift Factors and Master Curves'!$C$3</f>
        <v>2.096698789090909E-5</v>
      </c>
      <c r="F4616" s="17">
        <v>1822</v>
      </c>
      <c r="G4616" s="22">
        <v>1.9974700490000001E-4</v>
      </c>
      <c r="H4616" s="21">
        <f>F4616/'Shift Factors and Master Curves'!$B$4</f>
        <v>1822</v>
      </c>
      <c r="I4616" s="21">
        <f>G4616/'Shift Factors and Master Curves'!$C$4</f>
        <v>1.9974700490000001E-4</v>
      </c>
    </row>
    <row r="4617" spans="1:9" x14ac:dyDescent="0.2">
      <c r="A4617" s="17">
        <v>625.20000000000005</v>
      </c>
      <c r="B4617" s="21">
        <v>2.3052553990000001E-5</v>
      </c>
      <c r="C4617" s="22">
        <f>A4617/'Shift Factors and Master Curves'!$B$3</f>
        <v>625.20000000000005</v>
      </c>
      <c r="D4617" s="21">
        <f>B4617/'Shift Factors and Master Curves'!$C$3</f>
        <v>2.0956867263636364E-5</v>
      </c>
      <c r="F4617" s="17">
        <v>1823</v>
      </c>
      <c r="G4617" s="22">
        <v>1.995465221E-4</v>
      </c>
      <c r="H4617" s="21">
        <f>F4617/'Shift Factors and Master Curves'!$B$4</f>
        <v>1823</v>
      </c>
      <c r="I4617" s="21">
        <f>G4617/'Shift Factors and Master Curves'!$C$4</f>
        <v>1.995465221E-4</v>
      </c>
    </row>
    <row r="4618" spans="1:9" x14ac:dyDescent="0.2">
      <c r="A4618" s="17">
        <v>625.4</v>
      </c>
      <c r="B4618" s="21">
        <v>2.3082881049999999E-5</v>
      </c>
      <c r="C4618" s="22">
        <f>A4618/'Shift Factors and Master Curves'!$B$3</f>
        <v>625.4</v>
      </c>
      <c r="D4618" s="21">
        <f>B4618/'Shift Factors and Master Curves'!$C$3</f>
        <v>2.0984437318181814E-5</v>
      </c>
      <c r="F4618" s="17">
        <v>1824</v>
      </c>
      <c r="G4618" s="22">
        <v>1.996317509E-4</v>
      </c>
      <c r="H4618" s="21">
        <f>F4618/'Shift Factors and Master Curves'!$B$4</f>
        <v>1824</v>
      </c>
      <c r="I4618" s="21">
        <f>G4618/'Shift Factors and Master Curves'!$C$4</f>
        <v>1.996317509E-4</v>
      </c>
    </row>
    <row r="4619" spans="1:9" x14ac:dyDescent="0.2">
      <c r="A4619" s="17">
        <v>625.6</v>
      </c>
      <c r="B4619" s="21">
        <v>2.3039371460000001E-5</v>
      </c>
      <c r="C4619" s="22">
        <f>A4619/'Shift Factors and Master Curves'!$B$3</f>
        <v>625.6</v>
      </c>
      <c r="D4619" s="21">
        <f>B4619/'Shift Factors and Master Curves'!$C$3</f>
        <v>2.0944883145454544E-5</v>
      </c>
      <c r="F4619" s="17">
        <v>1825</v>
      </c>
      <c r="G4619" s="22">
        <v>1.9979869509999999E-4</v>
      </c>
      <c r="H4619" s="21">
        <f>F4619/'Shift Factors and Master Curves'!$B$4</f>
        <v>1825</v>
      </c>
      <c r="I4619" s="21">
        <f>G4619/'Shift Factors and Master Curves'!$C$4</f>
        <v>1.9979869509999999E-4</v>
      </c>
    </row>
    <row r="4620" spans="1:9" x14ac:dyDescent="0.2">
      <c r="A4620" s="17">
        <v>625.79999999999995</v>
      </c>
      <c r="B4620" s="21">
        <v>2.3070518000000001E-5</v>
      </c>
      <c r="C4620" s="22">
        <f>A4620/'Shift Factors and Master Curves'!$B$3</f>
        <v>625.79999999999995</v>
      </c>
      <c r="D4620" s="21">
        <f>B4620/'Shift Factors and Master Curves'!$C$3</f>
        <v>2.0973198181818182E-5</v>
      </c>
      <c r="F4620" s="17">
        <v>1826</v>
      </c>
      <c r="G4620" s="22">
        <v>2.0001982819999999E-4</v>
      </c>
      <c r="H4620" s="21">
        <f>F4620/'Shift Factors and Master Curves'!$B$4</f>
        <v>1826</v>
      </c>
      <c r="I4620" s="21">
        <f>G4620/'Shift Factors and Master Curves'!$C$4</f>
        <v>2.0001982819999999E-4</v>
      </c>
    </row>
    <row r="4621" spans="1:9" x14ac:dyDescent="0.2">
      <c r="A4621" s="17">
        <v>626</v>
      </c>
      <c r="B4621" s="21">
        <v>2.309380439E-5</v>
      </c>
      <c r="C4621" s="22">
        <f>A4621/'Shift Factors and Master Curves'!$B$3</f>
        <v>626</v>
      </c>
      <c r="D4621" s="21">
        <f>B4621/'Shift Factors and Master Curves'!$C$3</f>
        <v>2.0994367627272726E-5</v>
      </c>
      <c r="F4621" s="17">
        <v>1827</v>
      </c>
      <c r="G4621" s="22">
        <v>1.9997690589999999E-4</v>
      </c>
      <c r="H4621" s="21">
        <f>F4621/'Shift Factors and Master Curves'!$B$4</f>
        <v>1827</v>
      </c>
      <c r="I4621" s="21">
        <f>G4621/'Shift Factors and Master Curves'!$C$4</f>
        <v>1.9997690589999999E-4</v>
      </c>
    </row>
    <row r="4622" spans="1:9" x14ac:dyDescent="0.2">
      <c r="A4622" s="17">
        <v>626.1</v>
      </c>
      <c r="B4622" s="21">
        <v>2.303589676E-5</v>
      </c>
      <c r="C4622" s="22">
        <f>A4622/'Shift Factors and Master Curves'!$B$3</f>
        <v>626.1</v>
      </c>
      <c r="D4622" s="21">
        <f>B4622/'Shift Factors and Master Curves'!$C$3</f>
        <v>2.0941724327272726E-5</v>
      </c>
      <c r="F4622" s="17">
        <v>1828</v>
      </c>
      <c r="G4622" s="22">
        <v>2.0016952789999999E-4</v>
      </c>
      <c r="H4622" s="21">
        <f>F4622/'Shift Factors and Master Curves'!$B$4</f>
        <v>1828</v>
      </c>
      <c r="I4622" s="21">
        <f>G4622/'Shift Factors and Master Curves'!$C$4</f>
        <v>2.0016952789999999E-4</v>
      </c>
    </row>
    <row r="4623" spans="1:9" x14ac:dyDescent="0.2">
      <c r="A4623" s="17">
        <v>626.29999999999995</v>
      </c>
      <c r="B4623" s="21">
        <v>2.3078375299999999E-5</v>
      </c>
      <c r="C4623" s="22">
        <f>A4623/'Shift Factors and Master Curves'!$B$3</f>
        <v>626.29999999999995</v>
      </c>
      <c r="D4623" s="21">
        <f>B4623/'Shift Factors and Master Curves'!$C$3</f>
        <v>2.0980341181818179E-5</v>
      </c>
      <c r="F4623" s="17">
        <v>1829</v>
      </c>
      <c r="G4623" s="22">
        <v>2.002567169E-4</v>
      </c>
      <c r="H4623" s="21">
        <f>F4623/'Shift Factors and Master Curves'!$B$4</f>
        <v>1829</v>
      </c>
      <c r="I4623" s="21">
        <f>G4623/'Shift Factors and Master Curves'!$C$4</f>
        <v>2.002567169E-4</v>
      </c>
    </row>
    <row r="4624" spans="1:9" x14ac:dyDescent="0.2">
      <c r="A4624" s="17">
        <v>626.5</v>
      </c>
      <c r="B4624" s="21">
        <v>2.3020409969999999E-5</v>
      </c>
      <c r="C4624" s="22">
        <f>A4624/'Shift Factors and Master Curves'!$B$3</f>
        <v>626.5</v>
      </c>
      <c r="D4624" s="21">
        <f>B4624/'Shift Factors and Master Curves'!$C$3</f>
        <v>2.0927645427272725E-5</v>
      </c>
      <c r="F4624" s="17">
        <v>1830</v>
      </c>
      <c r="G4624" s="22">
        <v>2.0033401400000001E-4</v>
      </c>
      <c r="H4624" s="21">
        <f>F4624/'Shift Factors and Master Curves'!$B$4</f>
        <v>1830</v>
      </c>
      <c r="I4624" s="21">
        <f>G4624/'Shift Factors and Master Curves'!$C$4</f>
        <v>2.0033401400000001E-4</v>
      </c>
    </row>
    <row r="4625" spans="1:9" x14ac:dyDescent="0.2">
      <c r="A4625" s="17">
        <v>626.70000000000005</v>
      </c>
      <c r="B4625" s="21">
        <v>2.3044724670000001E-5</v>
      </c>
      <c r="C4625" s="22">
        <f>A4625/'Shift Factors and Master Curves'!$B$3</f>
        <v>626.70000000000005</v>
      </c>
      <c r="D4625" s="21">
        <f>B4625/'Shift Factors and Master Curves'!$C$3</f>
        <v>2.0949749699999999E-5</v>
      </c>
      <c r="F4625" s="17">
        <v>1831</v>
      </c>
      <c r="G4625" s="22">
        <v>2.0041006790000001E-4</v>
      </c>
      <c r="H4625" s="21">
        <f>F4625/'Shift Factors and Master Curves'!$B$4</f>
        <v>1831</v>
      </c>
      <c r="I4625" s="21">
        <f>G4625/'Shift Factors and Master Curves'!$C$4</f>
        <v>2.0041006790000001E-4</v>
      </c>
    </row>
    <row r="4626" spans="1:9" x14ac:dyDescent="0.2">
      <c r="A4626" s="17">
        <v>626.79999999999995</v>
      </c>
      <c r="B4626" s="21">
        <v>2.306313935E-5</v>
      </c>
      <c r="C4626" s="22">
        <f>A4626/'Shift Factors and Master Curves'!$B$3</f>
        <v>626.79999999999995</v>
      </c>
      <c r="D4626" s="21">
        <f>B4626/'Shift Factors and Master Curves'!$C$3</f>
        <v>2.0966490318181817E-5</v>
      </c>
      <c r="F4626" s="17">
        <v>1832</v>
      </c>
      <c r="G4626" s="22">
        <v>2.0057738709999999E-4</v>
      </c>
      <c r="H4626" s="21">
        <f>F4626/'Shift Factors and Master Curves'!$B$4</f>
        <v>1832</v>
      </c>
      <c r="I4626" s="21">
        <f>G4626/'Shift Factors and Master Curves'!$C$4</f>
        <v>2.0057738709999999E-4</v>
      </c>
    </row>
    <row r="4627" spans="1:9" x14ac:dyDescent="0.2">
      <c r="A4627" s="17">
        <v>627</v>
      </c>
      <c r="B4627" s="21">
        <v>2.308676431E-5</v>
      </c>
      <c r="C4627" s="22">
        <f>A4627/'Shift Factors and Master Curves'!$B$3</f>
        <v>627</v>
      </c>
      <c r="D4627" s="21">
        <f>B4627/'Shift Factors and Master Curves'!$C$3</f>
        <v>2.0987967554545453E-5</v>
      </c>
      <c r="F4627" s="17">
        <v>1833</v>
      </c>
      <c r="G4627" s="22">
        <v>2.007187927E-4</v>
      </c>
      <c r="H4627" s="21">
        <f>F4627/'Shift Factors and Master Curves'!$B$4</f>
        <v>1833</v>
      </c>
      <c r="I4627" s="21">
        <f>G4627/'Shift Factors and Master Curves'!$C$4</f>
        <v>2.007187927E-4</v>
      </c>
    </row>
    <row r="4628" spans="1:9" x14ac:dyDescent="0.2">
      <c r="A4628" s="17">
        <v>627.20000000000005</v>
      </c>
      <c r="B4628" s="21">
        <v>2.309752723E-5</v>
      </c>
      <c r="C4628" s="22">
        <f>A4628/'Shift Factors and Master Curves'!$B$3</f>
        <v>627.20000000000005</v>
      </c>
      <c r="D4628" s="21">
        <f>B4628/'Shift Factors and Master Curves'!$C$3</f>
        <v>2.0997752027272726E-5</v>
      </c>
      <c r="F4628" s="17">
        <v>1834</v>
      </c>
      <c r="G4628" s="22">
        <v>2.007629926E-4</v>
      </c>
      <c r="H4628" s="21">
        <f>F4628/'Shift Factors and Master Curves'!$B$4</f>
        <v>1834</v>
      </c>
      <c r="I4628" s="21">
        <f>G4628/'Shift Factors and Master Curves'!$C$4</f>
        <v>2.007629926E-4</v>
      </c>
    </row>
    <row r="4629" spans="1:9" x14ac:dyDescent="0.2">
      <c r="A4629" s="17">
        <v>627.4</v>
      </c>
      <c r="B4629" s="21">
        <v>2.3096874729999999E-5</v>
      </c>
      <c r="C4629" s="22">
        <f>A4629/'Shift Factors and Master Curves'!$B$3</f>
        <v>627.4</v>
      </c>
      <c r="D4629" s="21">
        <f>B4629/'Shift Factors and Master Curves'!$C$3</f>
        <v>2.0997158845454543E-5</v>
      </c>
      <c r="F4629" s="17">
        <v>1835</v>
      </c>
      <c r="G4629" s="22">
        <v>2.0082427729999999E-4</v>
      </c>
      <c r="H4629" s="21">
        <f>F4629/'Shift Factors and Master Curves'!$B$4</f>
        <v>1835</v>
      </c>
      <c r="I4629" s="21">
        <f>G4629/'Shift Factors and Master Curves'!$C$4</f>
        <v>2.0082427729999999E-4</v>
      </c>
    </row>
    <row r="4630" spans="1:9" x14ac:dyDescent="0.2">
      <c r="A4630" s="17">
        <v>627.6</v>
      </c>
      <c r="B4630" s="21">
        <v>2.3136169229999998E-5</v>
      </c>
      <c r="C4630" s="22">
        <f>A4630/'Shift Factors and Master Curves'!$B$3</f>
        <v>627.6</v>
      </c>
      <c r="D4630" s="21">
        <f>B4630/'Shift Factors and Master Curves'!$C$3</f>
        <v>2.1032881118181816E-5</v>
      </c>
      <c r="F4630" s="17">
        <v>1836</v>
      </c>
      <c r="G4630" s="22">
        <v>2.0084377969999999E-4</v>
      </c>
      <c r="H4630" s="21">
        <f>F4630/'Shift Factors and Master Curves'!$B$4</f>
        <v>1836</v>
      </c>
      <c r="I4630" s="21">
        <f>G4630/'Shift Factors and Master Curves'!$C$4</f>
        <v>2.0084377969999999E-4</v>
      </c>
    </row>
    <row r="4631" spans="1:9" x14ac:dyDescent="0.2">
      <c r="A4631" s="17">
        <v>627.70000000000005</v>
      </c>
      <c r="B4631" s="21">
        <v>2.314981196E-5</v>
      </c>
      <c r="C4631" s="22">
        <f>A4631/'Shift Factors and Master Curves'!$B$3</f>
        <v>627.70000000000005</v>
      </c>
      <c r="D4631" s="21">
        <f>B4631/'Shift Factors and Master Curves'!$C$3</f>
        <v>2.10452836E-5</v>
      </c>
      <c r="F4631" s="17">
        <v>1837</v>
      </c>
      <c r="G4631" s="22">
        <v>2.0100052370000001E-4</v>
      </c>
      <c r="H4631" s="21">
        <f>F4631/'Shift Factors and Master Curves'!$B$4</f>
        <v>1837</v>
      </c>
      <c r="I4631" s="21">
        <f>G4631/'Shift Factors and Master Curves'!$C$4</f>
        <v>2.0100052370000001E-4</v>
      </c>
    </row>
    <row r="4632" spans="1:9" x14ac:dyDescent="0.2">
      <c r="A4632" s="17">
        <v>627.9</v>
      </c>
      <c r="B4632" s="21">
        <v>2.3147523129999999E-5</v>
      </c>
      <c r="C4632" s="22">
        <f>A4632/'Shift Factors and Master Curves'!$B$3</f>
        <v>627.9</v>
      </c>
      <c r="D4632" s="21">
        <f>B4632/'Shift Factors and Master Curves'!$C$3</f>
        <v>2.1043202845454543E-5</v>
      </c>
      <c r="F4632" s="17">
        <v>1838</v>
      </c>
      <c r="G4632" s="22">
        <v>2.012304784E-4</v>
      </c>
      <c r="H4632" s="21">
        <f>F4632/'Shift Factors and Master Curves'!$B$4</f>
        <v>1838</v>
      </c>
      <c r="I4632" s="21">
        <f>G4632/'Shift Factors and Master Curves'!$C$4</f>
        <v>2.012304784E-4</v>
      </c>
    </row>
    <row r="4633" spans="1:9" x14ac:dyDescent="0.2">
      <c r="A4633" s="17">
        <v>628.1</v>
      </c>
      <c r="B4633" s="21">
        <v>2.310245603E-5</v>
      </c>
      <c r="C4633" s="22">
        <f>A4633/'Shift Factors and Master Curves'!$B$3</f>
        <v>628.1</v>
      </c>
      <c r="D4633" s="21">
        <f>B4633/'Shift Factors and Master Curves'!$C$3</f>
        <v>2.1002232754545451E-5</v>
      </c>
      <c r="F4633" s="17">
        <v>1839</v>
      </c>
      <c r="G4633" s="22">
        <v>2.0176584959999999E-4</v>
      </c>
      <c r="H4633" s="21">
        <f>F4633/'Shift Factors and Master Curves'!$B$4</f>
        <v>1839</v>
      </c>
      <c r="I4633" s="21">
        <f>G4633/'Shift Factors and Master Curves'!$C$4</f>
        <v>2.0176584959999999E-4</v>
      </c>
    </row>
    <row r="4634" spans="1:9" x14ac:dyDescent="0.2">
      <c r="A4634" s="17">
        <v>628.29999999999995</v>
      </c>
      <c r="B4634" s="21">
        <v>2.3125899769999999E-5</v>
      </c>
      <c r="C4634" s="22">
        <f>A4634/'Shift Factors and Master Curves'!$B$3</f>
        <v>628.29999999999995</v>
      </c>
      <c r="D4634" s="21">
        <f>B4634/'Shift Factors and Master Curves'!$C$3</f>
        <v>2.1023545245454542E-5</v>
      </c>
      <c r="F4634" s="17">
        <v>1840</v>
      </c>
      <c r="G4634" s="22">
        <v>2.0189284090000001E-4</v>
      </c>
      <c r="H4634" s="21">
        <f>F4634/'Shift Factors and Master Curves'!$B$4</f>
        <v>1840</v>
      </c>
      <c r="I4634" s="21">
        <f>G4634/'Shift Factors and Master Curves'!$C$4</f>
        <v>2.0189284090000001E-4</v>
      </c>
    </row>
    <row r="4635" spans="1:9" x14ac:dyDescent="0.2">
      <c r="A4635" s="17">
        <v>628.5</v>
      </c>
      <c r="B4635" s="21">
        <v>2.3129979470000002E-5</v>
      </c>
      <c r="C4635" s="22">
        <f>A4635/'Shift Factors and Master Curves'!$B$3</f>
        <v>628.5</v>
      </c>
      <c r="D4635" s="21">
        <f>B4635/'Shift Factors and Master Curves'!$C$3</f>
        <v>2.1027254063636364E-5</v>
      </c>
      <c r="F4635" s="17">
        <v>1841</v>
      </c>
      <c r="G4635" s="22">
        <v>2.0192413510000001E-4</v>
      </c>
      <c r="H4635" s="21">
        <f>F4635/'Shift Factors and Master Curves'!$B$4</f>
        <v>1841</v>
      </c>
      <c r="I4635" s="21">
        <f>G4635/'Shift Factors and Master Curves'!$C$4</f>
        <v>2.0192413510000001E-4</v>
      </c>
    </row>
    <row r="4636" spans="1:9" x14ac:dyDescent="0.2">
      <c r="A4636" s="17">
        <v>628.6</v>
      </c>
      <c r="B4636" s="21">
        <v>2.3114106819999998E-5</v>
      </c>
      <c r="C4636" s="22">
        <f>A4636/'Shift Factors and Master Curves'!$B$3</f>
        <v>628.6</v>
      </c>
      <c r="D4636" s="21">
        <f>B4636/'Shift Factors and Master Curves'!$C$3</f>
        <v>2.1012824381818179E-5</v>
      </c>
      <c r="F4636" s="17">
        <v>1842</v>
      </c>
      <c r="G4636" s="22">
        <v>2.0179650139999999E-4</v>
      </c>
      <c r="H4636" s="21">
        <f>F4636/'Shift Factors and Master Curves'!$B$4</f>
        <v>1842</v>
      </c>
      <c r="I4636" s="21">
        <f>G4636/'Shift Factors and Master Curves'!$C$4</f>
        <v>2.0179650139999999E-4</v>
      </c>
    </row>
    <row r="4637" spans="1:9" x14ac:dyDescent="0.2">
      <c r="A4637" s="17">
        <v>628.79999999999995</v>
      </c>
      <c r="B4637" s="21">
        <v>2.3125292179999999E-5</v>
      </c>
      <c r="C4637" s="22">
        <f>A4637/'Shift Factors and Master Curves'!$B$3</f>
        <v>628.79999999999995</v>
      </c>
      <c r="D4637" s="21">
        <f>B4637/'Shift Factors and Master Curves'!$C$3</f>
        <v>2.1022992890909088E-5</v>
      </c>
      <c r="F4637" s="17">
        <v>1843</v>
      </c>
      <c r="G4637" s="22">
        <v>2.013961887E-4</v>
      </c>
      <c r="H4637" s="21">
        <f>F4637/'Shift Factors and Master Curves'!$B$4</f>
        <v>1843</v>
      </c>
      <c r="I4637" s="21">
        <f>G4637/'Shift Factors and Master Curves'!$C$4</f>
        <v>2.013961887E-4</v>
      </c>
    </row>
    <row r="4638" spans="1:9" x14ac:dyDescent="0.2">
      <c r="A4638" s="17">
        <v>629</v>
      </c>
      <c r="B4638" s="21">
        <v>2.3124685549999998E-5</v>
      </c>
      <c r="C4638" s="22">
        <f>A4638/'Shift Factors and Master Curves'!$B$3</f>
        <v>629</v>
      </c>
      <c r="D4638" s="21">
        <f>B4638/'Shift Factors and Master Curves'!$C$3</f>
        <v>2.1022441409090906E-5</v>
      </c>
      <c r="F4638" s="17">
        <v>1844</v>
      </c>
      <c r="G4638" s="22">
        <v>2.0139608339999999E-4</v>
      </c>
      <c r="H4638" s="21">
        <f>F4638/'Shift Factors and Master Curves'!$B$4</f>
        <v>1844</v>
      </c>
      <c r="I4638" s="21">
        <f>G4638/'Shift Factors and Master Curves'!$C$4</f>
        <v>2.0139608339999999E-4</v>
      </c>
    </row>
    <row r="4639" spans="1:9" x14ac:dyDescent="0.2">
      <c r="A4639" s="17">
        <v>629.20000000000005</v>
      </c>
      <c r="B4639" s="21">
        <v>2.3180912490000001E-5</v>
      </c>
      <c r="C4639" s="22">
        <f>A4639/'Shift Factors and Master Curves'!$B$3</f>
        <v>629.20000000000005</v>
      </c>
      <c r="D4639" s="21">
        <f>B4639/'Shift Factors and Master Curves'!$C$3</f>
        <v>2.107355680909091E-5</v>
      </c>
      <c r="F4639" s="17">
        <v>1845</v>
      </c>
      <c r="G4639" s="22">
        <v>2.0133564119999999E-4</v>
      </c>
      <c r="H4639" s="21">
        <f>F4639/'Shift Factors and Master Curves'!$B$4</f>
        <v>1845</v>
      </c>
      <c r="I4639" s="21">
        <f>G4639/'Shift Factors and Master Curves'!$C$4</f>
        <v>2.0133564119999999E-4</v>
      </c>
    </row>
    <row r="4640" spans="1:9" x14ac:dyDescent="0.2">
      <c r="A4640" s="17">
        <v>629.29999999999995</v>
      </c>
      <c r="B4640" s="21">
        <v>2.3172894449999999E-5</v>
      </c>
      <c r="C4640" s="22">
        <f>A4640/'Shift Factors and Master Curves'!$B$3</f>
        <v>629.29999999999995</v>
      </c>
      <c r="D4640" s="21">
        <f>B4640/'Shift Factors and Master Curves'!$C$3</f>
        <v>2.106626768181818E-5</v>
      </c>
      <c r="F4640" s="17">
        <v>1846</v>
      </c>
      <c r="G4640" s="22">
        <v>2.0102004469999999E-4</v>
      </c>
      <c r="H4640" s="21">
        <f>F4640/'Shift Factors and Master Curves'!$B$4</f>
        <v>1846</v>
      </c>
      <c r="I4640" s="21">
        <f>G4640/'Shift Factors and Master Curves'!$C$4</f>
        <v>2.0102004469999999E-4</v>
      </c>
    </row>
    <row r="4641" spans="1:9" x14ac:dyDescent="0.2">
      <c r="A4641" s="17">
        <v>629.5</v>
      </c>
      <c r="B4641" s="21">
        <v>2.3209136069999998E-5</v>
      </c>
      <c r="C4641" s="22">
        <f>A4641/'Shift Factors and Master Curves'!$B$3</f>
        <v>629.5</v>
      </c>
      <c r="D4641" s="21">
        <f>B4641/'Shift Factors and Master Curves'!$C$3</f>
        <v>2.1099214609090907E-5</v>
      </c>
      <c r="F4641" s="17">
        <v>1847</v>
      </c>
      <c r="G4641" s="22">
        <v>2.0134477860000001E-4</v>
      </c>
      <c r="H4641" s="21">
        <f>F4641/'Shift Factors and Master Curves'!$B$4</f>
        <v>1847</v>
      </c>
      <c r="I4641" s="21">
        <f>G4641/'Shift Factors and Master Curves'!$C$4</f>
        <v>2.0134477860000001E-4</v>
      </c>
    </row>
    <row r="4642" spans="1:9" x14ac:dyDescent="0.2">
      <c r="A4642" s="17">
        <v>629.70000000000005</v>
      </c>
      <c r="B4642" s="21">
        <v>2.3229814950000001E-5</v>
      </c>
      <c r="C4642" s="22">
        <f>A4642/'Shift Factors and Master Curves'!$B$3</f>
        <v>629.70000000000005</v>
      </c>
      <c r="D4642" s="21">
        <f>B4642/'Shift Factors and Master Curves'!$C$3</f>
        <v>2.1118013590909089E-5</v>
      </c>
      <c r="F4642" s="17">
        <v>1848</v>
      </c>
      <c r="G4642" s="22">
        <v>2.017378391E-4</v>
      </c>
      <c r="H4642" s="21">
        <f>F4642/'Shift Factors and Master Curves'!$B$4</f>
        <v>1848</v>
      </c>
      <c r="I4642" s="21">
        <f>G4642/'Shift Factors and Master Curves'!$C$4</f>
        <v>2.017378391E-4</v>
      </c>
    </row>
    <row r="4643" spans="1:9" x14ac:dyDescent="0.2">
      <c r="A4643" s="17">
        <v>629.9</v>
      </c>
      <c r="B4643" s="21">
        <v>2.321863407E-5</v>
      </c>
      <c r="C4643" s="22">
        <f>A4643/'Shift Factors and Master Curves'!$B$3</f>
        <v>629.9</v>
      </c>
      <c r="D4643" s="21">
        <f>B4643/'Shift Factors and Master Curves'!$C$3</f>
        <v>2.1107849154545453E-5</v>
      </c>
      <c r="F4643" s="17">
        <v>1849</v>
      </c>
      <c r="G4643" s="22">
        <v>2.020726219E-4</v>
      </c>
      <c r="H4643" s="21">
        <f>F4643/'Shift Factors and Master Curves'!$B$4</f>
        <v>1849</v>
      </c>
      <c r="I4643" s="21">
        <f>G4643/'Shift Factors and Master Curves'!$C$4</f>
        <v>2.020726219E-4</v>
      </c>
    </row>
    <row r="4644" spans="1:9" x14ac:dyDescent="0.2">
      <c r="A4644" s="17">
        <v>630.1</v>
      </c>
      <c r="B4644" s="21">
        <v>2.324984201E-5</v>
      </c>
      <c r="C4644" s="22">
        <f>A4644/'Shift Factors and Master Curves'!$B$3</f>
        <v>630.1</v>
      </c>
      <c r="D4644" s="21">
        <f>B4644/'Shift Factors and Master Curves'!$C$3</f>
        <v>2.1136220009090907E-5</v>
      </c>
      <c r="F4644" s="17">
        <v>1850</v>
      </c>
      <c r="G4644" s="22">
        <v>2.023183288E-4</v>
      </c>
      <c r="H4644" s="21">
        <f>F4644/'Shift Factors and Master Curves'!$B$4</f>
        <v>1850</v>
      </c>
      <c r="I4644" s="21">
        <f>G4644/'Shift Factors and Master Curves'!$C$4</f>
        <v>2.023183288E-4</v>
      </c>
    </row>
    <row r="4645" spans="1:9" x14ac:dyDescent="0.2">
      <c r="A4645" s="17">
        <v>630.20000000000005</v>
      </c>
      <c r="B4645" s="21">
        <v>2.3204948249999999E-5</v>
      </c>
      <c r="C4645" s="22">
        <f>A4645/'Shift Factors and Master Curves'!$B$3</f>
        <v>630.20000000000005</v>
      </c>
      <c r="D4645" s="21">
        <f>B4645/'Shift Factors and Master Curves'!$C$3</f>
        <v>2.1095407499999998E-5</v>
      </c>
      <c r="F4645" s="17">
        <v>1851</v>
      </c>
      <c r="G4645" s="22">
        <v>2.0251430929999999E-4</v>
      </c>
      <c r="H4645" s="21">
        <f>F4645/'Shift Factors and Master Curves'!$B$4</f>
        <v>1851</v>
      </c>
      <c r="I4645" s="21">
        <f>G4645/'Shift Factors and Master Curves'!$C$4</f>
        <v>2.0251430929999999E-4</v>
      </c>
    </row>
    <row r="4646" spans="1:9" x14ac:dyDescent="0.2">
      <c r="A4646" s="17">
        <v>630.4</v>
      </c>
      <c r="B4646" s="21">
        <v>2.322374127E-5</v>
      </c>
      <c r="C4646" s="22">
        <f>A4646/'Shift Factors and Master Curves'!$B$3</f>
        <v>630.4</v>
      </c>
      <c r="D4646" s="21">
        <f>B4646/'Shift Factors and Master Curves'!$C$3</f>
        <v>2.1112492063636362E-5</v>
      </c>
      <c r="F4646" s="17">
        <v>1852</v>
      </c>
      <c r="G4646" s="22">
        <v>2.0277241299999999E-4</v>
      </c>
      <c r="H4646" s="21">
        <f>F4646/'Shift Factors and Master Curves'!$B$4</f>
        <v>1852</v>
      </c>
      <c r="I4646" s="21">
        <f>G4646/'Shift Factors and Master Curves'!$C$4</f>
        <v>2.0277241299999999E-4</v>
      </c>
    </row>
    <row r="4647" spans="1:9" x14ac:dyDescent="0.2">
      <c r="A4647" s="17">
        <v>630.6</v>
      </c>
      <c r="B4647" s="21">
        <v>2.3232484299999999E-5</v>
      </c>
      <c r="C4647" s="22">
        <f>A4647/'Shift Factors and Master Curves'!$B$3</f>
        <v>630.6</v>
      </c>
      <c r="D4647" s="21">
        <f>B4647/'Shift Factors and Master Curves'!$C$3</f>
        <v>2.112044027272727E-5</v>
      </c>
      <c r="F4647" s="17">
        <v>1853</v>
      </c>
      <c r="G4647" s="22">
        <v>2.029081486E-4</v>
      </c>
      <c r="H4647" s="21">
        <f>F4647/'Shift Factors and Master Curves'!$B$4</f>
        <v>1853</v>
      </c>
      <c r="I4647" s="21">
        <f>G4647/'Shift Factors and Master Curves'!$C$4</f>
        <v>2.029081486E-4</v>
      </c>
    </row>
    <row r="4648" spans="1:9" x14ac:dyDescent="0.2">
      <c r="A4648" s="17">
        <v>630.79999999999995</v>
      </c>
      <c r="B4648" s="21">
        <v>2.3202027090000001E-5</v>
      </c>
      <c r="C4648" s="22">
        <f>A4648/'Shift Factors and Master Curves'!$B$3</f>
        <v>630.79999999999995</v>
      </c>
      <c r="D4648" s="21">
        <f>B4648/'Shift Factors and Master Curves'!$C$3</f>
        <v>2.1092751899999999E-5</v>
      </c>
      <c r="F4648" s="17">
        <v>1854</v>
      </c>
      <c r="G4648" s="22">
        <v>2.0323093599999999E-4</v>
      </c>
      <c r="H4648" s="21">
        <f>F4648/'Shift Factors and Master Curves'!$B$4</f>
        <v>1854</v>
      </c>
      <c r="I4648" s="21">
        <f>G4648/'Shift Factors and Master Curves'!$C$4</f>
        <v>2.0323093599999999E-4</v>
      </c>
    </row>
    <row r="4649" spans="1:9" x14ac:dyDescent="0.2">
      <c r="A4649" s="17">
        <v>631</v>
      </c>
      <c r="B4649" s="21">
        <v>2.323041025E-5</v>
      </c>
      <c r="C4649" s="22">
        <f>A4649/'Shift Factors and Master Curves'!$B$3</f>
        <v>631</v>
      </c>
      <c r="D4649" s="21">
        <f>B4649/'Shift Factors and Master Curves'!$C$3</f>
        <v>2.1118554772727272E-5</v>
      </c>
      <c r="F4649" s="17">
        <v>1855</v>
      </c>
      <c r="G4649" s="22">
        <v>2.0350882220000001E-4</v>
      </c>
      <c r="H4649" s="21">
        <f>F4649/'Shift Factors and Master Curves'!$B$4</f>
        <v>1855</v>
      </c>
      <c r="I4649" s="21">
        <f>G4649/'Shift Factors and Master Curves'!$C$4</f>
        <v>2.0350882220000001E-4</v>
      </c>
    </row>
    <row r="4650" spans="1:9" x14ac:dyDescent="0.2">
      <c r="A4650" s="17">
        <v>631.1</v>
      </c>
      <c r="B4650" s="21">
        <v>2.3177579070000001E-5</v>
      </c>
      <c r="C4650" s="22">
        <f>A4650/'Shift Factors and Master Curves'!$B$3</f>
        <v>631.1</v>
      </c>
      <c r="D4650" s="21">
        <f>B4650/'Shift Factors and Master Curves'!$C$3</f>
        <v>2.1070526427272728E-5</v>
      </c>
      <c r="F4650" s="17">
        <v>1856</v>
      </c>
      <c r="G4650" s="22">
        <v>2.0365714230000001E-4</v>
      </c>
      <c r="H4650" s="21">
        <f>F4650/'Shift Factors and Master Curves'!$B$4</f>
        <v>1856</v>
      </c>
      <c r="I4650" s="21">
        <f>G4650/'Shift Factors and Master Curves'!$C$4</f>
        <v>2.0365714230000001E-4</v>
      </c>
    </row>
    <row r="4651" spans="1:9" x14ac:dyDescent="0.2">
      <c r="A4651" s="17">
        <v>631.29999999999995</v>
      </c>
      <c r="B4651" s="21">
        <v>2.3191610699999999E-5</v>
      </c>
      <c r="C4651" s="22">
        <f>A4651/'Shift Factors and Master Curves'!$B$3</f>
        <v>631.29999999999995</v>
      </c>
      <c r="D4651" s="21">
        <f>B4651/'Shift Factors and Master Curves'!$C$3</f>
        <v>2.1083282454545451E-5</v>
      </c>
      <c r="F4651" s="17">
        <v>1857</v>
      </c>
      <c r="G4651" s="22">
        <v>2.0376071419999999E-4</v>
      </c>
      <c r="H4651" s="21">
        <f>F4651/'Shift Factors and Master Curves'!$B$4</f>
        <v>1857</v>
      </c>
      <c r="I4651" s="21">
        <f>G4651/'Shift Factors and Master Curves'!$C$4</f>
        <v>2.0376071419999999E-4</v>
      </c>
    </row>
    <row r="4652" spans="1:9" x14ac:dyDescent="0.2">
      <c r="A4652" s="17">
        <v>631.5</v>
      </c>
      <c r="B4652" s="21">
        <v>2.3192694609999999E-5</v>
      </c>
      <c r="C4652" s="22">
        <f>A4652/'Shift Factors and Master Curves'!$B$3</f>
        <v>631.5</v>
      </c>
      <c r="D4652" s="21">
        <f>B4652/'Shift Factors and Master Curves'!$C$3</f>
        <v>2.1084267827272723E-5</v>
      </c>
      <c r="F4652" s="17">
        <v>1859</v>
      </c>
      <c r="G4652" s="22">
        <v>2.03665105E-4</v>
      </c>
      <c r="H4652" s="21">
        <f>F4652/'Shift Factors and Master Curves'!$B$4</f>
        <v>1859</v>
      </c>
      <c r="I4652" s="21">
        <f>G4652/'Shift Factors and Master Curves'!$C$4</f>
        <v>2.03665105E-4</v>
      </c>
    </row>
    <row r="4653" spans="1:9" x14ac:dyDescent="0.2">
      <c r="A4653" s="17">
        <v>631.70000000000005</v>
      </c>
      <c r="B4653" s="21">
        <v>2.3165001179999999E-5</v>
      </c>
      <c r="C4653" s="22">
        <f>A4653/'Shift Factors and Master Curves'!$B$3</f>
        <v>631.70000000000005</v>
      </c>
      <c r="D4653" s="21">
        <f>B4653/'Shift Factors and Master Curves'!$C$3</f>
        <v>2.1059091981818178E-5</v>
      </c>
      <c r="F4653" s="17">
        <v>1860</v>
      </c>
      <c r="G4653" s="22">
        <v>2.03622912E-4</v>
      </c>
      <c r="H4653" s="21">
        <f>F4653/'Shift Factors and Master Curves'!$B$4</f>
        <v>1860</v>
      </c>
      <c r="I4653" s="21">
        <f>G4653/'Shift Factors and Master Curves'!$C$4</f>
        <v>2.03622912E-4</v>
      </c>
    </row>
    <row r="4654" spans="1:9" x14ac:dyDescent="0.2">
      <c r="A4654" s="17">
        <v>631.9</v>
      </c>
      <c r="B4654" s="21">
        <v>2.3163256050000001E-5</v>
      </c>
      <c r="C4654" s="22">
        <f>A4654/'Shift Factors and Master Curves'!$B$3</f>
        <v>631.9</v>
      </c>
      <c r="D4654" s="21">
        <f>B4654/'Shift Factors and Master Curves'!$C$3</f>
        <v>2.1057505499999998E-5</v>
      </c>
      <c r="F4654" s="17">
        <v>1861</v>
      </c>
      <c r="G4654" s="22">
        <v>2.0359643799999999E-4</v>
      </c>
      <c r="H4654" s="21">
        <f>F4654/'Shift Factors and Master Curves'!$B$4</f>
        <v>1861</v>
      </c>
      <c r="I4654" s="21">
        <f>G4654/'Shift Factors and Master Curves'!$C$4</f>
        <v>2.0359643799999999E-4</v>
      </c>
    </row>
    <row r="4655" spans="1:9" x14ac:dyDescent="0.2">
      <c r="A4655" s="17">
        <v>632</v>
      </c>
      <c r="B4655" s="21">
        <v>2.312335791E-5</v>
      </c>
      <c r="C4655" s="22">
        <f>A4655/'Shift Factors and Master Curves'!$B$3</f>
        <v>632</v>
      </c>
      <c r="D4655" s="21">
        <f>B4655/'Shift Factors and Master Curves'!$C$3</f>
        <v>2.1021234463636363E-5</v>
      </c>
      <c r="F4655" s="17">
        <v>1862</v>
      </c>
      <c r="G4655" s="22">
        <v>2.037741842E-4</v>
      </c>
      <c r="H4655" s="21">
        <f>F4655/'Shift Factors and Master Curves'!$B$4</f>
        <v>1862</v>
      </c>
      <c r="I4655" s="21">
        <f>G4655/'Shift Factors and Master Curves'!$C$4</f>
        <v>2.037741842E-4</v>
      </c>
    </row>
    <row r="4656" spans="1:9" x14ac:dyDescent="0.2">
      <c r="A4656" s="17">
        <v>632.20000000000005</v>
      </c>
      <c r="B4656" s="21">
        <v>2.3145525460000001E-5</v>
      </c>
      <c r="C4656" s="22">
        <f>A4656/'Shift Factors and Master Curves'!$B$3</f>
        <v>632.20000000000005</v>
      </c>
      <c r="D4656" s="21">
        <f>B4656/'Shift Factors and Master Curves'!$C$3</f>
        <v>2.104138678181818E-5</v>
      </c>
      <c r="F4656" s="17">
        <v>1863</v>
      </c>
      <c r="G4656" s="22">
        <v>2.039100251E-4</v>
      </c>
      <c r="H4656" s="21">
        <f>F4656/'Shift Factors and Master Curves'!$B$4</f>
        <v>1863</v>
      </c>
      <c r="I4656" s="21">
        <f>G4656/'Shift Factors and Master Curves'!$C$4</f>
        <v>2.039100251E-4</v>
      </c>
    </row>
    <row r="4657" spans="1:9" x14ac:dyDescent="0.2">
      <c r="A4657" s="17">
        <v>632.4</v>
      </c>
      <c r="B4657" s="21">
        <v>2.3137039850000001E-5</v>
      </c>
      <c r="C4657" s="22">
        <f>A4657/'Shift Factors and Master Curves'!$B$3</f>
        <v>632.4</v>
      </c>
      <c r="D4657" s="21">
        <f>B4657/'Shift Factors and Master Curves'!$C$3</f>
        <v>2.1033672590909091E-5</v>
      </c>
      <c r="F4657" s="17">
        <v>1864</v>
      </c>
      <c r="G4657" s="22">
        <v>2.0398063449999999E-4</v>
      </c>
      <c r="H4657" s="21">
        <f>F4657/'Shift Factors and Master Curves'!$B$4</f>
        <v>1864</v>
      </c>
      <c r="I4657" s="21">
        <f>G4657/'Shift Factors and Master Curves'!$C$4</f>
        <v>2.0398063449999999E-4</v>
      </c>
    </row>
    <row r="4658" spans="1:9" x14ac:dyDescent="0.2">
      <c r="A4658" s="17">
        <v>632.6</v>
      </c>
      <c r="B4658" s="21">
        <v>2.3144539559999999E-5</v>
      </c>
      <c r="C4658" s="22">
        <f>A4658/'Shift Factors and Master Curves'!$B$3</f>
        <v>632.6</v>
      </c>
      <c r="D4658" s="21">
        <f>B4658/'Shift Factors and Master Curves'!$C$3</f>
        <v>2.1040490509090907E-5</v>
      </c>
      <c r="F4658" s="17">
        <v>1865</v>
      </c>
      <c r="G4658" s="22">
        <v>2.042291344E-4</v>
      </c>
      <c r="H4658" s="21">
        <f>F4658/'Shift Factors and Master Curves'!$B$4</f>
        <v>1865</v>
      </c>
      <c r="I4658" s="21">
        <f>G4658/'Shift Factors and Master Curves'!$C$4</f>
        <v>2.042291344E-4</v>
      </c>
    </row>
    <row r="4659" spans="1:9" x14ac:dyDescent="0.2">
      <c r="A4659" s="17">
        <v>632.79999999999995</v>
      </c>
      <c r="B4659" s="21">
        <v>2.31613387E-5</v>
      </c>
      <c r="C4659" s="22">
        <f>A4659/'Shift Factors and Master Curves'!$B$3</f>
        <v>632.79999999999995</v>
      </c>
      <c r="D4659" s="21">
        <f>B4659/'Shift Factors and Master Curves'!$C$3</f>
        <v>2.1055762454545454E-5</v>
      </c>
      <c r="F4659" s="17">
        <v>1866</v>
      </c>
      <c r="G4659" s="22">
        <v>2.0396269340000001E-4</v>
      </c>
      <c r="H4659" s="21">
        <f>F4659/'Shift Factors and Master Curves'!$B$4</f>
        <v>1866</v>
      </c>
      <c r="I4659" s="21">
        <f>G4659/'Shift Factors and Master Curves'!$C$4</f>
        <v>2.0396269340000001E-4</v>
      </c>
    </row>
    <row r="4660" spans="1:9" x14ac:dyDescent="0.2">
      <c r="A4660" s="17">
        <v>632.9</v>
      </c>
      <c r="B4660" s="21">
        <v>2.3129981719999999E-5</v>
      </c>
      <c r="C4660" s="22">
        <f>A4660/'Shift Factors and Master Curves'!$B$3</f>
        <v>632.9</v>
      </c>
      <c r="D4660" s="21">
        <f>B4660/'Shift Factors and Master Curves'!$C$3</f>
        <v>2.1027256109090905E-5</v>
      </c>
      <c r="F4660" s="17">
        <v>1867</v>
      </c>
      <c r="G4660" s="22">
        <v>2.0387208300000001E-4</v>
      </c>
      <c r="H4660" s="21">
        <f>F4660/'Shift Factors and Master Curves'!$B$4</f>
        <v>1867</v>
      </c>
      <c r="I4660" s="21">
        <f>G4660/'Shift Factors and Master Curves'!$C$4</f>
        <v>2.0387208300000001E-4</v>
      </c>
    </row>
    <row r="4661" spans="1:9" x14ac:dyDescent="0.2">
      <c r="A4661" s="17">
        <v>633.1</v>
      </c>
      <c r="B4661" s="21">
        <v>2.315870282E-5</v>
      </c>
      <c r="C4661" s="22">
        <f>A4661/'Shift Factors and Master Curves'!$B$3</f>
        <v>633.1</v>
      </c>
      <c r="D4661" s="21">
        <f>B4661/'Shift Factors and Master Curves'!$C$3</f>
        <v>2.1053366199999998E-5</v>
      </c>
      <c r="F4661" s="17">
        <v>1868</v>
      </c>
      <c r="G4661" s="22">
        <v>2.0408657400000001E-4</v>
      </c>
      <c r="H4661" s="21">
        <f>F4661/'Shift Factors and Master Curves'!$B$4</f>
        <v>1868</v>
      </c>
      <c r="I4661" s="21">
        <f>G4661/'Shift Factors and Master Curves'!$C$4</f>
        <v>2.0408657400000001E-4</v>
      </c>
    </row>
    <row r="4662" spans="1:9" x14ac:dyDescent="0.2">
      <c r="A4662" s="17">
        <v>633.29999999999995</v>
      </c>
      <c r="B4662" s="21">
        <v>2.312536067E-5</v>
      </c>
      <c r="C4662" s="22">
        <f>A4662/'Shift Factors and Master Curves'!$B$3</f>
        <v>633.29999999999995</v>
      </c>
      <c r="D4662" s="21">
        <f>B4662/'Shift Factors and Master Curves'!$C$3</f>
        <v>2.1023055154545453E-5</v>
      </c>
      <c r="F4662" s="17">
        <v>1869</v>
      </c>
      <c r="G4662" s="22">
        <v>2.0389057149999999E-4</v>
      </c>
      <c r="H4662" s="21">
        <f>F4662/'Shift Factors and Master Curves'!$B$4</f>
        <v>1869</v>
      </c>
      <c r="I4662" s="21">
        <f>G4662/'Shift Factors and Master Curves'!$C$4</f>
        <v>2.0389057149999999E-4</v>
      </c>
    </row>
    <row r="4663" spans="1:9" x14ac:dyDescent="0.2">
      <c r="A4663" s="17">
        <v>633.5</v>
      </c>
      <c r="B4663" s="21">
        <v>2.3111515699999999E-5</v>
      </c>
      <c r="C4663" s="22">
        <f>A4663/'Shift Factors and Master Curves'!$B$3</f>
        <v>633.5</v>
      </c>
      <c r="D4663" s="21">
        <f>B4663/'Shift Factors and Master Curves'!$C$3</f>
        <v>2.1010468818181816E-5</v>
      </c>
      <c r="F4663" s="17">
        <v>1870</v>
      </c>
      <c r="G4663" s="22">
        <v>2.0386347779999999E-4</v>
      </c>
      <c r="H4663" s="21">
        <f>F4663/'Shift Factors and Master Curves'!$B$4</f>
        <v>1870</v>
      </c>
      <c r="I4663" s="21">
        <f>G4663/'Shift Factors and Master Curves'!$C$4</f>
        <v>2.0386347779999999E-4</v>
      </c>
    </row>
    <row r="4664" spans="1:9" x14ac:dyDescent="0.2">
      <c r="A4664" s="17">
        <v>633.70000000000005</v>
      </c>
      <c r="B4664" s="21">
        <v>2.3118555219999999E-5</v>
      </c>
      <c r="C4664" s="22">
        <f>A4664/'Shift Factors and Master Curves'!$B$3</f>
        <v>633.70000000000005</v>
      </c>
      <c r="D4664" s="21">
        <f>B4664/'Shift Factors and Master Curves'!$C$3</f>
        <v>2.1016868381818178E-5</v>
      </c>
      <c r="F4664" s="17">
        <v>1871</v>
      </c>
      <c r="G4664" s="22">
        <v>2.0356649279999999E-4</v>
      </c>
      <c r="H4664" s="21">
        <f>F4664/'Shift Factors and Master Curves'!$B$4</f>
        <v>1871</v>
      </c>
      <c r="I4664" s="21">
        <f>G4664/'Shift Factors and Master Curves'!$C$4</f>
        <v>2.0356649279999999E-4</v>
      </c>
    </row>
    <row r="4665" spans="1:9" x14ac:dyDescent="0.2">
      <c r="A4665" s="17">
        <v>633.79999999999995</v>
      </c>
      <c r="B4665" s="21">
        <v>2.3038198489999998E-5</v>
      </c>
      <c r="C4665" s="22">
        <f>A4665/'Shift Factors and Master Curves'!$B$3</f>
        <v>633.79999999999995</v>
      </c>
      <c r="D4665" s="21">
        <f>B4665/'Shift Factors and Master Curves'!$C$3</f>
        <v>2.0943816809090907E-5</v>
      </c>
      <c r="F4665" s="17">
        <v>1872</v>
      </c>
      <c r="G4665" s="22">
        <v>2.03528947E-4</v>
      </c>
      <c r="H4665" s="21">
        <f>F4665/'Shift Factors and Master Curves'!$B$4</f>
        <v>1872</v>
      </c>
      <c r="I4665" s="21">
        <f>G4665/'Shift Factors and Master Curves'!$C$4</f>
        <v>2.03528947E-4</v>
      </c>
    </row>
    <row r="4666" spans="1:9" x14ac:dyDescent="0.2">
      <c r="A4666" s="17">
        <v>634</v>
      </c>
      <c r="B4666" s="21">
        <v>2.3093097110000001E-5</v>
      </c>
      <c r="C4666" s="22">
        <f>A4666/'Shift Factors and Master Curves'!$B$3</f>
        <v>634</v>
      </c>
      <c r="D4666" s="21">
        <f>B4666/'Shift Factors and Master Curves'!$C$3</f>
        <v>2.0993724645454543E-5</v>
      </c>
      <c r="F4666" s="17">
        <v>1873</v>
      </c>
      <c r="G4666" s="22">
        <v>2.033339621E-4</v>
      </c>
      <c r="H4666" s="21">
        <f>F4666/'Shift Factors and Master Curves'!$B$4</f>
        <v>1873</v>
      </c>
      <c r="I4666" s="21">
        <f>G4666/'Shift Factors and Master Curves'!$C$4</f>
        <v>2.033339621E-4</v>
      </c>
    </row>
    <row r="4667" spans="1:9" x14ac:dyDescent="0.2">
      <c r="A4667" s="17">
        <v>634.20000000000005</v>
      </c>
      <c r="B4667" s="21">
        <v>2.3072721289999999E-5</v>
      </c>
      <c r="C4667" s="22">
        <f>A4667/'Shift Factors and Master Curves'!$B$3</f>
        <v>634.20000000000005</v>
      </c>
      <c r="D4667" s="21">
        <f>B4667/'Shift Factors and Master Curves'!$C$3</f>
        <v>2.0975201172727272E-5</v>
      </c>
      <c r="F4667" s="17">
        <v>1874</v>
      </c>
      <c r="G4667" s="22">
        <v>2.0358962419999999E-4</v>
      </c>
      <c r="H4667" s="21">
        <f>F4667/'Shift Factors and Master Curves'!$B$4</f>
        <v>1874</v>
      </c>
      <c r="I4667" s="21">
        <f>G4667/'Shift Factors and Master Curves'!$C$4</f>
        <v>2.0358962419999999E-4</v>
      </c>
    </row>
    <row r="4668" spans="1:9" x14ac:dyDescent="0.2">
      <c r="A4668" s="17">
        <v>634.4</v>
      </c>
      <c r="B4668" s="21">
        <v>2.3033184200000001E-5</v>
      </c>
      <c r="C4668" s="22">
        <f>A4668/'Shift Factors and Master Curves'!$B$3</f>
        <v>634.4</v>
      </c>
      <c r="D4668" s="21">
        <f>B4668/'Shift Factors and Master Curves'!$C$3</f>
        <v>2.0939258363636363E-5</v>
      </c>
      <c r="F4668" s="17">
        <v>1875</v>
      </c>
      <c r="G4668" s="22">
        <v>2.0374082079999999E-4</v>
      </c>
      <c r="H4668" s="21">
        <f>F4668/'Shift Factors and Master Curves'!$B$4</f>
        <v>1875</v>
      </c>
      <c r="I4668" s="21">
        <f>G4668/'Shift Factors and Master Curves'!$C$4</f>
        <v>2.0374082079999999E-4</v>
      </c>
    </row>
    <row r="4669" spans="1:9" x14ac:dyDescent="0.2">
      <c r="A4669" s="17">
        <v>634.5</v>
      </c>
      <c r="B4669" s="21">
        <v>2.3045686310000002E-5</v>
      </c>
      <c r="C4669" s="22">
        <f>A4669/'Shift Factors and Master Curves'!$B$3</f>
        <v>634.5</v>
      </c>
      <c r="D4669" s="21">
        <f>B4669/'Shift Factors and Master Curves'!$C$3</f>
        <v>2.0950623918181819E-5</v>
      </c>
      <c r="F4669" s="17">
        <v>1876</v>
      </c>
      <c r="G4669" s="22">
        <v>2.0405186039999999E-4</v>
      </c>
      <c r="H4669" s="21">
        <f>F4669/'Shift Factors and Master Curves'!$B$4</f>
        <v>1876</v>
      </c>
      <c r="I4669" s="21">
        <f>G4669/'Shift Factors and Master Curves'!$C$4</f>
        <v>2.0405186039999999E-4</v>
      </c>
    </row>
    <row r="4670" spans="1:9" x14ac:dyDescent="0.2">
      <c r="A4670" s="17">
        <v>634.70000000000005</v>
      </c>
      <c r="B4670" s="21">
        <v>2.3018444059999999E-5</v>
      </c>
      <c r="C4670" s="22">
        <f>A4670/'Shift Factors and Master Curves'!$B$3</f>
        <v>634.70000000000005</v>
      </c>
      <c r="D4670" s="21">
        <f>B4670/'Shift Factors and Master Curves'!$C$3</f>
        <v>2.0925858236363633E-5</v>
      </c>
      <c r="F4670" s="17">
        <v>1877</v>
      </c>
      <c r="G4670" s="22">
        <v>2.043182015E-4</v>
      </c>
      <c r="H4670" s="21">
        <f>F4670/'Shift Factors and Master Curves'!$B$4</f>
        <v>1877</v>
      </c>
      <c r="I4670" s="21">
        <f>G4670/'Shift Factors and Master Curves'!$C$4</f>
        <v>2.043182015E-4</v>
      </c>
    </row>
    <row r="4671" spans="1:9" x14ac:dyDescent="0.2">
      <c r="A4671" s="17">
        <v>634.9</v>
      </c>
      <c r="B4671" s="21">
        <v>2.3004073020000001E-5</v>
      </c>
      <c r="C4671" s="22">
        <f>A4671/'Shift Factors and Master Curves'!$B$3</f>
        <v>634.9</v>
      </c>
      <c r="D4671" s="21">
        <f>B4671/'Shift Factors and Master Curves'!$C$3</f>
        <v>2.0912793654545454E-5</v>
      </c>
      <c r="F4671" s="17">
        <v>1878</v>
      </c>
      <c r="G4671" s="22">
        <v>2.046168373E-4</v>
      </c>
      <c r="H4671" s="21">
        <f>F4671/'Shift Factors and Master Curves'!$B$4</f>
        <v>1878</v>
      </c>
      <c r="I4671" s="21">
        <f>G4671/'Shift Factors and Master Curves'!$C$4</f>
        <v>2.046168373E-4</v>
      </c>
    </row>
    <row r="4672" spans="1:9" x14ac:dyDescent="0.2">
      <c r="A4672" s="17">
        <v>635.1</v>
      </c>
      <c r="B4672" s="21">
        <v>2.303818797E-5</v>
      </c>
      <c r="C4672" s="22">
        <f>A4672/'Shift Factors and Master Curves'!$B$3</f>
        <v>635.1</v>
      </c>
      <c r="D4672" s="21">
        <f>B4672/'Shift Factors and Master Curves'!$C$3</f>
        <v>2.0943807245454542E-5</v>
      </c>
      <c r="F4672" s="17">
        <v>1879</v>
      </c>
      <c r="G4672" s="22">
        <v>2.0455223790000001E-4</v>
      </c>
      <c r="H4672" s="21">
        <f>F4672/'Shift Factors and Master Curves'!$B$4</f>
        <v>1879</v>
      </c>
      <c r="I4672" s="21">
        <f>G4672/'Shift Factors and Master Curves'!$C$4</f>
        <v>2.0455223790000001E-4</v>
      </c>
    </row>
    <row r="4673" spans="1:9" x14ac:dyDescent="0.2">
      <c r="A4673" s="17">
        <v>635.29999999999995</v>
      </c>
      <c r="B4673" s="21">
        <v>2.3037420729999999E-5</v>
      </c>
      <c r="C4673" s="22">
        <f>A4673/'Shift Factors and Master Curves'!$B$3</f>
        <v>635.29999999999995</v>
      </c>
      <c r="D4673" s="21">
        <f>B4673/'Shift Factors and Master Curves'!$C$3</f>
        <v>2.0943109754545451E-5</v>
      </c>
      <c r="F4673" s="17">
        <v>1880</v>
      </c>
      <c r="G4673" s="22">
        <v>2.0455380179999999E-4</v>
      </c>
      <c r="H4673" s="21">
        <f>F4673/'Shift Factors and Master Curves'!$B$4</f>
        <v>1880</v>
      </c>
      <c r="I4673" s="21">
        <f>G4673/'Shift Factors and Master Curves'!$C$4</f>
        <v>2.0455380179999999E-4</v>
      </c>
    </row>
    <row r="4674" spans="1:9" x14ac:dyDescent="0.2">
      <c r="A4674" s="17">
        <v>635.4</v>
      </c>
      <c r="B4674" s="21">
        <v>2.3072648620000001E-5</v>
      </c>
      <c r="C4674" s="22">
        <f>A4674/'Shift Factors and Master Curves'!$B$3</f>
        <v>635.4</v>
      </c>
      <c r="D4674" s="21">
        <f>B4674/'Shift Factors and Master Curves'!$C$3</f>
        <v>2.0975135109090909E-5</v>
      </c>
      <c r="F4674" s="17">
        <v>1881</v>
      </c>
      <c r="G4674" s="22">
        <v>2.0469629470000001E-4</v>
      </c>
      <c r="H4674" s="21">
        <f>F4674/'Shift Factors and Master Curves'!$B$4</f>
        <v>1881</v>
      </c>
      <c r="I4674" s="21">
        <f>G4674/'Shift Factors and Master Curves'!$C$4</f>
        <v>2.0469629470000001E-4</v>
      </c>
    </row>
    <row r="4675" spans="1:9" x14ac:dyDescent="0.2">
      <c r="A4675" s="17">
        <v>635.6</v>
      </c>
      <c r="B4675" s="21">
        <v>2.3088626060000001E-5</v>
      </c>
      <c r="C4675" s="22">
        <f>A4675/'Shift Factors and Master Curves'!$B$3</f>
        <v>635.6</v>
      </c>
      <c r="D4675" s="21">
        <f>B4675/'Shift Factors and Master Curves'!$C$3</f>
        <v>2.0989660054545453E-5</v>
      </c>
      <c r="F4675" s="17">
        <v>1882</v>
      </c>
      <c r="G4675" s="22">
        <v>2.0489065500000001E-4</v>
      </c>
      <c r="H4675" s="21">
        <f>F4675/'Shift Factors and Master Curves'!$B$4</f>
        <v>1882</v>
      </c>
      <c r="I4675" s="21">
        <f>G4675/'Shift Factors and Master Curves'!$C$4</f>
        <v>2.0489065500000001E-4</v>
      </c>
    </row>
    <row r="4676" spans="1:9" x14ac:dyDescent="0.2">
      <c r="A4676" s="17">
        <v>635.79999999999995</v>
      </c>
      <c r="B4676" s="21">
        <v>2.310946385E-5</v>
      </c>
      <c r="C4676" s="22">
        <f>A4676/'Shift Factors and Master Curves'!$B$3</f>
        <v>635.79999999999995</v>
      </c>
      <c r="D4676" s="21">
        <f>B4676/'Shift Factors and Master Curves'!$C$3</f>
        <v>2.1008603499999997E-5</v>
      </c>
      <c r="F4676" s="17">
        <v>1883</v>
      </c>
      <c r="G4676" s="22">
        <v>2.0522158470000001E-4</v>
      </c>
      <c r="H4676" s="21">
        <f>F4676/'Shift Factors and Master Curves'!$B$4</f>
        <v>1883</v>
      </c>
      <c r="I4676" s="21">
        <f>G4676/'Shift Factors and Master Curves'!$C$4</f>
        <v>2.0522158470000001E-4</v>
      </c>
    </row>
    <row r="4677" spans="1:9" x14ac:dyDescent="0.2">
      <c r="A4677" s="17">
        <v>636</v>
      </c>
      <c r="B4677" s="21">
        <v>2.311322513E-5</v>
      </c>
      <c r="C4677" s="22">
        <f>A4677/'Shift Factors and Master Curves'!$B$3</f>
        <v>636</v>
      </c>
      <c r="D4677" s="21">
        <f>B4677/'Shift Factors and Master Curves'!$C$3</f>
        <v>2.1012022845454544E-5</v>
      </c>
      <c r="F4677" s="17">
        <v>1885</v>
      </c>
      <c r="G4677" s="22">
        <v>2.054859713E-4</v>
      </c>
      <c r="H4677" s="21">
        <f>F4677/'Shift Factors and Master Curves'!$B$4</f>
        <v>1885</v>
      </c>
      <c r="I4677" s="21">
        <f>G4677/'Shift Factors and Master Curves'!$C$4</f>
        <v>2.054859713E-4</v>
      </c>
    </row>
    <row r="4678" spans="1:9" x14ac:dyDescent="0.2">
      <c r="A4678" s="17">
        <v>636.20000000000005</v>
      </c>
      <c r="B4678" s="21">
        <v>2.311517924E-5</v>
      </c>
      <c r="C4678" s="22">
        <f>A4678/'Shift Factors and Master Curves'!$B$3</f>
        <v>636.20000000000005</v>
      </c>
      <c r="D4678" s="21">
        <f>B4678/'Shift Factors and Master Curves'!$C$3</f>
        <v>2.1013799309090907E-5</v>
      </c>
      <c r="F4678" s="17">
        <v>1886</v>
      </c>
      <c r="G4678" s="22">
        <v>2.0558112960000001E-4</v>
      </c>
      <c r="H4678" s="21">
        <f>F4678/'Shift Factors and Master Curves'!$B$4</f>
        <v>1886</v>
      </c>
      <c r="I4678" s="21">
        <f>G4678/'Shift Factors and Master Curves'!$C$4</f>
        <v>2.0558112960000001E-4</v>
      </c>
    </row>
    <row r="4679" spans="1:9" x14ac:dyDescent="0.2">
      <c r="A4679" s="17">
        <v>636.29999999999995</v>
      </c>
      <c r="B4679" s="21">
        <v>2.310368052E-5</v>
      </c>
      <c r="C4679" s="22">
        <f>A4679/'Shift Factors and Master Curves'!$B$3</f>
        <v>636.29999999999995</v>
      </c>
      <c r="D4679" s="21">
        <f>B4679/'Shift Factors and Master Curves'!$C$3</f>
        <v>2.1003345927272726E-5</v>
      </c>
      <c r="F4679" s="17">
        <v>1887</v>
      </c>
      <c r="G4679" s="22">
        <v>2.0571659730000001E-4</v>
      </c>
      <c r="H4679" s="21">
        <f>F4679/'Shift Factors and Master Curves'!$B$4</f>
        <v>1887</v>
      </c>
      <c r="I4679" s="21">
        <f>G4679/'Shift Factors and Master Curves'!$C$4</f>
        <v>2.0571659730000001E-4</v>
      </c>
    </row>
    <row r="4680" spans="1:9" x14ac:dyDescent="0.2">
      <c r="A4680" s="17">
        <v>636.5</v>
      </c>
      <c r="B4680" s="21">
        <v>2.3125334049999999E-5</v>
      </c>
      <c r="C4680" s="22">
        <f>A4680/'Shift Factors and Master Curves'!$B$3</f>
        <v>636.5</v>
      </c>
      <c r="D4680" s="21">
        <f>B4680/'Shift Factors and Master Curves'!$C$3</f>
        <v>2.1023030954545451E-5</v>
      </c>
      <c r="F4680" s="17">
        <v>1888</v>
      </c>
      <c r="G4680" s="22">
        <v>2.057153702E-4</v>
      </c>
      <c r="H4680" s="21">
        <f>F4680/'Shift Factors and Master Curves'!$B$4</f>
        <v>1888</v>
      </c>
      <c r="I4680" s="21">
        <f>G4680/'Shift Factors and Master Curves'!$C$4</f>
        <v>2.057153702E-4</v>
      </c>
    </row>
    <row r="4681" spans="1:9" x14ac:dyDescent="0.2">
      <c r="A4681" s="17">
        <v>636.70000000000005</v>
      </c>
      <c r="B4681" s="21">
        <v>2.3127876819999999E-5</v>
      </c>
      <c r="C4681" s="22">
        <f>A4681/'Shift Factors and Master Curves'!$B$3</f>
        <v>636.70000000000005</v>
      </c>
      <c r="D4681" s="21">
        <f>B4681/'Shift Factors and Master Curves'!$C$3</f>
        <v>2.1025342563636362E-5</v>
      </c>
      <c r="F4681" s="17">
        <v>1889</v>
      </c>
      <c r="G4681" s="22">
        <v>2.0577815639999999E-4</v>
      </c>
      <c r="H4681" s="21">
        <f>F4681/'Shift Factors and Master Curves'!$B$4</f>
        <v>1889</v>
      </c>
      <c r="I4681" s="21">
        <f>G4681/'Shift Factors and Master Curves'!$C$4</f>
        <v>2.0577815639999999E-4</v>
      </c>
    </row>
    <row r="4682" spans="1:9" x14ac:dyDescent="0.2">
      <c r="A4682" s="17">
        <v>636.9</v>
      </c>
      <c r="B4682" s="21">
        <v>2.314023895E-5</v>
      </c>
      <c r="C4682" s="22">
        <f>A4682/'Shift Factors and Master Curves'!$B$3</f>
        <v>636.9</v>
      </c>
      <c r="D4682" s="21">
        <f>B4682/'Shift Factors and Master Curves'!$C$3</f>
        <v>2.1036580863636361E-5</v>
      </c>
      <c r="F4682" s="17">
        <v>1890</v>
      </c>
      <c r="G4682" s="22">
        <v>2.057265838E-4</v>
      </c>
      <c r="H4682" s="21">
        <f>F4682/'Shift Factors and Master Curves'!$B$4</f>
        <v>1890</v>
      </c>
      <c r="I4682" s="21">
        <f>G4682/'Shift Factors and Master Curves'!$C$4</f>
        <v>2.057265838E-4</v>
      </c>
    </row>
    <row r="4683" spans="1:9" x14ac:dyDescent="0.2">
      <c r="A4683" s="17">
        <v>637.1</v>
      </c>
      <c r="B4683" s="21">
        <v>2.3228995669999999E-5</v>
      </c>
      <c r="C4683" s="22">
        <f>A4683/'Shift Factors and Master Curves'!$B$3</f>
        <v>637.1</v>
      </c>
      <c r="D4683" s="21">
        <f>B4683/'Shift Factors and Master Curves'!$C$3</f>
        <v>2.1117268790909087E-5</v>
      </c>
      <c r="F4683" s="17">
        <v>1891</v>
      </c>
      <c r="G4683" s="22">
        <v>2.0596683570000001E-4</v>
      </c>
      <c r="H4683" s="21">
        <f>F4683/'Shift Factors and Master Curves'!$B$4</f>
        <v>1891</v>
      </c>
      <c r="I4683" s="21">
        <f>G4683/'Shift Factors and Master Curves'!$C$4</f>
        <v>2.0596683570000001E-4</v>
      </c>
    </row>
    <row r="4684" spans="1:9" x14ac:dyDescent="0.2">
      <c r="A4684" s="17">
        <v>637.20000000000005</v>
      </c>
      <c r="B4684" s="21">
        <v>2.3235347969999999E-5</v>
      </c>
      <c r="C4684" s="22">
        <f>A4684/'Shift Factors and Master Curves'!$B$3</f>
        <v>637.20000000000005</v>
      </c>
      <c r="D4684" s="21">
        <f>B4684/'Shift Factors and Master Curves'!$C$3</f>
        <v>2.1123043609090908E-5</v>
      </c>
      <c r="F4684" s="17">
        <v>1892</v>
      </c>
      <c r="G4684" s="22">
        <v>2.0602305140000001E-4</v>
      </c>
      <c r="H4684" s="21">
        <f>F4684/'Shift Factors and Master Curves'!$B$4</f>
        <v>1892</v>
      </c>
      <c r="I4684" s="21">
        <f>G4684/'Shift Factors and Master Curves'!$C$4</f>
        <v>2.0602305140000001E-4</v>
      </c>
    </row>
    <row r="4685" spans="1:9" x14ac:dyDescent="0.2">
      <c r="A4685" s="17">
        <v>637.4</v>
      </c>
      <c r="B4685" s="21">
        <v>2.3314756539999999E-5</v>
      </c>
      <c r="C4685" s="22">
        <f>A4685/'Shift Factors and Master Curves'!$B$3</f>
        <v>637.4</v>
      </c>
      <c r="D4685" s="21">
        <f>B4685/'Shift Factors and Master Curves'!$C$3</f>
        <v>2.1195233218181816E-5</v>
      </c>
      <c r="F4685" s="17">
        <v>1893</v>
      </c>
      <c r="G4685" s="22">
        <v>2.0603353410000001E-4</v>
      </c>
      <c r="H4685" s="21">
        <f>F4685/'Shift Factors and Master Curves'!$B$4</f>
        <v>1893</v>
      </c>
      <c r="I4685" s="21">
        <f>G4685/'Shift Factors and Master Curves'!$C$4</f>
        <v>2.0603353410000001E-4</v>
      </c>
    </row>
    <row r="4686" spans="1:9" x14ac:dyDescent="0.2">
      <c r="A4686" s="17">
        <v>637.6</v>
      </c>
      <c r="B4686" s="21">
        <v>2.3361730039999998E-5</v>
      </c>
      <c r="C4686" s="22">
        <f>A4686/'Shift Factors and Master Curves'!$B$3</f>
        <v>637.6</v>
      </c>
      <c r="D4686" s="21">
        <f>B4686/'Shift Factors and Master Curves'!$C$3</f>
        <v>2.1237936399999997E-5</v>
      </c>
      <c r="F4686" s="17">
        <v>1894</v>
      </c>
      <c r="G4686" s="22">
        <v>2.062523642E-4</v>
      </c>
      <c r="H4686" s="21">
        <f>F4686/'Shift Factors and Master Curves'!$B$4</f>
        <v>1894</v>
      </c>
      <c r="I4686" s="21">
        <f>G4686/'Shift Factors and Master Curves'!$C$4</f>
        <v>2.062523642E-4</v>
      </c>
    </row>
    <row r="4687" spans="1:9" x14ac:dyDescent="0.2">
      <c r="A4687" s="17">
        <v>637.79999999999995</v>
      </c>
      <c r="B4687" s="21">
        <v>2.3356728870000001E-5</v>
      </c>
      <c r="C4687" s="22">
        <f>A4687/'Shift Factors and Master Curves'!$B$3</f>
        <v>637.79999999999995</v>
      </c>
      <c r="D4687" s="21">
        <f>B4687/'Shift Factors and Master Curves'!$C$3</f>
        <v>2.123338988181818E-5</v>
      </c>
      <c r="F4687" s="17">
        <v>1895</v>
      </c>
      <c r="G4687" s="22">
        <v>2.0641802910000001E-4</v>
      </c>
      <c r="H4687" s="21">
        <f>F4687/'Shift Factors and Master Curves'!$B$4</f>
        <v>1895</v>
      </c>
      <c r="I4687" s="21">
        <f>G4687/'Shift Factors and Master Curves'!$C$4</f>
        <v>2.0641802910000001E-4</v>
      </c>
    </row>
    <row r="4688" spans="1:9" x14ac:dyDescent="0.2">
      <c r="A4688" s="17">
        <v>638</v>
      </c>
      <c r="B4688" s="21">
        <v>2.3338653270000001E-5</v>
      </c>
      <c r="C4688" s="22">
        <f>A4688/'Shift Factors and Master Curves'!$B$3</f>
        <v>638</v>
      </c>
      <c r="D4688" s="21">
        <f>B4688/'Shift Factors and Master Curves'!$C$3</f>
        <v>2.1216957518181817E-5</v>
      </c>
      <c r="F4688" s="17">
        <v>1896</v>
      </c>
      <c r="G4688" s="22">
        <v>2.0653115610000001E-4</v>
      </c>
      <c r="H4688" s="21">
        <f>F4688/'Shift Factors and Master Curves'!$B$4</f>
        <v>1896</v>
      </c>
      <c r="I4688" s="21">
        <f>G4688/'Shift Factors and Master Curves'!$C$4</f>
        <v>2.0653115610000001E-4</v>
      </c>
    </row>
    <row r="4689" spans="1:9" x14ac:dyDescent="0.2">
      <c r="A4689" s="17">
        <v>638.1</v>
      </c>
      <c r="B4689" s="21">
        <v>2.3293022070000001E-5</v>
      </c>
      <c r="C4689" s="22">
        <f>A4689/'Shift Factors and Master Curves'!$B$3</f>
        <v>638.1</v>
      </c>
      <c r="D4689" s="21">
        <f>B4689/'Shift Factors and Master Curves'!$C$3</f>
        <v>2.1175474609090909E-5</v>
      </c>
      <c r="F4689" s="17">
        <v>1897</v>
      </c>
      <c r="G4689" s="22">
        <v>2.0674655689999999E-4</v>
      </c>
      <c r="H4689" s="21">
        <f>F4689/'Shift Factors and Master Curves'!$B$4</f>
        <v>1897</v>
      </c>
      <c r="I4689" s="21">
        <f>G4689/'Shift Factors and Master Curves'!$C$4</f>
        <v>2.0674655689999999E-4</v>
      </c>
    </row>
    <row r="4690" spans="1:9" x14ac:dyDescent="0.2">
      <c r="A4690" s="17">
        <v>638.29999999999995</v>
      </c>
      <c r="B4690" s="21">
        <v>2.330311219E-5</v>
      </c>
      <c r="C4690" s="22">
        <f>A4690/'Shift Factors and Master Curves'!$B$3</f>
        <v>638.29999999999995</v>
      </c>
      <c r="D4690" s="21">
        <f>B4690/'Shift Factors and Master Curves'!$C$3</f>
        <v>2.1184647445454545E-5</v>
      </c>
      <c r="F4690" s="17">
        <v>1898</v>
      </c>
      <c r="G4690" s="22">
        <v>2.070379819E-4</v>
      </c>
      <c r="H4690" s="21">
        <f>F4690/'Shift Factors and Master Curves'!$B$4</f>
        <v>1898</v>
      </c>
      <c r="I4690" s="21">
        <f>G4690/'Shift Factors and Master Curves'!$C$4</f>
        <v>2.070379819E-4</v>
      </c>
    </row>
    <row r="4691" spans="1:9" x14ac:dyDescent="0.2">
      <c r="A4691" s="17">
        <v>638.5</v>
      </c>
      <c r="B4691" s="21">
        <v>2.3298871430000001E-5</v>
      </c>
      <c r="C4691" s="22">
        <f>A4691/'Shift Factors and Master Curves'!$B$3</f>
        <v>638.5</v>
      </c>
      <c r="D4691" s="21">
        <f>B4691/'Shift Factors and Master Curves'!$C$3</f>
        <v>2.118079220909091E-5</v>
      </c>
      <c r="F4691" s="17">
        <v>1899</v>
      </c>
      <c r="G4691" s="22">
        <v>2.0699916979999999E-4</v>
      </c>
      <c r="H4691" s="21">
        <f>F4691/'Shift Factors and Master Curves'!$B$4</f>
        <v>1899</v>
      </c>
      <c r="I4691" s="21">
        <f>G4691/'Shift Factors and Master Curves'!$C$4</f>
        <v>2.0699916979999999E-4</v>
      </c>
    </row>
    <row r="4692" spans="1:9" x14ac:dyDescent="0.2">
      <c r="A4692" s="17">
        <v>638.70000000000005</v>
      </c>
      <c r="B4692" s="21">
        <v>2.3308212309999999E-5</v>
      </c>
      <c r="C4692" s="22">
        <f>A4692/'Shift Factors and Master Curves'!$B$3</f>
        <v>638.70000000000005</v>
      </c>
      <c r="D4692" s="21">
        <f>B4692/'Shift Factors and Master Curves'!$C$3</f>
        <v>2.1189283918181815E-5</v>
      </c>
      <c r="F4692" s="17">
        <v>1900</v>
      </c>
      <c r="G4692" s="22">
        <v>2.0678336439999999E-4</v>
      </c>
      <c r="H4692" s="21">
        <f>F4692/'Shift Factors and Master Curves'!$B$4</f>
        <v>1900</v>
      </c>
      <c r="I4692" s="21">
        <f>G4692/'Shift Factors and Master Curves'!$C$4</f>
        <v>2.0678336439999999E-4</v>
      </c>
    </row>
    <row r="4693" spans="1:9" x14ac:dyDescent="0.2">
      <c r="A4693" s="17">
        <v>638.9</v>
      </c>
      <c r="B4693" s="21">
        <v>2.3297029869999998E-5</v>
      </c>
      <c r="C4693" s="22">
        <f>A4693/'Shift Factors and Master Curves'!$B$3</f>
        <v>638.9</v>
      </c>
      <c r="D4693" s="21">
        <f>B4693/'Shift Factors and Master Curves'!$C$3</f>
        <v>2.117911806363636E-5</v>
      </c>
      <c r="F4693" s="17">
        <v>1901</v>
      </c>
      <c r="G4693" s="22">
        <v>2.0709453239999999E-4</v>
      </c>
      <c r="H4693" s="21">
        <f>F4693/'Shift Factors and Master Curves'!$B$4</f>
        <v>1901</v>
      </c>
      <c r="I4693" s="21">
        <f>G4693/'Shift Factors and Master Curves'!$C$4</f>
        <v>2.0709453239999999E-4</v>
      </c>
    </row>
    <row r="4694" spans="1:9" x14ac:dyDescent="0.2">
      <c r="A4694" s="17">
        <v>639</v>
      </c>
      <c r="B4694" s="21">
        <v>2.334920364E-5</v>
      </c>
      <c r="C4694" s="22">
        <f>A4694/'Shift Factors and Master Curves'!$B$3</f>
        <v>639</v>
      </c>
      <c r="D4694" s="21">
        <f>B4694/'Shift Factors and Master Curves'!$C$3</f>
        <v>2.1226548763636362E-5</v>
      </c>
      <c r="F4694" s="17">
        <v>1902</v>
      </c>
      <c r="G4694" s="22">
        <v>2.0718139700000001E-4</v>
      </c>
      <c r="H4694" s="21">
        <f>F4694/'Shift Factors and Master Curves'!$B$4</f>
        <v>1902</v>
      </c>
      <c r="I4694" s="21">
        <f>G4694/'Shift Factors and Master Curves'!$C$4</f>
        <v>2.0718139700000001E-4</v>
      </c>
    </row>
    <row r="4695" spans="1:9" x14ac:dyDescent="0.2">
      <c r="A4695" s="17">
        <v>639.20000000000005</v>
      </c>
      <c r="B4695" s="21">
        <v>2.33368272E-5</v>
      </c>
      <c r="C4695" s="22">
        <f>A4695/'Shift Factors and Master Curves'!$B$3</f>
        <v>639.20000000000005</v>
      </c>
      <c r="D4695" s="21">
        <f>B4695/'Shift Factors and Master Curves'!$C$3</f>
        <v>2.1215297454545454E-5</v>
      </c>
      <c r="F4695" s="17">
        <v>1903</v>
      </c>
      <c r="G4695" s="22">
        <v>2.076077616E-4</v>
      </c>
      <c r="H4695" s="21">
        <f>F4695/'Shift Factors and Master Curves'!$B$4</f>
        <v>1903</v>
      </c>
      <c r="I4695" s="21">
        <f>G4695/'Shift Factors and Master Curves'!$C$4</f>
        <v>2.076077616E-4</v>
      </c>
    </row>
    <row r="4696" spans="1:9" x14ac:dyDescent="0.2">
      <c r="A4696" s="17">
        <v>639.4</v>
      </c>
      <c r="B4696" s="21">
        <v>2.3324160659999999E-5</v>
      </c>
      <c r="C4696" s="22">
        <f>A4696/'Shift Factors and Master Curves'!$B$3</f>
        <v>639.4</v>
      </c>
      <c r="D4696" s="21">
        <f>B4696/'Shift Factors and Master Curves'!$C$3</f>
        <v>2.1203782418181815E-5</v>
      </c>
      <c r="F4696" s="17">
        <v>1904</v>
      </c>
      <c r="G4696" s="22">
        <v>2.077919558E-4</v>
      </c>
      <c r="H4696" s="21">
        <f>F4696/'Shift Factors and Master Curves'!$B$4</f>
        <v>1904</v>
      </c>
      <c r="I4696" s="21">
        <f>G4696/'Shift Factors and Master Curves'!$C$4</f>
        <v>2.077919558E-4</v>
      </c>
    </row>
    <row r="4697" spans="1:9" x14ac:dyDescent="0.2">
      <c r="A4697" s="17">
        <v>639.6</v>
      </c>
      <c r="B4697" s="21">
        <v>2.3366636029999999E-5</v>
      </c>
      <c r="C4697" s="22">
        <f>A4697/'Shift Factors and Master Curves'!$B$3</f>
        <v>639.6</v>
      </c>
      <c r="D4697" s="21">
        <f>B4697/'Shift Factors and Master Curves'!$C$3</f>
        <v>2.1242396390909087E-5</v>
      </c>
      <c r="F4697" s="17">
        <v>1906</v>
      </c>
      <c r="G4697" s="22">
        <v>2.0800773230000001E-4</v>
      </c>
      <c r="H4697" s="21">
        <f>F4697/'Shift Factors and Master Curves'!$B$4</f>
        <v>1906</v>
      </c>
      <c r="I4697" s="21">
        <f>G4697/'Shift Factors and Master Curves'!$C$4</f>
        <v>2.0800773230000001E-4</v>
      </c>
    </row>
    <row r="4698" spans="1:9" x14ac:dyDescent="0.2">
      <c r="A4698" s="17">
        <v>639.79999999999995</v>
      </c>
      <c r="B4698" s="21">
        <v>2.3347973E-5</v>
      </c>
      <c r="C4698" s="22">
        <f>A4698/'Shift Factors and Master Curves'!$B$3</f>
        <v>639.79999999999995</v>
      </c>
      <c r="D4698" s="21">
        <f>B4698/'Shift Factors and Master Curves'!$C$3</f>
        <v>2.1225429999999997E-5</v>
      </c>
      <c r="F4698" s="17">
        <v>1907</v>
      </c>
      <c r="G4698" s="22">
        <v>2.078368069E-4</v>
      </c>
      <c r="H4698" s="21">
        <f>F4698/'Shift Factors and Master Curves'!$B$4</f>
        <v>1907</v>
      </c>
      <c r="I4698" s="21">
        <f>G4698/'Shift Factors and Master Curves'!$C$4</f>
        <v>2.078368069E-4</v>
      </c>
    </row>
    <row r="4699" spans="1:9" x14ac:dyDescent="0.2">
      <c r="A4699" s="17">
        <v>639.9</v>
      </c>
      <c r="B4699" s="21">
        <v>2.3340119169999999E-5</v>
      </c>
      <c r="C4699" s="22">
        <f>A4699/'Shift Factors and Master Curves'!$B$3</f>
        <v>639.9</v>
      </c>
      <c r="D4699" s="21">
        <f>B4699/'Shift Factors and Master Curves'!$C$3</f>
        <v>2.1218290154545453E-5</v>
      </c>
      <c r="F4699" s="17">
        <v>1908</v>
      </c>
      <c r="G4699" s="22">
        <v>2.0774716299999999E-4</v>
      </c>
      <c r="H4699" s="21">
        <f>F4699/'Shift Factors and Master Curves'!$B$4</f>
        <v>1908</v>
      </c>
      <c r="I4699" s="21">
        <f>G4699/'Shift Factors and Master Curves'!$C$4</f>
        <v>2.0774716299999999E-4</v>
      </c>
    </row>
    <row r="4700" spans="1:9" x14ac:dyDescent="0.2">
      <c r="A4700" s="17">
        <v>640.1</v>
      </c>
      <c r="B4700" s="21">
        <v>2.3381670149999999E-5</v>
      </c>
      <c r="C4700" s="22">
        <f>A4700/'Shift Factors and Master Curves'!$B$3</f>
        <v>640.1</v>
      </c>
      <c r="D4700" s="21">
        <f>B4700/'Shift Factors and Master Curves'!$C$3</f>
        <v>2.125606377272727E-5</v>
      </c>
      <c r="F4700" s="17">
        <v>1909</v>
      </c>
      <c r="G4700" s="22">
        <v>2.0757292170000001E-4</v>
      </c>
      <c r="H4700" s="21">
        <f>F4700/'Shift Factors and Master Curves'!$B$4</f>
        <v>1909</v>
      </c>
      <c r="I4700" s="21">
        <f>G4700/'Shift Factors and Master Curves'!$C$4</f>
        <v>2.0757292170000001E-4</v>
      </c>
    </row>
    <row r="4701" spans="1:9" x14ac:dyDescent="0.2">
      <c r="A4701" s="17">
        <v>640.29999999999995</v>
      </c>
      <c r="B4701" s="21">
        <v>2.336411362E-5</v>
      </c>
      <c r="C4701" s="22">
        <f>A4701/'Shift Factors and Master Curves'!$B$3</f>
        <v>640.29999999999995</v>
      </c>
      <c r="D4701" s="21">
        <f>B4701/'Shift Factors and Master Curves'!$C$3</f>
        <v>2.124010329090909E-5</v>
      </c>
      <c r="F4701" s="17">
        <v>1910</v>
      </c>
      <c r="G4701" s="22">
        <v>2.0770496789999999E-4</v>
      </c>
      <c r="H4701" s="21">
        <f>F4701/'Shift Factors and Master Curves'!$B$4</f>
        <v>1910</v>
      </c>
      <c r="I4701" s="21">
        <f>G4701/'Shift Factors and Master Curves'!$C$4</f>
        <v>2.0770496789999999E-4</v>
      </c>
    </row>
    <row r="4702" spans="1:9" x14ac:dyDescent="0.2">
      <c r="A4702" s="17">
        <v>640.5</v>
      </c>
      <c r="B4702" s="21">
        <v>2.3348824749999998E-5</v>
      </c>
      <c r="C4702" s="22">
        <f>A4702/'Shift Factors and Master Curves'!$B$3</f>
        <v>640.5</v>
      </c>
      <c r="D4702" s="21">
        <f>B4702/'Shift Factors and Master Curves'!$C$3</f>
        <v>2.1226204318181816E-5</v>
      </c>
      <c r="F4702" s="17">
        <v>1911</v>
      </c>
      <c r="G4702" s="22">
        <v>2.08206667E-4</v>
      </c>
      <c r="H4702" s="21">
        <f>F4702/'Shift Factors and Master Curves'!$B$4</f>
        <v>1911</v>
      </c>
      <c r="I4702" s="21">
        <f>G4702/'Shift Factors and Master Curves'!$C$4</f>
        <v>2.08206667E-4</v>
      </c>
    </row>
    <row r="4703" spans="1:9" x14ac:dyDescent="0.2">
      <c r="A4703" s="17">
        <v>640.70000000000005</v>
      </c>
      <c r="B4703" s="21">
        <v>2.336864473E-5</v>
      </c>
      <c r="C4703" s="22">
        <f>A4703/'Shift Factors and Master Curves'!$B$3</f>
        <v>640.70000000000005</v>
      </c>
      <c r="D4703" s="21">
        <f>B4703/'Shift Factors and Master Curves'!$C$3</f>
        <v>2.1244222481818181E-5</v>
      </c>
      <c r="F4703" s="17">
        <v>1912</v>
      </c>
      <c r="G4703" s="22">
        <v>2.083825627E-4</v>
      </c>
      <c r="H4703" s="21">
        <f>F4703/'Shift Factors and Master Curves'!$B$4</f>
        <v>1912</v>
      </c>
      <c r="I4703" s="21">
        <f>G4703/'Shift Factors and Master Curves'!$C$4</f>
        <v>2.083825627E-4</v>
      </c>
    </row>
    <row r="4704" spans="1:9" x14ac:dyDescent="0.2">
      <c r="A4704" s="17">
        <v>640.9</v>
      </c>
      <c r="B4704" s="21">
        <v>2.33524904E-5</v>
      </c>
      <c r="C4704" s="22">
        <f>A4704/'Shift Factors and Master Curves'!$B$3</f>
        <v>640.9</v>
      </c>
      <c r="D4704" s="21">
        <f>B4704/'Shift Factors and Master Curves'!$C$3</f>
        <v>2.1229536727272727E-5</v>
      </c>
      <c r="F4704" s="17">
        <v>1913</v>
      </c>
      <c r="G4704" s="22">
        <v>2.082813855E-4</v>
      </c>
      <c r="H4704" s="21">
        <f>F4704/'Shift Factors and Master Curves'!$B$4</f>
        <v>1913</v>
      </c>
      <c r="I4704" s="21">
        <f>G4704/'Shift Factors and Master Curves'!$C$4</f>
        <v>2.082813855E-4</v>
      </c>
    </row>
    <row r="4705" spans="1:9" x14ac:dyDescent="0.2">
      <c r="A4705" s="17">
        <v>641</v>
      </c>
      <c r="B4705" s="21">
        <v>2.3325727259999999E-5</v>
      </c>
      <c r="C4705" s="22">
        <f>A4705/'Shift Factors and Master Curves'!$B$3</f>
        <v>641</v>
      </c>
      <c r="D4705" s="21">
        <f>B4705/'Shift Factors and Master Curves'!$C$3</f>
        <v>2.1205206599999998E-5</v>
      </c>
      <c r="F4705" s="17">
        <v>1914</v>
      </c>
      <c r="G4705" s="22">
        <v>2.0778635539999999E-4</v>
      </c>
      <c r="H4705" s="21">
        <f>F4705/'Shift Factors and Master Curves'!$B$4</f>
        <v>1914</v>
      </c>
      <c r="I4705" s="21">
        <f>G4705/'Shift Factors and Master Curves'!$C$4</f>
        <v>2.0778635539999999E-4</v>
      </c>
    </row>
    <row r="4706" spans="1:9" x14ac:dyDescent="0.2">
      <c r="A4706" s="17">
        <v>641.20000000000005</v>
      </c>
      <c r="B4706" s="21">
        <v>2.336038324E-5</v>
      </c>
      <c r="C4706" s="22">
        <f>A4706/'Shift Factors and Master Curves'!$B$3</f>
        <v>641.20000000000005</v>
      </c>
      <c r="D4706" s="21">
        <f>B4706/'Shift Factors and Master Curves'!$C$3</f>
        <v>2.1236712036363635E-5</v>
      </c>
      <c r="F4706" s="17">
        <v>1915</v>
      </c>
      <c r="G4706" s="22">
        <v>2.075753494E-4</v>
      </c>
      <c r="H4706" s="21">
        <f>F4706/'Shift Factors and Master Curves'!$B$4</f>
        <v>1915</v>
      </c>
      <c r="I4706" s="21">
        <f>G4706/'Shift Factors and Master Curves'!$C$4</f>
        <v>2.075753494E-4</v>
      </c>
    </row>
    <row r="4707" spans="1:9" x14ac:dyDescent="0.2">
      <c r="A4707" s="17">
        <v>641.4</v>
      </c>
      <c r="B4707" s="21">
        <v>2.3387006580000001E-5</v>
      </c>
      <c r="C4707" s="22">
        <f>A4707/'Shift Factors and Master Curves'!$B$3</f>
        <v>641.4</v>
      </c>
      <c r="D4707" s="21">
        <f>B4707/'Shift Factors and Master Curves'!$C$3</f>
        <v>2.1260915072727271E-5</v>
      </c>
      <c r="F4707" s="17">
        <v>1916</v>
      </c>
      <c r="G4707" s="22">
        <v>2.078183068E-4</v>
      </c>
      <c r="H4707" s="21">
        <f>F4707/'Shift Factors and Master Curves'!$B$4</f>
        <v>1916</v>
      </c>
      <c r="I4707" s="21">
        <f>G4707/'Shift Factors and Master Curves'!$C$4</f>
        <v>2.078183068E-4</v>
      </c>
    </row>
    <row r="4708" spans="1:9" x14ac:dyDescent="0.2">
      <c r="A4708" s="17">
        <v>641.6</v>
      </c>
      <c r="B4708" s="21">
        <v>2.3368847730000002E-5</v>
      </c>
      <c r="C4708" s="22">
        <f>A4708/'Shift Factors and Master Curves'!$B$3</f>
        <v>641.6</v>
      </c>
      <c r="D4708" s="21">
        <f>B4708/'Shift Factors and Master Curves'!$C$3</f>
        <v>2.1244407027272728E-5</v>
      </c>
      <c r="F4708" s="17">
        <v>1917</v>
      </c>
      <c r="G4708" s="22">
        <v>2.080289803E-4</v>
      </c>
      <c r="H4708" s="21">
        <f>F4708/'Shift Factors and Master Curves'!$B$4</f>
        <v>1917</v>
      </c>
      <c r="I4708" s="21">
        <f>G4708/'Shift Factors and Master Curves'!$C$4</f>
        <v>2.080289803E-4</v>
      </c>
    </row>
    <row r="4709" spans="1:9" x14ac:dyDescent="0.2">
      <c r="A4709" s="17">
        <v>641.79999999999995</v>
      </c>
      <c r="B4709" s="21">
        <v>2.340208228E-5</v>
      </c>
      <c r="C4709" s="22">
        <f>A4709/'Shift Factors and Master Curves'!$B$3</f>
        <v>641.79999999999995</v>
      </c>
      <c r="D4709" s="21">
        <f>B4709/'Shift Factors and Master Curves'!$C$3</f>
        <v>2.1274620254545452E-5</v>
      </c>
      <c r="F4709" s="17">
        <v>1918</v>
      </c>
      <c r="G4709" s="22">
        <v>2.0792383690000001E-4</v>
      </c>
      <c r="H4709" s="21">
        <f>F4709/'Shift Factors and Master Curves'!$B$4</f>
        <v>1918</v>
      </c>
      <c r="I4709" s="21">
        <f>G4709/'Shift Factors and Master Curves'!$C$4</f>
        <v>2.0792383690000001E-4</v>
      </c>
    </row>
    <row r="4710" spans="1:9" x14ac:dyDescent="0.2">
      <c r="A4710" s="17">
        <v>641.9</v>
      </c>
      <c r="B4710" s="21">
        <v>2.3367065290000001E-5</v>
      </c>
      <c r="C4710" s="22">
        <f>A4710/'Shift Factors and Master Curves'!$B$3</f>
        <v>641.9</v>
      </c>
      <c r="D4710" s="21">
        <f>B4710/'Shift Factors and Master Curves'!$C$3</f>
        <v>2.1242786627272727E-5</v>
      </c>
      <c r="F4710" s="17">
        <v>1919</v>
      </c>
      <c r="G4710" s="22">
        <v>2.080884256E-4</v>
      </c>
      <c r="H4710" s="21">
        <f>F4710/'Shift Factors and Master Curves'!$B$4</f>
        <v>1919</v>
      </c>
      <c r="I4710" s="21">
        <f>G4710/'Shift Factors and Master Curves'!$C$4</f>
        <v>2.080884256E-4</v>
      </c>
    </row>
    <row r="4711" spans="1:9" x14ac:dyDescent="0.2">
      <c r="A4711" s="17">
        <v>642.1</v>
      </c>
      <c r="B4711" s="21">
        <v>2.332618321E-5</v>
      </c>
      <c r="C4711" s="22">
        <f>A4711/'Shift Factors and Master Curves'!$B$3</f>
        <v>642.1</v>
      </c>
      <c r="D4711" s="21">
        <f>B4711/'Shift Factors and Master Curves'!$C$3</f>
        <v>2.1205621099999998E-5</v>
      </c>
      <c r="F4711" s="17">
        <v>1920</v>
      </c>
      <c r="G4711" s="22">
        <v>2.0845640719999999E-4</v>
      </c>
      <c r="H4711" s="21">
        <f>F4711/'Shift Factors and Master Curves'!$B$4</f>
        <v>1920</v>
      </c>
      <c r="I4711" s="21">
        <f>G4711/'Shift Factors and Master Curves'!$C$4</f>
        <v>2.0845640719999999E-4</v>
      </c>
    </row>
    <row r="4712" spans="1:9" x14ac:dyDescent="0.2">
      <c r="A4712" s="17">
        <v>642.29999999999995</v>
      </c>
      <c r="B4712" s="21">
        <v>2.3347112230000001E-5</v>
      </c>
      <c r="C4712" s="22">
        <f>A4712/'Shift Factors and Master Curves'!$B$3</f>
        <v>642.29999999999995</v>
      </c>
      <c r="D4712" s="21">
        <f>B4712/'Shift Factors and Master Curves'!$C$3</f>
        <v>2.122464748181818E-5</v>
      </c>
      <c r="F4712" s="17">
        <v>1921</v>
      </c>
      <c r="G4712" s="22">
        <v>2.0865555409999999E-4</v>
      </c>
      <c r="H4712" s="21">
        <f>F4712/'Shift Factors and Master Curves'!$B$4</f>
        <v>1921</v>
      </c>
      <c r="I4712" s="21">
        <f>G4712/'Shift Factors and Master Curves'!$C$4</f>
        <v>2.0865555409999999E-4</v>
      </c>
    </row>
    <row r="4713" spans="1:9" x14ac:dyDescent="0.2">
      <c r="A4713" s="17">
        <v>642.5</v>
      </c>
      <c r="B4713" s="21">
        <v>2.3309211849999999E-5</v>
      </c>
      <c r="C4713" s="22">
        <f>A4713/'Shift Factors and Master Curves'!$B$3</f>
        <v>642.5</v>
      </c>
      <c r="D4713" s="21">
        <f>B4713/'Shift Factors and Master Curves'!$C$3</f>
        <v>2.1190192590909087E-5</v>
      </c>
      <c r="F4713" s="17">
        <v>1923</v>
      </c>
      <c r="G4713" s="22">
        <v>2.087010812E-4</v>
      </c>
      <c r="H4713" s="21">
        <f>F4713/'Shift Factors and Master Curves'!$B$4</f>
        <v>1923</v>
      </c>
      <c r="I4713" s="21">
        <f>G4713/'Shift Factors and Master Curves'!$C$4</f>
        <v>2.087010812E-4</v>
      </c>
    </row>
    <row r="4714" spans="1:9" x14ac:dyDescent="0.2">
      <c r="A4714" s="17">
        <v>642.70000000000005</v>
      </c>
      <c r="B4714" s="21">
        <v>2.3319166979999999E-5</v>
      </c>
      <c r="C4714" s="22">
        <f>A4714/'Shift Factors and Master Curves'!$B$3</f>
        <v>642.70000000000005</v>
      </c>
      <c r="D4714" s="21">
        <f>B4714/'Shift Factors and Master Curves'!$C$3</f>
        <v>2.1199242709090904E-5</v>
      </c>
      <c r="F4714" s="17">
        <v>1924</v>
      </c>
      <c r="G4714" s="22">
        <v>2.0848111620000001E-4</v>
      </c>
      <c r="H4714" s="21">
        <f>F4714/'Shift Factors and Master Curves'!$B$4</f>
        <v>1924</v>
      </c>
      <c r="I4714" s="21">
        <f>G4714/'Shift Factors and Master Curves'!$C$4</f>
        <v>2.0848111620000001E-4</v>
      </c>
    </row>
    <row r="4715" spans="1:9" x14ac:dyDescent="0.2">
      <c r="A4715" s="17">
        <v>642.79999999999995</v>
      </c>
      <c r="B4715" s="21">
        <v>2.3311498049999999E-5</v>
      </c>
      <c r="C4715" s="22">
        <f>A4715/'Shift Factors and Master Curves'!$B$3</f>
        <v>642.79999999999995</v>
      </c>
      <c r="D4715" s="21">
        <f>B4715/'Shift Factors and Master Curves'!$C$3</f>
        <v>2.1192270954545452E-5</v>
      </c>
      <c r="F4715" s="17">
        <v>1925</v>
      </c>
      <c r="G4715" s="22">
        <v>2.084343931E-4</v>
      </c>
      <c r="H4715" s="21">
        <f>F4715/'Shift Factors and Master Curves'!$B$4</f>
        <v>1925</v>
      </c>
      <c r="I4715" s="21">
        <f>G4715/'Shift Factors and Master Curves'!$C$4</f>
        <v>2.084343931E-4</v>
      </c>
    </row>
    <row r="4716" spans="1:9" x14ac:dyDescent="0.2">
      <c r="A4716" s="17">
        <v>643</v>
      </c>
      <c r="B4716" s="21">
        <v>2.3282708790000001E-5</v>
      </c>
      <c r="C4716" s="22">
        <f>A4716/'Shift Factors and Master Curves'!$B$3</f>
        <v>643</v>
      </c>
      <c r="D4716" s="21">
        <f>B4716/'Shift Factors and Master Curves'!$C$3</f>
        <v>2.1166098899999999E-5</v>
      </c>
      <c r="F4716" s="17">
        <v>1926</v>
      </c>
      <c r="G4716" s="22">
        <v>2.0849579109999999E-4</v>
      </c>
      <c r="H4716" s="21">
        <f>F4716/'Shift Factors and Master Curves'!$B$4</f>
        <v>1926</v>
      </c>
      <c r="I4716" s="21">
        <f>G4716/'Shift Factors and Master Curves'!$C$4</f>
        <v>2.0849579109999999E-4</v>
      </c>
    </row>
    <row r="4717" spans="1:9" x14ac:dyDescent="0.2">
      <c r="A4717" s="17">
        <v>643.20000000000005</v>
      </c>
      <c r="B4717" s="21">
        <v>2.325653072E-5</v>
      </c>
      <c r="C4717" s="22">
        <f>A4717/'Shift Factors and Master Curves'!$B$3</f>
        <v>643.20000000000005</v>
      </c>
      <c r="D4717" s="21">
        <f>B4717/'Shift Factors and Master Curves'!$C$3</f>
        <v>2.1142300654545451E-5</v>
      </c>
      <c r="F4717" s="17">
        <v>1927</v>
      </c>
      <c r="G4717" s="22">
        <v>2.08775276E-4</v>
      </c>
      <c r="H4717" s="21">
        <f>F4717/'Shift Factors and Master Curves'!$B$4</f>
        <v>1927</v>
      </c>
      <c r="I4717" s="21">
        <f>G4717/'Shift Factors and Master Curves'!$C$4</f>
        <v>2.08775276E-4</v>
      </c>
    </row>
    <row r="4718" spans="1:9" x14ac:dyDescent="0.2">
      <c r="A4718" s="17">
        <v>643.4</v>
      </c>
      <c r="B4718" s="21">
        <v>2.3252339139999999E-5</v>
      </c>
      <c r="C4718" s="22">
        <f>A4718/'Shift Factors and Master Curves'!$B$3</f>
        <v>643.4</v>
      </c>
      <c r="D4718" s="21">
        <f>B4718/'Shift Factors and Master Curves'!$C$3</f>
        <v>2.1138490127272725E-5</v>
      </c>
      <c r="F4718" s="17">
        <v>1928</v>
      </c>
      <c r="G4718" s="22">
        <v>2.0888452769999999E-4</v>
      </c>
      <c r="H4718" s="21">
        <f>F4718/'Shift Factors and Master Curves'!$B$4</f>
        <v>1928</v>
      </c>
      <c r="I4718" s="21">
        <f>G4718/'Shift Factors and Master Curves'!$C$4</f>
        <v>2.0888452769999999E-4</v>
      </c>
    </row>
    <row r="4719" spans="1:9" x14ac:dyDescent="0.2">
      <c r="A4719" s="17">
        <v>643.6</v>
      </c>
      <c r="B4719" s="21">
        <v>2.3249354589999999E-5</v>
      </c>
      <c r="C4719" s="22">
        <f>A4719/'Shift Factors and Master Curves'!$B$3</f>
        <v>643.6</v>
      </c>
      <c r="D4719" s="21">
        <f>B4719/'Shift Factors and Master Curves'!$C$3</f>
        <v>2.1135776899999997E-5</v>
      </c>
      <c r="F4719" s="17">
        <v>1929</v>
      </c>
      <c r="G4719" s="22">
        <v>2.088707649E-4</v>
      </c>
      <c r="H4719" s="21">
        <f>F4719/'Shift Factors and Master Curves'!$B$4</f>
        <v>1929</v>
      </c>
      <c r="I4719" s="21">
        <f>G4719/'Shift Factors and Master Curves'!$C$4</f>
        <v>2.088707649E-4</v>
      </c>
    </row>
    <row r="4720" spans="1:9" x14ac:dyDescent="0.2">
      <c r="A4720" s="17">
        <v>643.70000000000005</v>
      </c>
      <c r="B4720" s="21">
        <v>2.3187212320000001E-5</v>
      </c>
      <c r="C4720" s="22">
        <f>A4720/'Shift Factors and Master Curves'!$B$3</f>
        <v>643.70000000000005</v>
      </c>
      <c r="D4720" s="21">
        <f>B4720/'Shift Factors and Master Curves'!$C$3</f>
        <v>2.1079283927272727E-5</v>
      </c>
      <c r="F4720" s="17">
        <v>1930</v>
      </c>
      <c r="G4720" s="22">
        <v>2.0879434059999999E-4</v>
      </c>
      <c r="H4720" s="21">
        <f>F4720/'Shift Factors and Master Curves'!$B$4</f>
        <v>1930</v>
      </c>
      <c r="I4720" s="21">
        <f>G4720/'Shift Factors and Master Curves'!$C$4</f>
        <v>2.0879434059999999E-4</v>
      </c>
    </row>
    <row r="4721" spans="1:9" x14ac:dyDescent="0.2">
      <c r="A4721" s="17">
        <v>643.9</v>
      </c>
      <c r="B4721" s="21">
        <v>2.3199623320000001E-5</v>
      </c>
      <c r="C4721" s="22">
        <f>A4721/'Shift Factors and Master Curves'!$B$3</f>
        <v>643.9</v>
      </c>
      <c r="D4721" s="21">
        <f>B4721/'Shift Factors and Master Curves'!$C$3</f>
        <v>2.1090566654545453E-5</v>
      </c>
      <c r="F4721" s="17">
        <v>1931</v>
      </c>
      <c r="G4721" s="22">
        <v>2.087638968E-4</v>
      </c>
      <c r="H4721" s="21">
        <f>F4721/'Shift Factors and Master Curves'!$B$4</f>
        <v>1931</v>
      </c>
      <c r="I4721" s="21">
        <f>G4721/'Shift Factors and Master Curves'!$C$4</f>
        <v>2.087638968E-4</v>
      </c>
    </row>
    <row r="4722" spans="1:9" x14ac:dyDescent="0.2">
      <c r="A4722" s="17">
        <v>644.1</v>
      </c>
      <c r="B4722" s="21">
        <v>2.3211302240000001E-5</v>
      </c>
      <c r="C4722" s="22">
        <f>A4722/'Shift Factors and Master Curves'!$B$3</f>
        <v>644.1</v>
      </c>
      <c r="D4722" s="21">
        <f>B4722/'Shift Factors and Master Curves'!$C$3</f>
        <v>2.1101183854545453E-5</v>
      </c>
      <c r="F4722" s="17">
        <v>1932</v>
      </c>
      <c r="G4722" s="22">
        <v>2.087666346E-4</v>
      </c>
      <c r="H4722" s="21">
        <f>F4722/'Shift Factors and Master Curves'!$B$4</f>
        <v>1932</v>
      </c>
      <c r="I4722" s="21">
        <f>G4722/'Shift Factors and Master Curves'!$C$4</f>
        <v>2.087666346E-4</v>
      </c>
    </row>
    <row r="4723" spans="1:9" x14ac:dyDescent="0.2">
      <c r="A4723" s="17">
        <v>644.29999999999995</v>
      </c>
      <c r="B4723" s="21">
        <v>2.3160168719999999E-5</v>
      </c>
      <c r="C4723" s="22">
        <f>A4723/'Shift Factors and Master Curves'!$B$3</f>
        <v>644.29999999999995</v>
      </c>
      <c r="D4723" s="21">
        <f>B4723/'Shift Factors and Master Curves'!$C$3</f>
        <v>2.1054698836363634E-5</v>
      </c>
      <c r="F4723" s="17">
        <v>1933</v>
      </c>
      <c r="G4723" s="22">
        <v>2.0900050200000001E-4</v>
      </c>
      <c r="H4723" s="21">
        <f>F4723/'Shift Factors and Master Curves'!$B$4</f>
        <v>1933</v>
      </c>
      <c r="I4723" s="21">
        <f>G4723/'Shift Factors and Master Curves'!$C$4</f>
        <v>2.0900050200000001E-4</v>
      </c>
    </row>
    <row r="4724" spans="1:9" x14ac:dyDescent="0.2">
      <c r="A4724" s="17">
        <v>644.5</v>
      </c>
      <c r="B4724" s="21">
        <v>2.3138999350000001E-5</v>
      </c>
      <c r="C4724" s="22">
        <f>A4724/'Shift Factors and Master Curves'!$B$3</f>
        <v>644.5</v>
      </c>
      <c r="D4724" s="21">
        <f>B4724/'Shift Factors and Master Curves'!$C$3</f>
        <v>2.1035453954545454E-5</v>
      </c>
      <c r="F4724" s="17">
        <v>1934</v>
      </c>
      <c r="G4724" s="22">
        <v>2.0907295760000001E-4</v>
      </c>
      <c r="H4724" s="21">
        <f>F4724/'Shift Factors and Master Curves'!$B$4</f>
        <v>1934</v>
      </c>
      <c r="I4724" s="21">
        <f>G4724/'Shift Factors and Master Curves'!$C$4</f>
        <v>2.0907295760000001E-4</v>
      </c>
    </row>
    <row r="4725" spans="1:9" x14ac:dyDescent="0.2">
      <c r="A4725" s="17">
        <v>644.6</v>
      </c>
      <c r="B4725" s="21">
        <v>2.3163911289999999E-5</v>
      </c>
      <c r="C4725" s="22">
        <f>A4725/'Shift Factors and Master Curves'!$B$3</f>
        <v>644.6</v>
      </c>
      <c r="D4725" s="21">
        <f>B4725/'Shift Factors and Master Curves'!$C$3</f>
        <v>2.1058101172727271E-5</v>
      </c>
      <c r="F4725" s="17">
        <v>1935</v>
      </c>
      <c r="G4725" s="22">
        <v>2.0918334819999999E-4</v>
      </c>
      <c r="H4725" s="21">
        <f>F4725/'Shift Factors and Master Curves'!$B$4</f>
        <v>1935</v>
      </c>
      <c r="I4725" s="21">
        <f>G4725/'Shift Factors and Master Curves'!$C$4</f>
        <v>2.0918334819999999E-4</v>
      </c>
    </row>
    <row r="4726" spans="1:9" x14ac:dyDescent="0.2">
      <c r="A4726" s="17">
        <v>644.79999999999995</v>
      </c>
      <c r="B4726" s="21">
        <v>2.3190692819999999E-5</v>
      </c>
      <c r="C4726" s="22">
        <f>A4726/'Shift Factors and Master Curves'!$B$3</f>
        <v>644.79999999999995</v>
      </c>
      <c r="D4726" s="21">
        <f>B4726/'Shift Factors and Master Curves'!$C$3</f>
        <v>2.1082448018181814E-5</v>
      </c>
      <c r="F4726" s="17">
        <v>1936</v>
      </c>
      <c r="G4726" s="22">
        <v>2.094921942E-4</v>
      </c>
      <c r="H4726" s="21">
        <f>F4726/'Shift Factors and Master Curves'!$B$4</f>
        <v>1936</v>
      </c>
      <c r="I4726" s="21">
        <f>G4726/'Shift Factors and Master Curves'!$C$4</f>
        <v>2.094921942E-4</v>
      </c>
    </row>
    <row r="4727" spans="1:9" x14ac:dyDescent="0.2">
      <c r="A4727" s="17">
        <v>645</v>
      </c>
      <c r="B4727" s="21">
        <v>2.3126699540000001E-5</v>
      </c>
      <c r="C4727" s="22">
        <f>A4727/'Shift Factors and Master Curves'!$B$3</f>
        <v>645</v>
      </c>
      <c r="D4727" s="21">
        <f>B4727/'Shift Factors and Master Curves'!$C$3</f>
        <v>2.1024272309090909E-5</v>
      </c>
      <c r="F4727" s="17">
        <v>1938</v>
      </c>
      <c r="G4727" s="22">
        <v>2.096483617E-4</v>
      </c>
      <c r="H4727" s="21">
        <f>F4727/'Shift Factors and Master Curves'!$B$4</f>
        <v>1938</v>
      </c>
      <c r="I4727" s="21">
        <f>G4727/'Shift Factors and Master Curves'!$C$4</f>
        <v>2.096483617E-4</v>
      </c>
    </row>
    <row r="4728" spans="1:9" x14ac:dyDescent="0.2">
      <c r="A4728" s="17">
        <v>645.20000000000005</v>
      </c>
      <c r="B4728" s="21">
        <v>2.3139453409999999E-5</v>
      </c>
      <c r="C4728" s="22">
        <f>A4728/'Shift Factors and Master Curves'!$B$3</f>
        <v>645.20000000000005</v>
      </c>
      <c r="D4728" s="21">
        <f>B4728/'Shift Factors and Master Curves'!$C$3</f>
        <v>2.1035866736363634E-5</v>
      </c>
      <c r="F4728" s="17">
        <v>1939</v>
      </c>
      <c r="G4728" s="22">
        <v>2.0977326610000001E-4</v>
      </c>
      <c r="H4728" s="21">
        <f>F4728/'Shift Factors and Master Curves'!$B$4</f>
        <v>1939</v>
      </c>
      <c r="I4728" s="21">
        <f>G4728/'Shift Factors and Master Curves'!$C$4</f>
        <v>2.0977326610000001E-4</v>
      </c>
    </row>
    <row r="4729" spans="1:9" x14ac:dyDescent="0.2">
      <c r="A4729" s="17">
        <v>645.4</v>
      </c>
      <c r="B4729" s="21">
        <v>2.319587025E-5</v>
      </c>
      <c r="C4729" s="22">
        <f>A4729/'Shift Factors and Master Curves'!$B$3</f>
        <v>645.4</v>
      </c>
      <c r="D4729" s="21">
        <f>B4729/'Shift Factors and Master Curves'!$C$3</f>
        <v>2.1087154772727271E-5</v>
      </c>
      <c r="F4729" s="17">
        <v>1940</v>
      </c>
      <c r="G4729" s="22">
        <v>2.0958283619999999E-4</v>
      </c>
      <c r="H4729" s="21">
        <f>F4729/'Shift Factors and Master Curves'!$B$4</f>
        <v>1940</v>
      </c>
      <c r="I4729" s="21">
        <f>G4729/'Shift Factors and Master Curves'!$C$4</f>
        <v>2.0958283619999999E-4</v>
      </c>
    </row>
    <row r="4730" spans="1:9" x14ac:dyDescent="0.2">
      <c r="A4730" s="17">
        <v>645.6</v>
      </c>
      <c r="B4730" s="21">
        <v>2.3183846219999999E-5</v>
      </c>
      <c r="C4730" s="22">
        <f>A4730/'Shift Factors and Master Curves'!$B$3</f>
        <v>645.6</v>
      </c>
      <c r="D4730" s="21">
        <f>B4730/'Shift Factors and Master Curves'!$C$3</f>
        <v>2.1076223836363632E-5</v>
      </c>
      <c r="F4730" s="17">
        <v>1941</v>
      </c>
      <c r="G4730" s="22">
        <v>2.096109259E-4</v>
      </c>
      <c r="H4730" s="21">
        <f>F4730/'Shift Factors and Master Curves'!$B$4</f>
        <v>1941</v>
      </c>
      <c r="I4730" s="21">
        <f>G4730/'Shift Factors and Master Curves'!$C$4</f>
        <v>2.096109259E-4</v>
      </c>
    </row>
    <row r="4731" spans="1:9" x14ac:dyDescent="0.2">
      <c r="A4731" s="17">
        <v>645.70000000000005</v>
      </c>
      <c r="B4731" s="21">
        <v>2.3224571260000001E-5</v>
      </c>
      <c r="C4731" s="22">
        <f>A4731/'Shift Factors and Master Curves'!$B$3</f>
        <v>645.70000000000005</v>
      </c>
      <c r="D4731" s="21">
        <f>B4731/'Shift Factors and Master Curves'!$C$3</f>
        <v>2.1113246599999999E-5</v>
      </c>
      <c r="F4731" s="17">
        <v>1942</v>
      </c>
      <c r="G4731" s="22">
        <v>2.0943146739999999E-4</v>
      </c>
      <c r="H4731" s="21">
        <f>F4731/'Shift Factors and Master Curves'!$B$4</f>
        <v>1942</v>
      </c>
      <c r="I4731" s="21">
        <f>G4731/'Shift Factors and Master Curves'!$C$4</f>
        <v>2.0943146739999999E-4</v>
      </c>
    </row>
    <row r="4732" spans="1:9" x14ac:dyDescent="0.2">
      <c r="A4732" s="17">
        <v>645.9</v>
      </c>
      <c r="B4732" s="21">
        <v>2.3240969739999999E-5</v>
      </c>
      <c r="C4732" s="22">
        <f>A4732/'Shift Factors and Master Curves'!$B$3</f>
        <v>645.9</v>
      </c>
      <c r="D4732" s="21">
        <f>B4732/'Shift Factors and Master Curves'!$C$3</f>
        <v>2.1128154309090908E-5</v>
      </c>
      <c r="F4732" s="17">
        <v>1943</v>
      </c>
      <c r="G4732" s="22">
        <v>2.094387143E-4</v>
      </c>
      <c r="H4732" s="21">
        <f>F4732/'Shift Factors and Master Curves'!$B$4</f>
        <v>1943</v>
      </c>
      <c r="I4732" s="21">
        <f>G4732/'Shift Factors and Master Curves'!$C$4</f>
        <v>2.094387143E-4</v>
      </c>
    </row>
    <row r="4733" spans="1:9" x14ac:dyDescent="0.2">
      <c r="A4733" s="17">
        <v>646.1</v>
      </c>
      <c r="B4733" s="21">
        <v>2.3214864990000001E-5</v>
      </c>
      <c r="C4733" s="22">
        <f>A4733/'Shift Factors and Master Curves'!$B$3</f>
        <v>646.1</v>
      </c>
      <c r="D4733" s="21">
        <f>B4733/'Shift Factors and Master Curves'!$C$3</f>
        <v>2.1104422718181819E-5</v>
      </c>
      <c r="F4733" s="17">
        <v>1944</v>
      </c>
      <c r="G4733" s="22">
        <v>2.09756846E-4</v>
      </c>
      <c r="H4733" s="21">
        <f>F4733/'Shift Factors and Master Curves'!$B$4</f>
        <v>1944</v>
      </c>
      <c r="I4733" s="21">
        <f>G4733/'Shift Factors and Master Curves'!$C$4</f>
        <v>2.09756846E-4</v>
      </c>
    </row>
    <row r="4734" spans="1:9" x14ac:dyDescent="0.2">
      <c r="A4734" s="17">
        <v>646.29999999999995</v>
      </c>
      <c r="B4734" s="21">
        <v>2.3248450280000001E-5</v>
      </c>
      <c r="C4734" s="22">
        <f>A4734/'Shift Factors and Master Curves'!$B$3</f>
        <v>646.29999999999995</v>
      </c>
      <c r="D4734" s="21">
        <f>B4734/'Shift Factors and Master Curves'!$C$3</f>
        <v>2.11349548E-5</v>
      </c>
      <c r="F4734" s="17">
        <v>1945</v>
      </c>
      <c r="G4734" s="22">
        <v>2.100678549E-4</v>
      </c>
      <c r="H4734" s="21">
        <f>F4734/'Shift Factors and Master Curves'!$B$4</f>
        <v>1945</v>
      </c>
      <c r="I4734" s="21">
        <f>G4734/'Shift Factors and Master Curves'!$C$4</f>
        <v>2.100678549E-4</v>
      </c>
    </row>
    <row r="4735" spans="1:9" x14ac:dyDescent="0.2">
      <c r="A4735" s="17">
        <v>646.5</v>
      </c>
      <c r="B4735" s="21">
        <v>2.325657318E-5</v>
      </c>
      <c r="C4735" s="22">
        <f>A4735/'Shift Factors and Master Curves'!$B$3</f>
        <v>646.5</v>
      </c>
      <c r="D4735" s="21">
        <f>B4735/'Shift Factors and Master Curves'!$C$3</f>
        <v>2.1142339254545451E-5</v>
      </c>
      <c r="F4735" s="17">
        <v>1946</v>
      </c>
      <c r="G4735" s="22">
        <v>2.102757967E-4</v>
      </c>
      <c r="H4735" s="21">
        <f>F4735/'Shift Factors and Master Curves'!$B$4</f>
        <v>1946</v>
      </c>
      <c r="I4735" s="21">
        <f>G4735/'Shift Factors and Master Curves'!$C$4</f>
        <v>2.102757967E-4</v>
      </c>
    </row>
    <row r="4736" spans="1:9" x14ac:dyDescent="0.2">
      <c r="A4736" s="17">
        <v>646.6</v>
      </c>
      <c r="B4736" s="21">
        <v>2.3271812019999999E-5</v>
      </c>
      <c r="C4736" s="22">
        <f>A4736/'Shift Factors and Master Curves'!$B$3</f>
        <v>646.6</v>
      </c>
      <c r="D4736" s="21">
        <f>B4736/'Shift Factors and Master Curves'!$C$3</f>
        <v>2.1156192745454541E-5</v>
      </c>
      <c r="F4736" s="17">
        <v>1947</v>
      </c>
      <c r="G4736" s="22">
        <v>2.1056813600000001E-4</v>
      </c>
      <c r="H4736" s="21">
        <f>F4736/'Shift Factors and Master Curves'!$B$4</f>
        <v>1947</v>
      </c>
      <c r="I4736" s="21">
        <f>G4736/'Shift Factors and Master Curves'!$C$4</f>
        <v>2.1056813600000001E-4</v>
      </c>
    </row>
    <row r="4737" spans="1:9" x14ac:dyDescent="0.2">
      <c r="A4737" s="17">
        <v>646.79999999999995</v>
      </c>
      <c r="B4737" s="21">
        <v>2.326866448E-5</v>
      </c>
      <c r="C4737" s="22">
        <f>A4737/'Shift Factors and Master Curves'!$B$3</f>
        <v>646.79999999999995</v>
      </c>
      <c r="D4737" s="21">
        <f>B4737/'Shift Factors and Master Curves'!$C$3</f>
        <v>2.1153331345454542E-5</v>
      </c>
      <c r="F4737" s="17">
        <v>1948</v>
      </c>
      <c r="G4737" s="22">
        <v>2.1074041259999999E-4</v>
      </c>
      <c r="H4737" s="21">
        <f>F4737/'Shift Factors and Master Curves'!$B$4</f>
        <v>1948</v>
      </c>
      <c r="I4737" s="21">
        <f>G4737/'Shift Factors and Master Curves'!$C$4</f>
        <v>2.1074041259999999E-4</v>
      </c>
    </row>
    <row r="4738" spans="1:9" x14ac:dyDescent="0.2">
      <c r="A4738" s="17">
        <v>647</v>
      </c>
      <c r="B4738" s="21">
        <v>2.3260074910000001E-5</v>
      </c>
      <c r="C4738" s="22">
        <f>A4738/'Shift Factors and Master Curves'!$B$3</f>
        <v>647</v>
      </c>
      <c r="D4738" s="21">
        <f>B4738/'Shift Factors and Master Curves'!$C$3</f>
        <v>2.1145522645454545E-5</v>
      </c>
      <c r="F4738" s="17">
        <v>1949</v>
      </c>
      <c r="G4738" s="22">
        <v>2.1043442800000001E-4</v>
      </c>
      <c r="H4738" s="21">
        <f>F4738/'Shift Factors and Master Curves'!$B$4</f>
        <v>1949</v>
      </c>
      <c r="I4738" s="21">
        <f>G4738/'Shift Factors and Master Curves'!$C$4</f>
        <v>2.1043442800000001E-4</v>
      </c>
    </row>
    <row r="4739" spans="1:9" x14ac:dyDescent="0.2">
      <c r="A4739" s="17">
        <v>647.20000000000005</v>
      </c>
      <c r="B4739" s="21">
        <v>2.3299719800000001E-5</v>
      </c>
      <c r="C4739" s="22">
        <f>A4739/'Shift Factors and Master Curves'!$B$3</f>
        <v>647.20000000000005</v>
      </c>
      <c r="D4739" s="21">
        <f>B4739/'Shift Factors and Master Curves'!$C$3</f>
        <v>2.1181563454545455E-5</v>
      </c>
      <c r="F4739" s="17">
        <v>1950</v>
      </c>
      <c r="G4739" s="22">
        <v>2.104112574E-4</v>
      </c>
      <c r="H4739" s="21">
        <f>F4739/'Shift Factors and Master Curves'!$B$4</f>
        <v>1950</v>
      </c>
      <c r="I4739" s="21">
        <f>G4739/'Shift Factors and Master Curves'!$C$4</f>
        <v>2.104112574E-4</v>
      </c>
    </row>
    <row r="4740" spans="1:9" x14ac:dyDescent="0.2">
      <c r="A4740" s="17">
        <v>647.4</v>
      </c>
      <c r="B4740" s="21">
        <v>2.3254718840000001E-5</v>
      </c>
      <c r="C4740" s="22">
        <f>A4740/'Shift Factors and Master Curves'!$B$3</f>
        <v>647.4</v>
      </c>
      <c r="D4740" s="21">
        <f>B4740/'Shift Factors and Master Curves'!$C$3</f>
        <v>2.1140653490909089E-5</v>
      </c>
      <c r="F4740" s="17">
        <v>1952</v>
      </c>
      <c r="G4740" s="22">
        <v>2.1052475380000001E-4</v>
      </c>
      <c r="H4740" s="21">
        <f>F4740/'Shift Factors and Master Curves'!$B$4</f>
        <v>1952</v>
      </c>
      <c r="I4740" s="21">
        <f>G4740/'Shift Factors and Master Curves'!$C$4</f>
        <v>2.1052475380000001E-4</v>
      </c>
    </row>
    <row r="4741" spans="1:9" x14ac:dyDescent="0.2">
      <c r="A4741" s="17">
        <v>647.5</v>
      </c>
      <c r="B4741" s="21">
        <v>2.33110989E-5</v>
      </c>
      <c r="C4741" s="22">
        <f>A4741/'Shift Factors and Master Curves'!$B$3</f>
        <v>647.5</v>
      </c>
      <c r="D4741" s="21">
        <f>B4741/'Shift Factors and Master Curves'!$C$3</f>
        <v>2.119190809090909E-5</v>
      </c>
      <c r="F4741" s="17">
        <v>1953</v>
      </c>
      <c r="G4741" s="22">
        <v>2.1078635349999999E-4</v>
      </c>
      <c r="H4741" s="21">
        <f>F4741/'Shift Factors and Master Curves'!$B$4</f>
        <v>1953</v>
      </c>
      <c r="I4741" s="21">
        <f>G4741/'Shift Factors and Master Curves'!$C$4</f>
        <v>2.1078635349999999E-4</v>
      </c>
    </row>
    <row r="4742" spans="1:9" x14ac:dyDescent="0.2">
      <c r="A4742" s="17">
        <v>647.70000000000005</v>
      </c>
      <c r="B4742" s="21">
        <v>2.333029936E-5</v>
      </c>
      <c r="C4742" s="22">
        <f>A4742/'Shift Factors and Master Curves'!$B$3</f>
        <v>647.70000000000005</v>
      </c>
      <c r="D4742" s="21">
        <f>B4742/'Shift Factors and Master Curves'!$C$3</f>
        <v>2.1209363054545452E-5</v>
      </c>
      <c r="F4742" s="17">
        <v>1954</v>
      </c>
      <c r="G4742" s="22">
        <v>2.1112763299999999E-4</v>
      </c>
      <c r="H4742" s="21">
        <f>F4742/'Shift Factors and Master Curves'!$B$4</f>
        <v>1954</v>
      </c>
      <c r="I4742" s="21">
        <f>G4742/'Shift Factors and Master Curves'!$C$4</f>
        <v>2.1112763299999999E-4</v>
      </c>
    </row>
    <row r="4743" spans="1:9" x14ac:dyDescent="0.2">
      <c r="A4743" s="17">
        <v>647.9</v>
      </c>
      <c r="B4743" s="21">
        <v>2.334387059E-5</v>
      </c>
      <c r="C4743" s="22">
        <f>A4743/'Shift Factors and Master Curves'!$B$3</f>
        <v>647.9</v>
      </c>
      <c r="D4743" s="21">
        <f>B4743/'Shift Factors and Master Curves'!$C$3</f>
        <v>2.1221700536363634E-5</v>
      </c>
      <c r="F4743" s="17">
        <v>1955</v>
      </c>
      <c r="G4743" s="22">
        <v>2.1134935760000001E-4</v>
      </c>
      <c r="H4743" s="21">
        <f>F4743/'Shift Factors and Master Curves'!$B$4</f>
        <v>1955</v>
      </c>
      <c r="I4743" s="21">
        <f>G4743/'Shift Factors and Master Curves'!$C$4</f>
        <v>2.1134935760000001E-4</v>
      </c>
    </row>
    <row r="4744" spans="1:9" x14ac:dyDescent="0.2">
      <c r="A4744" s="17">
        <v>648.1</v>
      </c>
      <c r="B4744" s="21">
        <v>2.331692838E-5</v>
      </c>
      <c r="C4744" s="22">
        <f>A4744/'Shift Factors and Master Curves'!$B$3</f>
        <v>648.1</v>
      </c>
      <c r="D4744" s="21">
        <f>B4744/'Shift Factors and Master Curves'!$C$3</f>
        <v>2.1197207618181816E-5</v>
      </c>
      <c r="F4744" s="17">
        <v>1956</v>
      </c>
      <c r="G4744" s="22">
        <v>2.1136371490000001E-4</v>
      </c>
      <c r="H4744" s="21">
        <f>F4744/'Shift Factors and Master Curves'!$B$4</f>
        <v>1956</v>
      </c>
      <c r="I4744" s="21">
        <f>G4744/'Shift Factors and Master Curves'!$C$4</f>
        <v>2.1136371490000001E-4</v>
      </c>
    </row>
    <row r="4745" spans="1:9" x14ac:dyDescent="0.2">
      <c r="A4745" s="17">
        <v>648.29999999999995</v>
      </c>
      <c r="B4745" s="21">
        <v>2.330191453E-5</v>
      </c>
      <c r="C4745" s="22">
        <f>A4745/'Shift Factors and Master Curves'!$B$3</f>
        <v>648.29999999999995</v>
      </c>
      <c r="D4745" s="21">
        <f>B4745/'Shift Factors and Master Curves'!$C$3</f>
        <v>2.1183558663636362E-5</v>
      </c>
      <c r="F4745" s="17">
        <v>1957</v>
      </c>
      <c r="G4745" s="22">
        <v>2.1139296220000001E-4</v>
      </c>
      <c r="H4745" s="21">
        <f>F4745/'Shift Factors and Master Curves'!$B$4</f>
        <v>1957</v>
      </c>
      <c r="I4745" s="21">
        <f>G4745/'Shift Factors and Master Curves'!$C$4</f>
        <v>2.1139296220000001E-4</v>
      </c>
    </row>
    <row r="4746" spans="1:9" x14ac:dyDescent="0.2">
      <c r="A4746" s="17">
        <v>648.5</v>
      </c>
      <c r="B4746" s="21">
        <v>2.3343601839999999E-5</v>
      </c>
      <c r="C4746" s="22">
        <f>A4746/'Shift Factors and Master Curves'!$B$3</f>
        <v>648.5</v>
      </c>
      <c r="D4746" s="21">
        <f>B4746/'Shift Factors and Master Curves'!$C$3</f>
        <v>2.1221456218181816E-5</v>
      </c>
      <c r="F4746" s="17">
        <v>1958</v>
      </c>
      <c r="G4746" s="22">
        <v>2.114067114E-4</v>
      </c>
      <c r="H4746" s="21">
        <f>F4746/'Shift Factors and Master Curves'!$B$4</f>
        <v>1958</v>
      </c>
      <c r="I4746" s="21">
        <f>G4746/'Shift Factors and Master Curves'!$C$4</f>
        <v>2.114067114E-4</v>
      </c>
    </row>
    <row r="4747" spans="1:9" x14ac:dyDescent="0.2">
      <c r="A4747" s="17">
        <v>648.6</v>
      </c>
      <c r="B4747" s="21">
        <v>2.3311301309999999E-5</v>
      </c>
      <c r="C4747" s="22">
        <f>A4747/'Shift Factors and Master Curves'!$B$3</f>
        <v>648.6</v>
      </c>
      <c r="D4747" s="21">
        <f>B4747/'Shift Factors and Master Curves'!$C$3</f>
        <v>2.1192092099999996E-5</v>
      </c>
      <c r="F4747" s="17">
        <v>1959</v>
      </c>
      <c r="G4747" s="22">
        <v>2.1149075719999999E-4</v>
      </c>
      <c r="H4747" s="21">
        <f>F4747/'Shift Factors and Master Curves'!$B$4</f>
        <v>1959</v>
      </c>
      <c r="I4747" s="21">
        <f>G4747/'Shift Factors and Master Curves'!$C$4</f>
        <v>2.1149075719999999E-4</v>
      </c>
    </row>
    <row r="4748" spans="1:9" x14ac:dyDescent="0.2">
      <c r="A4748" s="17">
        <v>648.79999999999995</v>
      </c>
      <c r="B4748" s="21">
        <v>2.3315590160000001E-5</v>
      </c>
      <c r="C4748" s="22">
        <f>A4748/'Shift Factors and Master Curves'!$B$3</f>
        <v>648.79999999999995</v>
      </c>
      <c r="D4748" s="21">
        <f>B4748/'Shift Factors and Master Curves'!$C$3</f>
        <v>2.1195991054545453E-5</v>
      </c>
      <c r="F4748" s="17">
        <v>1960</v>
      </c>
      <c r="G4748" s="22">
        <v>2.1157754539999999E-4</v>
      </c>
      <c r="H4748" s="21">
        <f>F4748/'Shift Factors and Master Curves'!$B$4</f>
        <v>1960</v>
      </c>
      <c r="I4748" s="21">
        <f>G4748/'Shift Factors and Master Curves'!$C$4</f>
        <v>2.1157754539999999E-4</v>
      </c>
    </row>
    <row r="4749" spans="1:9" x14ac:dyDescent="0.2">
      <c r="A4749" s="17">
        <v>649</v>
      </c>
      <c r="B4749" s="21">
        <v>2.334446621E-5</v>
      </c>
      <c r="C4749" s="22">
        <f>A4749/'Shift Factors and Master Curves'!$B$3</f>
        <v>649</v>
      </c>
      <c r="D4749" s="21">
        <f>B4749/'Shift Factors and Master Curves'!$C$3</f>
        <v>2.1222242009090906E-5</v>
      </c>
      <c r="F4749" s="17">
        <v>1961</v>
      </c>
      <c r="G4749" s="22">
        <v>2.118182113E-4</v>
      </c>
      <c r="H4749" s="21">
        <f>F4749/'Shift Factors and Master Curves'!$B$4</f>
        <v>1961</v>
      </c>
      <c r="I4749" s="21">
        <f>G4749/'Shift Factors and Master Curves'!$C$4</f>
        <v>2.118182113E-4</v>
      </c>
    </row>
    <row r="4750" spans="1:9" x14ac:dyDescent="0.2">
      <c r="A4750" s="17">
        <v>649.20000000000005</v>
      </c>
      <c r="B4750" s="21">
        <v>2.3363105669999999E-5</v>
      </c>
      <c r="C4750" s="22">
        <f>A4750/'Shift Factors and Master Curves'!$B$3</f>
        <v>649.20000000000005</v>
      </c>
      <c r="D4750" s="21">
        <f>B4750/'Shift Factors and Master Curves'!$C$3</f>
        <v>2.123918697272727E-5</v>
      </c>
      <c r="F4750" s="17">
        <v>1962</v>
      </c>
      <c r="G4750" s="22">
        <v>2.1202930300000001E-4</v>
      </c>
      <c r="H4750" s="21">
        <f>F4750/'Shift Factors and Master Curves'!$B$4</f>
        <v>1962</v>
      </c>
      <c r="I4750" s="21">
        <f>G4750/'Shift Factors and Master Curves'!$C$4</f>
        <v>2.1202930300000001E-4</v>
      </c>
    </row>
    <row r="4751" spans="1:9" x14ac:dyDescent="0.2">
      <c r="A4751" s="17">
        <v>649.4</v>
      </c>
      <c r="B4751" s="21">
        <v>2.333593138E-5</v>
      </c>
      <c r="C4751" s="22">
        <f>A4751/'Shift Factors and Master Curves'!$B$3</f>
        <v>649.4</v>
      </c>
      <c r="D4751" s="21">
        <f>B4751/'Shift Factors and Master Curves'!$C$3</f>
        <v>2.121448307272727E-5</v>
      </c>
      <c r="F4751" s="17">
        <v>1963</v>
      </c>
      <c r="G4751" s="22">
        <v>2.12549786E-4</v>
      </c>
      <c r="H4751" s="21">
        <f>F4751/'Shift Factors and Master Curves'!$B$4</f>
        <v>1963</v>
      </c>
      <c r="I4751" s="21">
        <f>G4751/'Shift Factors and Master Curves'!$C$4</f>
        <v>2.12549786E-4</v>
      </c>
    </row>
    <row r="4752" spans="1:9" x14ac:dyDescent="0.2">
      <c r="A4752" s="17">
        <v>649.5</v>
      </c>
      <c r="B4752" s="21">
        <v>2.3359999309999999E-5</v>
      </c>
      <c r="C4752" s="22">
        <f>A4752/'Shift Factors and Master Curves'!$B$3</f>
        <v>649.5</v>
      </c>
      <c r="D4752" s="21">
        <f>B4752/'Shift Factors and Master Curves'!$C$3</f>
        <v>2.1236363009090907E-5</v>
      </c>
      <c r="F4752" s="17">
        <v>1965</v>
      </c>
      <c r="G4752" s="22">
        <v>2.1244876980000001E-4</v>
      </c>
      <c r="H4752" s="21">
        <f>F4752/'Shift Factors and Master Curves'!$B$4</f>
        <v>1965</v>
      </c>
      <c r="I4752" s="21">
        <f>G4752/'Shift Factors and Master Curves'!$C$4</f>
        <v>2.1244876980000001E-4</v>
      </c>
    </row>
    <row r="4753" spans="1:9" x14ac:dyDescent="0.2">
      <c r="A4753" s="17">
        <v>649.70000000000005</v>
      </c>
      <c r="B4753" s="21">
        <v>2.3388283899999999E-5</v>
      </c>
      <c r="C4753" s="22">
        <f>A4753/'Shift Factors and Master Curves'!$B$3</f>
        <v>649.70000000000005</v>
      </c>
      <c r="D4753" s="21">
        <f>B4753/'Shift Factors and Master Curves'!$C$3</f>
        <v>2.1262076272727271E-5</v>
      </c>
      <c r="F4753" s="17">
        <v>1966</v>
      </c>
      <c r="G4753" s="22">
        <v>2.126141146E-4</v>
      </c>
      <c r="H4753" s="21">
        <f>F4753/'Shift Factors and Master Curves'!$B$4</f>
        <v>1966</v>
      </c>
      <c r="I4753" s="21">
        <f>G4753/'Shift Factors and Master Curves'!$C$4</f>
        <v>2.126141146E-4</v>
      </c>
    </row>
    <row r="4754" spans="1:9" x14ac:dyDescent="0.2">
      <c r="A4754" s="17">
        <v>649.9</v>
      </c>
      <c r="B4754" s="21">
        <v>2.3386565190000002E-5</v>
      </c>
      <c r="C4754" s="22">
        <f>A4754/'Shift Factors and Master Curves'!$B$3</f>
        <v>649.9</v>
      </c>
      <c r="D4754" s="21">
        <f>B4754/'Shift Factors and Master Curves'!$C$3</f>
        <v>2.1260513809090909E-5</v>
      </c>
      <c r="F4754" s="17">
        <v>1967</v>
      </c>
      <c r="G4754" s="22">
        <v>2.1275392610000001E-4</v>
      </c>
      <c r="H4754" s="21">
        <f>F4754/'Shift Factors and Master Curves'!$B$4</f>
        <v>1967</v>
      </c>
      <c r="I4754" s="21">
        <f>G4754/'Shift Factors and Master Curves'!$C$4</f>
        <v>2.1275392610000001E-4</v>
      </c>
    </row>
    <row r="4755" spans="1:9" x14ac:dyDescent="0.2">
      <c r="A4755" s="17">
        <v>650.1</v>
      </c>
      <c r="B4755" s="21">
        <v>2.335006634E-5</v>
      </c>
      <c r="C4755" s="22">
        <f>A4755/'Shift Factors and Master Curves'!$B$3</f>
        <v>650.1</v>
      </c>
      <c r="D4755" s="21">
        <f>B4755/'Shift Factors and Master Curves'!$C$3</f>
        <v>2.1227333036363635E-5</v>
      </c>
      <c r="F4755" s="17">
        <v>1968</v>
      </c>
      <c r="G4755" s="22">
        <v>2.128426454E-4</v>
      </c>
      <c r="H4755" s="21">
        <f>F4755/'Shift Factors and Master Curves'!$B$4</f>
        <v>1968</v>
      </c>
      <c r="I4755" s="21">
        <f>G4755/'Shift Factors and Master Curves'!$C$4</f>
        <v>2.128426454E-4</v>
      </c>
    </row>
    <row r="4756" spans="1:9" x14ac:dyDescent="0.2">
      <c r="A4756" s="17">
        <v>650.29999999999995</v>
      </c>
      <c r="B4756" s="21">
        <v>2.334252231E-5</v>
      </c>
      <c r="C4756" s="22">
        <f>A4756/'Shift Factors and Master Curves'!$B$3</f>
        <v>650.29999999999995</v>
      </c>
      <c r="D4756" s="21">
        <f>B4756/'Shift Factors and Master Curves'!$C$3</f>
        <v>2.1220474827272726E-5</v>
      </c>
      <c r="F4756" s="17">
        <v>1969</v>
      </c>
      <c r="G4756" s="22">
        <v>2.130545402E-4</v>
      </c>
      <c r="H4756" s="21">
        <f>F4756/'Shift Factors and Master Curves'!$B$4</f>
        <v>1969</v>
      </c>
      <c r="I4756" s="21">
        <f>G4756/'Shift Factors and Master Curves'!$C$4</f>
        <v>2.130545402E-4</v>
      </c>
    </row>
    <row r="4757" spans="1:9" x14ac:dyDescent="0.2">
      <c r="A4757" s="17">
        <v>650.4</v>
      </c>
      <c r="B4757" s="21">
        <v>2.3365509520000001E-5</v>
      </c>
      <c r="C4757" s="22">
        <f>A4757/'Shift Factors and Master Curves'!$B$3</f>
        <v>650.4</v>
      </c>
      <c r="D4757" s="21">
        <f>B4757/'Shift Factors and Master Curves'!$C$3</f>
        <v>2.1241372290909091E-5</v>
      </c>
      <c r="F4757" s="17">
        <v>1970</v>
      </c>
      <c r="G4757" s="22">
        <v>2.1319881090000001E-4</v>
      </c>
      <c r="H4757" s="21">
        <f>F4757/'Shift Factors and Master Curves'!$B$4</f>
        <v>1970</v>
      </c>
      <c r="I4757" s="21">
        <f>G4757/'Shift Factors and Master Curves'!$C$4</f>
        <v>2.1319881090000001E-4</v>
      </c>
    </row>
    <row r="4758" spans="1:9" x14ac:dyDescent="0.2">
      <c r="A4758" s="17">
        <v>650.6</v>
      </c>
      <c r="B4758" s="21">
        <v>2.3359500230000002E-5</v>
      </c>
      <c r="C4758" s="22">
        <f>A4758/'Shift Factors and Master Curves'!$B$3</f>
        <v>650.6</v>
      </c>
      <c r="D4758" s="21">
        <f>B4758/'Shift Factors and Master Curves'!$C$3</f>
        <v>2.1235909300000001E-5</v>
      </c>
      <c r="F4758" s="17">
        <v>1971</v>
      </c>
      <c r="G4758" s="22">
        <v>2.1321216250000001E-4</v>
      </c>
      <c r="H4758" s="21">
        <f>F4758/'Shift Factors and Master Curves'!$B$4</f>
        <v>1971</v>
      </c>
      <c r="I4758" s="21">
        <f>G4758/'Shift Factors and Master Curves'!$C$4</f>
        <v>2.1321216250000001E-4</v>
      </c>
    </row>
    <row r="4759" spans="1:9" x14ac:dyDescent="0.2">
      <c r="A4759" s="17">
        <v>650.79999999999995</v>
      </c>
      <c r="B4759" s="21">
        <v>2.3384439619999999E-5</v>
      </c>
      <c r="C4759" s="22">
        <f>A4759/'Shift Factors and Master Curves'!$B$3</f>
        <v>650.79999999999995</v>
      </c>
      <c r="D4759" s="21">
        <f>B4759/'Shift Factors and Master Curves'!$C$3</f>
        <v>2.125858147272727E-5</v>
      </c>
      <c r="F4759" s="17">
        <v>1972</v>
      </c>
      <c r="G4759" s="22">
        <v>2.132087649E-4</v>
      </c>
      <c r="H4759" s="21">
        <f>F4759/'Shift Factors and Master Curves'!$B$4</f>
        <v>1972</v>
      </c>
      <c r="I4759" s="21">
        <f>G4759/'Shift Factors and Master Curves'!$C$4</f>
        <v>2.132087649E-4</v>
      </c>
    </row>
    <row r="4760" spans="1:9" x14ac:dyDescent="0.2">
      <c r="A4760" s="17">
        <v>651</v>
      </c>
      <c r="B4760" s="21">
        <v>2.340108352E-5</v>
      </c>
      <c r="C4760" s="22">
        <f>A4760/'Shift Factors and Master Curves'!$B$3</f>
        <v>651</v>
      </c>
      <c r="D4760" s="21">
        <f>B4760/'Shift Factors and Master Curves'!$C$3</f>
        <v>2.127371229090909E-5</v>
      </c>
      <c r="F4760" s="17">
        <v>1973</v>
      </c>
      <c r="G4760" s="22">
        <v>2.1325767590000001E-4</v>
      </c>
      <c r="H4760" s="21">
        <f>F4760/'Shift Factors and Master Curves'!$B$4</f>
        <v>1973</v>
      </c>
      <c r="I4760" s="21">
        <f>G4760/'Shift Factors and Master Curves'!$C$4</f>
        <v>2.1325767590000001E-4</v>
      </c>
    </row>
    <row r="4761" spans="1:9" x14ac:dyDescent="0.2">
      <c r="A4761" s="17">
        <v>651.20000000000005</v>
      </c>
      <c r="B4761" s="21">
        <v>2.342733176E-5</v>
      </c>
      <c r="C4761" s="22">
        <f>A4761/'Shift Factors and Master Curves'!$B$3</f>
        <v>651.20000000000005</v>
      </c>
      <c r="D4761" s="21">
        <f>B4761/'Shift Factors and Master Curves'!$C$3</f>
        <v>2.1297574327272724E-5</v>
      </c>
      <c r="F4761" s="17">
        <v>1974</v>
      </c>
      <c r="G4761" s="22">
        <v>2.1316570140000001E-4</v>
      </c>
      <c r="H4761" s="21">
        <f>F4761/'Shift Factors and Master Curves'!$B$4</f>
        <v>1974</v>
      </c>
      <c r="I4761" s="21">
        <f>G4761/'Shift Factors and Master Curves'!$C$4</f>
        <v>2.1316570140000001E-4</v>
      </c>
    </row>
    <row r="4762" spans="1:9" x14ac:dyDescent="0.2">
      <c r="A4762" s="17">
        <v>651.4</v>
      </c>
      <c r="B4762" s="21">
        <v>2.3422485710000002E-5</v>
      </c>
      <c r="C4762" s="22">
        <f>A4762/'Shift Factors and Master Curves'!$B$3</f>
        <v>651.4</v>
      </c>
      <c r="D4762" s="21">
        <f>B4762/'Shift Factors and Master Curves'!$C$3</f>
        <v>2.1293168827272726E-5</v>
      </c>
      <c r="F4762" s="17">
        <v>1975</v>
      </c>
      <c r="G4762" s="22">
        <v>2.1284520150000001E-4</v>
      </c>
      <c r="H4762" s="21">
        <f>F4762/'Shift Factors and Master Curves'!$B$4</f>
        <v>1975</v>
      </c>
      <c r="I4762" s="21">
        <f>G4762/'Shift Factors and Master Curves'!$C$4</f>
        <v>2.1284520150000001E-4</v>
      </c>
    </row>
    <row r="4763" spans="1:9" x14ac:dyDescent="0.2">
      <c r="A4763" s="17">
        <v>651.5</v>
      </c>
      <c r="B4763" s="21">
        <v>2.3426847490000001E-5</v>
      </c>
      <c r="C4763" s="22">
        <f>A4763/'Shift Factors and Master Curves'!$B$3</f>
        <v>651.5</v>
      </c>
      <c r="D4763" s="21">
        <f>B4763/'Shift Factors and Master Curves'!$C$3</f>
        <v>2.1297134081818181E-5</v>
      </c>
      <c r="F4763" s="17">
        <v>1977</v>
      </c>
      <c r="G4763" s="22">
        <v>2.1261871430000001E-4</v>
      </c>
      <c r="H4763" s="21">
        <f>F4763/'Shift Factors and Master Curves'!$B$4</f>
        <v>1977</v>
      </c>
      <c r="I4763" s="21">
        <f>G4763/'Shift Factors and Master Curves'!$C$4</f>
        <v>2.1261871430000001E-4</v>
      </c>
    </row>
    <row r="4764" spans="1:9" x14ac:dyDescent="0.2">
      <c r="A4764" s="17">
        <v>651.70000000000005</v>
      </c>
      <c r="B4764" s="21">
        <v>2.3456764150000001E-5</v>
      </c>
      <c r="C4764" s="22">
        <f>A4764/'Shift Factors and Master Curves'!$B$3</f>
        <v>651.70000000000005</v>
      </c>
      <c r="D4764" s="21">
        <f>B4764/'Shift Factors and Master Curves'!$C$3</f>
        <v>2.1324331045454546E-5</v>
      </c>
      <c r="F4764" s="17">
        <v>1978</v>
      </c>
      <c r="G4764" s="22">
        <v>2.1274252960000001E-4</v>
      </c>
      <c r="H4764" s="21">
        <f>F4764/'Shift Factors and Master Curves'!$B$4</f>
        <v>1978</v>
      </c>
      <c r="I4764" s="21">
        <f>G4764/'Shift Factors and Master Curves'!$C$4</f>
        <v>2.1274252960000001E-4</v>
      </c>
    </row>
    <row r="4765" spans="1:9" x14ac:dyDescent="0.2">
      <c r="A4765" s="17">
        <v>651.9</v>
      </c>
      <c r="B4765" s="21">
        <v>2.3407194860000001E-5</v>
      </c>
      <c r="C4765" s="22">
        <f>A4765/'Shift Factors and Master Curves'!$B$3</f>
        <v>651.9</v>
      </c>
      <c r="D4765" s="21">
        <f>B4765/'Shift Factors and Master Curves'!$C$3</f>
        <v>2.1279268054545453E-5</v>
      </c>
      <c r="F4765" s="17">
        <v>1979</v>
      </c>
      <c r="G4765" s="22">
        <v>2.132063236E-4</v>
      </c>
      <c r="H4765" s="21">
        <f>F4765/'Shift Factors and Master Curves'!$B$4</f>
        <v>1979</v>
      </c>
      <c r="I4765" s="21">
        <f>G4765/'Shift Factors and Master Curves'!$C$4</f>
        <v>2.132063236E-4</v>
      </c>
    </row>
    <row r="4766" spans="1:9" x14ac:dyDescent="0.2">
      <c r="A4766" s="17">
        <v>652.1</v>
      </c>
      <c r="B4766" s="21">
        <v>2.3401701769999999E-5</v>
      </c>
      <c r="C4766" s="22">
        <f>A4766/'Shift Factors and Master Curves'!$B$3</f>
        <v>652.1</v>
      </c>
      <c r="D4766" s="21">
        <f>B4766/'Shift Factors and Master Curves'!$C$3</f>
        <v>2.1274274336363634E-5</v>
      </c>
      <c r="F4766" s="17">
        <v>1980</v>
      </c>
      <c r="G4766" s="22">
        <v>2.1341768500000001E-4</v>
      </c>
      <c r="H4766" s="21">
        <f>F4766/'Shift Factors and Master Curves'!$B$4</f>
        <v>1980</v>
      </c>
      <c r="I4766" s="21">
        <f>G4766/'Shift Factors and Master Curves'!$C$4</f>
        <v>2.1341768500000001E-4</v>
      </c>
    </row>
    <row r="4767" spans="1:9" x14ac:dyDescent="0.2">
      <c r="A4767" s="17">
        <v>652.29999999999995</v>
      </c>
      <c r="B4767" s="21">
        <v>2.3394619920000001E-5</v>
      </c>
      <c r="C4767" s="22">
        <f>A4767/'Shift Factors and Master Curves'!$B$3</f>
        <v>652.29999999999995</v>
      </c>
      <c r="D4767" s="21">
        <f>B4767/'Shift Factors and Master Curves'!$C$3</f>
        <v>2.126783629090909E-5</v>
      </c>
      <c r="F4767" s="17">
        <v>1981</v>
      </c>
      <c r="G4767" s="22">
        <v>2.1344027250000001E-4</v>
      </c>
      <c r="H4767" s="21">
        <f>F4767/'Shift Factors and Master Curves'!$B$4</f>
        <v>1981</v>
      </c>
      <c r="I4767" s="21">
        <f>G4767/'Shift Factors and Master Curves'!$C$4</f>
        <v>2.1344027250000001E-4</v>
      </c>
    </row>
    <row r="4768" spans="1:9" x14ac:dyDescent="0.2">
      <c r="A4768" s="17">
        <v>652.4</v>
      </c>
      <c r="B4768" s="21">
        <v>2.3424600379999999E-5</v>
      </c>
      <c r="C4768" s="22">
        <f>A4768/'Shift Factors and Master Curves'!$B$3</f>
        <v>652.4</v>
      </c>
      <c r="D4768" s="21">
        <f>B4768/'Shift Factors and Master Curves'!$C$3</f>
        <v>2.1295091254545453E-5</v>
      </c>
      <c r="F4768" s="17">
        <v>1982</v>
      </c>
      <c r="G4768" s="22">
        <v>2.1343350350000001E-4</v>
      </c>
      <c r="H4768" s="21">
        <f>F4768/'Shift Factors and Master Curves'!$B$4</f>
        <v>1982</v>
      </c>
      <c r="I4768" s="21">
        <f>G4768/'Shift Factors and Master Curves'!$C$4</f>
        <v>2.1343350350000001E-4</v>
      </c>
    </row>
    <row r="4769" spans="1:9" x14ac:dyDescent="0.2">
      <c r="A4769" s="17">
        <v>652.6</v>
      </c>
      <c r="B4769" s="21">
        <v>2.3437410190000001E-5</v>
      </c>
      <c r="C4769" s="22">
        <f>A4769/'Shift Factors and Master Curves'!$B$3</f>
        <v>652.6</v>
      </c>
      <c r="D4769" s="21">
        <f>B4769/'Shift Factors and Master Curves'!$C$3</f>
        <v>2.1306736536363636E-5</v>
      </c>
      <c r="F4769" s="17">
        <v>1983</v>
      </c>
      <c r="G4769" s="22">
        <v>2.1335079130000001E-4</v>
      </c>
      <c r="H4769" s="21">
        <f>F4769/'Shift Factors and Master Curves'!$B$4</f>
        <v>1983</v>
      </c>
      <c r="I4769" s="21">
        <f>G4769/'Shift Factors and Master Curves'!$C$4</f>
        <v>2.1335079130000001E-4</v>
      </c>
    </row>
    <row r="4770" spans="1:9" x14ac:dyDescent="0.2">
      <c r="A4770" s="17">
        <v>652.79999999999995</v>
      </c>
      <c r="B4770" s="21">
        <v>2.3396157750000001E-5</v>
      </c>
      <c r="C4770" s="22">
        <f>A4770/'Shift Factors and Master Curves'!$B$3</f>
        <v>652.79999999999995</v>
      </c>
      <c r="D4770" s="21">
        <f>B4770/'Shift Factors and Master Curves'!$C$3</f>
        <v>2.1269234318181817E-5</v>
      </c>
      <c r="F4770" s="17">
        <v>1984</v>
      </c>
      <c r="G4770" s="22">
        <v>2.130931516E-4</v>
      </c>
      <c r="H4770" s="21">
        <f>F4770/'Shift Factors and Master Curves'!$B$4</f>
        <v>1984</v>
      </c>
      <c r="I4770" s="21">
        <f>G4770/'Shift Factors and Master Curves'!$C$4</f>
        <v>2.130931516E-4</v>
      </c>
    </row>
    <row r="4771" spans="1:9" x14ac:dyDescent="0.2">
      <c r="A4771" s="17">
        <v>653</v>
      </c>
      <c r="B4771" s="21">
        <v>2.3424684419999998E-5</v>
      </c>
      <c r="C4771" s="22">
        <f>A4771/'Shift Factors and Master Curves'!$B$3</f>
        <v>653</v>
      </c>
      <c r="D4771" s="21">
        <f>B4771/'Shift Factors and Master Curves'!$C$3</f>
        <v>2.1295167654545451E-5</v>
      </c>
      <c r="F4771" s="17">
        <v>1985</v>
      </c>
      <c r="G4771" s="22">
        <v>2.1297044200000001E-4</v>
      </c>
      <c r="H4771" s="21">
        <f>F4771/'Shift Factors and Master Curves'!$B$4</f>
        <v>1985</v>
      </c>
      <c r="I4771" s="21">
        <f>G4771/'Shift Factors and Master Curves'!$C$4</f>
        <v>2.1297044200000001E-4</v>
      </c>
    </row>
    <row r="4772" spans="1:9" x14ac:dyDescent="0.2">
      <c r="A4772" s="17">
        <v>653.20000000000005</v>
      </c>
      <c r="B4772" s="21">
        <v>2.3445017150000001E-5</v>
      </c>
      <c r="C4772" s="22">
        <f>A4772/'Shift Factors and Master Curves'!$B$3</f>
        <v>653.20000000000005</v>
      </c>
      <c r="D4772" s="21">
        <f>B4772/'Shift Factors and Master Curves'!$C$3</f>
        <v>2.1313651954545452E-5</v>
      </c>
      <c r="F4772" s="17">
        <v>1986</v>
      </c>
      <c r="G4772" s="22">
        <v>2.128594642E-4</v>
      </c>
      <c r="H4772" s="21">
        <f>F4772/'Shift Factors and Master Curves'!$B$4</f>
        <v>1986</v>
      </c>
      <c r="I4772" s="21">
        <f>G4772/'Shift Factors and Master Curves'!$C$4</f>
        <v>2.128594642E-4</v>
      </c>
    </row>
    <row r="4773" spans="1:9" x14ac:dyDescent="0.2">
      <c r="A4773" s="17">
        <v>653.4</v>
      </c>
      <c r="B4773" s="21">
        <v>2.3487285930000001E-5</v>
      </c>
      <c r="C4773" s="22">
        <f>A4773/'Shift Factors and Master Curves'!$B$3</f>
        <v>653.4</v>
      </c>
      <c r="D4773" s="21">
        <f>B4773/'Shift Factors and Master Curves'!$C$3</f>
        <v>2.1352078118181816E-5</v>
      </c>
      <c r="F4773" s="17">
        <v>1987</v>
      </c>
      <c r="G4773" s="22">
        <v>2.128516161E-4</v>
      </c>
      <c r="H4773" s="21">
        <f>F4773/'Shift Factors and Master Curves'!$B$4</f>
        <v>1987</v>
      </c>
      <c r="I4773" s="21">
        <f>G4773/'Shift Factors and Master Curves'!$C$4</f>
        <v>2.128516161E-4</v>
      </c>
    </row>
    <row r="4774" spans="1:9" x14ac:dyDescent="0.2">
      <c r="A4774" s="17">
        <v>653.5</v>
      </c>
      <c r="B4774" s="21">
        <v>2.348549116E-5</v>
      </c>
      <c r="C4774" s="22">
        <f>A4774/'Shift Factors and Master Curves'!$B$3</f>
        <v>653.5</v>
      </c>
      <c r="D4774" s="21">
        <f>B4774/'Shift Factors and Master Curves'!$C$3</f>
        <v>2.1350446509090908E-5</v>
      </c>
      <c r="F4774" s="17">
        <v>1989</v>
      </c>
      <c r="G4774" s="22">
        <v>2.1280886269999999E-4</v>
      </c>
      <c r="H4774" s="21">
        <f>F4774/'Shift Factors and Master Curves'!$B$4</f>
        <v>1989</v>
      </c>
      <c r="I4774" s="21">
        <f>G4774/'Shift Factors and Master Curves'!$C$4</f>
        <v>2.1280886269999999E-4</v>
      </c>
    </row>
    <row r="4775" spans="1:9" x14ac:dyDescent="0.2">
      <c r="A4775" s="17">
        <v>653.70000000000005</v>
      </c>
      <c r="B4775" s="21">
        <v>2.3478146899999998E-5</v>
      </c>
      <c r="C4775" s="22">
        <f>A4775/'Shift Factors and Master Curves'!$B$3</f>
        <v>653.70000000000005</v>
      </c>
      <c r="D4775" s="21">
        <f>B4775/'Shift Factors and Master Curves'!$C$3</f>
        <v>2.1343769909090907E-5</v>
      </c>
      <c r="F4775" s="17">
        <v>1990</v>
      </c>
      <c r="G4775" s="22">
        <v>2.1287194800000001E-4</v>
      </c>
      <c r="H4775" s="21">
        <f>F4775/'Shift Factors and Master Curves'!$B$4</f>
        <v>1990</v>
      </c>
      <c r="I4775" s="21">
        <f>G4775/'Shift Factors and Master Curves'!$C$4</f>
        <v>2.1287194800000001E-4</v>
      </c>
    </row>
    <row r="4776" spans="1:9" x14ac:dyDescent="0.2">
      <c r="A4776" s="17">
        <v>653.9</v>
      </c>
      <c r="B4776" s="21">
        <v>2.3454407189999999E-5</v>
      </c>
      <c r="C4776" s="22">
        <f>A4776/'Shift Factors and Master Curves'!$B$3</f>
        <v>653.9</v>
      </c>
      <c r="D4776" s="21">
        <f>B4776/'Shift Factors and Master Curves'!$C$3</f>
        <v>2.1322188354545452E-5</v>
      </c>
      <c r="F4776" s="17">
        <v>1991</v>
      </c>
      <c r="G4776" s="22">
        <v>2.1294901300000001E-4</v>
      </c>
      <c r="H4776" s="21">
        <f>F4776/'Shift Factors and Master Curves'!$B$4</f>
        <v>1991</v>
      </c>
      <c r="I4776" s="21">
        <f>G4776/'Shift Factors and Master Curves'!$C$4</f>
        <v>2.1294901300000001E-4</v>
      </c>
    </row>
    <row r="4777" spans="1:9" x14ac:dyDescent="0.2">
      <c r="A4777" s="17">
        <v>654.1</v>
      </c>
      <c r="B4777" s="21">
        <v>2.3468067850000002E-5</v>
      </c>
      <c r="C4777" s="22">
        <f>A4777/'Shift Factors and Master Curves'!$B$3</f>
        <v>654.1</v>
      </c>
      <c r="D4777" s="21">
        <f>B4777/'Shift Factors and Master Curves'!$C$3</f>
        <v>2.1334607136363637E-5</v>
      </c>
      <c r="F4777" s="17">
        <v>1992</v>
      </c>
      <c r="G4777" s="22">
        <v>2.1326001790000001E-4</v>
      </c>
      <c r="H4777" s="21">
        <f>F4777/'Shift Factors and Master Curves'!$B$4</f>
        <v>1992</v>
      </c>
      <c r="I4777" s="21">
        <f>G4777/'Shift Factors and Master Curves'!$C$4</f>
        <v>2.1326001790000001E-4</v>
      </c>
    </row>
    <row r="4778" spans="1:9" x14ac:dyDescent="0.2">
      <c r="A4778" s="17">
        <v>654.29999999999995</v>
      </c>
      <c r="B4778" s="21">
        <v>2.348661314E-5</v>
      </c>
      <c r="C4778" s="22">
        <f>A4778/'Shift Factors and Master Curves'!$B$3</f>
        <v>654.29999999999995</v>
      </c>
      <c r="D4778" s="21">
        <f>B4778/'Shift Factors and Master Curves'!$C$3</f>
        <v>2.1351466490909089E-5</v>
      </c>
      <c r="F4778" s="17">
        <v>1993</v>
      </c>
      <c r="G4778" s="22">
        <v>2.1327786129999999E-4</v>
      </c>
      <c r="H4778" s="21">
        <f>F4778/'Shift Factors and Master Curves'!$B$4</f>
        <v>1993</v>
      </c>
      <c r="I4778" s="21">
        <f>G4778/'Shift Factors and Master Curves'!$C$4</f>
        <v>2.1327786129999999E-4</v>
      </c>
    </row>
    <row r="4779" spans="1:9" x14ac:dyDescent="0.2">
      <c r="A4779" s="17">
        <v>654.5</v>
      </c>
      <c r="B4779" s="21">
        <v>2.3513704019999999E-5</v>
      </c>
      <c r="C4779" s="22">
        <f>A4779/'Shift Factors and Master Curves'!$B$3</f>
        <v>654.5</v>
      </c>
      <c r="D4779" s="21">
        <f>B4779/'Shift Factors and Master Curves'!$C$3</f>
        <v>2.1376094563636361E-5</v>
      </c>
      <c r="F4779" s="17">
        <v>1994</v>
      </c>
      <c r="G4779" s="22">
        <v>2.134067094E-4</v>
      </c>
      <c r="H4779" s="21">
        <f>F4779/'Shift Factors and Master Curves'!$B$4</f>
        <v>1994</v>
      </c>
      <c r="I4779" s="21">
        <f>G4779/'Shift Factors and Master Curves'!$C$4</f>
        <v>2.134067094E-4</v>
      </c>
    </row>
    <row r="4780" spans="1:9" x14ac:dyDescent="0.2">
      <c r="A4780" s="17">
        <v>654.6</v>
      </c>
      <c r="B4780" s="21">
        <v>2.3555377759999999E-5</v>
      </c>
      <c r="C4780" s="22">
        <f>A4780/'Shift Factors and Master Curves'!$B$3</f>
        <v>654.6</v>
      </c>
      <c r="D4780" s="21">
        <f>B4780/'Shift Factors and Master Curves'!$C$3</f>
        <v>2.1413979781818178E-5</v>
      </c>
      <c r="F4780" s="17">
        <v>1995</v>
      </c>
      <c r="G4780" s="22">
        <v>2.139093876E-4</v>
      </c>
      <c r="H4780" s="21">
        <f>F4780/'Shift Factors and Master Curves'!$B$4</f>
        <v>1995</v>
      </c>
      <c r="I4780" s="21">
        <f>G4780/'Shift Factors and Master Curves'!$C$4</f>
        <v>2.139093876E-4</v>
      </c>
    </row>
    <row r="4781" spans="1:9" x14ac:dyDescent="0.2">
      <c r="A4781" s="17">
        <v>654.79999999999995</v>
      </c>
      <c r="B4781" s="21">
        <v>2.35977903E-5</v>
      </c>
      <c r="C4781" s="22">
        <f>A4781/'Shift Factors and Master Curves'!$B$3</f>
        <v>654.79999999999995</v>
      </c>
      <c r="D4781" s="21">
        <f>B4781/'Shift Factors and Master Curves'!$C$3</f>
        <v>2.1452536636363636E-5</v>
      </c>
      <c r="F4781" s="17">
        <v>1996</v>
      </c>
      <c r="G4781" s="22">
        <v>2.1437245429999999E-4</v>
      </c>
      <c r="H4781" s="21">
        <f>F4781/'Shift Factors and Master Curves'!$B$4</f>
        <v>1996</v>
      </c>
      <c r="I4781" s="21">
        <f>G4781/'Shift Factors and Master Curves'!$C$4</f>
        <v>2.1437245429999999E-4</v>
      </c>
    </row>
    <row r="4782" spans="1:9" x14ac:dyDescent="0.2">
      <c r="A4782" s="17">
        <v>655</v>
      </c>
      <c r="B4782" s="21">
        <v>2.36414919E-5</v>
      </c>
      <c r="C4782" s="22">
        <f>A4782/'Shift Factors and Master Curves'!$B$3</f>
        <v>655</v>
      </c>
      <c r="D4782" s="21">
        <f>B4782/'Shift Factors and Master Curves'!$C$3</f>
        <v>2.1492265363636362E-5</v>
      </c>
      <c r="F4782" s="17">
        <v>1997</v>
      </c>
      <c r="G4782" s="22">
        <v>2.1451245519999999E-4</v>
      </c>
      <c r="H4782" s="21">
        <f>F4782/'Shift Factors and Master Curves'!$B$4</f>
        <v>1997</v>
      </c>
      <c r="I4782" s="21">
        <f>G4782/'Shift Factors and Master Curves'!$C$4</f>
        <v>2.1451245519999999E-4</v>
      </c>
    </row>
    <row r="4783" spans="1:9" x14ac:dyDescent="0.2">
      <c r="A4783" s="17">
        <v>655.20000000000005</v>
      </c>
      <c r="B4783" s="21">
        <v>2.3647503220000001E-5</v>
      </c>
      <c r="C4783" s="22">
        <f>A4783/'Shift Factors and Master Curves'!$B$3</f>
        <v>655.20000000000005</v>
      </c>
      <c r="D4783" s="21">
        <f>B4783/'Shift Factors and Master Curves'!$C$3</f>
        <v>2.1497730199999998E-5</v>
      </c>
      <c r="F4783" s="17">
        <v>1998</v>
      </c>
      <c r="G4783" s="22">
        <v>2.145492101E-4</v>
      </c>
      <c r="H4783" s="21">
        <f>F4783/'Shift Factors and Master Curves'!$B$4</f>
        <v>1998</v>
      </c>
      <c r="I4783" s="21">
        <f>G4783/'Shift Factors and Master Curves'!$C$4</f>
        <v>2.145492101E-4</v>
      </c>
    </row>
    <row r="4784" spans="1:9" x14ac:dyDescent="0.2">
      <c r="A4784" s="17">
        <v>655.4</v>
      </c>
      <c r="B4784" s="21">
        <v>2.361420339E-5</v>
      </c>
      <c r="C4784" s="22">
        <f>A4784/'Shift Factors and Master Curves'!$B$3</f>
        <v>655.4</v>
      </c>
      <c r="D4784" s="21">
        <f>B4784/'Shift Factors and Master Curves'!$C$3</f>
        <v>2.1467457627272726E-5</v>
      </c>
      <c r="F4784" s="17">
        <v>2000</v>
      </c>
      <c r="G4784" s="22">
        <v>2.1452862939999999E-4</v>
      </c>
      <c r="H4784" s="21">
        <f>F4784/'Shift Factors and Master Curves'!$B$4</f>
        <v>2000</v>
      </c>
      <c r="I4784" s="21">
        <f>G4784/'Shift Factors and Master Curves'!$C$4</f>
        <v>2.1452862939999999E-4</v>
      </c>
    </row>
    <row r="4785" spans="1:9" x14ac:dyDescent="0.2">
      <c r="A4785" s="17">
        <v>655.5</v>
      </c>
      <c r="B4785" s="21">
        <v>2.362158362E-5</v>
      </c>
      <c r="C4785" s="22">
        <f>A4785/'Shift Factors and Master Curves'!$B$3</f>
        <v>655.5</v>
      </c>
      <c r="D4785" s="21">
        <f>B4785/'Shift Factors and Master Curves'!$C$3</f>
        <v>2.1474166927272726E-5</v>
      </c>
      <c r="F4785" s="17">
        <v>2001</v>
      </c>
      <c r="G4785" s="22">
        <v>2.146612376E-4</v>
      </c>
      <c r="H4785" s="21">
        <f>F4785/'Shift Factors and Master Curves'!$B$4</f>
        <v>2001</v>
      </c>
      <c r="I4785" s="21">
        <f>G4785/'Shift Factors and Master Curves'!$C$4</f>
        <v>2.146612376E-4</v>
      </c>
    </row>
    <row r="4786" spans="1:9" x14ac:dyDescent="0.2">
      <c r="A4786" s="17">
        <v>655.7</v>
      </c>
      <c r="B4786" s="21">
        <v>2.3672431359999999E-5</v>
      </c>
      <c r="C4786" s="22">
        <f>A4786/'Shift Factors and Master Curves'!$B$3</f>
        <v>655.7</v>
      </c>
      <c r="D4786" s="21">
        <f>B4786/'Shift Factors and Master Curves'!$C$3</f>
        <v>2.1520392145454544E-5</v>
      </c>
      <c r="F4786" s="17">
        <v>2002</v>
      </c>
      <c r="G4786" s="22">
        <v>2.146356268E-4</v>
      </c>
      <c r="H4786" s="21">
        <f>F4786/'Shift Factors and Master Curves'!$B$4</f>
        <v>2002</v>
      </c>
      <c r="I4786" s="21">
        <f>G4786/'Shift Factors and Master Curves'!$C$4</f>
        <v>2.146356268E-4</v>
      </c>
    </row>
    <row r="4787" spans="1:9" x14ac:dyDescent="0.2">
      <c r="A4787" s="17">
        <v>655.9</v>
      </c>
      <c r="B4787" s="21">
        <v>2.369223435E-5</v>
      </c>
      <c r="C4787" s="22">
        <f>A4787/'Shift Factors and Master Curves'!$B$3</f>
        <v>655.9</v>
      </c>
      <c r="D4787" s="21">
        <f>B4787/'Shift Factors and Master Curves'!$C$3</f>
        <v>2.1538394863636362E-5</v>
      </c>
      <c r="F4787" s="17">
        <v>2003</v>
      </c>
      <c r="G4787" s="22">
        <v>2.147337234E-4</v>
      </c>
      <c r="H4787" s="21">
        <f>F4787/'Shift Factors and Master Curves'!$B$4</f>
        <v>2003</v>
      </c>
      <c r="I4787" s="21">
        <f>G4787/'Shift Factors and Master Curves'!$C$4</f>
        <v>2.147337234E-4</v>
      </c>
    </row>
    <row r="4788" spans="1:9" x14ac:dyDescent="0.2">
      <c r="A4788" s="17">
        <v>656.1</v>
      </c>
      <c r="B4788" s="21">
        <v>2.368620775E-5</v>
      </c>
      <c r="C4788" s="22">
        <f>A4788/'Shift Factors and Master Curves'!$B$3</f>
        <v>656.1</v>
      </c>
      <c r="D4788" s="21">
        <f>B4788/'Shift Factors and Master Curves'!$C$3</f>
        <v>2.1532916136363633E-5</v>
      </c>
      <c r="F4788" s="17">
        <v>2004</v>
      </c>
      <c r="G4788" s="22">
        <v>2.1493456679999999E-4</v>
      </c>
      <c r="H4788" s="21">
        <f>F4788/'Shift Factors and Master Curves'!$B$4</f>
        <v>2004</v>
      </c>
      <c r="I4788" s="21">
        <f>G4788/'Shift Factors and Master Curves'!$C$4</f>
        <v>2.1493456679999999E-4</v>
      </c>
    </row>
    <row r="4789" spans="1:9" x14ac:dyDescent="0.2">
      <c r="A4789" s="17">
        <v>656.3</v>
      </c>
      <c r="B4789" s="21">
        <v>2.3685613420000001E-5</v>
      </c>
      <c r="C4789" s="22">
        <f>A4789/'Shift Factors and Master Curves'!$B$3</f>
        <v>656.3</v>
      </c>
      <c r="D4789" s="21">
        <f>B4789/'Shift Factors and Master Curves'!$C$3</f>
        <v>2.1532375836363635E-5</v>
      </c>
      <c r="F4789" s="17">
        <v>2005</v>
      </c>
      <c r="G4789" s="22">
        <v>2.1526762269999999E-4</v>
      </c>
      <c r="H4789" s="21">
        <f>F4789/'Shift Factors and Master Curves'!$B$4</f>
        <v>2005</v>
      </c>
      <c r="I4789" s="21">
        <f>G4789/'Shift Factors and Master Curves'!$C$4</f>
        <v>2.1526762269999999E-4</v>
      </c>
    </row>
    <row r="4790" spans="1:9" x14ac:dyDescent="0.2">
      <c r="A4790" s="17">
        <v>656.5</v>
      </c>
      <c r="B4790" s="21">
        <v>2.3671323610000001E-5</v>
      </c>
      <c r="C4790" s="22">
        <f>A4790/'Shift Factors and Master Curves'!$B$3</f>
        <v>656.5</v>
      </c>
      <c r="D4790" s="21">
        <f>B4790/'Shift Factors and Master Curves'!$C$3</f>
        <v>2.15193851E-5</v>
      </c>
      <c r="F4790" s="17">
        <v>2006</v>
      </c>
      <c r="G4790" s="22">
        <v>2.154033202E-4</v>
      </c>
      <c r="H4790" s="21">
        <f>F4790/'Shift Factors and Master Curves'!$B$4</f>
        <v>2006</v>
      </c>
      <c r="I4790" s="21">
        <f>G4790/'Shift Factors and Master Curves'!$C$4</f>
        <v>2.154033202E-4</v>
      </c>
    </row>
    <row r="4791" spans="1:9" x14ac:dyDescent="0.2">
      <c r="A4791" s="17">
        <v>656.6</v>
      </c>
      <c r="B4791" s="21">
        <v>2.3667231499999999E-5</v>
      </c>
      <c r="C4791" s="22">
        <f>A4791/'Shift Factors and Master Curves'!$B$3</f>
        <v>656.6</v>
      </c>
      <c r="D4791" s="21">
        <f>B4791/'Shift Factors and Master Curves'!$C$3</f>
        <v>2.1515664999999996E-5</v>
      </c>
      <c r="F4791" s="17">
        <v>2007</v>
      </c>
      <c r="G4791" s="22">
        <v>2.155638086E-4</v>
      </c>
      <c r="H4791" s="21">
        <f>F4791/'Shift Factors and Master Curves'!$B$4</f>
        <v>2007</v>
      </c>
      <c r="I4791" s="21">
        <f>G4791/'Shift Factors and Master Curves'!$C$4</f>
        <v>2.155638086E-4</v>
      </c>
    </row>
    <row r="4792" spans="1:9" x14ac:dyDescent="0.2">
      <c r="A4792" s="17">
        <v>656.8</v>
      </c>
      <c r="B4792" s="21">
        <v>2.363940056E-5</v>
      </c>
      <c r="C4792" s="22">
        <f>A4792/'Shift Factors and Master Curves'!$B$3</f>
        <v>656.8</v>
      </c>
      <c r="D4792" s="21">
        <f>B4792/'Shift Factors and Master Curves'!$C$3</f>
        <v>2.1490364145454542E-5</v>
      </c>
      <c r="F4792" s="17">
        <v>2008</v>
      </c>
      <c r="G4792" s="22">
        <v>2.155577091E-4</v>
      </c>
      <c r="H4792" s="21">
        <f>F4792/'Shift Factors and Master Curves'!$B$4</f>
        <v>2008</v>
      </c>
      <c r="I4792" s="21">
        <f>G4792/'Shift Factors and Master Curves'!$C$4</f>
        <v>2.155577091E-4</v>
      </c>
    </row>
    <row r="4793" spans="1:9" x14ac:dyDescent="0.2">
      <c r="A4793" s="17">
        <v>657</v>
      </c>
      <c r="B4793" s="21">
        <v>2.3637833589999999E-5</v>
      </c>
      <c r="C4793" s="22">
        <f>A4793/'Shift Factors and Master Curves'!$B$3</f>
        <v>657</v>
      </c>
      <c r="D4793" s="21">
        <f>B4793/'Shift Factors and Master Curves'!$C$3</f>
        <v>2.1488939627272726E-5</v>
      </c>
      <c r="F4793" s="17">
        <v>2010</v>
      </c>
      <c r="G4793" s="22">
        <v>2.159031239E-4</v>
      </c>
      <c r="H4793" s="21">
        <f>F4793/'Shift Factors and Master Curves'!$B$4</f>
        <v>2010</v>
      </c>
      <c r="I4793" s="21">
        <f>G4793/'Shift Factors and Master Curves'!$C$4</f>
        <v>2.159031239E-4</v>
      </c>
    </row>
    <row r="4794" spans="1:9" x14ac:dyDescent="0.2">
      <c r="A4794" s="17">
        <v>657.2</v>
      </c>
      <c r="B4794" s="21">
        <v>2.3577439219999998E-5</v>
      </c>
      <c r="C4794" s="22">
        <f>A4794/'Shift Factors and Master Curves'!$B$3</f>
        <v>657.2</v>
      </c>
      <c r="D4794" s="21">
        <f>B4794/'Shift Factors and Master Curves'!$C$3</f>
        <v>2.1434035654545453E-5</v>
      </c>
      <c r="F4794" s="17">
        <v>2011</v>
      </c>
      <c r="G4794" s="22">
        <v>2.1600195970000001E-4</v>
      </c>
      <c r="H4794" s="21">
        <f>F4794/'Shift Factors and Master Curves'!$B$4</f>
        <v>2011</v>
      </c>
      <c r="I4794" s="21">
        <f>G4794/'Shift Factors and Master Curves'!$C$4</f>
        <v>2.1600195970000001E-4</v>
      </c>
    </row>
    <row r="4795" spans="1:9" x14ac:dyDescent="0.2">
      <c r="A4795" s="17">
        <v>657.4</v>
      </c>
      <c r="B4795" s="21">
        <v>2.359605671E-5</v>
      </c>
      <c r="C4795" s="22">
        <f>A4795/'Shift Factors and Master Curves'!$B$3</f>
        <v>657.4</v>
      </c>
      <c r="D4795" s="21">
        <f>B4795/'Shift Factors and Master Curves'!$C$3</f>
        <v>2.1450960645454545E-5</v>
      </c>
      <c r="F4795" s="17">
        <v>2012</v>
      </c>
      <c r="G4795" s="22">
        <v>2.1600026320000001E-4</v>
      </c>
      <c r="H4795" s="21">
        <f>F4795/'Shift Factors and Master Curves'!$B$4</f>
        <v>2012</v>
      </c>
      <c r="I4795" s="21">
        <f>G4795/'Shift Factors and Master Curves'!$C$4</f>
        <v>2.1600026320000001E-4</v>
      </c>
    </row>
    <row r="4796" spans="1:9" x14ac:dyDescent="0.2">
      <c r="A4796" s="17">
        <v>657.6</v>
      </c>
      <c r="B4796" s="21">
        <v>2.3604995620000001E-5</v>
      </c>
      <c r="C4796" s="22">
        <f>A4796/'Shift Factors and Master Curves'!$B$3</f>
        <v>657.6</v>
      </c>
      <c r="D4796" s="21">
        <f>B4796/'Shift Factors and Master Curves'!$C$3</f>
        <v>2.1459086927272725E-5</v>
      </c>
      <c r="F4796" s="17">
        <v>2013</v>
      </c>
      <c r="G4796" s="22">
        <v>2.160566191E-4</v>
      </c>
      <c r="H4796" s="21">
        <f>F4796/'Shift Factors and Master Curves'!$B$4</f>
        <v>2013</v>
      </c>
      <c r="I4796" s="21">
        <f>G4796/'Shift Factors and Master Curves'!$C$4</f>
        <v>2.160566191E-4</v>
      </c>
    </row>
    <row r="4797" spans="1:9" x14ac:dyDescent="0.2">
      <c r="A4797" s="17">
        <v>657.7</v>
      </c>
      <c r="B4797" s="21">
        <v>2.3602390409999998E-5</v>
      </c>
      <c r="C4797" s="22">
        <f>A4797/'Shift Factors and Master Curves'!$B$3</f>
        <v>657.7</v>
      </c>
      <c r="D4797" s="21">
        <f>B4797/'Shift Factors and Master Curves'!$C$3</f>
        <v>2.145671855454545E-5</v>
      </c>
      <c r="F4797" s="17">
        <v>2014</v>
      </c>
      <c r="G4797" s="22">
        <v>2.1628902379999999E-4</v>
      </c>
      <c r="H4797" s="21">
        <f>F4797/'Shift Factors and Master Curves'!$B$4</f>
        <v>2014</v>
      </c>
      <c r="I4797" s="21">
        <f>G4797/'Shift Factors and Master Curves'!$C$4</f>
        <v>2.1628902379999999E-4</v>
      </c>
    </row>
    <row r="4798" spans="1:9" x14ac:dyDescent="0.2">
      <c r="A4798" s="17">
        <v>657.9</v>
      </c>
      <c r="B4798" s="21">
        <v>2.3580583829999998E-5</v>
      </c>
      <c r="C4798" s="22">
        <f>A4798/'Shift Factors and Master Curves'!$B$3</f>
        <v>657.9</v>
      </c>
      <c r="D4798" s="21">
        <f>B4798/'Shift Factors and Master Curves'!$C$3</f>
        <v>2.1436894390909088E-5</v>
      </c>
      <c r="F4798" s="17">
        <v>2015</v>
      </c>
      <c r="G4798" s="22">
        <v>2.16436603E-4</v>
      </c>
      <c r="H4798" s="21">
        <f>F4798/'Shift Factors and Master Curves'!$B$4</f>
        <v>2015</v>
      </c>
      <c r="I4798" s="21">
        <f>G4798/'Shift Factors and Master Curves'!$C$4</f>
        <v>2.16436603E-4</v>
      </c>
    </row>
    <row r="4799" spans="1:9" x14ac:dyDescent="0.2">
      <c r="A4799" s="17">
        <v>658.1</v>
      </c>
      <c r="B4799" s="21">
        <v>2.3617256020000001E-5</v>
      </c>
      <c r="C4799" s="22">
        <f>A4799/'Shift Factors and Master Curves'!$B$3</f>
        <v>658.1</v>
      </c>
      <c r="D4799" s="21">
        <f>B4799/'Shift Factors and Master Curves'!$C$3</f>
        <v>2.1470232745454545E-5</v>
      </c>
      <c r="F4799" s="17">
        <v>2016</v>
      </c>
      <c r="G4799" s="22">
        <v>2.166434679E-4</v>
      </c>
      <c r="H4799" s="21">
        <f>F4799/'Shift Factors and Master Curves'!$B$4</f>
        <v>2016</v>
      </c>
      <c r="I4799" s="21">
        <f>G4799/'Shift Factors and Master Curves'!$C$4</f>
        <v>2.166434679E-4</v>
      </c>
    </row>
    <row r="4800" spans="1:9" x14ac:dyDescent="0.2">
      <c r="A4800" s="17">
        <v>658.3</v>
      </c>
      <c r="B4800" s="21">
        <v>2.3632283550000001E-5</v>
      </c>
      <c r="C4800" s="22">
        <f>A4800/'Shift Factors and Master Curves'!$B$3</f>
        <v>658.3</v>
      </c>
      <c r="D4800" s="21">
        <f>B4800/'Shift Factors and Master Curves'!$C$3</f>
        <v>2.1483894136363637E-5</v>
      </c>
      <c r="F4800" s="17">
        <v>2017</v>
      </c>
      <c r="G4800" s="22">
        <v>2.167101608E-4</v>
      </c>
      <c r="H4800" s="21">
        <f>F4800/'Shift Factors and Master Curves'!$B$4</f>
        <v>2017</v>
      </c>
      <c r="I4800" s="21">
        <f>G4800/'Shift Factors and Master Curves'!$C$4</f>
        <v>2.167101608E-4</v>
      </c>
    </row>
    <row r="4801" spans="1:9" x14ac:dyDescent="0.2">
      <c r="A4801" s="17">
        <v>658.5</v>
      </c>
      <c r="B4801" s="21">
        <v>2.362671345E-5</v>
      </c>
      <c r="C4801" s="22">
        <f>A4801/'Shift Factors and Master Curves'!$B$3</f>
        <v>658.5</v>
      </c>
      <c r="D4801" s="21">
        <f>B4801/'Shift Factors and Master Curves'!$C$3</f>
        <v>2.1478830409090907E-5</v>
      </c>
      <c r="F4801" s="17">
        <v>2018</v>
      </c>
      <c r="G4801" s="22">
        <v>2.168074601E-4</v>
      </c>
      <c r="H4801" s="21">
        <f>F4801/'Shift Factors and Master Curves'!$B$4</f>
        <v>2018</v>
      </c>
      <c r="I4801" s="21">
        <f>G4801/'Shift Factors and Master Curves'!$C$4</f>
        <v>2.168074601E-4</v>
      </c>
    </row>
    <row r="4802" spans="1:9" x14ac:dyDescent="0.2">
      <c r="A4802" s="17">
        <v>658.6</v>
      </c>
      <c r="B4802" s="21">
        <v>2.3610726169999999E-5</v>
      </c>
      <c r="C4802" s="22">
        <f>A4802/'Shift Factors and Master Curves'!$B$3</f>
        <v>658.6</v>
      </c>
      <c r="D4802" s="21">
        <f>B4802/'Shift Factors and Master Curves'!$C$3</f>
        <v>2.1464296518181814E-5</v>
      </c>
      <c r="F4802" s="17">
        <v>2020</v>
      </c>
      <c r="G4802" s="22">
        <v>2.168884596E-4</v>
      </c>
      <c r="H4802" s="21">
        <f>F4802/'Shift Factors and Master Curves'!$B$4</f>
        <v>2020</v>
      </c>
      <c r="I4802" s="21">
        <f>G4802/'Shift Factors and Master Curves'!$C$4</f>
        <v>2.168884596E-4</v>
      </c>
    </row>
    <row r="4803" spans="1:9" x14ac:dyDescent="0.2">
      <c r="A4803" s="17">
        <v>658.8</v>
      </c>
      <c r="B4803" s="21">
        <v>2.3561699660000001E-5</v>
      </c>
      <c r="C4803" s="22">
        <f>A4803/'Shift Factors and Master Curves'!$B$3</f>
        <v>658.8</v>
      </c>
      <c r="D4803" s="21">
        <f>B4803/'Shift Factors and Master Curves'!$C$3</f>
        <v>2.1419726963636362E-5</v>
      </c>
      <c r="F4803" s="17">
        <v>2021</v>
      </c>
      <c r="G4803" s="22">
        <v>2.1717280969999999E-4</v>
      </c>
      <c r="H4803" s="21">
        <f>F4803/'Shift Factors and Master Curves'!$B$4</f>
        <v>2021</v>
      </c>
      <c r="I4803" s="21">
        <f>G4803/'Shift Factors and Master Curves'!$C$4</f>
        <v>2.1717280969999999E-4</v>
      </c>
    </row>
    <row r="4804" spans="1:9" x14ac:dyDescent="0.2">
      <c r="A4804" s="17">
        <v>659</v>
      </c>
      <c r="B4804" s="21">
        <v>2.3552267560000002E-5</v>
      </c>
      <c r="C4804" s="22">
        <f>A4804/'Shift Factors and Master Curves'!$B$3</f>
        <v>659</v>
      </c>
      <c r="D4804" s="21">
        <f>B4804/'Shift Factors and Master Curves'!$C$3</f>
        <v>2.1411152327272726E-5</v>
      </c>
      <c r="F4804" s="17">
        <v>2022</v>
      </c>
      <c r="G4804" s="22">
        <v>2.1746417039999999E-4</v>
      </c>
      <c r="H4804" s="21">
        <f>F4804/'Shift Factors and Master Curves'!$B$4</f>
        <v>2022</v>
      </c>
      <c r="I4804" s="21">
        <f>G4804/'Shift Factors and Master Curves'!$C$4</f>
        <v>2.1746417039999999E-4</v>
      </c>
    </row>
    <row r="4805" spans="1:9" x14ac:dyDescent="0.2">
      <c r="A4805" s="17">
        <v>659.2</v>
      </c>
      <c r="B4805" s="21">
        <v>2.3555967789999999E-5</v>
      </c>
      <c r="C4805" s="22">
        <f>A4805/'Shift Factors and Master Curves'!$B$3</f>
        <v>659.2</v>
      </c>
      <c r="D4805" s="21">
        <f>B4805/'Shift Factors and Master Curves'!$C$3</f>
        <v>2.141451617272727E-5</v>
      </c>
      <c r="F4805" s="17">
        <v>2023</v>
      </c>
      <c r="G4805" s="22">
        <v>2.1744861099999999E-4</v>
      </c>
      <c r="H4805" s="21">
        <f>F4805/'Shift Factors and Master Curves'!$B$4</f>
        <v>2023</v>
      </c>
      <c r="I4805" s="21">
        <f>G4805/'Shift Factors and Master Curves'!$C$4</f>
        <v>2.1744861099999999E-4</v>
      </c>
    </row>
    <row r="4806" spans="1:9" x14ac:dyDescent="0.2">
      <c r="A4806" s="17">
        <v>659.4</v>
      </c>
      <c r="B4806" s="21">
        <v>2.3580497980000001E-5</v>
      </c>
      <c r="C4806" s="22">
        <f>A4806/'Shift Factors and Master Curves'!$B$3</f>
        <v>659.4</v>
      </c>
      <c r="D4806" s="21">
        <f>B4806/'Shift Factors and Master Curves'!$C$3</f>
        <v>2.1436816345454546E-5</v>
      </c>
      <c r="F4806" s="17">
        <v>2024</v>
      </c>
      <c r="G4806" s="22">
        <v>2.1752467170000001E-4</v>
      </c>
      <c r="H4806" s="21">
        <f>F4806/'Shift Factors and Master Curves'!$B$4</f>
        <v>2024</v>
      </c>
      <c r="I4806" s="21">
        <f>G4806/'Shift Factors and Master Curves'!$C$4</f>
        <v>2.1752467170000001E-4</v>
      </c>
    </row>
    <row r="4807" spans="1:9" x14ac:dyDescent="0.2">
      <c r="A4807" s="17">
        <v>659.6</v>
      </c>
      <c r="B4807" s="21">
        <v>2.3537803780000002E-5</v>
      </c>
      <c r="C4807" s="22">
        <f>A4807/'Shift Factors and Master Curves'!$B$3</f>
        <v>659.6</v>
      </c>
      <c r="D4807" s="21">
        <f>B4807/'Shift Factors and Master Curves'!$C$3</f>
        <v>2.1398003436363635E-5</v>
      </c>
      <c r="F4807" s="17">
        <v>2025</v>
      </c>
      <c r="G4807" s="22">
        <v>2.1758124429999999E-4</v>
      </c>
      <c r="H4807" s="21">
        <f>F4807/'Shift Factors and Master Curves'!$B$4</f>
        <v>2025</v>
      </c>
      <c r="I4807" s="21">
        <f>G4807/'Shift Factors and Master Curves'!$C$4</f>
        <v>2.1758124429999999E-4</v>
      </c>
    </row>
    <row r="4808" spans="1:9" x14ac:dyDescent="0.2">
      <c r="A4808" s="17">
        <v>659.7</v>
      </c>
      <c r="B4808" s="21">
        <v>2.3548082849999998E-5</v>
      </c>
      <c r="C4808" s="22">
        <f>A4808/'Shift Factors and Master Curves'!$B$3</f>
        <v>659.7</v>
      </c>
      <c r="D4808" s="21">
        <f>B4808/'Shift Factors and Master Curves'!$C$3</f>
        <v>2.1407348045454541E-5</v>
      </c>
      <c r="F4808" s="17">
        <v>2026</v>
      </c>
      <c r="G4808" s="22">
        <v>2.17473464E-4</v>
      </c>
      <c r="H4808" s="21">
        <f>F4808/'Shift Factors and Master Curves'!$B$4</f>
        <v>2026</v>
      </c>
      <c r="I4808" s="21">
        <f>G4808/'Shift Factors and Master Curves'!$C$4</f>
        <v>2.17473464E-4</v>
      </c>
    </row>
    <row r="4809" spans="1:9" x14ac:dyDescent="0.2">
      <c r="A4809" s="17">
        <v>659.9</v>
      </c>
      <c r="B4809" s="21">
        <v>2.352499242E-5</v>
      </c>
      <c r="C4809" s="22">
        <f>A4809/'Shift Factors and Master Curves'!$B$3</f>
        <v>659.9</v>
      </c>
      <c r="D4809" s="21">
        <f>B4809/'Shift Factors and Master Curves'!$C$3</f>
        <v>2.1386356745454542E-5</v>
      </c>
      <c r="F4809" s="17">
        <v>2027</v>
      </c>
      <c r="G4809" s="22">
        <v>2.1761464E-4</v>
      </c>
      <c r="H4809" s="21">
        <f>F4809/'Shift Factors and Master Curves'!$B$4</f>
        <v>2027</v>
      </c>
      <c r="I4809" s="21">
        <f>G4809/'Shift Factors and Master Curves'!$C$4</f>
        <v>2.1761464E-4</v>
      </c>
    </row>
    <row r="4810" spans="1:9" x14ac:dyDescent="0.2">
      <c r="A4810" s="17">
        <v>660.1</v>
      </c>
      <c r="B4810" s="21">
        <v>2.3564373730000001E-5</v>
      </c>
      <c r="C4810" s="22">
        <f>A4810/'Shift Factors and Master Curves'!$B$3</f>
        <v>660.1</v>
      </c>
      <c r="D4810" s="21">
        <f>B4810/'Shift Factors and Master Curves'!$C$3</f>
        <v>2.1422157936363636E-5</v>
      </c>
      <c r="F4810" s="17">
        <v>2028</v>
      </c>
      <c r="G4810" s="22">
        <v>2.1764676140000001E-4</v>
      </c>
      <c r="H4810" s="21">
        <f>F4810/'Shift Factors and Master Curves'!$B$4</f>
        <v>2028</v>
      </c>
      <c r="I4810" s="21">
        <f>G4810/'Shift Factors and Master Curves'!$C$4</f>
        <v>2.1764676140000001E-4</v>
      </c>
    </row>
    <row r="4811" spans="1:9" x14ac:dyDescent="0.2">
      <c r="A4811" s="17">
        <v>660.3</v>
      </c>
      <c r="B4811" s="21">
        <v>2.353232656E-5</v>
      </c>
      <c r="C4811" s="22">
        <f>A4811/'Shift Factors and Master Curves'!$B$3</f>
        <v>660.3</v>
      </c>
      <c r="D4811" s="21">
        <f>B4811/'Shift Factors and Master Curves'!$C$3</f>
        <v>2.1393024145454543E-5</v>
      </c>
      <c r="F4811" s="17">
        <v>2030</v>
      </c>
      <c r="G4811" s="22">
        <v>2.1785515349999999E-4</v>
      </c>
      <c r="H4811" s="21">
        <f>F4811/'Shift Factors and Master Curves'!$B$4</f>
        <v>2030</v>
      </c>
      <c r="I4811" s="21">
        <f>G4811/'Shift Factors and Master Curves'!$C$4</f>
        <v>2.1785515349999999E-4</v>
      </c>
    </row>
    <row r="4812" spans="1:9" x14ac:dyDescent="0.2">
      <c r="A4812" s="17">
        <v>660.5</v>
      </c>
      <c r="B4812" s="21">
        <v>2.354622983E-5</v>
      </c>
      <c r="C4812" s="22">
        <f>A4812/'Shift Factors and Master Curves'!$B$3</f>
        <v>660.5</v>
      </c>
      <c r="D4812" s="21">
        <f>B4812/'Shift Factors and Master Curves'!$C$3</f>
        <v>2.1405663481818181E-5</v>
      </c>
      <c r="F4812" s="17">
        <v>2031</v>
      </c>
      <c r="G4812" s="22">
        <v>2.180369703E-4</v>
      </c>
      <c r="H4812" s="21">
        <f>F4812/'Shift Factors and Master Curves'!$B$4</f>
        <v>2031</v>
      </c>
      <c r="I4812" s="21">
        <f>G4812/'Shift Factors and Master Curves'!$C$4</f>
        <v>2.180369703E-4</v>
      </c>
    </row>
    <row r="4813" spans="1:9" x14ac:dyDescent="0.2">
      <c r="A4813" s="17">
        <v>660.7</v>
      </c>
      <c r="B4813" s="21">
        <v>2.3555826059999999E-5</v>
      </c>
      <c r="C4813" s="22">
        <f>A4813/'Shift Factors and Master Curves'!$B$3</f>
        <v>660.7</v>
      </c>
      <c r="D4813" s="21">
        <f>B4813/'Shift Factors and Master Curves'!$C$3</f>
        <v>2.1414387327272725E-5</v>
      </c>
      <c r="F4813" s="17">
        <v>2032</v>
      </c>
      <c r="G4813" s="22">
        <v>2.1786165199999999E-4</v>
      </c>
      <c r="H4813" s="21">
        <f>F4813/'Shift Factors and Master Curves'!$B$4</f>
        <v>2032</v>
      </c>
      <c r="I4813" s="21">
        <f>G4813/'Shift Factors and Master Curves'!$C$4</f>
        <v>2.1786165199999999E-4</v>
      </c>
    </row>
    <row r="4814" spans="1:9" x14ac:dyDescent="0.2">
      <c r="A4814" s="17">
        <v>660.8</v>
      </c>
      <c r="B4814" s="21">
        <v>2.3574032199999999E-5</v>
      </c>
      <c r="C4814" s="22">
        <f>A4814/'Shift Factors and Master Curves'!$B$3</f>
        <v>660.8</v>
      </c>
      <c r="D4814" s="21">
        <f>B4814/'Shift Factors and Master Curves'!$C$3</f>
        <v>2.1430938363636359E-5</v>
      </c>
      <c r="F4814" s="17">
        <v>2033</v>
      </c>
      <c r="G4814" s="22">
        <v>2.1794930040000001E-4</v>
      </c>
      <c r="H4814" s="21">
        <f>F4814/'Shift Factors and Master Curves'!$B$4</f>
        <v>2033</v>
      </c>
      <c r="I4814" s="21">
        <f>G4814/'Shift Factors and Master Curves'!$C$4</f>
        <v>2.1794930040000001E-4</v>
      </c>
    </row>
    <row r="4815" spans="1:9" x14ac:dyDescent="0.2">
      <c r="A4815" s="17">
        <v>661</v>
      </c>
      <c r="B4815" s="21">
        <v>2.358140293E-5</v>
      </c>
      <c r="C4815" s="22">
        <f>A4815/'Shift Factors and Master Curves'!$B$3</f>
        <v>661</v>
      </c>
      <c r="D4815" s="21">
        <f>B4815/'Shift Factors and Master Curves'!$C$3</f>
        <v>2.1437639027272726E-5</v>
      </c>
      <c r="F4815" s="17">
        <v>2034</v>
      </c>
      <c r="G4815" s="22">
        <v>2.180290068E-4</v>
      </c>
      <c r="H4815" s="21">
        <f>F4815/'Shift Factors and Master Curves'!$B$4</f>
        <v>2034</v>
      </c>
      <c r="I4815" s="21">
        <f>G4815/'Shift Factors and Master Curves'!$C$4</f>
        <v>2.180290068E-4</v>
      </c>
    </row>
    <row r="4816" spans="1:9" x14ac:dyDescent="0.2">
      <c r="A4816" s="17">
        <v>661.2</v>
      </c>
      <c r="B4816" s="21">
        <v>2.3590569189999999E-5</v>
      </c>
      <c r="C4816" s="22">
        <f>A4816/'Shift Factors and Master Curves'!$B$3</f>
        <v>661.2</v>
      </c>
      <c r="D4816" s="21">
        <f>B4816/'Shift Factors and Master Curves'!$C$3</f>
        <v>2.1445971990909088E-5</v>
      </c>
      <c r="F4816" s="17">
        <v>2035</v>
      </c>
      <c r="G4816" s="22">
        <v>2.1818507169999999E-4</v>
      </c>
      <c r="H4816" s="21">
        <f>F4816/'Shift Factors and Master Curves'!$B$4</f>
        <v>2035</v>
      </c>
      <c r="I4816" s="21">
        <f>G4816/'Shift Factors and Master Curves'!$C$4</f>
        <v>2.1818507169999999E-4</v>
      </c>
    </row>
    <row r="4817" spans="1:9" x14ac:dyDescent="0.2">
      <c r="A4817" s="17">
        <v>661.4</v>
      </c>
      <c r="B4817" s="21">
        <v>2.355368156E-5</v>
      </c>
      <c r="C4817" s="22">
        <f>A4817/'Shift Factors and Master Curves'!$B$3</f>
        <v>661.4</v>
      </c>
      <c r="D4817" s="21">
        <f>B4817/'Shift Factors and Master Curves'!$C$3</f>
        <v>2.141243778181818E-5</v>
      </c>
      <c r="F4817" s="17">
        <v>2036</v>
      </c>
      <c r="G4817" s="22">
        <v>2.1807500029999999E-4</v>
      </c>
      <c r="H4817" s="21">
        <f>F4817/'Shift Factors and Master Curves'!$B$4</f>
        <v>2036</v>
      </c>
      <c r="I4817" s="21">
        <f>G4817/'Shift Factors and Master Curves'!$C$4</f>
        <v>2.1807500029999999E-4</v>
      </c>
    </row>
    <row r="4818" spans="1:9" x14ac:dyDescent="0.2">
      <c r="A4818" s="17">
        <v>661.6</v>
      </c>
      <c r="B4818" s="21">
        <v>2.3518285530000001E-5</v>
      </c>
      <c r="C4818" s="22">
        <f>A4818/'Shift Factors and Master Curves'!$B$3</f>
        <v>661.6</v>
      </c>
      <c r="D4818" s="21">
        <f>B4818/'Shift Factors and Master Curves'!$C$3</f>
        <v>2.1380259572727271E-5</v>
      </c>
      <c r="F4818" s="17">
        <v>2037</v>
      </c>
      <c r="G4818" s="22">
        <v>2.1806940200000001E-4</v>
      </c>
      <c r="H4818" s="21">
        <f>F4818/'Shift Factors and Master Curves'!$B$4</f>
        <v>2037</v>
      </c>
      <c r="I4818" s="21">
        <f>G4818/'Shift Factors and Master Curves'!$C$4</f>
        <v>2.1806940200000001E-4</v>
      </c>
    </row>
    <row r="4819" spans="1:9" x14ac:dyDescent="0.2">
      <c r="A4819" s="17">
        <v>661.8</v>
      </c>
      <c r="B4819" s="21">
        <v>2.3500289949999999E-5</v>
      </c>
      <c r="C4819" s="22">
        <f>A4819/'Shift Factors and Master Curves'!$B$3</f>
        <v>661.8</v>
      </c>
      <c r="D4819" s="21">
        <f>B4819/'Shift Factors and Master Curves'!$C$3</f>
        <v>2.1363899954545451E-5</v>
      </c>
      <c r="F4819" s="17">
        <v>2039</v>
      </c>
      <c r="G4819" s="22">
        <v>2.179335957E-4</v>
      </c>
      <c r="H4819" s="21">
        <f>F4819/'Shift Factors and Master Curves'!$B$4</f>
        <v>2039</v>
      </c>
      <c r="I4819" s="21">
        <f>G4819/'Shift Factors and Master Curves'!$C$4</f>
        <v>2.179335957E-4</v>
      </c>
    </row>
    <row r="4820" spans="1:9" x14ac:dyDescent="0.2">
      <c r="A4820" s="17">
        <v>661.9</v>
      </c>
      <c r="B4820" s="21">
        <v>2.3494203719999999E-5</v>
      </c>
      <c r="C4820" s="22">
        <f>A4820/'Shift Factors and Master Curves'!$B$3</f>
        <v>661.9</v>
      </c>
      <c r="D4820" s="21">
        <f>B4820/'Shift Factors and Master Curves'!$C$3</f>
        <v>2.1358367018181815E-5</v>
      </c>
      <c r="F4820" s="17">
        <v>2040</v>
      </c>
      <c r="G4820" s="22">
        <v>2.178206861E-4</v>
      </c>
      <c r="H4820" s="21">
        <f>F4820/'Shift Factors and Master Curves'!$B$4</f>
        <v>2040</v>
      </c>
      <c r="I4820" s="21">
        <f>G4820/'Shift Factors and Master Curves'!$C$4</f>
        <v>2.178206861E-4</v>
      </c>
    </row>
    <row r="4821" spans="1:9" x14ac:dyDescent="0.2">
      <c r="A4821" s="17">
        <v>662.1</v>
      </c>
      <c r="B4821" s="21">
        <v>2.3496371010000001E-5</v>
      </c>
      <c r="C4821" s="22">
        <f>A4821/'Shift Factors and Master Curves'!$B$3</f>
        <v>662.1</v>
      </c>
      <c r="D4821" s="21">
        <f>B4821/'Shift Factors and Master Curves'!$C$3</f>
        <v>2.1360337281818182E-5</v>
      </c>
      <c r="F4821" s="17">
        <v>2041</v>
      </c>
      <c r="G4821" s="22">
        <v>2.181055423E-4</v>
      </c>
      <c r="H4821" s="21">
        <f>F4821/'Shift Factors and Master Curves'!$B$4</f>
        <v>2041</v>
      </c>
      <c r="I4821" s="21">
        <f>G4821/'Shift Factors and Master Curves'!$C$4</f>
        <v>2.181055423E-4</v>
      </c>
    </row>
    <row r="4822" spans="1:9" x14ac:dyDescent="0.2">
      <c r="A4822" s="17">
        <v>662.3</v>
      </c>
      <c r="B4822" s="21">
        <v>2.3471839570000001E-5</v>
      </c>
      <c r="C4822" s="22">
        <f>A4822/'Shift Factors and Master Curves'!$B$3</f>
        <v>662.3</v>
      </c>
      <c r="D4822" s="21">
        <f>B4822/'Shift Factors and Master Curves'!$C$3</f>
        <v>2.1338035972727274E-5</v>
      </c>
      <c r="F4822" s="17">
        <v>2042</v>
      </c>
      <c r="G4822" s="22">
        <v>2.1831559879999999E-4</v>
      </c>
      <c r="H4822" s="21">
        <f>F4822/'Shift Factors and Master Curves'!$B$4</f>
        <v>2042</v>
      </c>
      <c r="I4822" s="21">
        <f>G4822/'Shift Factors and Master Curves'!$C$4</f>
        <v>2.1831559879999999E-4</v>
      </c>
    </row>
    <row r="4823" spans="1:9" x14ac:dyDescent="0.2">
      <c r="A4823" s="17">
        <v>662.5</v>
      </c>
      <c r="B4823" s="21">
        <v>2.3461728450000002E-5</v>
      </c>
      <c r="C4823" s="22">
        <f>A4823/'Shift Factors and Master Curves'!$B$3</f>
        <v>662.5</v>
      </c>
      <c r="D4823" s="21">
        <f>B4823/'Shift Factors and Master Curves'!$C$3</f>
        <v>2.1328844045454544E-5</v>
      </c>
      <c r="F4823" s="17">
        <v>2043</v>
      </c>
      <c r="G4823" s="22">
        <v>2.1846206309999999E-4</v>
      </c>
      <c r="H4823" s="21">
        <f>F4823/'Shift Factors and Master Curves'!$B$4</f>
        <v>2043</v>
      </c>
      <c r="I4823" s="21">
        <f>G4823/'Shift Factors and Master Curves'!$C$4</f>
        <v>2.1846206309999999E-4</v>
      </c>
    </row>
    <row r="4824" spans="1:9" x14ac:dyDescent="0.2">
      <c r="A4824" s="17">
        <v>662.7</v>
      </c>
      <c r="B4824" s="21">
        <v>2.346958589E-5</v>
      </c>
      <c r="C4824" s="22">
        <f>A4824/'Shift Factors and Master Curves'!$B$3</f>
        <v>662.7</v>
      </c>
      <c r="D4824" s="21">
        <f>B4824/'Shift Factors and Master Curves'!$C$3</f>
        <v>2.1335987172727272E-5</v>
      </c>
      <c r="F4824" s="17">
        <v>2044</v>
      </c>
      <c r="G4824" s="22">
        <v>2.186265193E-4</v>
      </c>
      <c r="H4824" s="21">
        <f>F4824/'Shift Factors and Master Curves'!$B$4</f>
        <v>2044</v>
      </c>
      <c r="I4824" s="21">
        <f>G4824/'Shift Factors and Master Curves'!$C$4</f>
        <v>2.186265193E-4</v>
      </c>
    </row>
    <row r="4825" spans="1:9" x14ac:dyDescent="0.2">
      <c r="A4825" s="17">
        <v>662.9</v>
      </c>
      <c r="B4825" s="21">
        <v>2.3452603119999999E-5</v>
      </c>
      <c r="C4825" s="22">
        <f>A4825/'Shift Factors and Master Curves'!$B$3</f>
        <v>662.9</v>
      </c>
      <c r="D4825" s="21">
        <f>B4825/'Shift Factors and Master Curves'!$C$3</f>
        <v>2.132054829090909E-5</v>
      </c>
      <c r="F4825" s="17">
        <v>2045</v>
      </c>
      <c r="G4825" s="22">
        <v>2.1860545169999999E-4</v>
      </c>
      <c r="H4825" s="21">
        <f>F4825/'Shift Factors and Master Curves'!$B$4</f>
        <v>2045</v>
      </c>
      <c r="I4825" s="21">
        <f>G4825/'Shift Factors and Master Curves'!$C$4</f>
        <v>2.1860545169999999E-4</v>
      </c>
    </row>
    <row r="4826" spans="1:9" x14ac:dyDescent="0.2">
      <c r="A4826" s="17">
        <v>663</v>
      </c>
      <c r="B4826" s="21">
        <v>2.3474490199999999E-5</v>
      </c>
      <c r="C4826" s="22">
        <f>A4826/'Shift Factors and Master Curves'!$B$3</f>
        <v>663</v>
      </c>
      <c r="D4826" s="21">
        <f>B4826/'Shift Factors and Master Curves'!$C$3</f>
        <v>2.1340445636363635E-5</v>
      </c>
      <c r="F4826" s="17">
        <v>2046</v>
      </c>
      <c r="G4826" s="22">
        <v>2.1883139460000001E-4</v>
      </c>
      <c r="H4826" s="21">
        <f>F4826/'Shift Factors and Master Curves'!$B$4</f>
        <v>2046</v>
      </c>
      <c r="I4826" s="21">
        <f>G4826/'Shift Factors and Master Curves'!$C$4</f>
        <v>2.1883139460000001E-4</v>
      </c>
    </row>
    <row r="4827" spans="1:9" x14ac:dyDescent="0.2">
      <c r="A4827" s="17">
        <v>663.2</v>
      </c>
      <c r="B4827" s="21">
        <v>2.3513273910000001E-5</v>
      </c>
      <c r="C4827" s="22">
        <f>A4827/'Shift Factors and Master Curves'!$B$3</f>
        <v>663.2</v>
      </c>
      <c r="D4827" s="21">
        <f>B4827/'Shift Factors and Master Curves'!$C$3</f>
        <v>2.1375703554545455E-5</v>
      </c>
      <c r="F4827" s="17">
        <v>2048</v>
      </c>
      <c r="G4827" s="22">
        <v>2.1898627819999999E-4</v>
      </c>
      <c r="H4827" s="21">
        <f>F4827/'Shift Factors and Master Curves'!$B$4</f>
        <v>2048</v>
      </c>
      <c r="I4827" s="21">
        <f>G4827/'Shift Factors and Master Curves'!$C$4</f>
        <v>2.1898627819999999E-4</v>
      </c>
    </row>
    <row r="4828" spans="1:9" x14ac:dyDescent="0.2">
      <c r="A4828" s="17">
        <v>663.4</v>
      </c>
      <c r="B4828" s="21">
        <v>2.3471600289999999E-5</v>
      </c>
      <c r="C4828" s="22">
        <f>A4828/'Shift Factors and Master Curves'!$B$3</f>
        <v>663.4</v>
      </c>
      <c r="D4828" s="21">
        <f>B4828/'Shift Factors and Master Curves'!$C$3</f>
        <v>2.1337818445454542E-5</v>
      </c>
      <c r="F4828" s="17">
        <v>2049</v>
      </c>
      <c r="G4828" s="22">
        <v>2.1886931049999999E-4</v>
      </c>
      <c r="H4828" s="21">
        <f>F4828/'Shift Factors and Master Curves'!$B$4</f>
        <v>2049</v>
      </c>
      <c r="I4828" s="21">
        <f>G4828/'Shift Factors and Master Curves'!$C$4</f>
        <v>2.1886931049999999E-4</v>
      </c>
    </row>
    <row r="4829" spans="1:9" x14ac:dyDescent="0.2">
      <c r="A4829" s="17">
        <v>663.6</v>
      </c>
      <c r="B4829" s="21">
        <v>2.3474619989999999E-5</v>
      </c>
      <c r="C4829" s="22">
        <f>A4829/'Shift Factors and Master Curves'!$B$3</f>
        <v>663.6</v>
      </c>
      <c r="D4829" s="21">
        <f>B4829/'Shift Factors and Master Curves'!$C$3</f>
        <v>2.1340563627272725E-5</v>
      </c>
      <c r="F4829" s="17">
        <v>2050</v>
      </c>
      <c r="G4829" s="22">
        <v>2.183681041E-4</v>
      </c>
      <c r="H4829" s="21">
        <f>F4829/'Shift Factors and Master Curves'!$B$4</f>
        <v>2050</v>
      </c>
      <c r="I4829" s="21">
        <f>G4829/'Shift Factors and Master Curves'!$C$4</f>
        <v>2.183681041E-4</v>
      </c>
    </row>
    <row r="4830" spans="1:9" x14ac:dyDescent="0.2">
      <c r="A4830" s="17">
        <v>663.8</v>
      </c>
      <c r="B4830" s="21">
        <v>2.3472481889999999E-5</v>
      </c>
      <c r="C4830" s="22">
        <f>A4830/'Shift Factors and Master Curves'!$B$3</f>
        <v>663.8</v>
      </c>
      <c r="D4830" s="21">
        <f>B4830/'Shift Factors and Master Curves'!$C$3</f>
        <v>2.1338619899999996E-5</v>
      </c>
      <c r="F4830" s="17">
        <v>2051</v>
      </c>
      <c r="G4830" s="22">
        <v>2.1828370329999999E-4</v>
      </c>
      <c r="H4830" s="21">
        <f>F4830/'Shift Factors and Master Curves'!$B$4</f>
        <v>2051</v>
      </c>
      <c r="I4830" s="21">
        <f>G4830/'Shift Factors and Master Curves'!$C$4</f>
        <v>2.1828370329999999E-4</v>
      </c>
    </row>
    <row r="4831" spans="1:9" x14ac:dyDescent="0.2">
      <c r="A4831" s="17">
        <v>664</v>
      </c>
      <c r="B4831" s="21">
        <v>2.349920969E-5</v>
      </c>
      <c r="C4831" s="22">
        <f>A4831/'Shift Factors and Master Curves'!$B$3</f>
        <v>664</v>
      </c>
      <c r="D4831" s="21">
        <f>B4831/'Shift Factors and Master Curves'!$C$3</f>
        <v>2.1362917899999999E-5</v>
      </c>
      <c r="F4831" s="17">
        <v>2052</v>
      </c>
      <c r="G4831" s="22">
        <v>2.183460769E-4</v>
      </c>
      <c r="H4831" s="21">
        <f>F4831/'Shift Factors and Master Curves'!$B$4</f>
        <v>2052</v>
      </c>
      <c r="I4831" s="21">
        <f>G4831/'Shift Factors and Master Curves'!$C$4</f>
        <v>2.183460769E-4</v>
      </c>
    </row>
    <row r="4832" spans="1:9" x14ac:dyDescent="0.2">
      <c r="A4832" s="17">
        <v>664.1</v>
      </c>
      <c r="B4832" s="21">
        <v>2.3515840260000001E-5</v>
      </c>
      <c r="C4832" s="22">
        <f>A4832/'Shift Factors and Master Curves'!$B$3</f>
        <v>664.1</v>
      </c>
      <c r="D4832" s="21">
        <f>B4832/'Shift Factors and Master Curves'!$C$3</f>
        <v>2.1378036599999999E-5</v>
      </c>
      <c r="F4832" s="17">
        <v>2053</v>
      </c>
      <c r="G4832" s="22">
        <v>2.1887021139999999E-4</v>
      </c>
      <c r="H4832" s="21">
        <f>F4832/'Shift Factors and Master Curves'!$B$4</f>
        <v>2053</v>
      </c>
      <c r="I4832" s="21">
        <f>G4832/'Shift Factors and Master Curves'!$C$4</f>
        <v>2.1887021139999999E-4</v>
      </c>
    </row>
    <row r="4833" spans="1:9" x14ac:dyDescent="0.2">
      <c r="A4833" s="17">
        <v>664.3</v>
      </c>
      <c r="B4833" s="21">
        <v>2.3521926120000002E-5</v>
      </c>
      <c r="C4833" s="22">
        <f>A4833/'Shift Factors and Master Curves'!$B$3</f>
        <v>664.3</v>
      </c>
      <c r="D4833" s="21">
        <f>B4833/'Shift Factors and Master Curves'!$C$3</f>
        <v>2.1383569199999998E-5</v>
      </c>
      <c r="F4833" s="17">
        <v>2054</v>
      </c>
      <c r="G4833" s="22">
        <v>2.193114442E-4</v>
      </c>
      <c r="H4833" s="21">
        <f>F4833/'Shift Factors and Master Curves'!$B$4</f>
        <v>2054</v>
      </c>
      <c r="I4833" s="21">
        <f>G4833/'Shift Factors and Master Curves'!$C$4</f>
        <v>2.193114442E-4</v>
      </c>
    </row>
    <row r="4834" spans="1:9" x14ac:dyDescent="0.2">
      <c r="A4834" s="17">
        <v>664.5</v>
      </c>
      <c r="B4834" s="21">
        <v>2.3538033590000001E-5</v>
      </c>
      <c r="C4834" s="22">
        <f>A4834/'Shift Factors and Master Curves'!$B$3</f>
        <v>664.5</v>
      </c>
      <c r="D4834" s="21">
        <f>B4834/'Shift Factors and Master Curves'!$C$3</f>
        <v>2.1398212354545455E-5</v>
      </c>
      <c r="F4834" s="17">
        <v>2055</v>
      </c>
      <c r="G4834" s="22">
        <v>2.1955600000000001E-4</v>
      </c>
      <c r="H4834" s="21">
        <f>F4834/'Shift Factors and Master Curves'!$B$4</f>
        <v>2055</v>
      </c>
      <c r="I4834" s="21">
        <f>G4834/'Shift Factors and Master Curves'!$C$4</f>
        <v>2.1955600000000001E-4</v>
      </c>
    </row>
    <row r="4835" spans="1:9" x14ac:dyDescent="0.2">
      <c r="A4835" s="17">
        <v>664.7</v>
      </c>
      <c r="B4835" s="21">
        <v>2.352951656E-5</v>
      </c>
      <c r="C4835" s="22">
        <f>A4835/'Shift Factors and Master Curves'!$B$3</f>
        <v>664.7</v>
      </c>
      <c r="D4835" s="21">
        <f>B4835/'Shift Factors and Master Curves'!$C$3</f>
        <v>2.1390469599999999E-5</v>
      </c>
      <c r="F4835" s="17">
        <v>2057</v>
      </c>
      <c r="G4835" s="22">
        <v>2.1912830470000001E-4</v>
      </c>
      <c r="H4835" s="21">
        <f>F4835/'Shift Factors and Master Curves'!$B$4</f>
        <v>2057</v>
      </c>
      <c r="I4835" s="21">
        <f>G4835/'Shift Factors and Master Curves'!$C$4</f>
        <v>2.1912830470000001E-4</v>
      </c>
    </row>
    <row r="4836" spans="1:9" x14ac:dyDescent="0.2">
      <c r="A4836" s="17">
        <v>664.9</v>
      </c>
      <c r="B4836" s="21">
        <v>2.352913906E-5</v>
      </c>
      <c r="C4836" s="22">
        <f>A4836/'Shift Factors and Master Curves'!$B$3</f>
        <v>664.9</v>
      </c>
      <c r="D4836" s="21">
        <f>B4836/'Shift Factors and Master Curves'!$C$3</f>
        <v>2.1390126418181818E-5</v>
      </c>
      <c r="F4836" s="17">
        <v>2058</v>
      </c>
      <c r="G4836" s="22">
        <v>2.1892460319999999E-4</v>
      </c>
      <c r="H4836" s="21">
        <f>F4836/'Shift Factors and Master Curves'!$B$4</f>
        <v>2058</v>
      </c>
      <c r="I4836" s="21">
        <f>G4836/'Shift Factors and Master Curves'!$C$4</f>
        <v>2.1892460319999999E-4</v>
      </c>
    </row>
    <row r="4837" spans="1:9" x14ac:dyDescent="0.2">
      <c r="A4837" s="17">
        <v>665.1</v>
      </c>
      <c r="B4837" s="21">
        <v>2.3529607390000002E-5</v>
      </c>
      <c r="C4837" s="22">
        <f>A4837/'Shift Factors and Master Curves'!$B$3</f>
        <v>665.1</v>
      </c>
      <c r="D4837" s="21">
        <f>B4837/'Shift Factors and Master Curves'!$C$3</f>
        <v>2.1390552172727274E-5</v>
      </c>
      <c r="F4837" s="17">
        <v>2059</v>
      </c>
      <c r="G4837" s="22">
        <v>2.1879204099999999E-4</v>
      </c>
      <c r="H4837" s="21">
        <f>F4837/'Shift Factors and Master Curves'!$B$4</f>
        <v>2059</v>
      </c>
      <c r="I4837" s="21">
        <f>G4837/'Shift Factors and Master Curves'!$C$4</f>
        <v>2.1879204099999999E-4</v>
      </c>
    </row>
    <row r="4838" spans="1:9" x14ac:dyDescent="0.2">
      <c r="A4838" s="17">
        <v>665.2</v>
      </c>
      <c r="B4838" s="21">
        <v>2.360650415E-5</v>
      </c>
      <c r="C4838" s="22">
        <f>A4838/'Shift Factors and Master Curves'!$B$3</f>
        <v>665.2</v>
      </c>
      <c r="D4838" s="21">
        <f>B4838/'Shift Factors and Master Curves'!$C$3</f>
        <v>2.1460458318181815E-5</v>
      </c>
      <c r="F4838" s="17">
        <v>2060</v>
      </c>
      <c r="G4838" s="22">
        <v>2.1934379079999999E-4</v>
      </c>
      <c r="H4838" s="21">
        <f>F4838/'Shift Factors and Master Curves'!$B$4</f>
        <v>2060</v>
      </c>
      <c r="I4838" s="21">
        <f>G4838/'Shift Factors and Master Curves'!$C$4</f>
        <v>2.1934379079999999E-4</v>
      </c>
    </row>
    <row r="4839" spans="1:9" x14ac:dyDescent="0.2">
      <c r="A4839" s="17">
        <v>665.4</v>
      </c>
      <c r="B4839" s="21">
        <v>2.357588721E-5</v>
      </c>
      <c r="C4839" s="22">
        <f>A4839/'Shift Factors and Master Curves'!$B$3</f>
        <v>665.4</v>
      </c>
      <c r="D4839" s="21">
        <f>B4839/'Shift Factors and Master Curves'!$C$3</f>
        <v>2.1432624736363635E-5</v>
      </c>
      <c r="F4839" s="17">
        <v>2061</v>
      </c>
      <c r="G4839" s="22">
        <v>2.196227489E-4</v>
      </c>
      <c r="H4839" s="21">
        <f>F4839/'Shift Factors and Master Curves'!$B$4</f>
        <v>2061</v>
      </c>
      <c r="I4839" s="21">
        <f>G4839/'Shift Factors and Master Curves'!$C$4</f>
        <v>2.196227489E-4</v>
      </c>
    </row>
    <row r="4840" spans="1:9" x14ac:dyDescent="0.2">
      <c r="A4840" s="17">
        <v>665.6</v>
      </c>
      <c r="B4840" s="21">
        <v>2.360057948E-5</v>
      </c>
      <c r="C4840" s="22">
        <f>A4840/'Shift Factors and Master Curves'!$B$3</f>
        <v>665.6</v>
      </c>
      <c r="D4840" s="21">
        <f>B4840/'Shift Factors and Master Curves'!$C$3</f>
        <v>2.1455072254545453E-5</v>
      </c>
      <c r="F4840" s="17">
        <v>2062</v>
      </c>
      <c r="G4840" s="22">
        <v>2.1981675730000001E-4</v>
      </c>
      <c r="H4840" s="21">
        <f>F4840/'Shift Factors and Master Curves'!$B$4</f>
        <v>2062</v>
      </c>
      <c r="I4840" s="21">
        <f>G4840/'Shift Factors and Master Curves'!$C$4</f>
        <v>2.1981675730000001E-4</v>
      </c>
    </row>
    <row r="4841" spans="1:9" x14ac:dyDescent="0.2">
      <c r="A4841" s="17">
        <v>665.8</v>
      </c>
      <c r="B4841" s="21">
        <v>2.3569912440000001E-5</v>
      </c>
      <c r="C4841" s="22">
        <f>A4841/'Shift Factors and Master Curves'!$B$3</f>
        <v>665.8</v>
      </c>
      <c r="D4841" s="21">
        <f>B4841/'Shift Factors and Master Curves'!$C$3</f>
        <v>2.1427193127272726E-5</v>
      </c>
      <c r="F4841" s="17">
        <v>2063</v>
      </c>
      <c r="G4841" s="22">
        <v>2.201283613E-4</v>
      </c>
      <c r="H4841" s="21">
        <f>F4841/'Shift Factors and Master Curves'!$B$4</f>
        <v>2063</v>
      </c>
      <c r="I4841" s="21">
        <f>G4841/'Shift Factors and Master Curves'!$C$4</f>
        <v>2.201283613E-4</v>
      </c>
    </row>
    <row r="4842" spans="1:9" x14ac:dyDescent="0.2">
      <c r="A4842" s="17">
        <v>666</v>
      </c>
      <c r="B4842" s="21">
        <v>2.3595890210000001E-5</v>
      </c>
      <c r="C4842" s="22">
        <f>A4842/'Shift Factors and Master Curves'!$B$3</f>
        <v>666</v>
      </c>
      <c r="D4842" s="21">
        <f>B4842/'Shift Factors and Master Curves'!$C$3</f>
        <v>2.1450809281818181E-5</v>
      </c>
      <c r="F4842" s="17">
        <v>2065</v>
      </c>
      <c r="G4842" s="22">
        <v>2.2021732079999999E-4</v>
      </c>
      <c r="H4842" s="21">
        <f>F4842/'Shift Factors and Master Curves'!$B$4</f>
        <v>2065</v>
      </c>
      <c r="I4842" s="21">
        <f>G4842/'Shift Factors and Master Curves'!$C$4</f>
        <v>2.2021732079999999E-4</v>
      </c>
    </row>
    <row r="4843" spans="1:9" x14ac:dyDescent="0.2">
      <c r="A4843" s="17">
        <v>666.2</v>
      </c>
      <c r="B4843" s="21">
        <v>2.3599548020000001E-5</v>
      </c>
      <c r="C4843" s="22">
        <f>A4843/'Shift Factors and Master Curves'!$B$3</f>
        <v>666.2</v>
      </c>
      <c r="D4843" s="21">
        <f>B4843/'Shift Factors and Master Curves'!$C$3</f>
        <v>2.1454134563636362E-5</v>
      </c>
      <c r="F4843" s="17">
        <v>2066</v>
      </c>
      <c r="G4843" s="22">
        <v>2.203092933E-4</v>
      </c>
      <c r="H4843" s="21">
        <f>F4843/'Shift Factors and Master Curves'!$B$4</f>
        <v>2066</v>
      </c>
      <c r="I4843" s="21">
        <f>G4843/'Shift Factors and Master Curves'!$C$4</f>
        <v>2.203092933E-4</v>
      </c>
    </row>
    <row r="4844" spans="1:9" x14ac:dyDescent="0.2">
      <c r="A4844" s="17">
        <v>666.3</v>
      </c>
      <c r="B4844" s="21">
        <v>2.3616169810000001E-5</v>
      </c>
      <c r="C4844" s="22">
        <f>A4844/'Shift Factors and Master Curves'!$B$3</f>
        <v>666.3</v>
      </c>
      <c r="D4844" s="21">
        <f>B4844/'Shift Factors and Master Curves'!$C$3</f>
        <v>2.1469245281818179E-5</v>
      </c>
      <c r="F4844" s="17">
        <v>2067</v>
      </c>
      <c r="G4844" s="22">
        <v>2.2052314910000001E-4</v>
      </c>
      <c r="H4844" s="21">
        <f>F4844/'Shift Factors and Master Curves'!$B$4</f>
        <v>2067</v>
      </c>
      <c r="I4844" s="21">
        <f>G4844/'Shift Factors and Master Curves'!$C$4</f>
        <v>2.2052314910000001E-4</v>
      </c>
    </row>
    <row r="4845" spans="1:9" x14ac:dyDescent="0.2">
      <c r="A4845" s="17">
        <v>666.5</v>
      </c>
      <c r="B4845" s="21">
        <v>2.3604179260000002E-5</v>
      </c>
      <c r="C4845" s="22">
        <f>A4845/'Shift Factors and Master Curves'!$B$3</f>
        <v>666.5</v>
      </c>
      <c r="D4845" s="21">
        <f>B4845/'Shift Factors and Master Curves'!$C$3</f>
        <v>2.1458344781818181E-5</v>
      </c>
      <c r="F4845" s="17">
        <v>2068</v>
      </c>
      <c r="G4845" s="22">
        <v>2.2055083979999999E-4</v>
      </c>
      <c r="H4845" s="21">
        <f>F4845/'Shift Factors and Master Curves'!$B$4</f>
        <v>2068</v>
      </c>
      <c r="I4845" s="21">
        <f>G4845/'Shift Factors and Master Curves'!$C$4</f>
        <v>2.2055083979999999E-4</v>
      </c>
    </row>
    <row r="4846" spans="1:9" x14ac:dyDescent="0.2">
      <c r="A4846" s="17">
        <v>666.7</v>
      </c>
      <c r="B4846" s="21">
        <v>2.3663726409999999E-5</v>
      </c>
      <c r="C4846" s="22">
        <f>A4846/'Shift Factors and Master Curves'!$B$3</f>
        <v>666.7</v>
      </c>
      <c r="D4846" s="21">
        <f>B4846/'Shift Factors and Master Curves'!$C$3</f>
        <v>2.1512478554545451E-5</v>
      </c>
      <c r="F4846" s="17">
        <v>2069</v>
      </c>
      <c r="G4846" s="22">
        <v>2.20548295E-4</v>
      </c>
      <c r="H4846" s="21">
        <f>F4846/'Shift Factors and Master Curves'!$B$4</f>
        <v>2069</v>
      </c>
      <c r="I4846" s="21">
        <f>G4846/'Shift Factors and Master Curves'!$C$4</f>
        <v>2.20548295E-4</v>
      </c>
    </row>
    <row r="4847" spans="1:9" x14ac:dyDescent="0.2">
      <c r="A4847" s="17">
        <v>666.9</v>
      </c>
      <c r="B4847" s="21">
        <v>2.3659186320000002E-5</v>
      </c>
      <c r="C4847" s="22">
        <f>A4847/'Shift Factors and Master Curves'!$B$3</f>
        <v>666.9</v>
      </c>
      <c r="D4847" s="21">
        <f>B4847/'Shift Factors and Master Curves'!$C$3</f>
        <v>2.1508351199999998E-5</v>
      </c>
      <c r="F4847" s="17">
        <v>2070</v>
      </c>
      <c r="G4847" s="22">
        <v>2.2030672629999999E-4</v>
      </c>
      <c r="H4847" s="21">
        <f>F4847/'Shift Factors and Master Curves'!$B$4</f>
        <v>2070</v>
      </c>
      <c r="I4847" s="21">
        <f>G4847/'Shift Factors and Master Curves'!$C$4</f>
        <v>2.2030672629999999E-4</v>
      </c>
    </row>
    <row r="4848" spans="1:9" x14ac:dyDescent="0.2">
      <c r="A4848" s="17">
        <v>667.1</v>
      </c>
      <c r="B4848" s="21">
        <v>2.3649386260000002E-5</v>
      </c>
      <c r="C4848" s="22">
        <f>A4848/'Shift Factors and Master Curves'!$B$3</f>
        <v>667.1</v>
      </c>
      <c r="D4848" s="21">
        <f>B4848/'Shift Factors and Master Curves'!$C$3</f>
        <v>2.1499442054545453E-5</v>
      </c>
      <c r="F4848" s="17">
        <v>2071</v>
      </c>
      <c r="G4848" s="22">
        <v>2.199787602E-4</v>
      </c>
      <c r="H4848" s="21">
        <f>F4848/'Shift Factors and Master Curves'!$B$4</f>
        <v>2071</v>
      </c>
      <c r="I4848" s="21">
        <f>G4848/'Shift Factors and Master Curves'!$C$4</f>
        <v>2.199787602E-4</v>
      </c>
    </row>
    <row r="4849" spans="1:9" x14ac:dyDescent="0.2">
      <c r="A4849" s="17">
        <v>667.3</v>
      </c>
      <c r="B4849" s="21">
        <v>2.360233704E-5</v>
      </c>
      <c r="C4849" s="22">
        <f>A4849/'Shift Factors and Master Curves'!$B$3</f>
        <v>667.3</v>
      </c>
      <c r="D4849" s="21">
        <f>B4849/'Shift Factors and Master Curves'!$C$3</f>
        <v>2.1456670036363635E-5</v>
      </c>
      <c r="F4849" s="17">
        <v>2073</v>
      </c>
      <c r="G4849" s="22">
        <v>2.198754045E-4</v>
      </c>
      <c r="H4849" s="21">
        <f>F4849/'Shift Factors and Master Curves'!$B$4</f>
        <v>2073</v>
      </c>
      <c r="I4849" s="21">
        <f>G4849/'Shift Factors and Master Curves'!$C$4</f>
        <v>2.198754045E-4</v>
      </c>
    </row>
    <row r="4850" spans="1:9" x14ac:dyDescent="0.2">
      <c r="A4850" s="17">
        <v>667.4</v>
      </c>
      <c r="B4850" s="21">
        <v>2.3630949240000001E-5</v>
      </c>
      <c r="C4850" s="22">
        <f>A4850/'Shift Factors and Master Curves'!$B$3</f>
        <v>667.4</v>
      </c>
      <c r="D4850" s="21">
        <f>B4850/'Shift Factors and Master Curves'!$C$3</f>
        <v>2.1482681127272726E-5</v>
      </c>
      <c r="F4850" s="17">
        <v>2074</v>
      </c>
      <c r="G4850" s="22">
        <v>2.1979167870000001E-4</v>
      </c>
      <c r="H4850" s="21">
        <f>F4850/'Shift Factors and Master Curves'!$B$4</f>
        <v>2074</v>
      </c>
      <c r="I4850" s="21">
        <f>G4850/'Shift Factors and Master Curves'!$C$4</f>
        <v>2.1979167870000001E-4</v>
      </c>
    </row>
    <row r="4851" spans="1:9" x14ac:dyDescent="0.2">
      <c r="A4851" s="17">
        <v>667.6</v>
      </c>
      <c r="B4851" s="21">
        <v>2.3640101489999998E-5</v>
      </c>
      <c r="C4851" s="22">
        <f>A4851/'Shift Factors and Master Curves'!$B$3</f>
        <v>667.6</v>
      </c>
      <c r="D4851" s="21">
        <f>B4851/'Shift Factors and Master Curves'!$C$3</f>
        <v>2.1491001354545451E-5</v>
      </c>
      <c r="F4851" s="17">
        <v>2075</v>
      </c>
      <c r="G4851" s="22">
        <v>2.1986407560000001E-4</v>
      </c>
      <c r="H4851" s="21">
        <f>F4851/'Shift Factors and Master Curves'!$B$4</f>
        <v>2075</v>
      </c>
      <c r="I4851" s="21">
        <f>G4851/'Shift Factors and Master Curves'!$C$4</f>
        <v>2.1986407560000001E-4</v>
      </c>
    </row>
    <row r="4852" spans="1:9" x14ac:dyDescent="0.2">
      <c r="A4852" s="17">
        <v>667.8</v>
      </c>
      <c r="B4852" s="21">
        <v>2.3642976929999999E-5</v>
      </c>
      <c r="C4852" s="22">
        <f>A4852/'Shift Factors and Master Curves'!$B$3</f>
        <v>667.8</v>
      </c>
      <c r="D4852" s="21">
        <f>B4852/'Shift Factors and Master Curves'!$C$3</f>
        <v>2.1493615390909088E-5</v>
      </c>
      <c r="F4852" s="17">
        <v>2076</v>
      </c>
      <c r="G4852" s="22">
        <v>2.203417441E-4</v>
      </c>
      <c r="H4852" s="21">
        <f>F4852/'Shift Factors and Master Curves'!$B$4</f>
        <v>2076</v>
      </c>
      <c r="I4852" s="21">
        <f>G4852/'Shift Factors and Master Curves'!$C$4</f>
        <v>2.203417441E-4</v>
      </c>
    </row>
    <row r="4853" spans="1:9" x14ac:dyDescent="0.2">
      <c r="A4853" s="17">
        <v>668</v>
      </c>
      <c r="B4853" s="21">
        <v>2.3604199340000002E-5</v>
      </c>
      <c r="C4853" s="22">
        <f>A4853/'Shift Factors and Master Curves'!$B$3</f>
        <v>668</v>
      </c>
      <c r="D4853" s="21">
        <f>B4853/'Shift Factors and Master Curves'!$C$3</f>
        <v>2.1458363036363636E-5</v>
      </c>
      <c r="F4853" s="17">
        <v>2077</v>
      </c>
      <c r="G4853" s="22">
        <v>2.2050901979999999E-4</v>
      </c>
      <c r="H4853" s="21">
        <f>F4853/'Shift Factors and Master Curves'!$B$4</f>
        <v>2077</v>
      </c>
      <c r="I4853" s="21">
        <f>G4853/'Shift Factors and Master Curves'!$C$4</f>
        <v>2.2050901979999999E-4</v>
      </c>
    </row>
    <row r="4854" spans="1:9" x14ac:dyDescent="0.2">
      <c r="A4854" s="17">
        <v>668.2</v>
      </c>
      <c r="B4854" s="21">
        <v>2.3614366860000001E-5</v>
      </c>
      <c r="C4854" s="22">
        <f>A4854/'Shift Factors and Master Curves'!$B$3</f>
        <v>668.2</v>
      </c>
      <c r="D4854" s="21">
        <f>B4854/'Shift Factors and Master Curves'!$C$3</f>
        <v>2.1467606236363637E-5</v>
      </c>
      <c r="F4854" s="17">
        <v>2078</v>
      </c>
      <c r="G4854" s="22">
        <v>2.206897127E-4</v>
      </c>
      <c r="H4854" s="21">
        <f>F4854/'Shift Factors and Master Curves'!$B$4</f>
        <v>2078</v>
      </c>
      <c r="I4854" s="21">
        <f>G4854/'Shift Factors and Master Curves'!$C$4</f>
        <v>2.206897127E-4</v>
      </c>
    </row>
    <row r="4855" spans="1:9" x14ac:dyDescent="0.2">
      <c r="A4855" s="17">
        <v>668.4</v>
      </c>
      <c r="B4855" s="21">
        <v>2.3576938579999998E-5</v>
      </c>
      <c r="C4855" s="22">
        <f>A4855/'Shift Factors and Master Curves'!$B$3</f>
        <v>668.4</v>
      </c>
      <c r="D4855" s="21">
        <f>B4855/'Shift Factors and Master Curves'!$C$3</f>
        <v>2.1433580527272724E-5</v>
      </c>
      <c r="F4855" s="17">
        <v>2079</v>
      </c>
      <c r="G4855" s="22">
        <v>2.2080331139999999E-4</v>
      </c>
      <c r="H4855" s="21">
        <f>F4855/'Shift Factors and Master Curves'!$B$4</f>
        <v>2079</v>
      </c>
      <c r="I4855" s="21">
        <f>G4855/'Shift Factors and Master Curves'!$C$4</f>
        <v>2.2080331139999999E-4</v>
      </c>
    </row>
    <row r="4856" spans="1:9" x14ac:dyDescent="0.2">
      <c r="A4856" s="17">
        <v>668.5</v>
      </c>
      <c r="B4856" s="21">
        <v>2.358547277E-5</v>
      </c>
      <c r="C4856" s="22">
        <f>A4856/'Shift Factors and Master Curves'!$B$3</f>
        <v>668.5</v>
      </c>
      <c r="D4856" s="21">
        <f>B4856/'Shift Factors and Master Curves'!$C$3</f>
        <v>2.144133888181818E-5</v>
      </c>
      <c r="F4856" s="17">
        <v>2081</v>
      </c>
      <c r="G4856" s="22">
        <v>2.209669412E-4</v>
      </c>
      <c r="H4856" s="21">
        <f>F4856/'Shift Factors and Master Curves'!$B$4</f>
        <v>2081</v>
      </c>
      <c r="I4856" s="21">
        <f>G4856/'Shift Factors and Master Curves'!$C$4</f>
        <v>2.209669412E-4</v>
      </c>
    </row>
    <row r="4857" spans="1:9" x14ac:dyDescent="0.2">
      <c r="A4857" s="17">
        <v>668.7</v>
      </c>
      <c r="B4857" s="21">
        <v>2.3534658369999999E-5</v>
      </c>
      <c r="C4857" s="22">
        <f>A4857/'Shift Factors and Master Curves'!$B$3</f>
        <v>668.7</v>
      </c>
      <c r="D4857" s="21">
        <f>B4857/'Shift Factors and Master Curves'!$C$3</f>
        <v>2.1395143972727269E-5</v>
      </c>
      <c r="F4857" s="17">
        <v>2082</v>
      </c>
      <c r="G4857" s="22">
        <v>2.2139275129999999E-4</v>
      </c>
      <c r="H4857" s="21">
        <f>F4857/'Shift Factors and Master Curves'!$B$4</f>
        <v>2082</v>
      </c>
      <c r="I4857" s="21">
        <f>G4857/'Shift Factors and Master Curves'!$C$4</f>
        <v>2.2139275129999999E-4</v>
      </c>
    </row>
    <row r="4858" spans="1:9" x14ac:dyDescent="0.2">
      <c r="A4858" s="17">
        <v>668.9</v>
      </c>
      <c r="B4858" s="21">
        <v>2.357776657E-5</v>
      </c>
      <c r="C4858" s="22">
        <f>A4858/'Shift Factors and Master Curves'!$B$3</f>
        <v>668.9</v>
      </c>
      <c r="D4858" s="21">
        <f>B4858/'Shift Factors and Master Curves'!$C$3</f>
        <v>2.1434333245454545E-5</v>
      </c>
      <c r="F4858" s="17">
        <v>2083</v>
      </c>
      <c r="G4858" s="22">
        <v>2.217980875E-4</v>
      </c>
      <c r="H4858" s="21">
        <f>F4858/'Shift Factors and Master Curves'!$B$4</f>
        <v>2083</v>
      </c>
      <c r="I4858" s="21">
        <f>G4858/'Shift Factors and Master Curves'!$C$4</f>
        <v>2.217980875E-4</v>
      </c>
    </row>
    <row r="4859" spans="1:9" x14ac:dyDescent="0.2">
      <c r="A4859" s="17">
        <v>669.1</v>
      </c>
      <c r="B4859" s="21">
        <v>2.3586863380000002E-5</v>
      </c>
      <c r="C4859" s="22">
        <f>A4859/'Shift Factors and Master Curves'!$B$3</f>
        <v>669.1</v>
      </c>
      <c r="D4859" s="21">
        <f>B4859/'Shift Factors and Master Curves'!$C$3</f>
        <v>2.1442603072727274E-5</v>
      </c>
      <c r="F4859" s="17">
        <v>2084</v>
      </c>
      <c r="G4859" s="22">
        <v>2.218909742E-4</v>
      </c>
      <c r="H4859" s="21">
        <f>F4859/'Shift Factors and Master Curves'!$B$4</f>
        <v>2084</v>
      </c>
      <c r="I4859" s="21">
        <f>G4859/'Shift Factors and Master Curves'!$C$4</f>
        <v>2.218909742E-4</v>
      </c>
    </row>
    <row r="4860" spans="1:9" x14ac:dyDescent="0.2">
      <c r="A4860" s="17">
        <v>669.3</v>
      </c>
      <c r="B4860" s="21">
        <v>2.3594726770000001E-5</v>
      </c>
      <c r="C4860" s="22">
        <f>A4860/'Shift Factors and Master Curves'!$B$3</f>
        <v>669.3</v>
      </c>
      <c r="D4860" s="21">
        <f>B4860/'Shift Factors and Master Curves'!$C$3</f>
        <v>2.1449751609090908E-5</v>
      </c>
      <c r="F4860" s="17">
        <v>2085</v>
      </c>
      <c r="G4860" s="22">
        <v>2.2210967009999999E-4</v>
      </c>
      <c r="H4860" s="21">
        <f>F4860/'Shift Factors and Master Curves'!$B$4</f>
        <v>2085</v>
      </c>
      <c r="I4860" s="21">
        <f>G4860/'Shift Factors and Master Curves'!$C$4</f>
        <v>2.2210967009999999E-4</v>
      </c>
    </row>
    <row r="4861" spans="1:9" x14ac:dyDescent="0.2">
      <c r="A4861" s="17">
        <v>669.5</v>
      </c>
      <c r="B4861" s="21">
        <v>2.3595260000000001E-5</v>
      </c>
      <c r="C4861" s="22">
        <f>A4861/'Shift Factors and Master Curves'!$B$3</f>
        <v>669.5</v>
      </c>
      <c r="D4861" s="21">
        <f>B4861/'Shift Factors and Master Curves'!$C$3</f>
        <v>2.1450236363636362E-5</v>
      </c>
      <c r="F4861" s="17">
        <v>2086</v>
      </c>
      <c r="G4861" s="22">
        <v>2.2224488739999999E-4</v>
      </c>
      <c r="H4861" s="21">
        <f>F4861/'Shift Factors and Master Curves'!$B$4</f>
        <v>2086</v>
      </c>
      <c r="I4861" s="21">
        <f>G4861/'Shift Factors and Master Curves'!$C$4</f>
        <v>2.2224488739999999E-4</v>
      </c>
    </row>
    <row r="4862" spans="1:9" x14ac:dyDescent="0.2">
      <c r="A4862" s="17">
        <v>669.6</v>
      </c>
      <c r="B4862" s="21">
        <v>2.3625580739999999E-5</v>
      </c>
      <c r="C4862" s="22">
        <f>A4862/'Shift Factors and Master Curves'!$B$3</f>
        <v>669.6</v>
      </c>
      <c r="D4862" s="21">
        <f>B4862/'Shift Factors and Master Curves'!$C$3</f>
        <v>2.1477800672727271E-5</v>
      </c>
      <c r="F4862" s="17">
        <v>2087</v>
      </c>
      <c r="G4862" s="22">
        <v>2.2222393640000001E-4</v>
      </c>
      <c r="H4862" s="21">
        <f>F4862/'Shift Factors and Master Curves'!$B$4</f>
        <v>2087</v>
      </c>
      <c r="I4862" s="21">
        <f>G4862/'Shift Factors and Master Curves'!$C$4</f>
        <v>2.2222393640000001E-4</v>
      </c>
    </row>
    <row r="4863" spans="1:9" x14ac:dyDescent="0.2">
      <c r="A4863" s="17">
        <v>669.8</v>
      </c>
      <c r="B4863" s="21">
        <v>2.3637534210000001E-5</v>
      </c>
      <c r="C4863" s="22">
        <f>A4863/'Shift Factors and Master Curves'!$B$3</f>
        <v>669.8</v>
      </c>
      <c r="D4863" s="21">
        <f>B4863/'Shift Factors and Master Curves'!$C$3</f>
        <v>2.1488667463636361E-5</v>
      </c>
      <c r="F4863" s="17">
        <v>2089</v>
      </c>
      <c r="G4863" s="22">
        <v>2.223475184E-4</v>
      </c>
      <c r="H4863" s="21">
        <f>F4863/'Shift Factors and Master Curves'!$B$4</f>
        <v>2089</v>
      </c>
      <c r="I4863" s="21">
        <f>G4863/'Shift Factors and Master Curves'!$C$4</f>
        <v>2.223475184E-4</v>
      </c>
    </row>
    <row r="4864" spans="1:9" x14ac:dyDescent="0.2">
      <c r="A4864" s="17">
        <v>670</v>
      </c>
      <c r="B4864" s="21">
        <v>2.363257575E-5</v>
      </c>
      <c r="C4864" s="22">
        <f>A4864/'Shift Factors and Master Curves'!$B$3</f>
        <v>670</v>
      </c>
      <c r="D4864" s="21">
        <f>B4864/'Shift Factors and Master Curves'!$C$3</f>
        <v>2.1484159772727271E-5</v>
      </c>
      <c r="F4864" s="17">
        <v>2090</v>
      </c>
      <c r="G4864" s="22">
        <v>2.2221437589999999E-4</v>
      </c>
      <c r="H4864" s="21">
        <f>F4864/'Shift Factors and Master Curves'!$B$4</f>
        <v>2090</v>
      </c>
      <c r="I4864" s="21">
        <f>G4864/'Shift Factors and Master Curves'!$C$4</f>
        <v>2.2221437589999999E-4</v>
      </c>
    </row>
    <row r="4865" spans="1:9" x14ac:dyDescent="0.2">
      <c r="A4865" s="17">
        <v>670.2</v>
      </c>
      <c r="B4865" s="21">
        <v>2.3585347770000001E-5</v>
      </c>
      <c r="C4865" s="22">
        <f>A4865/'Shift Factors and Master Curves'!$B$3</f>
        <v>670.2</v>
      </c>
      <c r="D4865" s="21">
        <f>B4865/'Shift Factors and Master Curves'!$C$3</f>
        <v>2.1441225245454545E-5</v>
      </c>
      <c r="F4865" s="17">
        <v>2091</v>
      </c>
      <c r="G4865" s="22">
        <v>2.219103876E-4</v>
      </c>
      <c r="H4865" s="21">
        <f>F4865/'Shift Factors and Master Curves'!$B$4</f>
        <v>2091</v>
      </c>
      <c r="I4865" s="21">
        <f>G4865/'Shift Factors and Master Curves'!$C$4</f>
        <v>2.219103876E-4</v>
      </c>
    </row>
    <row r="4866" spans="1:9" x14ac:dyDescent="0.2">
      <c r="A4866" s="17">
        <v>670.4</v>
      </c>
      <c r="B4866" s="21">
        <v>2.3622641399999998E-5</v>
      </c>
      <c r="C4866" s="22">
        <f>A4866/'Shift Factors and Master Curves'!$B$3</f>
        <v>670.4</v>
      </c>
      <c r="D4866" s="21">
        <f>B4866/'Shift Factors and Master Curves'!$C$3</f>
        <v>2.1475128545454541E-5</v>
      </c>
      <c r="F4866" s="17">
        <v>2092</v>
      </c>
      <c r="G4866" s="22">
        <v>2.217480401E-4</v>
      </c>
      <c r="H4866" s="21">
        <f>F4866/'Shift Factors and Master Curves'!$B$4</f>
        <v>2092</v>
      </c>
      <c r="I4866" s="21">
        <f>G4866/'Shift Factors and Master Curves'!$C$4</f>
        <v>2.217480401E-4</v>
      </c>
    </row>
    <row r="4867" spans="1:9" x14ac:dyDescent="0.2">
      <c r="A4867" s="17">
        <v>670.6</v>
      </c>
      <c r="B4867" s="21">
        <v>2.3579914700000001E-5</v>
      </c>
      <c r="C4867" s="22">
        <f>A4867/'Shift Factors and Master Curves'!$B$3</f>
        <v>670.6</v>
      </c>
      <c r="D4867" s="21">
        <f>B4867/'Shift Factors and Master Curves'!$C$3</f>
        <v>2.143628609090909E-5</v>
      </c>
      <c r="F4867" s="17">
        <v>2093</v>
      </c>
      <c r="G4867" s="22">
        <v>2.215882176E-4</v>
      </c>
      <c r="H4867" s="21">
        <f>F4867/'Shift Factors and Master Curves'!$B$4</f>
        <v>2093</v>
      </c>
      <c r="I4867" s="21">
        <f>G4867/'Shift Factors and Master Curves'!$C$4</f>
        <v>2.215882176E-4</v>
      </c>
    </row>
    <row r="4868" spans="1:9" x14ac:dyDescent="0.2">
      <c r="A4868" s="17">
        <v>670.8</v>
      </c>
      <c r="B4868" s="21">
        <v>2.3582422439999999E-5</v>
      </c>
      <c r="C4868" s="22">
        <f>A4868/'Shift Factors and Master Curves'!$B$3</f>
        <v>670.8</v>
      </c>
      <c r="D4868" s="21">
        <f>B4868/'Shift Factors and Master Curves'!$C$3</f>
        <v>2.1438565854545451E-5</v>
      </c>
      <c r="F4868" s="17">
        <v>2094</v>
      </c>
      <c r="G4868" s="22">
        <v>2.218179253E-4</v>
      </c>
      <c r="H4868" s="21">
        <f>F4868/'Shift Factors and Master Curves'!$B$4</f>
        <v>2094</v>
      </c>
      <c r="I4868" s="21">
        <f>G4868/'Shift Factors and Master Curves'!$C$4</f>
        <v>2.218179253E-4</v>
      </c>
    </row>
    <row r="4869" spans="1:9" x14ac:dyDescent="0.2">
      <c r="A4869" s="17">
        <v>670.9</v>
      </c>
      <c r="B4869" s="21">
        <v>2.3590135169999999E-5</v>
      </c>
      <c r="C4869" s="22">
        <f>A4869/'Shift Factors and Master Curves'!$B$3</f>
        <v>670.9</v>
      </c>
      <c r="D4869" s="21">
        <f>B4869/'Shift Factors and Master Curves'!$C$3</f>
        <v>2.1445577427272723E-5</v>
      </c>
      <c r="F4869" s="17">
        <v>2095</v>
      </c>
      <c r="G4869" s="22">
        <v>2.223810008E-4</v>
      </c>
      <c r="H4869" s="21">
        <f>F4869/'Shift Factors and Master Curves'!$B$4</f>
        <v>2095</v>
      </c>
      <c r="I4869" s="21">
        <f>G4869/'Shift Factors and Master Curves'!$C$4</f>
        <v>2.223810008E-4</v>
      </c>
    </row>
    <row r="4870" spans="1:9" x14ac:dyDescent="0.2">
      <c r="A4870" s="17">
        <v>671.1</v>
      </c>
      <c r="B4870" s="21">
        <v>2.3602179800000001E-5</v>
      </c>
      <c r="C4870" s="22">
        <f>A4870/'Shift Factors and Master Curves'!$B$3</f>
        <v>671.1</v>
      </c>
      <c r="D4870" s="21">
        <f>B4870/'Shift Factors and Master Curves'!$C$3</f>
        <v>2.1456527090909089E-5</v>
      </c>
      <c r="F4870" s="17">
        <v>2097</v>
      </c>
      <c r="G4870" s="22">
        <v>2.2252212969999999E-4</v>
      </c>
      <c r="H4870" s="21">
        <f>F4870/'Shift Factors and Master Curves'!$B$4</f>
        <v>2097</v>
      </c>
      <c r="I4870" s="21">
        <f>G4870/'Shift Factors and Master Curves'!$C$4</f>
        <v>2.2252212969999999E-4</v>
      </c>
    </row>
    <row r="4871" spans="1:9" x14ac:dyDescent="0.2">
      <c r="A4871" s="17">
        <v>671.3</v>
      </c>
      <c r="B4871" s="21">
        <v>2.36398278E-5</v>
      </c>
      <c r="C4871" s="22">
        <f>A4871/'Shift Factors and Master Curves'!$B$3</f>
        <v>671.3</v>
      </c>
      <c r="D4871" s="21">
        <f>B4871/'Shift Factors and Master Curves'!$C$3</f>
        <v>2.1490752545454544E-5</v>
      </c>
      <c r="F4871" s="17">
        <v>2098</v>
      </c>
      <c r="G4871" s="22">
        <v>2.225744617E-4</v>
      </c>
      <c r="H4871" s="21">
        <f>F4871/'Shift Factors and Master Curves'!$B$4</f>
        <v>2098</v>
      </c>
      <c r="I4871" s="21">
        <f>G4871/'Shift Factors and Master Curves'!$C$4</f>
        <v>2.225744617E-4</v>
      </c>
    </row>
    <row r="4872" spans="1:9" x14ac:dyDescent="0.2">
      <c r="A4872" s="17">
        <v>671.5</v>
      </c>
      <c r="B4872" s="21">
        <v>2.3618038079999999E-5</v>
      </c>
      <c r="C4872" s="22">
        <f>A4872/'Shift Factors and Master Curves'!$B$3</f>
        <v>671.5</v>
      </c>
      <c r="D4872" s="21">
        <f>B4872/'Shift Factors and Master Curves'!$C$3</f>
        <v>2.1470943709090907E-5</v>
      </c>
      <c r="F4872" s="17">
        <v>2099</v>
      </c>
      <c r="G4872" s="22">
        <v>2.22885618E-4</v>
      </c>
      <c r="H4872" s="21">
        <f>F4872/'Shift Factors and Master Curves'!$B$4</f>
        <v>2099</v>
      </c>
      <c r="I4872" s="21">
        <f>G4872/'Shift Factors and Master Curves'!$C$4</f>
        <v>2.22885618E-4</v>
      </c>
    </row>
    <row r="4873" spans="1:9" x14ac:dyDescent="0.2">
      <c r="A4873" s="17">
        <v>671.7</v>
      </c>
      <c r="B4873" s="21">
        <v>2.3607750679999999E-5</v>
      </c>
      <c r="C4873" s="22">
        <f>A4873/'Shift Factors and Master Curves'!$B$3</f>
        <v>671.7</v>
      </c>
      <c r="D4873" s="21">
        <f>B4873/'Shift Factors and Master Curves'!$C$3</f>
        <v>2.1461591527272724E-5</v>
      </c>
      <c r="F4873" s="17">
        <v>2100</v>
      </c>
      <c r="G4873" s="22">
        <v>2.230138142E-4</v>
      </c>
      <c r="H4873" s="21">
        <f>F4873/'Shift Factors and Master Curves'!$B$4</f>
        <v>2100</v>
      </c>
      <c r="I4873" s="21">
        <f>G4873/'Shift Factors and Master Curves'!$C$4</f>
        <v>2.230138142E-4</v>
      </c>
    </row>
    <row r="4874" spans="1:9" x14ac:dyDescent="0.2">
      <c r="A4874" s="17">
        <v>671.9</v>
      </c>
      <c r="B4874" s="21">
        <v>2.3609816090000001E-5</v>
      </c>
      <c r="C4874" s="22">
        <f>A4874/'Shift Factors and Master Curves'!$B$3</f>
        <v>671.9</v>
      </c>
      <c r="D4874" s="21">
        <f>B4874/'Shift Factors and Master Curves'!$C$3</f>
        <v>2.1463469172727271E-5</v>
      </c>
      <c r="F4874" s="17">
        <v>2101</v>
      </c>
      <c r="G4874" s="22">
        <v>2.2317135950000001E-4</v>
      </c>
      <c r="H4874" s="21">
        <f>F4874/'Shift Factors and Master Curves'!$B$4</f>
        <v>2101</v>
      </c>
      <c r="I4874" s="21">
        <f>G4874/'Shift Factors and Master Curves'!$C$4</f>
        <v>2.2317135950000001E-4</v>
      </c>
    </row>
    <row r="4875" spans="1:9" x14ac:dyDescent="0.2">
      <c r="A4875" s="17">
        <v>672</v>
      </c>
      <c r="B4875" s="21">
        <v>2.364364954E-5</v>
      </c>
      <c r="C4875" s="22">
        <f>A4875/'Shift Factors and Master Curves'!$B$3</f>
        <v>672</v>
      </c>
      <c r="D4875" s="21">
        <f>B4875/'Shift Factors and Master Curves'!$C$3</f>
        <v>2.1494226854545451E-5</v>
      </c>
      <c r="F4875" s="17">
        <v>2102</v>
      </c>
      <c r="G4875" s="22">
        <v>2.2341259819999999E-4</v>
      </c>
      <c r="H4875" s="21">
        <f>F4875/'Shift Factors and Master Curves'!$B$4</f>
        <v>2102</v>
      </c>
      <c r="I4875" s="21">
        <f>G4875/'Shift Factors and Master Curves'!$C$4</f>
        <v>2.2341259819999999E-4</v>
      </c>
    </row>
    <row r="4876" spans="1:9" x14ac:dyDescent="0.2">
      <c r="A4876" s="17">
        <v>672.2</v>
      </c>
      <c r="B4876" s="21">
        <v>2.3639777550000001E-5</v>
      </c>
      <c r="C4876" s="22">
        <f>A4876/'Shift Factors and Master Curves'!$B$3</f>
        <v>672.2</v>
      </c>
      <c r="D4876" s="21">
        <f>B4876/'Shift Factors and Master Curves'!$C$3</f>
        <v>2.1490706863636362E-5</v>
      </c>
      <c r="F4876" s="17">
        <v>2104</v>
      </c>
      <c r="G4876" s="22">
        <v>2.234961225E-4</v>
      </c>
      <c r="H4876" s="21">
        <f>F4876/'Shift Factors and Master Curves'!$B$4</f>
        <v>2104</v>
      </c>
      <c r="I4876" s="21">
        <f>G4876/'Shift Factors and Master Curves'!$C$4</f>
        <v>2.234961225E-4</v>
      </c>
    </row>
    <row r="4877" spans="1:9" x14ac:dyDescent="0.2">
      <c r="A4877" s="17">
        <v>672.4</v>
      </c>
      <c r="B4877" s="21">
        <v>2.363228249E-5</v>
      </c>
      <c r="C4877" s="22">
        <f>A4877/'Shift Factors and Master Curves'!$B$3</f>
        <v>672.4</v>
      </c>
      <c r="D4877" s="21">
        <f>B4877/'Shift Factors and Master Curves'!$C$3</f>
        <v>2.1483893172727271E-5</v>
      </c>
      <c r="F4877" s="17">
        <v>2105</v>
      </c>
      <c r="G4877" s="22">
        <v>2.2382314289999999E-4</v>
      </c>
      <c r="H4877" s="21">
        <f>F4877/'Shift Factors and Master Curves'!$B$4</f>
        <v>2105</v>
      </c>
      <c r="I4877" s="21">
        <f>G4877/'Shift Factors and Master Curves'!$C$4</f>
        <v>2.2382314289999999E-4</v>
      </c>
    </row>
    <row r="4878" spans="1:9" x14ac:dyDescent="0.2">
      <c r="A4878" s="17">
        <v>672.6</v>
      </c>
      <c r="B4878" s="21">
        <v>2.365268559E-5</v>
      </c>
      <c r="C4878" s="22">
        <f>A4878/'Shift Factors and Master Curves'!$B$3</f>
        <v>672.6</v>
      </c>
      <c r="D4878" s="21">
        <f>B4878/'Shift Factors and Master Curves'!$C$3</f>
        <v>2.1502441445454544E-5</v>
      </c>
      <c r="F4878" s="17">
        <v>2106</v>
      </c>
      <c r="G4878" s="22">
        <v>2.239611651E-4</v>
      </c>
      <c r="H4878" s="21">
        <f>F4878/'Shift Factors and Master Curves'!$B$4</f>
        <v>2106</v>
      </c>
      <c r="I4878" s="21">
        <f>G4878/'Shift Factors and Master Curves'!$C$4</f>
        <v>2.239611651E-4</v>
      </c>
    </row>
    <row r="4879" spans="1:9" x14ac:dyDescent="0.2">
      <c r="A4879" s="17">
        <v>672.8</v>
      </c>
      <c r="B4879" s="21">
        <v>2.363544387E-5</v>
      </c>
      <c r="C4879" s="22">
        <f>A4879/'Shift Factors and Master Curves'!$B$3</f>
        <v>672.8</v>
      </c>
      <c r="D4879" s="21">
        <f>B4879/'Shift Factors and Master Curves'!$C$3</f>
        <v>2.1486767154545453E-5</v>
      </c>
      <c r="F4879" s="17">
        <v>2107</v>
      </c>
      <c r="G4879" s="22">
        <v>2.2392695799999999E-4</v>
      </c>
      <c r="H4879" s="21">
        <f>F4879/'Shift Factors and Master Curves'!$B$4</f>
        <v>2107</v>
      </c>
      <c r="I4879" s="21">
        <f>G4879/'Shift Factors and Master Curves'!$C$4</f>
        <v>2.2392695799999999E-4</v>
      </c>
    </row>
    <row r="4880" spans="1:9" x14ac:dyDescent="0.2">
      <c r="A4880" s="17">
        <v>673</v>
      </c>
      <c r="B4880" s="21">
        <v>2.367211581E-5</v>
      </c>
      <c r="C4880" s="22">
        <f>A4880/'Shift Factors and Master Curves'!$B$3</f>
        <v>673</v>
      </c>
      <c r="D4880" s="21">
        <f>B4880/'Shift Factors and Master Curves'!$C$3</f>
        <v>2.152010528181818E-5</v>
      </c>
      <c r="F4880" s="17">
        <v>2108</v>
      </c>
      <c r="G4880" s="22">
        <v>2.2389650730000001E-4</v>
      </c>
      <c r="H4880" s="21">
        <f>F4880/'Shift Factors and Master Curves'!$B$4</f>
        <v>2108</v>
      </c>
      <c r="I4880" s="21">
        <f>G4880/'Shift Factors and Master Curves'!$C$4</f>
        <v>2.2389650730000001E-4</v>
      </c>
    </row>
    <row r="4881" spans="1:9" x14ac:dyDescent="0.2">
      <c r="A4881" s="17">
        <v>673.2</v>
      </c>
      <c r="B4881" s="21">
        <v>2.367792135E-5</v>
      </c>
      <c r="C4881" s="22">
        <f>A4881/'Shift Factors and Master Curves'!$B$3</f>
        <v>673.2</v>
      </c>
      <c r="D4881" s="21">
        <f>B4881/'Shift Factors and Master Curves'!$C$3</f>
        <v>2.1525383045454545E-5</v>
      </c>
      <c r="F4881" s="17">
        <v>2109</v>
      </c>
      <c r="G4881" s="22">
        <v>2.2419242210000001E-4</v>
      </c>
      <c r="H4881" s="21">
        <f>F4881/'Shift Factors and Master Curves'!$B$4</f>
        <v>2109</v>
      </c>
      <c r="I4881" s="21">
        <f>G4881/'Shift Factors and Master Curves'!$C$4</f>
        <v>2.2419242210000001E-4</v>
      </c>
    </row>
    <row r="4882" spans="1:9" x14ac:dyDescent="0.2">
      <c r="A4882" s="17">
        <v>673.3</v>
      </c>
      <c r="B4882" s="21">
        <v>2.3675650479999999E-5</v>
      </c>
      <c r="C4882" s="22">
        <f>A4882/'Shift Factors and Master Curves'!$B$3</f>
        <v>673.3</v>
      </c>
      <c r="D4882" s="21">
        <f>B4882/'Shift Factors and Master Curves'!$C$3</f>
        <v>2.1523318618181816E-5</v>
      </c>
      <c r="F4882" s="17">
        <v>2111</v>
      </c>
      <c r="G4882" s="22">
        <v>2.2428972360000001E-4</v>
      </c>
      <c r="H4882" s="21">
        <f>F4882/'Shift Factors and Master Curves'!$B$4</f>
        <v>2111</v>
      </c>
      <c r="I4882" s="21">
        <f>G4882/'Shift Factors and Master Curves'!$C$4</f>
        <v>2.2428972360000001E-4</v>
      </c>
    </row>
    <row r="4883" spans="1:9" x14ac:dyDescent="0.2">
      <c r="A4883" s="17">
        <v>673.5</v>
      </c>
      <c r="B4883" s="21">
        <v>2.3653867879999998E-5</v>
      </c>
      <c r="C4883" s="22">
        <f>A4883/'Shift Factors and Master Curves'!$B$3</f>
        <v>673.5</v>
      </c>
      <c r="D4883" s="21">
        <f>B4883/'Shift Factors and Master Curves'!$C$3</f>
        <v>2.1503516254545451E-5</v>
      </c>
      <c r="F4883" s="17">
        <v>2112</v>
      </c>
      <c r="G4883" s="22">
        <v>2.240045629E-4</v>
      </c>
      <c r="H4883" s="21">
        <f>F4883/'Shift Factors and Master Curves'!$B$4</f>
        <v>2112</v>
      </c>
      <c r="I4883" s="21">
        <f>G4883/'Shift Factors and Master Curves'!$C$4</f>
        <v>2.240045629E-4</v>
      </c>
    </row>
    <row r="4884" spans="1:9" x14ac:dyDescent="0.2">
      <c r="A4884" s="17">
        <v>673.7</v>
      </c>
      <c r="B4884" s="21">
        <v>2.3655639580000001E-5</v>
      </c>
      <c r="C4884" s="22">
        <f>A4884/'Shift Factors and Master Curves'!$B$3</f>
        <v>673.7</v>
      </c>
      <c r="D4884" s="21">
        <f>B4884/'Shift Factors and Master Curves'!$C$3</f>
        <v>2.1505126890909091E-5</v>
      </c>
      <c r="F4884" s="17">
        <v>2113</v>
      </c>
      <c r="G4884" s="22">
        <v>2.241857108E-4</v>
      </c>
      <c r="H4884" s="21">
        <f>F4884/'Shift Factors and Master Curves'!$B$4</f>
        <v>2113</v>
      </c>
      <c r="I4884" s="21">
        <f>G4884/'Shift Factors and Master Curves'!$C$4</f>
        <v>2.241857108E-4</v>
      </c>
    </row>
    <row r="4885" spans="1:9" x14ac:dyDescent="0.2">
      <c r="A4885" s="17">
        <v>673.9</v>
      </c>
      <c r="B4885" s="21">
        <v>2.3622543279999999E-5</v>
      </c>
      <c r="C4885" s="22">
        <f>A4885/'Shift Factors and Master Curves'!$B$3</f>
        <v>673.9</v>
      </c>
      <c r="D4885" s="21">
        <f>B4885/'Shift Factors and Master Curves'!$C$3</f>
        <v>2.1475039345454544E-5</v>
      </c>
      <c r="F4885" s="17">
        <v>2114</v>
      </c>
      <c r="G4885" s="22">
        <v>2.2404839330000001E-4</v>
      </c>
      <c r="H4885" s="21">
        <f>F4885/'Shift Factors and Master Curves'!$B$4</f>
        <v>2114</v>
      </c>
      <c r="I4885" s="21">
        <f>G4885/'Shift Factors and Master Curves'!$C$4</f>
        <v>2.2404839330000001E-4</v>
      </c>
    </row>
    <row r="4886" spans="1:9" x14ac:dyDescent="0.2">
      <c r="A4886" s="17">
        <v>674.1</v>
      </c>
      <c r="B4886" s="21">
        <v>2.362474602E-5</v>
      </c>
      <c r="C4886" s="22">
        <f>A4886/'Shift Factors and Master Curves'!$B$3</f>
        <v>674.1</v>
      </c>
      <c r="D4886" s="21">
        <f>B4886/'Shift Factors and Master Curves'!$C$3</f>
        <v>2.1477041836363636E-5</v>
      </c>
      <c r="F4886" s="17">
        <v>2115</v>
      </c>
      <c r="G4886" s="22">
        <v>2.239132556E-4</v>
      </c>
      <c r="H4886" s="21">
        <f>F4886/'Shift Factors and Master Curves'!$B$4</f>
        <v>2115</v>
      </c>
      <c r="I4886" s="21">
        <f>G4886/'Shift Factors and Master Curves'!$C$4</f>
        <v>2.239132556E-4</v>
      </c>
    </row>
    <row r="4887" spans="1:9" x14ac:dyDescent="0.2">
      <c r="A4887" s="17">
        <v>674.3</v>
      </c>
      <c r="B4887" s="21">
        <v>2.3590722719999999E-5</v>
      </c>
      <c r="C4887" s="22">
        <f>A4887/'Shift Factors and Master Curves'!$B$3</f>
        <v>674.3</v>
      </c>
      <c r="D4887" s="21">
        <f>B4887/'Shift Factors and Master Curves'!$C$3</f>
        <v>2.1446111563636362E-5</v>
      </c>
      <c r="F4887" s="17">
        <v>2116</v>
      </c>
      <c r="G4887" s="22">
        <v>2.24282385E-4</v>
      </c>
      <c r="H4887" s="21">
        <f>F4887/'Shift Factors and Master Curves'!$B$4</f>
        <v>2116</v>
      </c>
      <c r="I4887" s="21">
        <f>G4887/'Shift Factors and Master Curves'!$C$4</f>
        <v>2.24282385E-4</v>
      </c>
    </row>
    <row r="4888" spans="1:9" x14ac:dyDescent="0.2">
      <c r="A4888" s="17">
        <v>674.4</v>
      </c>
      <c r="B4888" s="21">
        <v>2.3630621000000001E-5</v>
      </c>
      <c r="C4888" s="22">
        <f>A4888/'Shift Factors and Master Curves'!$B$3</f>
        <v>674.4</v>
      </c>
      <c r="D4888" s="21">
        <f>B4888/'Shift Factors and Master Curves'!$C$3</f>
        <v>2.1482382727272728E-5</v>
      </c>
      <c r="F4888" s="17">
        <v>2117</v>
      </c>
      <c r="G4888" s="22">
        <v>2.245668299E-4</v>
      </c>
      <c r="H4888" s="21">
        <f>F4888/'Shift Factors and Master Curves'!$B$4</f>
        <v>2117</v>
      </c>
      <c r="I4888" s="21">
        <f>G4888/'Shift Factors and Master Curves'!$C$4</f>
        <v>2.245668299E-4</v>
      </c>
    </row>
    <row r="4889" spans="1:9" x14ac:dyDescent="0.2">
      <c r="A4889" s="17">
        <v>674.6</v>
      </c>
      <c r="B4889" s="21">
        <v>2.3625311490000001E-5</v>
      </c>
      <c r="C4889" s="22">
        <f>A4889/'Shift Factors and Master Curves'!$B$3</f>
        <v>674.6</v>
      </c>
      <c r="D4889" s="21">
        <f>B4889/'Shift Factors and Master Curves'!$C$3</f>
        <v>2.1477555899999997E-5</v>
      </c>
      <c r="F4889" s="17">
        <v>2119</v>
      </c>
      <c r="G4889" s="22">
        <v>2.248669937E-4</v>
      </c>
      <c r="H4889" s="21">
        <f>F4889/'Shift Factors and Master Curves'!$B$4</f>
        <v>2119</v>
      </c>
      <c r="I4889" s="21">
        <f>G4889/'Shift Factors and Master Curves'!$C$4</f>
        <v>2.248669937E-4</v>
      </c>
    </row>
    <row r="4890" spans="1:9" x14ac:dyDescent="0.2">
      <c r="A4890" s="17">
        <v>674.8</v>
      </c>
      <c r="B4890" s="21">
        <v>2.3614179390000001E-5</v>
      </c>
      <c r="C4890" s="22">
        <f>A4890/'Shift Factors and Master Curves'!$B$3</f>
        <v>674.8</v>
      </c>
      <c r="D4890" s="21">
        <f>B4890/'Shift Factors and Master Curves'!$C$3</f>
        <v>2.1467435809090909E-5</v>
      </c>
      <c r="F4890" s="17">
        <v>2120</v>
      </c>
      <c r="G4890" s="22">
        <v>2.250613767E-4</v>
      </c>
      <c r="H4890" s="21">
        <f>F4890/'Shift Factors and Master Curves'!$B$4</f>
        <v>2120</v>
      </c>
      <c r="I4890" s="21">
        <f>G4890/'Shift Factors and Master Curves'!$C$4</f>
        <v>2.250613767E-4</v>
      </c>
    </row>
    <row r="4891" spans="1:9" x14ac:dyDescent="0.2">
      <c r="A4891" s="17">
        <v>675</v>
      </c>
      <c r="B4891" s="21">
        <v>2.3568061660000001E-5</v>
      </c>
      <c r="C4891" s="22">
        <f>A4891/'Shift Factors and Master Curves'!$B$3</f>
        <v>675</v>
      </c>
      <c r="D4891" s="21">
        <f>B4891/'Shift Factors and Master Curves'!$C$3</f>
        <v>2.14255106E-5</v>
      </c>
      <c r="F4891" s="17">
        <v>2121</v>
      </c>
      <c r="G4891" s="22">
        <v>2.2525366640000001E-4</v>
      </c>
      <c r="H4891" s="21">
        <f>F4891/'Shift Factors and Master Curves'!$B$4</f>
        <v>2121</v>
      </c>
      <c r="I4891" s="21">
        <f>G4891/'Shift Factors and Master Curves'!$C$4</f>
        <v>2.2525366640000001E-4</v>
      </c>
    </row>
    <row r="4892" spans="1:9" x14ac:dyDescent="0.2">
      <c r="A4892" s="17">
        <v>675.2</v>
      </c>
      <c r="B4892" s="21">
        <v>2.3560688510000001E-5</v>
      </c>
      <c r="C4892" s="22">
        <f>A4892/'Shift Factors and Master Curves'!$B$3</f>
        <v>675.2</v>
      </c>
      <c r="D4892" s="21">
        <f>B4892/'Shift Factors and Master Curves'!$C$3</f>
        <v>2.1418807736363635E-5</v>
      </c>
      <c r="F4892" s="17">
        <v>2122</v>
      </c>
      <c r="G4892" s="22">
        <v>2.253478866E-4</v>
      </c>
      <c r="H4892" s="21">
        <f>F4892/'Shift Factors and Master Curves'!$B$4</f>
        <v>2122</v>
      </c>
      <c r="I4892" s="21">
        <f>G4892/'Shift Factors and Master Curves'!$C$4</f>
        <v>2.253478866E-4</v>
      </c>
    </row>
    <row r="4893" spans="1:9" x14ac:dyDescent="0.2">
      <c r="A4893" s="17">
        <v>675.4</v>
      </c>
      <c r="B4893" s="21">
        <v>2.3497321689999998E-5</v>
      </c>
      <c r="C4893" s="22">
        <f>A4893/'Shift Factors and Master Curves'!$B$3</f>
        <v>675.4</v>
      </c>
      <c r="D4893" s="21">
        <f>B4893/'Shift Factors and Master Curves'!$C$3</f>
        <v>2.1361201536363631E-5</v>
      </c>
      <c r="F4893" s="17">
        <v>2123</v>
      </c>
      <c r="G4893" s="22">
        <v>2.2527704909999999E-4</v>
      </c>
      <c r="H4893" s="21">
        <f>F4893/'Shift Factors and Master Curves'!$B$4</f>
        <v>2123</v>
      </c>
      <c r="I4893" s="21">
        <f>G4893/'Shift Factors and Master Curves'!$C$4</f>
        <v>2.2527704909999999E-4</v>
      </c>
    </row>
    <row r="4894" spans="1:9" x14ac:dyDescent="0.2">
      <c r="A4894" s="17">
        <v>675.6</v>
      </c>
      <c r="B4894" s="21">
        <v>2.3498532609999999E-5</v>
      </c>
      <c r="C4894" s="22">
        <f>A4894/'Shift Factors and Master Curves'!$B$3</f>
        <v>675.6</v>
      </c>
      <c r="D4894" s="21">
        <f>B4894/'Shift Factors and Master Curves'!$C$3</f>
        <v>2.1362302372727269E-5</v>
      </c>
      <c r="F4894" s="17">
        <v>2124</v>
      </c>
      <c r="G4894" s="22">
        <v>2.2506482619999999E-4</v>
      </c>
      <c r="H4894" s="21">
        <f>F4894/'Shift Factors and Master Curves'!$B$4</f>
        <v>2124</v>
      </c>
      <c r="I4894" s="21">
        <f>G4894/'Shift Factors and Master Curves'!$C$4</f>
        <v>2.2506482619999999E-4</v>
      </c>
    </row>
    <row r="4895" spans="1:9" x14ac:dyDescent="0.2">
      <c r="A4895" s="17">
        <v>675.7</v>
      </c>
      <c r="B4895" s="21">
        <v>2.3474827970000001E-5</v>
      </c>
      <c r="C4895" s="22">
        <f>A4895/'Shift Factors and Master Curves'!$B$3</f>
        <v>675.7</v>
      </c>
      <c r="D4895" s="21">
        <f>B4895/'Shift Factors and Master Curves'!$C$3</f>
        <v>2.1340752700000001E-5</v>
      </c>
      <c r="F4895" s="17">
        <v>2126</v>
      </c>
      <c r="G4895" s="22">
        <v>2.252649262E-4</v>
      </c>
      <c r="H4895" s="21">
        <f>F4895/'Shift Factors and Master Curves'!$B$4</f>
        <v>2126</v>
      </c>
      <c r="I4895" s="21">
        <f>G4895/'Shift Factors and Master Curves'!$C$4</f>
        <v>2.252649262E-4</v>
      </c>
    </row>
    <row r="4896" spans="1:9" x14ac:dyDescent="0.2">
      <c r="A4896" s="17">
        <v>675.9</v>
      </c>
      <c r="B4896" s="21">
        <v>2.3489489480000001E-5</v>
      </c>
      <c r="C4896" s="22">
        <f>A4896/'Shift Factors and Master Curves'!$B$3</f>
        <v>675.9</v>
      </c>
      <c r="D4896" s="21">
        <f>B4896/'Shift Factors and Master Curves'!$C$3</f>
        <v>2.1354081345454545E-5</v>
      </c>
      <c r="F4896" s="17">
        <v>2127</v>
      </c>
      <c r="G4896" s="22">
        <v>2.2513553619999999E-4</v>
      </c>
      <c r="H4896" s="21">
        <f>F4896/'Shift Factors and Master Curves'!$B$4</f>
        <v>2127</v>
      </c>
      <c r="I4896" s="21">
        <f>G4896/'Shift Factors and Master Curves'!$C$4</f>
        <v>2.2513553619999999E-4</v>
      </c>
    </row>
    <row r="4897" spans="1:9" x14ac:dyDescent="0.2">
      <c r="A4897" s="17">
        <v>676.1</v>
      </c>
      <c r="B4897" s="21">
        <v>2.3472388399999999E-5</v>
      </c>
      <c r="C4897" s="22">
        <f>A4897/'Shift Factors and Master Curves'!$B$3</f>
        <v>676.1</v>
      </c>
      <c r="D4897" s="21">
        <f>B4897/'Shift Factors and Master Curves'!$C$3</f>
        <v>2.1338534909090906E-5</v>
      </c>
      <c r="F4897" s="17">
        <v>2128</v>
      </c>
      <c r="G4897" s="22">
        <v>2.2477978329999999E-4</v>
      </c>
      <c r="H4897" s="21">
        <f>F4897/'Shift Factors and Master Curves'!$B$4</f>
        <v>2128</v>
      </c>
      <c r="I4897" s="21">
        <f>G4897/'Shift Factors and Master Curves'!$C$4</f>
        <v>2.2477978329999999E-4</v>
      </c>
    </row>
    <row r="4898" spans="1:9" x14ac:dyDescent="0.2">
      <c r="A4898" s="17">
        <v>676.3</v>
      </c>
      <c r="B4898" s="21">
        <v>2.3503181459999999E-5</v>
      </c>
      <c r="C4898" s="22">
        <f>A4898/'Shift Factors and Master Curves'!$B$3</f>
        <v>676.3</v>
      </c>
      <c r="D4898" s="21">
        <f>B4898/'Shift Factors and Master Curves'!$C$3</f>
        <v>2.1366528599999996E-5</v>
      </c>
      <c r="F4898" s="17">
        <v>2129</v>
      </c>
      <c r="G4898" s="22">
        <v>2.245956404E-4</v>
      </c>
      <c r="H4898" s="21">
        <f>F4898/'Shift Factors and Master Curves'!$B$4</f>
        <v>2129</v>
      </c>
      <c r="I4898" s="21">
        <f>G4898/'Shift Factors and Master Curves'!$C$4</f>
        <v>2.245956404E-4</v>
      </c>
    </row>
    <row r="4899" spans="1:9" x14ac:dyDescent="0.2">
      <c r="A4899" s="17">
        <v>676.5</v>
      </c>
      <c r="B4899" s="21">
        <v>2.350480245E-5</v>
      </c>
      <c r="C4899" s="22">
        <f>A4899/'Shift Factors and Master Curves'!$B$3</f>
        <v>676.5</v>
      </c>
      <c r="D4899" s="21">
        <f>B4899/'Shift Factors and Master Curves'!$C$3</f>
        <v>2.1368002227272724E-5</v>
      </c>
      <c r="F4899" s="17">
        <v>2130</v>
      </c>
      <c r="G4899" s="22">
        <v>2.245261526E-4</v>
      </c>
      <c r="H4899" s="21">
        <f>F4899/'Shift Factors and Master Curves'!$B$4</f>
        <v>2130</v>
      </c>
      <c r="I4899" s="21">
        <f>G4899/'Shift Factors and Master Curves'!$C$4</f>
        <v>2.245261526E-4</v>
      </c>
    </row>
    <row r="4900" spans="1:9" x14ac:dyDescent="0.2">
      <c r="A4900" s="17">
        <v>676.7</v>
      </c>
      <c r="B4900" s="21">
        <v>2.3532751169999999E-5</v>
      </c>
      <c r="C4900" s="22">
        <f>A4900/'Shift Factors and Master Curves'!$B$3</f>
        <v>676.7</v>
      </c>
      <c r="D4900" s="21">
        <f>B4900/'Shift Factors and Master Curves'!$C$3</f>
        <v>2.1393410154545452E-5</v>
      </c>
      <c r="F4900" s="17">
        <v>2131</v>
      </c>
      <c r="G4900" s="22">
        <v>2.2469555009999999E-4</v>
      </c>
      <c r="H4900" s="21">
        <f>F4900/'Shift Factors and Master Curves'!$B$4</f>
        <v>2131</v>
      </c>
      <c r="I4900" s="21">
        <f>G4900/'Shift Factors and Master Curves'!$C$4</f>
        <v>2.2469555009999999E-4</v>
      </c>
    </row>
    <row r="4901" spans="1:9" x14ac:dyDescent="0.2">
      <c r="A4901" s="17">
        <v>676.8</v>
      </c>
      <c r="B4901" s="21">
        <v>2.357859061E-5</v>
      </c>
      <c r="C4901" s="22">
        <f>A4901/'Shift Factors and Master Curves'!$B$3</f>
        <v>676.8</v>
      </c>
      <c r="D4901" s="21">
        <f>B4901/'Shift Factors and Master Curves'!$C$3</f>
        <v>2.1435082372727272E-5</v>
      </c>
      <c r="F4901" s="17">
        <v>2133</v>
      </c>
      <c r="G4901" s="22">
        <v>2.24692691E-4</v>
      </c>
      <c r="H4901" s="21">
        <f>F4901/'Shift Factors and Master Curves'!$B$4</f>
        <v>2133</v>
      </c>
      <c r="I4901" s="21">
        <f>G4901/'Shift Factors and Master Curves'!$C$4</f>
        <v>2.24692691E-4</v>
      </c>
    </row>
    <row r="4902" spans="1:9" x14ac:dyDescent="0.2">
      <c r="A4902" s="17">
        <v>677</v>
      </c>
      <c r="B4902" s="21">
        <v>2.3591605710000001E-5</v>
      </c>
      <c r="C4902" s="22">
        <f>A4902/'Shift Factors and Master Curves'!$B$3</f>
        <v>677</v>
      </c>
      <c r="D4902" s="21">
        <f>B4902/'Shift Factors and Master Curves'!$C$3</f>
        <v>2.144691428181818E-5</v>
      </c>
      <c r="F4902" s="17">
        <v>2134</v>
      </c>
      <c r="G4902" s="22">
        <v>2.2476766459999999E-4</v>
      </c>
      <c r="H4902" s="21">
        <f>F4902/'Shift Factors and Master Curves'!$B$4</f>
        <v>2134</v>
      </c>
      <c r="I4902" s="21">
        <f>G4902/'Shift Factors and Master Curves'!$C$4</f>
        <v>2.2476766459999999E-4</v>
      </c>
    </row>
    <row r="4903" spans="1:9" x14ac:dyDescent="0.2">
      <c r="A4903" s="17">
        <v>677.2</v>
      </c>
      <c r="B4903" s="21">
        <v>2.3632771880000001E-5</v>
      </c>
      <c r="C4903" s="22">
        <f>A4903/'Shift Factors and Master Curves'!$B$3</f>
        <v>677.2</v>
      </c>
      <c r="D4903" s="21">
        <f>B4903/'Shift Factors and Master Curves'!$C$3</f>
        <v>2.1484338072727273E-5</v>
      </c>
      <c r="F4903" s="17">
        <v>2135</v>
      </c>
      <c r="G4903" s="22">
        <v>2.2532553970000001E-4</v>
      </c>
      <c r="H4903" s="21">
        <f>F4903/'Shift Factors and Master Curves'!$B$4</f>
        <v>2135</v>
      </c>
      <c r="I4903" s="21">
        <f>G4903/'Shift Factors and Master Curves'!$C$4</f>
        <v>2.2532553970000001E-4</v>
      </c>
    </row>
    <row r="4904" spans="1:9" x14ac:dyDescent="0.2">
      <c r="A4904" s="17">
        <v>677.4</v>
      </c>
      <c r="B4904" s="21">
        <v>2.3617374940000001E-5</v>
      </c>
      <c r="C4904" s="22">
        <f>A4904/'Shift Factors and Master Curves'!$B$3</f>
        <v>677.4</v>
      </c>
      <c r="D4904" s="21">
        <f>B4904/'Shift Factors and Master Curves'!$C$3</f>
        <v>2.1470340854545455E-5</v>
      </c>
      <c r="F4904" s="17">
        <v>2136</v>
      </c>
      <c r="G4904" s="22">
        <v>2.2572339559999999E-4</v>
      </c>
      <c r="H4904" s="21">
        <f>F4904/'Shift Factors and Master Curves'!$B$4</f>
        <v>2136</v>
      </c>
      <c r="I4904" s="21">
        <f>G4904/'Shift Factors and Master Curves'!$C$4</f>
        <v>2.2572339559999999E-4</v>
      </c>
    </row>
    <row r="4905" spans="1:9" x14ac:dyDescent="0.2">
      <c r="A4905" s="17">
        <v>677.6</v>
      </c>
      <c r="B4905" s="21">
        <v>2.3634969260000001E-5</v>
      </c>
      <c r="C4905" s="22">
        <f>A4905/'Shift Factors and Master Curves'!$B$3</f>
        <v>677.6</v>
      </c>
      <c r="D4905" s="21">
        <f>B4905/'Shift Factors and Master Curves'!$C$3</f>
        <v>2.1486335690909088E-5</v>
      </c>
      <c r="F4905" s="17">
        <v>2137</v>
      </c>
      <c r="G4905" s="22">
        <v>2.2594463110000001E-4</v>
      </c>
      <c r="H4905" s="21">
        <f>F4905/'Shift Factors and Master Curves'!$B$4</f>
        <v>2137</v>
      </c>
      <c r="I4905" s="21">
        <f>G4905/'Shift Factors and Master Curves'!$C$4</f>
        <v>2.2594463110000001E-4</v>
      </c>
    </row>
    <row r="4906" spans="1:9" x14ac:dyDescent="0.2">
      <c r="A4906" s="17">
        <v>677.8</v>
      </c>
      <c r="B4906" s="21">
        <v>2.3649725269999999E-5</v>
      </c>
      <c r="C4906" s="22">
        <f>A4906/'Shift Factors and Master Curves'!$B$3</f>
        <v>677.8</v>
      </c>
      <c r="D4906" s="21">
        <f>B4906/'Shift Factors and Master Curves'!$C$3</f>
        <v>2.1499750245454543E-5</v>
      </c>
      <c r="F4906" s="17">
        <v>2139</v>
      </c>
      <c r="G4906" s="22">
        <v>2.2584385920000001E-4</v>
      </c>
      <c r="H4906" s="21">
        <f>F4906/'Shift Factors and Master Curves'!$B$4</f>
        <v>2139</v>
      </c>
      <c r="I4906" s="21">
        <f>G4906/'Shift Factors and Master Curves'!$C$4</f>
        <v>2.2584385920000001E-4</v>
      </c>
    </row>
    <row r="4907" spans="1:9" x14ac:dyDescent="0.2">
      <c r="A4907" s="17">
        <v>678</v>
      </c>
      <c r="B4907" s="21">
        <v>2.3651898740000001E-5</v>
      </c>
      <c r="C4907" s="22">
        <f>A4907/'Shift Factors and Master Curves'!$B$3</f>
        <v>678</v>
      </c>
      <c r="D4907" s="21">
        <f>B4907/'Shift Factors and Master Curves'!$C$3</f>
        <v>2.1501726127272727E-5</v>
      </c>
      <c r="F4907" s="17">
        <v>2140</v>
      </c>
      <c r="G4907" s="22">
        <v>2.2568123879999999E-4</v>
      </c>
      <c r="H4907" s="21">
        <f>F4907/'Shift Factors and Master Curves'!$B$4</f>
        <v>2140</v>
      </c>
      <c r="I4907" s="21">
        <f>G4907/'Shift Factors and Master Curves'!$C$4</f>
        <v>2.2568123879999999E-4</v>
      </c>
    </row>
    <row r="4908" spans="1:9" x14ac:dyDescent="0.2">
      <c r="A4908" s="17">
        <v>678.1</v>
      </c>
      <c r="B4908" s="21">
        <v>2.364852328E-5</v>
      </c>
      <c r="C4908" s="22">
        <f>A4908/'Shift Factors and Master Curves'!$B$3</f>
        <v>678.1</v>
      </c>
      <c r="D4908" s="21">
        <f>B4908/'Shift Factors and Master Curves'!$C$3</f>
        <v>2.1498657527272725E-5</v>
      </c>
      <c r="F4908" s="17">
        <v>2141</v>
      </c>
      <c r="G4908" s="22">
        <v>2.2579156369999999E-4</v>
      </c>
      <c r="H4908" s="21">
        <f>F4908/'Shift Factors and Master Curves'!$B$4</f>
        <v>2141</v>
      </c>
      <c r="I4908" s="21">
        <f>G4908/'Shift Factors and Master Curves'!$C$4</f>
        <v>2.2579156369999999E-4</v>
      </c>
    </row>
    <row r="4909" spans="1:9" x14ac:dyDescent="0.2">
      <c r="A4909" s="17">
        <v>678.3</v>
      </c>
      <c r="B4909" s="21">
        <v>2.3647394239999999E-5</v>
      </c>
      <c r="C4909" s="22">
        <f>A4909/'Shift Factors and Master Curves'!$B$3</f>
        <v>678.3</v>
      </c>
      <c r="D4909" s="21">
        <f>B4909/'Shift Factors and Master Curves'!$C$3</f>
        <v>2.1497631127272725E-5</v>
      </c>
      <c r="F4909" s="17">
        <v>2142</v>
      </c>
      <c r="G4909" s="22">
        <v>2.259342444E-4</v>
      </c>
      <c r="H4909" s="21">
        <f>F4909/'Shift Factors and Master Curves'!$B$4</f>
        <v>2142</v>
      </c>
      <c r="I4909" s="21">
        <f>G4909/'Shift Factors and Master Curves'!$C$4</f>
        <v>2.259342444E-4</v>
      </c>
    </row>
    <row r="4910" spans="1:9" x14ac:dyDescent="0.2">
      <c r="A4910" s="17">
        <v>678.5</v>
      </c>
      <c r="B4910" s="21">
        <v>2.3652151789999999E-5</v>
      </c>
      <c r="C4910" s="22">
        <f>A4910/'Shift Factors and Master Curves'!$B$3</f>
        <v>678.5</v>
      </c>
      <c r="D4910" s="21">
        <f>B4910/'Shift Factors and Master Curves'!$C$3</f>
        <v>2.1501956172727272E-5</v>
      </c>
      <c r="F4910" s="17">
        <v>2143</v>
      </c>
      <c r="G4910" s="22">
        <v>2.2630611770000001E-4</v>
      </c>
      <c r="H4910" s="21">
        <f>F4910/'Shift Factors and Master Curves'!$B$4</f>
        <v>2143</v>
      </c>
      <c r="I4910" s="21">
        <f>G4910/'Shift Factors and Master Curves'!$C$4</f>
        <v>2.2630611770000001E-4</v>
      </c>
    </row>
    <row r="4911" spans="1:9" x14ac:dyDescent="0.2">
      <c r="A4911" s="17">
        <v>678.7</v>
      </c>
      <c r="B4911" s="21">
        <v>2.364318037E-5</v>
      </c>
      <c r="C4911" s="22">
        <f>A4911/'Shift Factors and Master Curves'!$B$3</f>
        <v>678.7</v>
      </c>
      <c r="D4911" s="21">
        <f>B4911/'Shift Factors and Master Curves'!$C$3</f>
        <v>2.1493800336363635E-5</v>
      </c>
      <c r="F4911" s="17">
        <v>2144</v>
      </c>
      <c r="G4911" s="22">
        <v>2.2643348530000001E-4</v>
      </c>
      <c r="H4911" s="21">
        <f>F4911/'Shift Factors and Master Curves'!$B$4</f>
        <v>2144</v>
      </c>
      <c r="I4911" s="21">
        <f>G4911/'Shift Factors and Master Curves'!$C$4</f>
        <v>2.2643348530000001E-4</v>
      </c>
    </row>
    <row r="4912" spans="1:9" x14ac:dyDescent="0.2">
      <c r="A4912" s="17">
        <v>678.9</v>
      </c>
      <c r="B4912" s="21">
        <v>2.3621500200000001E-5</v>
      </c>
      <c r="C4912" s="22">
        <f>A4912/'Shift Factors and Master Curves'!$B$3</f>
        <v>678.9</v>
      </c>
      <c r="D4912" s="21">
        <f>B4912/'Shift Factors and Master Curves'!$C$3</f>
        <v>2.1474091090909089E-5</v>
      </c>
      <c r="F4912" s="17">
        <v>2146</v>
      </c>
      <c r="G4912" s="22">
        <v>2.2641111170000001E-4</v>
      </c>
      <c r="H4912" s="21">
        <f>F4912/'Shift Factors and Master Curves'!$B$4</f>
        <v>2146</v>
      </c>
      <c r="I4912" s="21">
        <f>G4912/'Shift Factors and Master Curves'!$C$4</f>
        <v>2.2641111170000001E-4</v>
      </c>
    </row>
    <row r="4913" spans="1:9" x14ac:dyDescent="0.2">
      <c r="A4913" s="17">
        <v>679.1</v>
      </c>
      <c r="B4913" s="21">
        <v>2.3603488029999999E-5</v>
      </c>
      <c r="C4913" s="22">
        <f>A4913/'Shift Factors and Master Curves'!$B$3</f>
        <v>679.1</v>
      </c>
      <c r="D4913" s="21">
        <f>B4913/'Shift Factors and Master Curves'!$C$3</f>
        <v>2.1457716390909087E-5</v>
      </c>
      <c r="F4913" s="17">
        <v>2147</v>
      </c>
      <c r="G4913" s="22">
        <v>2.262372464E-4</v>
      </c>
      <c r="H4913" s="21">
        <f>F4913/'Shift Factors and Master Curves'!$B$4</f>
        <v>2147</v>
      </c>
      <c r="I4913" s="21">
        <f>G4913/'Shift Factors and Master Curves'!$C$4</f>
        <v>2.262372464E-4</v>
      </c>
    </row>
    <row r="4914" spans="1:9" x14ac:dyDescent="0.2">
      <c r="A4914" s="17">
        <v>679.3</v>
      </c>
      <c r="B4914" s="21">
        <v>2.360734458E-5</v>
      </c>
      <c r="C4914" s="22">
        <f>A4914/'Shift Factors and Master Curves'!$B$3</f>
        <v>679.3</v>
      </c>
      <c r="D4914" s="21">
        <f>B4914/'Shift Factors and Master Curves'!$C$3</f>
        <v>2.1461222345454545E-5</v>
      </c>
      <c r="F4914" s="17">
        <v>2148</v>
      </c>
      <c r="G4914" s="22">
        <v>2.261424205E-4</v>
      </c>
      <c r="H4914" s="21">
        <f>F4914/'Shift Factors and Master Curves'!$B$4</f>
        <v>2148</v>
      </c>
      <c r="I4914" s="21">
        <f>G4914/'Shift Factors and Master Curves'!$C$4</f>
        <v>2.261424205E-4</v>
      </c>
    </row>
    <row r="4915" spans="1:9" x14ac:dyDescent="0.2">
      <c r="A4915" s="17">
        <v>679.4</v>
      </c>
      <c r="B4915" s="21">
        <v>2.3633574799999999E-5</v>
      </c>
      <c r="C4915" s="22">
        <f>A4915/'Shift Factors and Master Curves'!$B$3</f>
        <v>679.4</v>
      </c>
      <c r="D4915" s="21">
        <f>B4915/'Shift Factors and Master Curves'!$C$3</f>
        <v>2.1485067999999998E-5</v>
      </c>
      <c r="F4915" s="17">
        <v>2149</v>
      </c>
      <c r="G4915" s="22">
        <v>2.2608170100000001E-4</v>
      </c>
      <c r="H4915" s="21">
        <f>F4915/'Shift Factors and Master Curves'!$B$4</f>
        <v>2149</v>
      </c>
      <c r="I4915" s="21">
        <f>G4915/'Shift Factors and Master Curves'!$C$4</f>
        <v>2.2608170100000001E-4</v>
      </c>
    </row>
    <row r="4916" spans="1:9" x14ac:dyDescent="0.2">
      <c r="A4916" s="17">
        <v>679.6</v>
      </c>
      <c r="B4916" s="21">
        <v>2.363178722E-5</v>
      </c>
      <c r="C4916" s="22">
        <f>A4916/'Shift Factors and Master Curves'!$B$3</f>
        <v>679.6</v>
      </c>
      <c r="D4916" s="21">
        <f>B4916/'Shift Factors and Master Curves'!$C$3</f>
        <v>2.1483442927272727E-5</v>
      </c>
      <c r="F4916" s="17">
        <v>2150</v>
      </c>
      <c r="G4916" s="22">
        <v>2.2603047269999999E-4</v>
      </c>
      <c r="H4916" s="21">
        <f>F4916/'Shift Factors and Master Curves'!$B$4</f>
        <v>2150</v>
      </c>
      <c r="I4916" s="21">
        <f>G4916/'Shift Factors and Master Curves'!$C$4</f>
        <v>2.2603047269999999E-4</v>
      </c>
    </row>
    <row r="4917" spans="1:9" x14ac:dyDescent="0.2">
      <c r="A4917" s="17">
        <v>679.8</v>
      </c>
      <c r="B4917" s="21">
        <v>2.3653640470000001E-5</v>
      </c>
      <c r="C4917" s="22">
        <f>A4917/'Shift Factors and Master Curves'!$B$3</f>
        <v>679.8</v>
      </c>
      <c r="D4917" s="21">
        <f>B4917/'Shift Factors and Master Curves'!$C$3</f>
        <v>2.1503309518181817E-5</v>
      </c>
      <c r="F4917" s="17">
        <v>2151</v>
      </c>
      <c r="G4917" s="22">
        <v>2.261750495E-4</v>
      </c>
      <c r="H4917" s="21">
        <f>F4917/'Shift Factors and Master Curves'!$B$4</f>
        <v>2151</v>
      </c>
      <c r="I4917" s="21">
        <f>G4917/'Shift Factors and Master Curves'!$C$4</f>
        <v>2.261750495E-4</v>
      </c>
    </row>
    <row r="4918" spans="1:9" x14ac:dyDescent="0.2">
      <c r="A4918" s="17">
        <v>680</v>
      </c>
      <c r="B4918" s="21">
        <v>2.3660621470000001E-5</v>
      </c>
      <c r="C4918" s="22">
        <f>A4918/'Shift Factors and Master Curves'!$B$3</f>
        <v>680</v>
      </c>
      <c r="D4918" s="21">
        <f>B4918/'Shift Factors and Master Curves'!$C$3</f>
        <v>2.150965588181818E-5</v>
      </c>
      <c r="F4918" s="17">
        <v>2153</v>
      </c>
      <c r="G4918" s="22">
        <v>2.2631121819999999E-4</v>
      </c>
      <c r="H4918" s="21">
        <f>F4918/'Shift Factors and Master Curves'!$B$4</f>
        <v>2153</v>
      </c>
      <c r="I4918" s="21">
        <f>G4918/'Shift Factors and Master Curves'!$C$4</f>
        <v>2.2631121819999999E-4</v>
      </c>
    </row>
    <row r="4919" spans="1:9" x14ac:dyDescent="0.2">
      <c r="A4919" s="17">
        <v>680.2</v>
      </c>
      <c r="B4919" s="21">
        <v>2.36834234E-5</v>
      </c>
      <c r="C4919" s="22">
        <f>A4919/'Shift Factors and Master Curves'!$B$3</f>
        <v>680.2</v>
      </c>
      <c r="D4919" s="21">
        <f>B4919/'Shift Factors and Master Curves'!$C$3</f>
        <v>2.1530384909090907E-5</v>
      </c>
      <c r="F4919" s="17">
        <v>2154</v>
      </c>
      <c r="G4919" s="22">
        <v>2.2636499949999999E-4</v>
      </c>
      <c r="H4919" s="21">
        <f>F4919/'Shift Factors and Master Curves'!$B$4</f>
        <v>2154</v>
      </c>
      <c r="I4919" s="21">
        <f>G4919/'Shift Factors and Master Curves'!$C$4</f>
        <v>2.2636499949999999E-4</v>
      </c>
    </row>
    <row r="4920" spans="1:9" x14ac:dyDescent="0.2">
      <c r="A4920" s="17">
        <v>680.4</v>
      </c>
      <c r="B4920" s="21">
        <v>2.3690247770000001E-5</v>
      </c>
      <c r="C4920" s="22">
        <f>A4920/'Shift Factors and Master Curves'!$B$3</f>
        <v>680.4</v>
      </c>
      <c r="D4920" s="21">
        <f>B4920/'Shift Factors and Master Curves'!$C$3</f>
        <v>2.1536588881818182E-5</v>
      </c>
      <c r="F4920" s="17">
        <v>2155</v>
      </c>
      <c r="G4920" s="22">
        <v>2.2624507030000001E-4</v>
      </c>
      <c r="H4920" s="21">
        <f>F4920/'Shift Factors and Master Curves'!$B$4</f>
        <v>2155</v>
      </c>
      <c r="I4920" s="21">
        <f>G4920/'Shift Factors and Master Curves'!$C$4</f>
        <v>2.2624507030000001E-4</v>
      </c>
    </row>
    <row r="4921" spans="1:9" x14ac:dyDescent="0.2">
      <c r="A4921" s="17">
        <v>680.6</v>
      </c>
      <c r="B4921" s="21">
        <v>2.3720427230000001E-5</v>
      </c>
      <c r="C4921" s="22">
        <f>A4921/'Shift Factors and Master Curves'!$B$3</f>
        <v>680.6</v>
      </c>
      <c r="D4921" s="21">
        <f>B4921/'Shift Factors and Master Curves'!$C$3</f>
        <v>2.1564024754545455E-5</v>
      </c>
      <c r="F4921" s="17">
        <v>2156</v>
      </c>
      <c r="G4921" s="22">
        <v>2.262235592E-4</v>
      </c>
      <c r="H4921" s="21">
        <f>F4921/'Shift Factors and Master Curves'!$B$4</f>
        <v>2156</v>
      </c>
      <c r="I4921" s="21">
        <f>G4921/'Shift Factors and Master Curves'!$C$4</f>
        <v>2.262235592E-4</v>
      </c>
    </row>
    <row r="4922" spans="1:9" x14ac:dyDescent="0.2">
      <c r="A4922" s="17">
        <v>680.7</v>
      </c>
      <c r="B4922" s="21">
        <v>2.377167941E-5</v>
      </c>
      <c r="C4922" s="22">
        <f>A4922/'Shift Factors and Master Curves'!$B$3</f>
        <v>680.7</v>
      </c>
      <c r="D4922" s="21">
        <f>B4922/'Shift Factors and Master Curves'!$C$3</f>
        <v>2.1610617645454545E-5</v>
      </c>
      <c r="F4922" s="17">
        <v>2157</v>
      </c>
      <c r="G4922" s="22">
        <v>2.2617382280000001E-4</v>
      </c>
      <c r="H4922" s="21">
        <f>F4922/'Shift Factors and Master Curves'!$B$4</f>
        <v>2157</v>
      </c>
      <c r="I4922" s="21">
        <f>G4922/'Shift Factors and Master Curves'!$C$4</f>
        <v>2.2617382280000001E-4</v>
      </c>
    </row>
    <row r="4923" spans="1:9" x14ac:dyDescent="0.2">
      <c r="A4923" s="17">
        <v>680.9</v>
      </c>
      <c r="B4923" s="21">
        <v>2.376653378E-5</v>
      </c>
      <c r="C4923" s="22">
        <f>A4923/'Shift Factors and Master Curves'!$B$3</f>
        <v>680.9</v>
      </c>
      <c r="D4923" s="21">
        <f>B4923/'Shift Factors and Master Curves'!$C$3</f>
        <v>2.1605939799999999E-5</v>
      </c>
      <c r="F4923" s="17">
        <v>2159</v>
      </c>
      <c r="G4923" s="22">
        <v>2.260744681E-4</v>
      </c>
      <c r="H4923" s="21">
        <f>F4923/'Shift Factors and Master Curves'!$B$4</f>
        <v>2159</v>
      </c>
      <c r="I4923" s="21">
        <f>G4923/'Shift Factors and Master Curves'!$C$4</f>
        <v>2.260744681E-4</v>
      </c>
    </row>
    <row r="4924" spans="1:9" x14ac:dyDescent="0.2">
      <c r="A4924" s="17">
        <v>681.1</v>
      </c>
      <c r="B4924" s="21">
        <v>2.37890839E-5</v>
      </c>
      <c r="C4924" s="22">
        <f>A4924/'Shift Factors and Master Curves'!$B$3</f>
        <v>681.1</v>
      </c>
      <c r="D4924" s="21">
        <f>B4924/'Shift Factors and Master Curves'!$C$3</f>
        <v>2.1626439909090908E-5</v>
      </c>
      <c r="F4924" s="17">
        <v>2160</v>
      </c>
      <c r="G4924" s="22">
        <v>2.263438005E-4</v>
      </c>
      <c r="H4924" s="21">
        <f>F4924/'Shift Factors and Master Curves'!$B$4</f>
        <v>2160</v>
      </c>
      <c r="I4924" s="21">
        <f>G4924/'Shift Factors and Master Curves'!$C$4</f>
        <v>2.263438005E-4</v>
      </c>
    </row>
    <row r="4925" spans="1:9" x14ac:dyDescent="0.2">
      <c r="A4925" s="17">
        <v>681.3</v>
      </c>
      <c r="B4925" s="21">
        <v>2.3798097469999999E-5</v>
      </c>
      <c r="C4925" s="22">
        <f>A4925/'Shift Factors and Master Curves'!$B$3</f>
        <v>681.3</v>
      </c>
      <c r="D4925" s="21">
        <f>B4925/'Shift Factors and Master Curves'!$C$3</f>
        <v>2.163463406363636E-5</v>
      </c>
      <c r="F4925" s="17">
        <v>2161</v>
      </c>
      <c r="G4925" s="22">
        <v>2.2661543869999999E-4</v>
      </c>
      <c r="H4925" s="21">
        <f>F4925/'Shift Factors and Master Curves'!$B$4</f>
        <v>2161</v>
      </c>
      <c r="I4925" s="21">
        <f>G4925/'Shift Factors and Master Curves'!$C$4</f>
        <v>2.2661543869999999E-4</v>
      </c>
    </row>
    <row r="4926" spans="1:9" x14ac:dyDescent="0.2">
      <c r="A4926" s="17">
        <v>681.5</v>
      </c>
      <c r="B4926" s="21">
        <v>2.382840447E-5</v>
      </c>
      <c r="C4926" s="22">
        <f>A4926/'Shift Factors and Master Curves'!$B$3</f>
        <v>681.5</v>
      </c>
      <c r="D4926" s="21">
        <f>B4926/'Shift Factors and Master Curves'!$C$3</f>
        <v>2.1662185881818181E-5</v>
      </c>
      <c r="F4926" s="17">
        <v>2162</v>
      </c>
      <c r="G4926" s="22">
        <v>2.2681921109999999E-4</v>
      </c>
      <c r="H4926" s="21">
        <f>F4926/'Shift Factors and Master Curves'!$B$4</f>
        <v>2162</v>
      </c>
      <c r="I4926" s="21">
        <f>G4926/'Shift Factors and Master Curves'!$C$4</f>
        <v>2.2681921109999999E-4</v>
      </c>
    </row>
    <row r="4927" spans="1:9" x14ac:dyDescent="0.2">
      <c r="A4927" s="17">
        <v>681.7</v>
      </c>
      <c r="B4927" s="21">
        <v>2.3825541870000001E-5</v>
      </c>
      <c r="C4927" s="22">
        <f>A4927/'Shift Factors and Master Curves'!$B$3</f>
        <v>681.7</v>
      </c>
      <c r="D4927" s="21">
        <f>B4927/'Shift Factors and Master Curves'!$C$3</f>
        <v>2.1659583518181816E-5</v>
      </c>
      <c r="F4927" s="17">
        <v>2163</v>
      </c>
      <c r="G4927" s="22">
        <v>2.2730506190000001E-4</v>
      </c>
      <c r="H4927" s="21">
        <f>F4927/'Shift Factors and Master Curves'!$B$4</f>
        <v>2163</v>
      </c>
      <c r="I4927" s="21">
        <f>G4927/'Shift Factors and Master Curves'!$C$4</f>
        <v>2.2730506190000001E-4</v>
      </c>
    </row>
    <row r="4928" spans="1:9" x14ac:dyDescent="0.2">
      <c r="A4928" s="17">
        <v>681.8</v>
      </c>
      <c r="B4928" s="21">
        <v>2.3854309119999999E-5</v>
      </c>
      <c r="C4928" s="22">
        <f>A4928/'Shift Factors and Master Curves'!$B$3</f>
        <v>681.8</v>
      </c>
      <c r="D4928" s="21">
        <f>B4928/'Shift Factors and Master Curves'!$C$3</f>
        <v>2.1685735563636361E-5</v>
      </c>
      <c r="F4928" s="17">
        <v>2165</v>
      </c>
      <c r="G4928" s="22">
        <v>2.2771219349999999E-4</v>
      </c>
      <c r="H4928" s="21">
        <f>F4928/'Shift Factors and Master Curves'!$B$4</f>
        <v>2165</v>
      </c>
      <c r="I4928" s="21">
        <f>G4928/'Shift Factors and Master Curves'!$C$4</f>
        <v>2.2771219349999999E-4</v>
      </c>
    </row>
    <row r="4929" spans="1:9" x14ac:dyDescent="0.2">
      <c r="A4929" s="17">
        <v>682</v>
      </c>
      <c r="B4929" s="21">
        <v>2.3860094419999998E-5</v>
      </c>
      <c r="C4929" s="22">
        <f>A4929/'Shift Factors and Master Curves'!$B$3</f>
        <v>682</v>
      </c>
      <c r="D4929" s="21">
        <f>B4929/'Shift Factors and Master Curves'!$C$3</f>
        <v>2.1690994927272724E-5</v>
      </c>
      <c r="F4929" s="17">
        <v>2166</v>
      </c>
      <c r="G4929" s="22">
        <v>2.2800907600000001E-4</v>
      </c>
      <c r="H4929" s="21">
        <f>F4929/'Shift Factors and Master Curves'!$B$4</f>
        <v>2166</v>
      </c>
      <c r="I4929" s="21">
        <f>G4929/'Shift Factors and Master Curves'!$C$4</f>
        <v>2.2800907600000001E-4</v>
      </c>
    </row>
    <row r="4930" spans="1:9" x14ac:dyDescent="0.2">
      <c r="A4930" s="17">
        <v>682.2</v>
      </c>
      <c r="B4930" s="21">
        <v>2.38904439E-5</v>
      </c>
      <c r="C4930" s="22">
        <f>A4930/'Shift Factors and Master Curves'!$B$3</f>
        <v>682.2</v>
      </c>
      <c r="D4930" s="21">
        <f>B4930/'Shift Factors and Master Curves'!$C$3</f>
        <v>2.1718585363636362E-5</v>
      </c>
      <c r="F4930" s="17">
        <v>2167</v>
      </c>
      <c r="G4930" s="22">
        <v>2.282858475E-4</v>
      </c>
      <c r="H4930" s="21">
        <f>F4930/'Shift Factors and Master Curves'!$B$4</f>
        <v>2167</v>
      </c>
      <c r="I4930" s="21">
        <f>G4930/'Shift Factors and Master Curves'!$C$4</f>
        <v>2.282858475E-4</v>
      </c>
    </row>
    <row r="4931" spans="1:9" x14ac:dyDescent="0.2">
      <c r="A4931" s="17">
        <v>682.4</v>
      </c>
      <c r="B4931" s="21">
        <v>2.3881078390000001E-5</v>
      </c>
      <c r="C4931" s="22">
        <f>A4931/'Shift Factors and Master Curves'!$B$3</f>
        <v>682.4</v>
      </c>
      <c r="D4931" s="21">
        <f>B4931/'Shift Factors and Master Curves'!$C$3</f>
        <v>2.1710071263636364E-5</v>
      </c>
      <c r="F4931" s="17">
        <v>2168</v>
      </c>
      <c r="G4931" s="22">
        <v>2.2882594729999999E-4</v>
      </c>
      <c r="H4931" s="21">
        <f>F4931/'Shift Factors and Master Curves'!$B$4</f>
        <v>2168</v>
      </c>
      <c r="I4931" s="21">
        <f>G4931/'Shift Factors and Master Curves'!$C$4</f>
        <v>2.2882594729999999E-4</v>
      </c>
    </row>
    <row r="4932" spans="1:9" x14ac:dyDescent="0.2">
      <c r="A4932" s="17">
        <v>682.6</v>
      </c>
      <c r="B4932" s="21">
        <v>2.3929218560000001E-5</v>
      </c>
      <c r="C4932" s="22">
        <f>A4932/'Shift Factors and Master Curves'!$B$3</f>
        <v>682.6</v>
      </c>
      <c r="D4932" s="21">
        <f>B4932/'Shift Factors and Master Curves'!$C$3</f>
        <v>2.1753835054545453E-5</v>
      </c>
      <c r="F4932" s="17">
        <v>2169</v>
      </c>
      <c r="G4932" s="22">
        <v>2.2890636630000001E-4</v>
      </c>
      <c r="H4932" s="21">
        <f>F4932/'Shift Factors and Master Curves'!$B$4</f>
        <v>2169</v>
      </c>
      <c r="I4932" s="21">
        <f>G4932/'Shift Factors and Master Curves'!$C$4</f>
        <v>2.2890636630000001E-4</v>
      </c>
    </row>
    <row r="4933" spans="1:9" x14ac:dyDescent="0.2">
      <c r="A4933" s="17">
        <v>682.8</v>
      </c>
      <c r="B4933" s="21">
        <v>2.3955158419999998E-5</v>
      </c>
      <c r="C4933" s="22">
        <f>A4933/'Shift Factors and Master Curves'!$B$3</f>
        <v>682.8</v>
      </c>
      <c r="D4933" s="21">
        <f>B4933/'Shift Factors and Master Curves'!$C$3</f>
        <v>2.1777416745454543E-5</v>
      </c>
      <c r="F4933" s="17">
        <v>2170</v>
      </c>
      <c r="G4933" s="22">
        <v>2.2926311259999999E-4</v>
      </c>
      <c r="H4933" s="21">
        <f>F4933/'Shift Factors and Master Curves'!$B$4</f>
        <v>2170</v>
      </c>
      <c r="I4933" s="21">
        <f>G4933/'Shift Factors and Master Curves'!$C$4</f>
        <v>2.2926311259999999E-4</v>
      </c>
    </row>
    <row r="4934" spans="1:9" x14ac:dyDescent="0.2">
      <c r="A4934" s="17">
        <v>683</v>
      </c>
      <c r="B4934" s="21">
        <v>2.3997083940000002E-5</v>
      </c>
      <c r="C4934" s="22">
        <f>A4934/'Shift Factors and Master Curves'!$B$3</f>
        <v>683</v>
      </c>
      <c r="D4934" s="21">
        <f>B4934/'Shift Factors and Master Curves'!$C$3</f>
        <v>2.1815530854545455E-5</v>
      </c>
      <c r="F4934" s="17">
        <v>2172</v>
      </c>
      <c r="G4934" s="22">
        <v>2.292096226E-4</v>
      </c>
      <c r="H4934" s="21">
        <f>F4934/'Shift Factors and Master Curves'!$B$4</f>
        <v>2172</v>
      </c>
      <c r="I4934" s="21">
        <f>G4934/'Shift Factors and Master Curves'!$C$4</f>
        <v>2.292096226E-4</v>
      </c>
    </row>
    <row r="4935" spans="1:9" x14ac:dyDescent="0.2">
      <c r="A4935" s="17">
        <v>683.1</v>
      </c>
      <c r="B4935" s="21">
        <v>2.3969548080000001E-5</v>
      </c>
      <c r="C4935" s="22">
        <f>A4935/'Shift Factors and Master Curves'!$B$3</f>
        <v>683.1</v>
      </c>
      <c r="D4935" s="21">
        <f>B4935/'Shift Factors and Master Curves'!$C$3</f>
        <v>2.1790498254545454E-5</v>
      </c>
      <c r="F4935" s="17">
        <v>2173</v>
      </c>
      <c r="G4935" s="22">
        <v>2.2922993760000001E-4</v>
      </c>
      <c r="H4935" s="21">
        <f>F4935/'Shift Factors and Master Curves'!$B$4</f>
        <v>2173</v>
      </c>
      <c r="I4935" s="21">
        <f>G4935/'Shift Factors and Master Curves'!$C$4</f>
        <v>2.2922993760000001E-4</v>
      </c>
    </row>
    <row r="4936" spans="1:9" x14ac:dyDescent="0.2">
      <c r="A4936" s="17">
        <v>683.3</v>
      </c>
      <c r="B4936" s="21">
        <v>2.40157597E-5</v>
      </c>
      <c r="C4936" s="22">
        <f>A4936/'Shift Factors and Master Curves'!$B$3</f>
        <v>683.3</v>
      </c>
      <c r="D4936" s="21">
        <f>B4936/'Shift Factors and Master Curves'!$C$3</f>
        <v>2.1832508818181816E-5</v>
      </c>
      <c r="F4936" s="17">
        <v>2174</v>
      </c>
      <c r="G4936" s="22">
        <v>2.2928671680000001E-4</v>
      </c>
      <c r="H4936" s="21">
        <f>F4936/'Shift Factors and Master Curves'!$B$4</f>
        <v>2174</v>
      </c>
      <c r="I4936" s="21">
        <f>G4936/'Shift Factors and Master Curves'!$C$4</f>
        <v>2.2928671680000001E-4</v>
      </c>
    </row>
    <row r="4937" spans="1:9" x14ac:dyDescent="0.2">
      <c r="A4937" s="17">
        <v>683.5</v>
      </c>
      <c r="B4937" s="21">
        <v>2.4039268689999999E-5</v>
      </c>
      <c r="C4937" s="22">
        <f>A4937/'Shift Factors and Master Curves'!$B$3</f>
        <v>683.5</v>
      </c>
      <c r="D4937" s="21">
        <f>B4937/'Shift Factors and Master Curves'!$C$3</f>
        <v>2.1853880627272725E-5</v>
      </c>
      <c r="F4937" s="17">
        <v>2175</v>
      </c>
      <c r="G4937" s="22">
        <v>2.2937396009999999E-4</v>
      </c>
      <c r="H4937" s="21">
        <f>F4937/'Shift Factors and Master Curves'!$B$4</f>
        <v>2175</v>
      </c>
      <c r="I4937" s="21">
        <f>G4937/'Shift Factors and Master Curves'!$C$4</f>
        <v>2.2937396009999999E-4</v>
      </c>
    </row>
    <row r="4938" spans="1:9" x14ac:dyDescent="0.2">
      <c r="A4938" s="17">
        <v>683.7</v>
      </c>
      <c r="B4938" s="21">
        <v>2.4056268139999999E-5</v>
      </c>
      <c r="C4938" s="22">
        <f>A4938/'Shift Factors and Master Curves'!$B$3</f>
        <v>683.7</v>
      </c>
      <c r="D4938" s="21">
        <f>B4938/'Shift Factors and Master Curves'!$C$3</f>
        <v>2.1869334672727269E-5</v>
      </c>
      <c r="F4938" s="17">
        <v>2176</v>
      </c>
      <c r="G4938" s="22">
        <v>2.2916696110000001E-4</v>
      </c>
      <c r="H4938" s="21">
        <f>F4938/'Shift Factors and Master Curves'!$B$4</f>
        <v>2176</v>
      </c>
      <c r="I4938" s="21">
        <f>G4938/'Shift Factors and Master Curves'!$C$4</f>
        <v>2.2916696110000001E-4</v>
      </c>
    </row>
    <row r="4939" spans="1:9" x14ac:dyDescent="0.2">
      <c r="A4939" s="17">
        <v>683.9</v>
      </c>
      <c r="B4939" s="21">
        <v>2.4105994829999998E-5</v>
      </c>
      <c r="C4939" s="22">
        <f>A4939/'Shift Factors and Master Curves'!$B$3</f>
        <v>683.9</v>
      </c>
      <c r="D4939" s="21">
        <f>B4939/'Shift Factors and Master Curves'!$C$3</f>
        <v>2.1914540754545451E-5</v>
      </c>
      <c r="F4939" s="17">
        <v>2178</v>
      </c>
      <c r="G4939" s="22">
        <v>2.291682008E-4</v>
      </c>
      <c r="H4939" s="21">
        <f>F4939/'Shift Factors and Master Curves'!$B$4</f>
        <v>2178</v>
      </c>
      <c r="I4939" s="21">
        <f>G4939/'Shift Factors and Master Curves'!$C$4</f>
        <v>2.291682008E-4</v>
      </c>
    </row>
    <row r="4940" spans="1:9" x14ac:dyDescent="0.2">
      <c r="A4940" s="17">
        <v>684.1</v>
      </c>
      <c r="B4940" s="21">
        <v>2.4111880849999999E-5</v>
      </c>
      <c r="C4940" s="22">
        <f>A4940/'Shift Factors and Master Curves'!$B$3</f>
        <v>684.1</v>
      </c>
      <c r="D4940" s="21">
        <f>B4940/'Shift Factors and Master Curves'!$C$3</f>
        <v>2.191989168181818E-5</v>
      </c>
      <c r="F4940" s="17">
        <v>2179</v>
      </c>
      <c r="G4940" s="22">
        <v>2.291669189E-4</v>
      </c>
      <c r="H4940" s="21">
        <f>F4940/'Shift Factors and Master Curves'!$B$4</f>
        <v>2179</v>
      </c>
      <c r="I4940" s="21">
        <f>G4940/'Shift Factors and Master Curves'!$C$4</f>
        <v>2.291669189E-4</v>
      </c>
    </row>
    <row r="4941" spans="1:9" x14ac:dyDescent="0.2">
      <c r="A4941" s="17">
        <v>684.3</v>
      </c>
      <c r="B4941" s="21">
        <v>2.4111742419999999E-5</v>
      </c>
      <c r="C4941" s="22">
        <f>A4941/'Shift Factors and Master Curves'!$B$3</f>
        <v>684.3</v>
      </c>
      <c r="D4941" s="21">
        <f>B4941/'Shift Factors and Master Curves'!$C$3</f>
        <v>2.1919765836363633E-5</v>
      </c>
      <c r="F4941" s="17">
        <v>2180</v>
      </c>
      <c r="G4941" s="22">
        <v>2.290647532E-4</v>
      </c>
      <c r="H4941" s="21">
        <f>F4941/'Shift Factors and Master Curves'!$B$4</f>
        <v>2180</v>
      </c>
      <c r="I4941" s="21">
        <f>G4941/'Shift Factors and Master Curves'!$C$4</f>
        <v>2.290647532E-4</v>
      </c>
    </row>
    <row r="4942" spans="1:9" x14ac:dyDescent="0.2">
      <c r="A4942" s="17">
        <v>684.5</v>
      </c>
      <c r="B4942" s="21">
        <v>2.409143093E-5</v>
      </c>
      <c r="C4942" s="22">
        <f>A4942/'Shift Factors and Master Curves'!$B$3</f>
        <v>684.5</v>
      </c>
      <c r="D4942" s="21">
        <f>B4942/'Shift Factors and Master Curves'!$C$3</f>
        <v>2.1901300845454545E-5</v>
      </c>
      <c r="F4942" s="17">
        <v>2181</v>
      </c>
      <c r="G4942" s="22">
        <v>2.29437863E-4</v>
      </c>
      <c r="H4942" s="21">
        <f>F4942/'Shift Factors and Master Curves'!$B$4</f>
        <v>2181</v>
      </c>
      <c r="I4942" s="21">
        <f>G4942/'Shift Factors and Master Curves'!$C$4</f>
        <v>2.29437863E-4</v>
      </c>
    </row>
    <row r="4943" spans="1:9" x14ac:dyDescent="0.2">
      <c r="A4943" s="17">
        <v>684.6</v>
      </c>
      <c r="B4943" s="21">
        <v>2.411034895E-5</v>
      </c>
      <c r="C4943" s="22">
        <f>A4943/'Shift Factors and Master Curves'!$B$3</f>
        <v>684.6</v>
      </c>
      <c r="D4943" s="21">
        <f>B4943/'Shift Factors and Master Curves'!$C$3</f>
        <v>2.1918499045454543E-5</v>
      </c>
      <c r="F4943" s="17">
        <v>2182</v>
      </c>
      <c r="G4943" s="22">
        <v>2.2931302729999999E-4</v>
      </c>
      <c r="H4943" s="21">
        <f>F4943/'Shift Factors and Master Curves'!$B$4</f>
        <v>2182</v>
      </c>
      <c r="I4943" s="21">
        <f>G4943/'Shift Factors and Master Curves'!$C$4</f>
        <v>2.2931302729999999E-4</v>
      </c>
    </row>
    <row r="4944" spans="1:9" x14ac:dyDescent="0.2">
      <c r="A4944" s="17">
        <v>684.8</v>
      </c>
      <c r="B4944" s="21">
        <v>2.410626464E-5</v>
      </c>
      <c r="C4944" s="22">
        <f>A4944/'Shift Factors and Master Curves'!$B$3</f>
        <v>684.8</v>
      </c>
      <c r="D4944" s="21">
        <f>B4944/'Shift Factors and Master Curves'!$C$3</f>
        <v>2.1914786036363633E-5</v>
      </c>
      <c r="F4944" s="17">
        <v>2184</v>
      </c>
      <c r="G4944" s="22">
        <v>2.2972408500000001E-4</v>
      </c>
      <c r="H4944" s="21">
        <f>F4944/'Shift Factors and Master Curves'!$B$4</f>
        <v>2184</v>
      </c>
      <c r="I4944" s="21">
        <f>G4944/'Shift Factors and Master Curves'!$C$4</f>
        <v>2.2972408500000001E-4</v>
      </c>
    </row>
    <row r="4945" spans="1:9" x14ac:dyDescent="0.2">
      <c r="A4945" s="17">
        <v>685</v>
      </c>
      <c r="B4945" s="21">
        <v>2.4091217259999999E-5</v>
      </c>
      <c r="C4945" s="22">
        <f>A4945/'Shift Factors and Master Curves'!$B$3</f>
        <v>685</v>
      </c>
      <c r="D4945" s="21">
        <f>B4945/'Shift Factors and Master Curves'!$C$3</f>
        <v>2.1901106599999999E-5</v>
      </c>
      <c r="F4945" s="17">
        <v>2185</v>
      </c>
      <c r="G4945" s="22">
        <v>2.2999761680000001E-4</v>
      </c>
      <c r="H4945" s="21">
        <f>F4945/'Shift Factors and Master Curves'!$B$4</f>
        <v>2185</v>
      </c>
      <c r="I4945" s="21">
        <f>G4945/'Shift Factors and Master Curves'!$C$4</f>
        <v>2.2999761680000001E-4</v>
      </c>
    </row>
    <row r="4946" spans="1:9" x14ac:dyDescent="0.2">
      <c r="A4946" s="17">
        <v>685.2</v>
      </c>
      <c r="B4946" s="21">
        <v>2.408175909E-5</v>
      </c>
      <c r="C4946" s="22">
        <f>A4946/'Shift Factors and Master Curves'!$B$3</f>
        <v>685.2</v>
      </c>
      <c r="D4946" s="21">
        <f>B4946/'Shift Factors and Master Curves'!$C$3</f>
        <v>2.1892508263636361E-5</v>
      </c>
      <c r="F4946" s="17">
        <v>2186</v>
      </c>
      <c r="G4946" s="22">
        <v>2.29826565E-4</v>
      </c>
      <c r="H4946" s="21">
        <f>F4946/'Shift Factors and Master Curves'!$B$4</f>
        <v>2186</v>
      </c>
      <c r="I4946" s="21">
        <f>G4946/'Shift Factors and Master Curves'!$C$4</f>
        <v>2.29826565E-4</v>
      </c>
    </row>
    <row r="4947" spans="1:9" x14ac:dyDescent="0.2">
      <c r="A4947" s="17">
        <v>685.4</v>
      </c>
      <c r="B4947" s="21">
        <v>2.4056709319999999E-5</v>
      </c>
      <c r="C4947" s="22">
        <f>A4947/'Shift Factors and Master Curves'!$B$3</f>
        <v>685.4</v>
      </c>
      <c r="D4947" s="21">
        <f>B4947/'Shift Factors and Master Curves'!$C$3</f>
        <v>2.1869735745454541E-5</v>
      </c>
      <c r="F4947" s="17">
        <v>2187</v>
      </c>
      <c r="G4947" s="22">
        <v>2.2988843940000001E-4</v>
      </c>
      <c r="H4947" s="21">
        <f>F4947/'Shift Factors and Master Curves'!$B$4</f>
        <v>2187</v>
      </c>
      <c r="I4947" s="21">
        <f>G4947/'Shift Factors and Master Curves'!$C$4</f>
        <v>2.2988843940000001E-4</v>
      </c>
    </row>
    <row r="4948" spans="1:9" x14ac:dyDescent="0.2">
      <c r="A4948" s="17">
        <v>685.6</v>
      </c>
      <c r="B4948" s="21">
        <v>2.4039392700000002E-5</v>
      </c>
      <c r="C4948" s="22">
        <f>A4948/'Shift Factors and Master Curves'!$B$3</f>
        <v>685.6</v>
      </c>
      <c r="D4948" s="21">
        <f>B4948/'Shift Factors and Master Curves'!$C$3</f>
        <v>2.1853993363636362E-5</v>
      </c>
      <c r="F4948" s="17">
        <v>2188</v>
      </c>
      <c r="G4948" s="22">
        <v>2.300309572E-4</v>
      </c>
      <c r="H4948" s="21">
        <f>F4948/'Shift Factors and Master Curves'!$B$4</f>
        <v>2188</v>
      </c>
      <c r="I4948" s="21">
        <f>G4948/'Shift Factors and Master Curves'!$C$4</f>
        <v>2.300309572E-4</v>
      </c>
    </row>
    <row r="4949" spans="1:9" x14ac:dyDescent="0.2">
      <c r="A4949" s="17">
        <v>685.8</v>
      </c>
      <c r="B4949" s="21">
        <v>2.3998913560000001E-5</v>
      </c>
      <c r="C4949" s="22">
        <f>A4949/'Shift Factors and Master Curves'!$B$3</f>
        <v>685.8</v>
      </c>
      <c r="D4949" s="21">
        <f>B4949/'Shift Factors and Master Curves'!$C$3</f>
        <v>2.1817194145454543E-5</v>
      </c>
      <c r="F4949" s="17">
        <v>2190</v>
      </c>
      <c r="G4949" s="22">
        <v>2.3002518999999999E-4</v>
      </c>
      <c r="H4949" s="21">
        <f>F4949/'Shift Factors and Master Curves'!$B$4</f>
        <v>2190</v>
      </c>
      <c r="I4949" s="21">
        <f>G4949/'Shift Factors and Master Curves'!$C$4</f>
        <v>2.3002518999999999E-4</v>
      </c>
    </row>
    <row r="4950" spans="1:9" x14ac:dyDescent="0.2">
      <c r="A4950" s="17">
        <v>685.9</v>
      </c>
      <c r="B4950" s="21">
        <v>2.401429255E-5</v>
      </c>
      <c r="C4950" s="22">
        <f>A4950/'Shift Factors and Master Curves'!$B$3</f>
        <v>685.9</v>
      </c>
      <c r="D4950" s="21">
        <f>B4950/'Shift Factors and Master Curves'!$C$3</f>
        <v>2.1831175045454543E-5</v>
      </c>
      <c r="F4950" s="17">
        <v>2191</v>
      </c>
      <c r="G4950" s="22">
        <v>2.3045203800000001E-4</v>
      </c>
      <c r="H4950" s="21">
        <f>F4950/'Shift Factors and Master Curves'!$B$4</f>
        <v>2191</v>
      </c>
      <c r="I4950" s="21">
        <f>G4950/'Shift Factors and Master Curves'!$C$4</f>
        <v>2.3045203800000001E-4</v>
      </c>
    </row>
    <row r="4951" spans="1:9" x14ac:dyDescent="0.2">
      <c r="A4951" s="17">
        <v>686.1</v>
      </c>
      <c r="B4951" s="21">
        <v>2.396729768E-5</v>
      </c>
      <c r="C4951" s="22">
        <f>A4951/'Shift Factors and Master Curves'!$B$3</f>
        <v>686.1</v>
      </c>
      <c r="D4951" s="21">
        <f>B4951/'Shift Factors and Master Curves'!$C$3</f>
        <v>2.1788452436363634E-5</v>
      </c>
      <c r="F4951" s="17">
        <v>2192</v>
      </c>
      <c r="G4951" s="22">
        <v>2.3070516490000001E-4</v>
      </c>
      <c r="H4951" s="21">
        <f>F4951/'Shift Factors and Master Curves'!$B$4</f>
        <v>2192</v>
      </c>
      <c r="I4951" s="21">
        <f>G4951/'Shift Factors and Master Curves'!$C$4</f>
        <v>2.3070516490000001E-4</v>
      </c>
    </row>
    <row r="4952" spans="1:9" x14ac:dyDescent="0.2">
      <c r="A4952" s="17">
        <v>686.3</v>
      </c>
      <c r="B4952" s="21">
        <v>2.3949943910000001E-5</v>
      </c>
      <c r="C4952" s="22">
        <f>A4952/'Shift Factors and Master Curves'!$B$3</f>
        <v>686.3</v>
      </c>
      <c r="D4952" s="21">
        <f>B4952/'Shift Factors and Master Curves'!$C$3</f>
        <v>2.1772676281818182E-5</v>
      </c>
      <c r="F4952" s="17">
        <v>2193</v>
      </c>
      <c r="G4952" s="22">
        <v>2.306697947E-4</v>
      </c>
      <c r="H4952" s="21">
        <f>F4952/'Shift Factors and Master Curves'!$B$4</f>
        <v>2193</v>
      </c>
      <c r="I4952" s="21">
        <f>G4952/'Shift Factors and Master Curves'!$C$4</f>
        <v>2.306697947E-4</v>
      </c>
    </row>
    <row r="4953" spans="1:9" x14ac:dyDescent="0.2">
      <c r="A4953" s="17">
        <v>686.5</v>
      </c>
      <c r="B4953" s="21">
        <v>2.3919173060000001E-5</v>
      </c>
      <c r="C4953" s="22">
        <f>A4953/'Shift Factors and Master Curves'!$B$3</f>
        <v>686.5</v>
      </c>
      <c r="D4953" s="21">
        <f>B4953/'Shift Factors and Master Curves'!$C$3</f>
        <v>2.1744702781818181E-5</v>
      </c>
      <c r="F4953" s="17">
        <v>2194</v>
      </c>
      <c r="G4953" s="22">
        <v>2.3057157959999999E-4</v>
      </c>
      <c r="H4953" s="21">
        <f>F4953/'Shift Factors and Master Curves'!$B$4</f>
        <v>2194</v>
      </c>
      <c r="I4953" s="21">
        <f>G4953/'Shift Factors and Master Curves'!$C$4</f>
        <v>2.3057157959999999E-4</v>
      </c>
    </row>
    <row r="4954" spans="1:9" x14ac:dyDescent="0.2">
      <c r="A4954" s="17">
        <v>686.7</v>
      </c>
      <c r="B4954" s="21">
        <v>2.3925535749999999E-5</v>
      </c>
      <c r="C4954" s="22">
        <f>A4954/'Shift Factors and Master Curves'!$B$3</f>
        <v>686.7</v>
      </c>
      <c r="D4954" s="21">
        <f>B4954/'Shift Factors and Master Curves'!$C$3</f>
        <v>2.1750487045454541E-5</v>
      </c>
      <c r="F4954" s="17">
        <v>2196</v>
      </c>
      <c r="G4954" s="22">
        <v>2.307163561E-4</v>
      </c>
      <c r="H4954" s="21">
        <f>F4954/'Shift Factors and Master Curves'!$B$4</f>
        <v>2196</v>
      </c>
      <c r="I4954" s="21">
        <f>G4954/'Shift Factors and Master Curves'!$C$4</f>
        <v>2.307163561E-4</v>
      </c>
    </row>
    <row r="4955" spans="1:9" x14ac:dyDescent="0.2">
      <c r="A4955" s="17">
        <v>686.9</v>
      </c>
      <c r="B4955" s="21">
        <v>2.389266983E-5</v>
      </c>
      <c r="C4955" s="22">
        <f>A4955/'Shift Factors and Master Curves'!$B$3</f>
        <v>686.9</v>
      </c>
      <c r="D4955" s="21">
        <f>B4955/'Shift Factors and Master Curves'!$C$3</f>
        <v>2.1720608936363636E-5</v>
      </c>
      <c r="F4955" s="17">
        <v>2197</v>
      </c>
      <c r="G4955" s="22">
        <v>2.306715765E-4</v>
      </c>
      <c r="H4955" s="21">
        <f>F4955/'Shift Factors and Master Curves'!$B$4</f>
        <v>2197</v>
      </c>
      <c r="I4955" s="21">
        <f>G4955/'Shift Factors and Master Curves'!$C$4</f>
        <v>2.306715765E-4</v>
      </c>
    </row>
    <row r="4956" spans="1:9" x14ac:dyDescent="0.2">
      <c r="A4956" s="17">
        <v>687.1</v>
      </c>
      <c r="B4956" s="21">
        <v>2.390955012E-5</v>
      </c>
      <c r="C4956" s="22">
        <f>A4956/'Shift Factors and Master Curves'!$B$3</f>
        <v>687.1</v>
      </c>
      <c r="D4956" s="21">
        <f>B4956/'Shift Factors and Master Curves'!$C$3</f>
        <v>2.1735954654545453E-5</v>
      </c>
      <c r="F4956" s="17">
        <v>2198</v>
      </c>
      <c r="G4956" s="22">
        <v>2.3054557250000001E-4</v>
      </c>
      <c r="H4956" s="21">
        <f>F4956/'Shift Factors and Master Curves'!$B$4</f>
        <v>2198</v>
      </c>
      <c r="I4956" s="21">
        <f>G4956/'Shift Factors and Master Curves'!$C$4</f>
        <v>2.3054557250000001E-4</v>
      </c>
    </row>
    <row r="4957" spans="1:9" x14ac:dyDescent="0.2">
      <c r="A4957" s="17">
        <v>687.2</v>
      </c>
      <c r="B4957" s="21">
        <v>2.3886776160000001E-5</v>
      </c>
      <c r="C4957" s="22">
        <f>A4957/'Shift Factors and Master Curves'!$B$3</f>
        <v>687.2</v>
      </c>
      <c r="D4957" s="21">
        <f>B4957/'Shift Factors and Master Curves'!$C$3</f>
        <v>2.1715251054545454E-5</v>
      </c>
      <c r="F4957" s="17">
        <v>2199</v>
      </c>
      <c r="G4957" s="22">
        <v>2.308204439E-4</v>
      </c>
      <c r="H4957" s="21">
        <f>F4957/'Shift Factors and Master Curves'!$B$4</f>
        <v>2199</v>
      </c>
      <c r="I4957" s="21">
        <f>G4957/'Shift Factors and Master Curves'!$C$4</f>
        <v>2.308204439E-4</v>
      </c>
    </row>
    <row r="4958" spans="1:9" x14ac:dyDescent="0.2">
      <c r="A4958" s="17">
        <v>687.4</v>
      </c>
      <c r="B4958" s="21">
        <v>2.3873784810000001E-5</v>
      </c>
      <c r="C4958" s="22">
        <f>A4958/'Shift Factors and Master Curves'!$B$3</f>
        <v>687.4</v>
      </c>
      <c r="D4958" s="21">
        <f>B4958/'Shift Factors and Master Curves'!$C$3</f>
        <v>2.1703440736363636E-5</v>
      </c>
      <c r="F4958" s="17">
        <v>2200</v>
      </c>
      <c r="G4958" s="22">
        <v>2.3146713399999999E-4</v>
      </c>
      <c r="H4958" s="21">
        <f>F4958/'Shift Factors and Master Curves'!$B$4</f>
        <v>2200</v>
      </c>
      <c r="I4958" s="21">
        <f>G4958/'Shift Factors and Master Curves'!$C$4</f>
        <v>2.3146713399999999E-4</v>
      </c>
    </row>
    <row r="4959" spans="1:9" x14ac:dyDescent="0.2">
      <c r="A4959" s="17">
        <v>687.6</v>
      </c>
      <c r="B4959" s="21">
        <v>2.3897570489999999E-5</v>
      </c>
      <c r="C4959" s="22">
        <f>A4959/'Shift Factors and Master Curves'!$B$3</f>
        <v>687.6</v>
      </c>
      <c r="D4959" s="21">
        <f>B4959/'Shift Factors and Master Curves'!$C$3</f>
        <v>2.172506408181818E-5</v>
      </c>
      <c r="F4959" s="17">
        <v>2202</v>
      </c>
      <c r="G4959" s="22">
        <v>2.3155080840000001E-4</v>
      </c>
      <c r="H4959" s="21">
        <f>F4959/'Shift Factors and Master Curves'!$B$4</f>
        <v>2202</v>
      </c>
      <c r="I4959" s="21">
        <f>G4959/'Shift Factors and Master Curves'!$C$4</f>
        <v>2.3155080840000001E-4</v>
      </c>
    </row>
    <row r="4960" spans="1:9" x14ac:dyDescent="0.2">
      <c r="A4960" s="17">
        <v>687.8</v>
      </c>
      <c r="B4960" s="21">
        <v>2.388394769E-5</v>
      </c>
      <c r="C4960" s="22">
        <f>A4960/'Shift Factors and Master Curves'!$B$3</f>
        <v>687.8</v>
      </c>
      <c r="D4960" s="21">
        <f>B4960/'Shift Factors and Master Curves'!$C$3</f>
        <v>2.1712679718181816E-5</v>
      </c>
      <c r="F4960" s="17">
        <v>2203</v>
      </c>
      <c r="G4960" s="22">
        <v>2.316966102E-4</v>
      </c>
      <c r="H4960" s="21">
        <f>F4960/'Shift Factors and Master Curves'!$B$4</f>
        <v>2203</v>
      </c>
      <c r="I4960" s="21">
        <f>G4960/'Shift Factors and Master Curves'!$C$4</f>
        <v>2.316966102E-4</v>
      </c>
    </row>
    <row r="4961" spans="1:9" x14ac:dyDescent="0.2">
      <c r="A4961" s="17">
        <v>688</v>
      </c>
      <c r="B4961" s="21">
        <v>2.3934612769999999E-5</v>
      </c>
      <c r="C4961" s="22">
        <f>A4961/'Shift Factors and Master Curves'!$B$3</f>
        <v>688</v>
      </c>
      <c r="D4961" s="21">
        <f>B4961/'Shift Factors and Master Curves'!$C$3</f>
        <v>2.1758738881818178E-5</v>
      </c>
      <c r="F4961" s="17">
        <v>2204</v>
      </c>
      <c r="G4961" s="22">
        <v>2.3170914559999999E-4</v>
      </c>
      <c r="H4961" s="21">
        <f>F4961/'Shift Factors and Master Curves'!$B$4</f>
        <v>2204</v>
      </c>
      <c r="I4961" s="21">
        <f>G4961/'Shift Factors and Master Curves'!$C$4</f>
        <v>2.3170914559999999E-4</v>
      </c>
    </row>
    <row r="4962" spans="1:9" x14ac:dyDescent="0.2">
      <c r="A4962" s="17">
        <v>688.2</v>
      </c>
      <c r="B4962" s="21">
        <v>2.3971581269999999E-5</v>
      </c>
      <c r="C4962" s="22">
        <f>A4962/'Shift Factors and Master Curves'!$B$3</f>
        <v>688.2</v>
      </c>
      <c r="D4962" s="21">
        <f>B4962/'Shift Factors and Master Curves'!$C$3</f>
        <v>2.1792346609090907E-5</v>
      </c>
      <c r="F4962" s="17">
        <v>2205</v>
      </c>
      <c r="G4962" s="22">
        <v>2.315890792E-4</v>
      </c>
      <c r="H4962" s="21">
        <f>F4962/'Shift Factors and Master Curves'!$B$4</f>
        <v>2205</v>
      </c>
      <c r="I4962" s="21">
        <f>G4962/'Shift Factors and Master Curves'!$C$4</f>
        <v>2.315890792E-4</v>
      </c>
    </row>
    <row r="4963" spans="1:9" x14ac:dyDescent="0.2">
      <c r="A4963" s="17">
        <v>688.4</v>
      </c>
      <c r="B4963" s="21">
        <v>2.4011431049999999E-5</v>
      </c>
      <c r="C4963" s="22">
        <f>A4963/'Shift Factors and Master Curves'!$B$3</f>
        <v>688.4</v>
      </c>
      <c r="D4963" s="21">
        <f>B4963/'Shift Factors and Master Curves'!$C$3</f>
        <v>2.1828573681818181E-5</v>
      </c>
      <c r="F4963" s="17">
        <v>2206</v>
      </c>
      <c r="G4963" s="22">
        <v>2.3165902240000001E-4</v>
      </c>
      <c r="H4963" s="21">
        <f>F4963/'Shift Factors and Master Curves'!$B$4</f>
        <v>2206</v>
      </c>
      <c r="I4963" s="21">
        <f>G4963/'Shift Factors and Master Curves'!$C$4</f>
        <v>2.3165902240000001E-4</v>
      </c>
    </row>
    <row r="4964" spans="1:9" x14ac:dyDescent="0.2">
      <c r="A4964" s="17">
        <v>688.5</v>
      </c>
      <c r="B4964" s="21">
        <v>2.3992212819999999E-5</v>
      </c>
      <c r="C4964" s="22">
        <f>A4964/'Shift Factors and Master Curves'!$B$3</f>
        <v>688.5</v>
      </c>
      <c r="D4964" s="21">
        <f>B4964/'Shift Factors and Master Curves'!$C$3</f>
        <v>2.1811102563636361E-5</v>
      </c>
      <c r="F4964" s="17">
        <v>2208</v>
      </c>
      <c r="G4964" s="22">
        <v>2.3142990680000001E-4</v>
      </c>
      <c r="H4964" s="21">
        <f>F4964/'Shift Factors and Master Curves'!$B$4</f>
        <v>2208</v>
      </c>
      <c r="I4964" s="21">
        <f>G4964/'Shift Factors and Master Curves'!$C$4</f>
        <v>2.3142990680000001E-4</v>
      </c>
    </row>
    <row r="4965" spans="1:9" x14ac:dyDescent="0.2">
      <c r="A4965" s="17">
        <v>688.7</v>
      </c>
      <c r="B4965" s="21">
        <v>2.4026094560000001E-5</v>
      </c>
      <c r="C4965" s="22">
        <f>A4965/'Shift Factors and Master Curves'!$B$3</f>
        <v>688.7</v>
      </c>
      <c r="D4965" s="21">
        <f>B4965/'Shift Factors and Master Curves'!$C$3</f>
        <v>2.1841904145454543E-5</v>
      </c>
      <c r="F4965" s="17">
        <v>2209</v>
      </c>
      <c r="G4965" s="22">
        <v>2.3123718540000001E-4</v>
      </c>
      <c r="H4965" s="21">
        <f>F4965/'Shift Factors and Master Curves'!$B$4</f>
        <v>2209</v>
      </c>
      <c r="I4965" s="21">
        <f>G4965/'Shift Factors and Master Curves'!$C$4</f>
        <v>2.3123718540000001E-4</v>
      </c>
    </row>
    <row r="4966" spans="1:9" x14ac:dyDescent="0.2">
      <c r="A4966" s="17">
        <v>688.9</v>
      </c>
      <c r="B4966" s="21">
        <v>2.4018918390000001E-5</v>
      </c>
      <c r="C4966" s="22">
        <f>A4966/'Shift Factors and Master Curves'!$B$3</f>
        <v>688.9</v>
      </c>
      <c r="D4966" s="21">
        <f>B4966/'Shift Factors and Master Curves'!$C$3</f>
        <v>2.1835380354545454E-5</v>
      </c>
      <c r="F4966" s="17">
        <v>2210</v>
      </c>
      <c r="G4966" s="22">
        <v>2.3110981299999999E-4</v>
      </c>
      <c r="H4966" s="21">
        <f>F4966/'Shift Factors and Master Curves'!$B$4</f>
        <v>2210</v>
      </c>
      <c r="I4966" s="21">
        <f>G4966/'Shift Factors and Master Curves'!$C$4</f>
        <v>2.3110981299999999E-4</v>
      </c>
    </row>
    <row r="4967" spans="1:9" x14ac:dyDescent="0.2">
      <c r="A4967" s="17">
        <v>689.1</v>
      </c>
      <c r="B4967" s="21">
        <v>2.4046337410000001E-5</v>
      </c>
      <c r="C4967" s="22">
        <f>A4967/'Shift Factors and Master Curves'!$B$3</f>
        <v>689.1</v>
      </c>
      <c r="D4967" s="21">
        <f>B4967/'Shift Factors and Master Curves'!$C$3</f>
        <v>2.1860306736363635E-5</v>
      </c>
      <c r="F4967" s="17">
        <v>2211</v>
      </c>
      <c r="G4967" s="22">
        <v>2.3129053690000001E-4</v>
      </c>
      <c r="H4967" s="21">
        <f>F4967/'Shift Factors and Master Curves'!$B$4</f>
        <v>2211</v>
      </c>
      <c r="I4967" s="21">
        <f>G4967/'Shift Factors and Master Curves'!$C$4</f>
        <v>2.3129053690000001E-4</v>
      </c>
    </row>
    <row r="4968" spans="1:9" x14ac:dyDescent="0.2">
      <c r="A4968" s="17">
        <v>689.3</v>
      </c>
      <c r="B4968" s="21">
        <v>2.405467055E-5</v>
      </c>
      <c r="C4968" s="22">
        <f>A4968/'Shift Factors and Master Curves'!$B$3</f>
        <v>689.3</v>
      </c>
      <c r="D4968" s="21">
        <f>B4968/'Shift Factors and Master Curves'!$C$3</f>
        <v>2.1867882318181816E-5</v>
      </c>
      <c r="F4968" s="17">
        <v>2212</v>
      </c>
      <c r="G4968" s="22">
        <v>2.3189600059999999E-4</v>
      </c>
      <c r="H4968" s="21">
        <f>F4968/'Shift Factors and Master Curves'!$B$4</f>
        <v>2212</v>
      </c>
      <c r="I4968" s="21">
        <f>G4968/'Shift Factors and Master Curves'!$C$4</f>
        <v>2.3189600059999999E-4</v>
      </c>
    </row>
    <row r="4969" spans="1:9" x14ac:dyDescent="0.2">
      <c r="A4969" s="17">
        <v>689.5</v>
      </c>
      <c r="B4969" s="21">
        <v>2.409321572E-5</v>
      </c>
      <c r="C4969" s="22">
        <f>A4969/'Shift Factors and Master Curves'!$B$3</f>
        <v>689.5</v>
      </c>
      <c r="D4969" s="21">
        <f>B4969/'Shift Factors and Master Curves'!$C$3</f>
        <v>2.190292338181818E-5</v>
      </c>
      <c r="F4969" s="17">
        <v>2214</v>
      </c>
      <c r="G4969" s="22">
        <v>2.321516161E-4</v>
      </c>
      <c r="H4969" s="21">
        <f>F4969/'Shift Factors and Master Curves'!$B$4</f>
        <v>2214</v>
      </c>
      <c r="I4969" s="21">
        <f>G4969/'Shift Factors and Master Curves'!$C$4</f>
        <v>2.321516161E-4</v>
      </c>
    </row>
    <row r="4970" spans="1:9" x14ac:dyDescent="0.2">
      <c r="A4970" s="17">
        <v>689.7</v>
      </c>
      <c r="B4970" s="21">
        <v>2.4105846760000002E-5</v>
      </c>
      <c r="C4970" s="22">
        <f>A4970/'Shift Factors and Master Curves'!$B$3</f>
        <v>689.7</v>
      </c>
      <c r="D4970" s="21">
        <f>B4970/'Shift Factors and Master Curves'!$C$3</f>
        <v>2.1914406145454545E-5</v>
      </c>
      <c r="F4970" s="17">
        <v>2215</v>
      </c>
      <c r="G4970" s="22">
        <v>2.3221863309999999E-4</v>
      </c>
      <c r="H4970" s="21">
        <f>F4970/'Shift Factors and Master Curves'!$B$4</f>
        <v>2215</v>
      </c>
      <c r="I4970" s="21">
        <f>G4970/'Shift Factors and Master Curves'!$C$4</f>
        <v>2.3221863309999999E-4</v>
      </c>
    </row>
    <row r="4971" spans="1:9" x14ac:dyDescent="0.2">
      <c r="A4971" s="17">
        <v>689.9</v>
      </c>
      <c r="B4971" s="21">
        <v>2.410249393E-5</v>
      </c>
      <c r="C4971" s="22">
        <f>A4971/'Shift Factors and Master Curves'!$B$3</f>
        <v>689.9</v>
      </c>
      <c r="D4971" s="21">
        <f>B4971/'Shift Factors and Master Curves'!$C$3</f>
        <v>2.1911358118181815E-5</v>
      </c>
      <c r="F4971" s="17">
        <v>2216</v>
      </c>
      <c r="G4971" s="22">
        <v>2.321561951E-4</v>
      </c>
      <c r="H4971" s="21">
        <f>F4971/'Shift Factors and Master Curves'!$B$4</f>
        <v>2216</v>
      </c>
      <c r="I4971" s="21">
        <f>G4971/'Shift Factors and Master Curves'!$C$4</f>
        <v>2.321561951E-4</v>
      </c>
    </row>
    <row r="4972" spans="1:9" x14ac:dyDescent="0.2">
      <c r="A4972" s="17">
        <v>690</v>
      </c>
      <c r="B4972" s="21">
        <v>2.4114418900000001E-5</v>
      </c>
      <c r="C4972" s="22">
        <f>A4972/'Shift Factors and Master Curves'!$B$3</f>
        <v>690</v>
      </c>
      <c r="D4972" s="21">
        <f>B4972/'Shift Factors and Master Curves'!$C$3</f>
        <v>2.1922198999999999E-5</v>
      </c>
      <c r="F4972" s="17">
        <v>2217</v>
      </c>
      <c r="G4972" s="22">
        <v>2.320244324E-4</v>
      </c>
      <c r="H4972" s="21">
        <f>F4972/'Shift Factors and Master Curves'!$B$4</f>
        <v>2217</v>
      </c>
      <c r="I4972" s="21">
        <f>G4972/'Shift Factors and Master Curves'!$C$4</f>
        <v>2.320244324E-4</v>
      </c>
    </row>
    <row r="4973" spans="1:9" x14ac:dyDescent="0.2">
      <c r="A4973" s="17">
        <v>690.2</v>
      </c>
      <c r="B4973" s="21">
        <v>2.4061604139999999E-5</v>
      </c>
      <c r="C4973" s="22">
        <f>A4973/'Shift Factors and Master Curves'!$B$3</f>
        <v>690.2</v>
      </c>
      <c r="D4973" s="21">
        <f>B4973/'Shift Factors and Master Curves'!$C$3</f>
        <v>2.187418558181818E-5</v>
      </c>
      <c r="F4973" s="17">
        <v>2219</v>
      </c>
      <c r="G4973" s="22">
        <v>2.3229174149999999E-4</v>
      </c>
      <c r="H4973" s="21">
        <f>F4973/'Shift Factors and Master Curves'!$B$4</f>
        <v>2219</v>
      </c>
      <c r="I4973" s="21">
        <f>G4973/'Shift Factors and Master Curves'!$C$4</f>
        <v>2.3229174149999999E-4</v>
      </c>
    </row>
    <row r="4974" spans="1:9" x14ac:dyDescent="0.2">
      <c r="A4974" s="17">
        <v>690.4</v>
      </c>
      <c r="B4974" s="21">
        <v>2.41311189E-5</v>
      </c>
      <c r="C4974" s="22">
        <f>A4974/'Shift Factors and Master Curves'!$B$3</f>
        <v>690.4</v>
      </c>
      <c r="D4974" s="21">
        <f>B4974/'Shift Factors and Master Curves'!$C$3</f>
        <v>2.1937380818181816E-5</v>
      </c>
      <c r="F4974" s="17">
        <v>2220</v>
      </c>
      <c r="G4974" s="22">
        <v>2.3243409479999999E-4</v>
      </c>
      <c r="H4974" s="21">
        <f>F4974/'Shift Factors and Master Curves'!$B$4</f>
        <v>2220</v>
      </c>
      <c r="I4974" s="21">
        <f>G4974/'Shift Factors and Master Curves'!$C$4</f>
        <v>2.3243409479999999E-4</v>
      </c>
    </row>
    <row r="4975" spans="1:9" x14ac:dyDescent="0.2">
      <c r="A4975" s="17">
        <v>690.6</v>
      </c>
      <c r="B4975" s="21">
        <v>2.4149261959999999E-5</v>
      </c>
      <c r="C4975" s="22">
        <f>A4975/'Shift Factors and Master Curves'!$B$3</f>
        <v>690.6</v>
      </c>
      <c r="D4975" s="21">
        <f>B4975/'Shift Factors and Master Curves'!$C$3</f>
        <v>2.1953874509090907E-5</v>
      </c>
      <c r="F4975" s="17">
        <v>2221</v>
      </c>
      <c r="G4975" s="22">
        <v>2.326134247E-4</v>
      </c>
      <c r="H4975" s="21">
        <f>F4975/'Shift Factors and Master Curves'!$B$4</f>
        <v>2221</v>
      </c>
      <c r="I4975" s="21">
        <f>G4975/'Shift Factors and Master Curves'!$C$4</f>
        <v>2.326134247E-4</v>
      </c>
    </row>
    <row r="4976" spans="1:9" x14ac:dyDescent="0.2">
      <c r="A4976" s="17">
        <v>690.8</v>
      </c>
      <c r="B4976" s="21">
        <v>2.4191569820000002E-5</v>
      </c>
      <c r="C4976" s="22">
        <f>A4976/'Shift Factors and Master Curves'!$B$3</f>
        <v>690.8</v>
      </c>
      <c r="D4976" s="21">
        <f>B4976/'Shift Factors and Master Curves'!$C$3</f>
        <v>2.1992336200000001E-5</v>
      </c>
      <c r="F4976" s="17">
        <v>2222</v>
      </c>
      <c r="G4976" s="22">
        <v>2.3282613960000001E-4</v>
      </c>
      <c r="H4976" s="21">
        <f>F4976/'Shift Factors and Master Curves'!$B$4</f>
        <v>2222</v>
      </c>
      <c r="I4976" s="21">
        <f>G4976/'Shift Factors and Master Curves'!$C$4</f>
        <v>2.3282613960000001E-4</v>
      </c>
    </row>
    <row r="4977" spans="1:9" x14ac:dyDescent="0.2">
      <c r="A4977" s="17">
        <v>691</v>
      </c>
      <c r="B4977" s="21">
        <v>2.4226877889999998E-5</v>
      </c>
      <c r="C4977" s="22">
        <f>A4977/'Shift Factors and Master Curves'!$B$3</f>
        <v>691</v>
      </c>
      <c r="D4977" s="21">
        <f>B4977/'Shift Factors and Master Curves'!$C$3</f>
        <v>2.2024434445454541E-5</v>
      </c>
      <c r="F4977" s="17">
        <v>2223</v>
      </c>
      <c r="G4977" s="22">
        <v>2.330330831E-4</v>
      </c>
      <c r="H4977" s="21">
        <f>F4977/'Shift Factors and Master Curves'!$B$4</f>
        <v>2223</v>
      </c>
      <c r="I4977" s="21">
        <f>G4977/'Shift Factors and Master Curves'!$C$4</f>
        <v>2.330330831E-4</v>
      </c>
    </row>
    <row r="4978" spans="1:9" x14ac:dyDescent="0.2">
      <c r="A4978" s="17">
        <v>691.2</v>
      </c>
      <c r="B4978" s="21">
        <v>2.4274312830000001E-5</v>
      </c>
      <c r="C4978" s="22">
        <f>A4978/'Shift Factors and Master Curves'!$B$3</f>
        <v>691.2</v>
      </c>
      <c r="D4978" s="21">
        <f>B4978/'Shift Factors and Master Curves'!$C$3</f>
        <v>2.2067557118181816E-5</v>
      </c>
      <c r="F4978" s="17">
        <v>2225</v>
      </c>
      <c r="G4978" s="22">
        <v>2.3278842049999999E-4</v>
      </c>
      <c r="H4978" s="21">
        <f>F4978/'Shift Factors and Master Curves'!$B$4</f>
        <v>2225</v>
      </c>
      <c r="I4978" s="21">
        <f>G4978/'Shift Factors and Master Curves'!$C$4</f>
        <v>2.3278842049999999E-4</v>
      </c>
    </row>
    <row r="4979" spans="1:9" x14ac:dyDescent="0.2">
      <c r="A4979" s="17">
        <v>691.3</v>
      </c>
      <c r="B4979" s="21">
        <v>2.431587406E-5</v>
      </c>
      <c r="C4979" s="22">
        <f>A4979/'Shift Factors and Master Curves'!$B$3</f>
        <v>691.3</v>
      </c>
      <c r="D4979" s="21">
        <f>B4979/'Shift Factors and Master Curves'!$C$3</f>
        <v>2.2105340054545452E-5</v>
      </c>
      <c r="F4979" s="17">
        <v>2226</v>
      </c>
      <c r="G4979" s="22">
        <v>2.3297631920000001E-4</v>
      </c>
      <c r="H4979" s="21">
        <f>F4979/'Shift Factors and Master Curves'!$B$4</f>
        <v>2226</v>
      </c>
      <c r="I4979" s="21">
        <f>G4979/'Shift Factors and Master Curves'!$C$4</f>
        <v>2.3297631920000001E-4</v>
      </c>
    </row>
    <row r="4980" spans="1:9" x14ac:dyDescent="0.2">
      <c r="A4980" s="17">
        <v>691.5</v>
      </c>
      <c r="B4980" s="21">
        <v>2.4346723909999999E-5</v>
      </c>
      <c r="C4980" s="22">
        <f>A4980/'Shift Factors and Master Curves'!$B$3</f>
        <v>691.5</v>
      </c>
      <c r="D4980" s="21">
        <f>B4980/'Shift Factors and Master Curves'!$C$3</f>
        <v>2.213338537272727E-5</v>
      </c>
      <c r="F4980" s="17">
        <v>2227</v>
      </c>
      <c r="G4980" s="22">
        <v>2.331936979E-4</v>
      </c>
      <c r="H4980" s="21">
        <f>F4980/'Shift Factors and Master Curves'!$B$4</f>
        <v>2227</v>
      </c>
      <c r="I4980" s="21">
        <f>G4980/'Shift Factors and Master Curves'!$C$4</f>
        <v>2.331936979E-4</v>
      </c>
    </row>
    <row r="4981" spans="1:9" x14ac:dyDescent="0.2">
      <c r="A4981" s="17">
        <v>691.7</v>
      </c>
      <c r="B4981" s="21">
        <v>2.4415424090000001E-5</v>
      </c>
      <c r="C4981" s="22">
        <f>A4981/'Shift Factors and Master Curves'!$B$3</f>
        <v>691.7</v>
      </c>
      <c r="D4981" s="21">
        <f>B4981/'Shift Factors and Master Curves'!$C$3</f>
        <v>2.219584008181818E-5</v>
      </c>
      <c r="F4981" s="17">
        <v>2228</v>
      </c>
      <c r="G4981" s="22">
        <v>2.3301564110000001E-4</v>
      </c>
      <c r="H4981" s="21">
        <f>F4981/'Shift Factors and Master Curves'!$B$4</f>
        <v>2228</v>
      </c>
      <c r="I4981" s="21">
        <f>G4981/'Shift Factors and Master Curves'!$C$4</f>
        <v>2.3301564110000001E-4</v>
      </c>
    </row>
    <row r="4982" spans="1:9" x14ac:dyDescent="0.2">
      <c r="A4982" s="17">
        <v>691.9</v>
      </c>
      <c r="B4982" s="21">
        <v>2.4442836580000001E-5</v>
      </c>
      <c r="C4982" s="22">
        <f>A4982/'Shift Factors and Master Curves'!$B$3</f>
        <v>691.9</v>
      </c>
      <c r="D4982" s="21">
        <f>B4982/'Shift Factors and Master Curves'!$C$3</f>
        <v>2.2220760527272727E-5</v>
      </c>
      <c r="F4982" s="17">
        <v>2229</v>
      </c>
      <c r="G4982" s="22">
        <v>2.3299468839999999E-4</v>
      </c>
      <c r="H4982" s="21">
        <f>F4982/'Shift Factors and Master Curves'!$B$4</f>
        <v>2229</v>
      </c>
      <c r="I4982" s="21">
        <f>G4982/'Shift Factors and Master Curves'!$C$4</f>
        <v>2.3299468839999999E-4</v>
      </c>
    </row>
    <row r="4983" spans="1:9" x14ac:dyDescent="0.2">
      <c r="A4983" s="17">
        <v>692.1</v>
      </c>
      <c r="B4983" s="21">
        <v>2.4447172399999998E-5</v>
      </c>
      <c r="C4983" s="22">
        <f>A4983/'Shift Factors and Master Curves'!$B$3</f>
        <v>692.1</v>
      </c>
      <c r="D4983" s="21">
        <f>B4983/'Shift Factors and Master Curves'!$C$3</f>
        <v>2.222470218181818E-5</v>
      </c>
      <c r="F4983" s="17">
        <v>2231</v>
      </c>
      <c r="G4983" s="22">
        <v>2.3295868229999999E-4</v>
      </c>
      <c r="H4983" s="21">
        <f>F4983/'Shift Factors and Master Curves'!$B$4</f>
        <v>2231</v>
      </c>
      <c r="I4983" s="21">
        <f>G4983/'Shift Factors and Master Curves'!$C$4</f>
        <v>2.3295868229999999E-4</v>
      </c>
    </row>
    <row r="4984" spans="1:9" x14ac:dyDescent="0.2">
      <c r="A4984" s="17">
        <v>692.3</v>
      </c>
      <c r="B4984" s="21">
        <v>2.4468778389999998E-5</v>
      </c>
      <c r="C4984" s="22">
        <f>A4984/'Shift Factors and Master Curves'!$B$3</f>
        <v>692.3</v>
      </c>
      <c r="D4984" s="21">
        <f>B4984/'Shift Factors and Master Curves'!$C$3</f>
        <v>2.2244343990909087E-5</v>
      </c>
      <c r="F4984" s="17">
        <v>2232</v>
      </c>
      <c r="G4984" s="22">
        <v>2.331655058E-4</v>
      </c>
      <c r="H4984" s="21">
        <f>F4984/'Shift Factors and Master Curves'!$B$4</f>
        <v>2232</v>
      </c>
      <c r="I4984" s="21">
        <f>G4984/'Shift Factors and Master Curves'!$C$4</f>
        <v>2.331655058E-4</v>
      </c>
    </row>
    <row r="4985" spans="1:9" x14ac:dyDescent="0.2">
      <c r="A4985" s="17">
        <v>692.5</v>
      </c>
      <c r="B4985" s="21">
        <v>2.4456220829999998E-5</v>
      </c>
      <c r="C4985" s="22">
        <f>A4985/'Shift Factors and Master Curves'!$B$3</f>
        <v>692.5</v>
      </c>
      <c r="D4985" s="21">
        <f>B4985/'Shift Factors and Master Curves'!$C$3</f>
        <v>2.2232928027272725E-5</v>
      </c>
      <c r="F4985" s="17">
        <v>2233</v>
      </c>
      <c r="G4985" s="22">
        <v>2.333218797E-4</v>
      </c>
      <c r="H4985" s="21">
        <f>F4985/'Shift Factors and Master Curves'!$B$4</f>
        <v>2233</v>
      </c>
      <c r="I4985" s="21">
        <f>G4985/'Shift Factors and Master Curves'!$C$4</f>
        <v>2.333218797E-4</v>
      </c>
    </row>
    <row r="4986" spans="1:9" x14ac:dyDescent="0.2">
      <c r="A4986" s="17">
        <v>692.7</v>
      </c>
      <c r="B4986" s="21">
        <v>2.440768284E-5</v>
      </c>
      <c r="C4986" s="22">
        <f>A4986/'Shift Factors and Master Curves'!$B$3</f>
        <v>692.7</v>
      </c>
      <c r="D4986" s="21">
        <f>B4986/'Shift Factors and Master Curves'!$C$3</f>
        <v>2.2188802581818179E-5</v>
      </c>
      <c r="F4986" s="17">
        <v>2234</v>
      </c>
      <c r="G4986" s="22">
        <v>2.332117208E-4</v>
      </c>
      <c r="H4986" s="21">
        <f>F4986/'Shift Factors and Master Curves'!$B$4</f>
        <v>2234</v>
      </c>
      <c r="I4986" s="21">
        <f>G4986/'Shift Factors and Master Curves'!$C$4</f>
        <v>2.332117208E-4</v>
      </c>
    </row>
    <row r="4987" spans="1:9" x14ac:dyDescent="0.2">
      <c r="A4987" s="17">
        <v>692.8</v>
      </c>
      <c r="B4987" s="21">
        <v>2.4376433199999999E-5</v>
      </c>
      <c r="C4987" s="22">
        <f>A4987/'Shift Factors and Master Curves'!$B$3</f>
        <v>692.8</v>
      </c>
      <c r="D4987" s="21">
        <f>B4987/'Shift Factors and Master Curves'!$C$3</f>
        <v>2.2160393818181815E-5</v>
      </c>
      <c r="F4987" s="17">
        <v>2236</v>
      </c>
      <c r="G4987" s="22">
        <v>2.332876944E-4</v>
      </c>
      <c r="H4987" s="21">
        <f>F4987/'Shift Factors and Master Curves'!$B$4</f>
        <v>2236</v>
      </c>
      <c r="I4987" s="21">
        <f>G4987/'Shift Factors and Master Curves'!$C$4</f>
        <v>2.332876944E-4</v>
      </c>
    </row>
    <row r="4988" spans="1:9" x14ac:dyDescent="0.2">
      <c r="A4988" s="17">
        <v>693</v>
      </c>
      <c r="B4988" s="21">
        <v>2.432807985E-5</v>
      </c>
      <c r="C4988" s="22">
        <f>A4988/'Shift Factors and Master Curves'!$B$3</f>
        <v>693</v>
      </c>
      <c r="D4988" s="21">
        <f>B4988/'Shift Factors and Master Curves'!$C$3</f>
        <v>2.2116436227272725E-5</v>
      </c>
      <c r="F4988" s="17">
        <v>2237</v>
      </c>
      <c r="G4988" s="22">
        <v>2.3324966229999999E-4</v>
      </c>
      <c r="H4988" s="21">
        <f>F4988/'Shift Factors and Master Curves'!$B$4</f>
        <v>2237</v>
      </c>
      <c r="I4988" s="21">
        <f>G4988/'Shift Factors and Master Curves'!$C$4</f>
        <v>2.3324966229999999E-4</v>
      </c>
    </row>
    <row r="4989" spans="1:9" x14ac:dyDescent="0.2">
      <c r="A4989" s="17">
        <v>693.2</v>
      </c>
      <c r="B4989" s="21">
        <v>2.4309700789999998E-5</v>
      </c>
      <c r="C4989" s="22">
        <f>A4989/'Shift Factors and Master Curves'!$B$3</f>
        <v>693.2</v>
      </c>
      <c r="D4989" s="21">
        <f>B4989/'Shift Factors and Master Curves'!$C$3</f>
        <v>2.2099727990909088E-5</v>
      </c>
      <c r="F4989" s="17">
        <v>2238</v>
      </c>
      <c r="G4989" s="22">
        <v>2.333252512E-4</v>
      </c>
      <c r="H4989" s="21">
        <f>F4989/'Shift Factors and Master Curves'!$B$4</f>
        <v>2238</v>
      </c>
      <c r="I4989" s="21">
        <f>G4989/'Shift Factors and Master Curves'!$C$4</f>
        <v>2.333252512E-4</v>
      </c>
    </row>
    <row r="4990" spans="1:9" x14ac:dyDescent="0.2">
      <c r="A4990" s="17">
        <v>693.4</v>
      </c>
      <c r="B4990" s="21">
        <v>2.4260285000000001E-5</v>
      </c>
      <c r="C4990" s="22">
        <f>A4990/'Shift Factors and Master Curves'!$B$3</f>
        <v>693.4</v>
      </c>
      <c r="D4990" s="21">
        <f>B4990/'Shift Factors and Master Curves'!$C$3</f>
        <v>2.2054804545454546E-5</v>
      </c>
      <c r="F4990" s="17">
        <v>2239</v>
      </c>
      <c r="G4990" s="22">
        <v>2.3342396359999999E-4</v>
      </c>
      <c r="H4990" s="21">
        <f>F4990/'Shift Factors and Master Curves'!$B$4</f>
        <v>2239</v>
      </c>
      <c r="I4990" s="21">
        <f>G4990/'Shift Factors and Master Curves'!$C$4</f>
        <v>2.3342396359999999E-4</v>
      </c>
    </row>
    <row r="4991" spans="1:9" x14ac:dyDescent="0.2">
      <c r="A4991" s="17">
        <v>693.6</v>
      </c>
      <c r="B4991" s="21">
        <v>2.4278213619999999E-5</v>
      </c>
      <c r="C4991" s="22">
        <f>A4991/'Shift Factors and Master Curves'!$B$3</f>
        <v>693.6</v>
      </c>
      <c r="D4991" s="21">
        <f>B4991/'Shift Factors and Master Curves'!$C$3</f>
        <v>2.2071103290909089E-5</v>
      </c>
      <c r="F4991" s="17">
        <v>2241</v>
      </c>
      <c r="G4991" s="22">
        <v>2.333401331E-4</v>
      </c>
      <c r="H4991" s="21">
        <f>F4991/'Shift Factors and Master Curves'!$B$4</f>
        <v>2241</v>
      </c>
      <c r="I4991" s="21">
        <f>G4991/'Shift Factors and Master Curves'!$C$4</f>
        <v>2.333401331E-4</v>
      </c>
    </row>
    <row r="4992" spans="1:9" x14ac:dyDescent="0.2">
      <c r="A4992" s="17">
        <v>693.8</v>
      </c>
      <c r="B4992" s="21">
        <v>2.421267409E-5</v>
      </c>
      <c r="C4992" s="22">
        <f>A4992/'Shift Factors and Master Curves'!$B$3</f>
        <v>693.8</v>
      </c>
      <c r="D4992" s="21">
        <f>B4992/'Shift Factors and Master Curves'!$C$3</f>
        <v>2.2011521899999999E-5</v>
      </c>
      <c r="F4992" s="17">
        <v>2242</v>
      </c>
      <c r="G4992" s="22">
        <v>2.3325488309999999E-4</v>
      </c>
      <c r="H4992" s="21">
        <f>F4992/'Shift Factors and Master Curves'!$B$4</f>
        <v>2242</v>
      </c>
      <c r="I4992" s="21">
        <f>G4992/'Shift Factors and Master Curves'!$C$4</f>
        <v>2.3325488309999999E-4</v>
      </c>
    </row>
    <row r="4993" spans="1:9" x14ac:dyDescent="0.2">
      <c r="A4993" s="17">
        <v>694</v>
      </c>
      <c r="B4993" s="21">
        <v>2.419590271E-5</v>
      </c>
      <c r="C4993" s="22">
        <f>A4993/'Shift Factors and Master Curves'!$B$3</f>
        <v>694</v>
      </c>
      <c r="D4993" s="21">
        <f>B4993/'Shift Factors and Master Curves'!$C$3</f>
        <v>2.199627519090909E-5</v>
      </c>
      <c r="F4993" s="17">
        <v>2243</v>
      </c>
      <c r="G4993" s="22">
        <v>2.3304732020000001E-4</v>
      </c>
      <c r="H4993" s="21">
        <f>F4993/'Shift Factors and Master Curves'!$B$4</f>
        <v>2243</v>
      </c>
      <c r="I4993" s="21">
        <f>G4993/'Shift Factors and Master Curves'!$C$4</f>
        <v>2.3304732020000001E-4</v>
      </c>
    </row>
    <row r="4994" spans="1:9" x14ac:dyDescent="0.2">
      <c r="A4994" s="17">
        <v>694.2</v>
      </c>
      <c r="B4994" s="21">
        <v>2.4168656099999999E-5</v>
      </c>
      <c r="C4994" s="22">
        <f>A4994/'Shift Factors and Master Curves'!$B$3</f>
        <v>694.2</v>
      </c>
      <c r="D4994" s="21">
        <f>B4994/'Shift Factors and Master Curves'!$C$3</f>
        <v>2.1971505545454542E-5</v>
      </c>
      <c r="F4994" s="17">
        <v>2244</v>
      </c>
      <c r="G4994" s="22">
        <v>2.334228749E-4</v>
      </c>
      <c r="H4994" s="21">
        <f>F4994/'Shift Factors and Master Curves'!$B$4</f>
        <v>2244</v>
      </c>
      <c r="I4994" s="21">
        <f>G4994/'Shift Factors and Master Curves'!$C$4</f>
        <v>2.334228749E-4</v>
      </c>
    </row>
    <row r="4995" spans="1:9" x14ac:dyDescent="0.2">
      <c r="A4995" s="17">
        <v>694.3</v>
      </c>
      <c r="B4995" s="21">
        <v>2.4140081519999999E-5</v>
      </c>
      <c r="C4995" s="22">
        <f>A4995/'Shift Factors and Master Curves'!$B$3</f>
        <v>694.3</v>
      </c>
      <c r="D4995" s="21">
        <f>B4995/'Shift Factors and Master Curves'!$C$3</f>
        <v>2.194552865454545E-5</v>
      </c>
      <c r="F4995" s="17">
        <v>2245</v>
      </c>
      <c r="G4995" s="22">
        <v>2.3352216859999999E-4</v>
      </c>
      <c r="H4995" s="21">
        <f>F4995/'Shift Factors and Master Curves'!$B$4</f>
        <v>2245</v>
      </c>
      <c r="I4995" s="21">
        <f>G4995/'Shift Factors and Master Curves'!$C$4</f>
        <v>2.3352216859999999E-4</v>
      </c>
    </row>
    <row r="4996" spans="1:9" x14ac:dyDescent="0.2">
      <c r="A4996" s="17">
        <v>694.5</v>
      </c>
      <c r="B4996" s="21">
        <v>2.413800765E-5</v>
      </c>
      <c r="C4996" s="22">
        <f>A4996/'Shift Factors and Master Curves'!$B$3</f>
        <v>694.5</v>
      </c>
      <c r="D4996" s="21">
        <f>B4996/'Shift Factors and Master Curves'!$C$3</f>
        <v>2.1943643318181817E-5</v>
      </c>
      <c r="F4996" s="17">
        <v>2247</v>
      </c>
      <c r="G4996" s="22">
        <v>2.336071779E-4</v>
      </c>
      <c r="H4996" s="21">
        <f>F4996/'Shift Factors and Master Curves'!$B$4</f>
        <v>2247</v>
      </c>
      <c r="I4996" s="21">
        <f>G4996/'Shift Factors and Master Curves'!$C$4</f>
        <v>2.336071779E-4</v>
      </c>
    </row>
    <row r="4997" spans="1:9" x14ac:dyDescent="0.2">
      <c r="A4997" s="17">
        <v>694.7</v>
      </c>
      <c r="B4997" s="21">
        <v>2.4137919839999999E-5</v>
      </c>
      <c r="C4997" s="22">
        <f>A4997/'Shift Factors and Master Curves'!$B$3</f>
        <v>694.7</v>
      </c>
      <c r="D4997" s="21">
        <f>B4997/'Shift Factors and Master Curves'!$C$3</f>
        <v>2.1943563490909088E-5</v>
      </c>
      <c r="F4997" s="17">
        <v>2248</v>
      </c>
      <c r="G4997" s="22">
        <v>2.3402048219999999E-4</v>
      </c>
      <c r="H4997" s="21">
        <f>F4997/'Shift Factors and Master Curves'!$B$4</f>
        <v>2248</v>
      </c>
      <c r="I4997" s="21">
        <f>G4997/'Shift Factors and Master Curves'!$C$4</f>
        <v>2.3402048219999999E-4</v>
      </c>
    </row>
    <row r="4998" spans="1:9" x14ac:dyDescent="0.2">
      <c r="A4998" s="17">
        <v>694.9</v>
      </c>
      <c r="B4998" s="21">
        <v>2.4120206069999998E-5</v>
      </c>
      <c r="C4998" s="22">
        <f>A4998/'Shift Factors and Master Curves'!$B$3</f>
        <v>694.9</v>
      </c>
      <c r="D4998" s="21">
        <f>B4998/'Shift Factors and Master Curves'!$C$3</f>
        <v>2.1927460063636359E-5</v>
      </c>
      <c r="F4998" s="17">
        <v>2249</v>
      </c>
      <c r="G4998" s="22">
        <v>2.3423361170000001E-4</v>
      </c>
      <c r="H4998" s="21">
        <f>F4998/'Shift Factors and Master Curves'!$B$4</f>
        <v>2249</v>
      </c>
      <c r="I4998" s="21">
        <f>G4998/'Shift Factors and Master Curves'!$C$4</f>
        <v>2.3423361170000001E-4</v>
      </c>
    </row>
    <row r="4999" spans="1:9" x14ac:dyDescent="0.2">
      <c r="A4999" s="17">
        <v>695.1</v>
      </c>
      <c r="B4999" s="21">
        <v>2.4094798259999998E-5</v>
      </c>
      <c r="C4999" s="22">
        <f>A4999/'Shift Factors and Master Curves'!$B$3</f>
        <v>695.1</v>
      </c>
      <c r="D4999" s="21">
        <f>B4999/'Shift Factors and Master Curves'!$C$3</f>
        <v>2.1904362054545452E-5</v>
      </c>
      <c r="F4999" s="17">
        <v>2250</v>
      </c>
      <c r="G4999" s="22">
        <v>2.342550875E-4</v>
      </c>
      <c r="H4999" s="21">
        <f>F4999/'Shift Factors and Master Curves'!$B$4</f>
        <v>2250</v>
      </c>
      <c r="I4999" s="21">
        <f>G4999/'Shift Factors and Master Curves'!$C$4</f>
        <v>2.342550875E-4</v>
      </c>
    </row>
    <row r="5000" spans="1:9" x14ac:dyDescent="0.2">
      <c r="A5000" s="17">
        <v>695.3</v>
      </c>
      <c r="B5000" s="21">
        <v>2.4117652469999998E-5</v>
      </c>
      <c r="C5000" s="22">
        <f>A5000/'Shift Factors and Master Curves'!$B$3</f>
        <v>695.3</v>
      </c>
      <c r="D5000" s="21">
        <f>B5000/'Shift Factors and Master Curves'!$C$3</f>
        <v>2.1925138609090905E-5</v>
      </c>
      <c r="F5000" s="17">
        <v>2252</v>
      </c>
      <c r="G5000" s="22">
        <v>2.3424366900000001E-4</v>
      </c>
      <c r="H5000" s="21">
        <f>F5000/'Shift Factors and Master Curves'!$B$4</f>
        <v>2252</v>
      </c>
      <c r="I5000" s="21">
        <f>G5000/'Shift Factors and Master Curves'!$C$4</f>
        <v>2.3424366900000001E-4</v>
      </c>
    </row>
    <row r="5001" spans="1:9" x14ac:dyDescent="0.2">
      <c r="A5001" s="17">
        <v>695.5</v>
      </c>
      <c r="B5001" s="21">
        <v>2.4087163400000001E-5</v>
      </c>
      <c r="C5001" s="22">
        <f>A5001/'Shift Factors and Master Curves'!$B$3</f>
        <v>695.5</v>
      </c>
      <c r="D5001" s="21">
        <f>B5001/'Shift Factors and Master Curves'!$C$3</f>
        <v>2.1897421272727271E-5</v>
      </c>
      <c r="F5001" s="17">
        <v>2253</v>
      </c>
      <c r="G5001" s="22">
        <v>2.34458779E-4</v>
      </c>
      <c r="H5001" s="21">
        <f>F5001/'Shift Factors and Master Curves'!$B$4</f>
        <v>2253</v>
      </c>
      <c r="I5001" s="21">
        <f>G5001/'Shift Factors and Master Curves'!$C$4</f>
        <v>2.34458779E-4</v>
      </c>
    </row>
    <row r="5002" spans="1:9" x14ac:dyDescent="0.2">
      <c r="A5002" s="17">
        <v>695.6</v>
      </c>
      <c r="B5002" s="21">
        <v>2.406148938E-5</v>
      </c>
      <c r="C5002" s="22">
        <f>A5002/'Shift Factors and Master Curves'!$B$3</f>
        <v>695.6</v>
      </c>
      <c r="D5002" s="21">
        <f>B5002/'Shift Factors and Master Curves'!$C$3</f>
        <v>2.1874081254545451E-5</v>
      </c>
      <c r="F5002" s="17">
        <v>2254</v>
      </c>
      <c r="G5002" s="22">
        <v>2.347815189E-4</v>
      </c>
      <c r="H5002" s="21">
        <f>F5002/'Shift Factors and Master Curves'!$B$4</f>
        <v>2254</v>
      </c>
      <c r="I5002" s="21">
        <f>G5002/'Shift Factors and Master Curves'!$C$4</f>
        <v>2.347815189E-4</v>
      </c>
    </row>
    <row r="5003" spans="1:9" x14ac:dyDescent="0.2">
      <c r="A5003" s="17">
        <v>695.8</v>
      </c>
      <c r="B5003" s="21">
        <v>2.4022244979999999E-5</v>
      </c>
      <c r="C5003" s="22">
        <f>A5003/'Shift Factors and Master Curves'!$B$3</f>
        <v>695.8</v>
      </c>
      <c r="D5003" s="21">
        <f>B5003/'Shift Factors and Master Curves'!$C$3</f>
        <v>2.1838404527272723E-5</v>
      </c>
      <c r="F5003" s="17">
        <v>2255</v>
      </c>
      <c r="G5003" s="22">
        <v>2.3494145550000001E-4</v>
      </c>
      <c r="H5003" s="21">
        <f>F5003/'Shift Factors and Master Curves'!$B$4</f>
        <v>2255</v>
      </c>
      <c r="I5003" s="21">
        <f>G5003/'Shift Factors and Master Curves'!$C$4</f>
        <v>2.3494145550000001E-4</v>
      </c>
    </row>
    <row r="5004" spans="1:9" x14ac:dyDescent="0.2">
      <c r="A5004" s="17">
        <v>696</v>
      </c>
      <c r="B5004" s="21">
        <v>2.4003494430000001E-5</v>
      </c>
      <c r="C5004" s="22">
        <f>A5004/'Shift Factors and Master Curves'!$B$3</f>
        <v>696</v>
      </c>
      <c r="D5004" s="21">
        <f>B5004/'Shift Factors and Master Curves'!$C$3</f>
        <v>2.1821358572727273E-5</v>
      </c>
      <c r="F5004" s="17">
        <v>2256</v>
      </c>
      <c r="G5004" s="22">
        <v>2.34906631E-4</v>
      </c>
      <c r="H5004" s="21">
        <f>F5004/'Shift Factors and Master Curves'!$B$4</f>
        <v>2256</v>
      </c>
      <c r="I5004" s="21">
        <f>G5004/'Shift Factors and Master Curves'!$C$4</f>
        <v>2.34906631E-4</v>
      </c>
    </row>
    <row r="5005" spans="1:9" x14ac:dyDescent="0.2">
      <c r="A5005" s="17">
        <v>696.2</v>
      </c>
      <c r="B5005" s="21">
        <v>2.3983662919999999E-5</v>
      </c>
      <c r="C5005" s="22">
        <f>A5005/'Shift Factors and Master Curves'!$B$3</f>
        <v>696.2</v>
      </c>
      <c r="D5005" s="21">
        <f>B5005/'Shift Factors and Master Curves'!$C$3</f>
        <v>2.1803329927272725E-5</v>
      </c>
      <c r="F5005" s="17">
        <v>2258</v>
      </c>
      <c r="G5005" s="22">
        <v>2.346917956E-4</v>
      </c>
      <c r="H5005" s="21">
        <f>F5005/'Shift Factors and Master Curves'!$B$4</f>
        <v>2258</v>
      </c>
      <c r="I5005" s="21">
        <f>G5005/'Shift Factors and Master Curves'!$C$4</f>
        <v>2.346917956E-4</v>
      </c>
    </row>
    <row r="5006" spans="1:9" x14ac:dyDescent="0.2">
      <c r="A5006" s="17">
        <v>696.4</v>
      </c>
      <c r="B5006" s="21">
        <v>2.3990397349999999E-5</v>
      </c>
      <c r="C5006" s="22">
        <f>A5006/'Shift Factors and Master Curves'!$B$3</f>
        <v>696.4</v>
      </c>
      <c r="D5006" s="21">
        <f>B5006/'Shift Factors and Master Curves'!$C$3</f>
        <v>2.1809452136363635E-5</v>
      </c>
      <c r="F5006" s="17">
        <v>2259</v>
      </c>
      <c r="G5006" s="22">
        <v>2.3473279910000001E-4</v>
      </c>
      <c r="H5006" s="21">
        <f>F5006/'Shift Factors and Master Curves'!$B$4</f>
        <v>2259</v>
      </c>
      <c r="I5006" s="21">
        <f>G5006/'Shift Factors and Master Curves'!$C$4</f>
        <v>2.3473279910000001E-4</v>
      </c>
    </row>
    <row r="5007" spans="1:9" x14ac:dyDescent="0.2">
      <c r="A5007" s="17">
        <v>696.6</v>
      </c>
      <c r="B5007" s="21">
        <v>2.3971863250000001E-5</v>
      </c>
      <c r="C5007" s="22">
        <f>A5007/'Shift Factors and Master Curves'!$B$3</f>
        <v>696.6</v>
      </c>
      <c r="D5007" s="21">
        <f>B5007/'Shift Factors and Master Curves'!$C$3</f>
        <v>2.1792602954545454E-5</v>
      </c>
      <c r="F5007" s="17">
        <v>2260</v>
      </c>
      <c r="G5007" s="22">
        <v>2.3483643600000001E-4</v>
      </c>
      <c r="H5007" s="21">
        <f>F5007/'Shift Factors and Master Curves'!$B$4</f>
        <v>2260</v>
      </c>
      <c r="I5007" s="21">
        <f>G5007/'Shift Factors and Master Curves'!$C$4</f>
        <v>2.3483643600000001E-4</v>
      </c>
    </row>
    <row r="5008" spans="1:9" x14ac:dyDescent="0.2">
      <c r="A5008" s="17">
        <v>696.8</v>
      </c>
      <c r="B5008" s="21">
        <v>2.3932985400000001E-5</v>
      </c>
      <c r="C5008" s="22">
        <f>A5008/'Shift Factors and Master Curves'!$B$3</f>
        <v>696.8</v>
      </c>
      <c r="D5008" s="21">
        <f>B5008/'Shift Factors and Master Curves'!$C$3</f>
        <v>2.1757259454545453E-5</v>
      </c>
      <c r="F5008" s="17">
        <v>2261</v>
      </c>
      <c r="G5008" s="22">
        <v>2.350592461E-4</v>
      </c>
      <c r="H5008" s="21">
        <f>F5008/'Shift Factors and Master Curves'!$B$4</f>
        <v>2261</v>
      </c>
      <c r="I5008" s="21">
        <f>G5008/'Shift Factors and Master Curves'!$C$4</f>
        <v>2.350592461E-4</v>
      </c>
    </row>
    <row r="5009" spans="1:9" x14ac:dyDescent="0.2">
      <c r="A5009" s="17">
        <v>697</v>
      </c>
      <c r="B5009" s="21">
        <v>2.3924596259999999E-5</v>
      </c>
      <c r="C5009" s="22">
        <f>A5009/'Shift Factors and Master Curves'!$B$3</f>
        <v>697</v>
      </c>
      <c r="D5009" s="21">
        <f>B5009/'Shift Factors and Master Curves'!$C$3</f>
        <v>2.174963296363636E-5</v>
      </c>
      <c r="F5009" s="17">
        <v>2263</v>
      </c>
      <c r="G5009" s="22">
        <v>2.3530884130000001E-4</v>
      </c>
      <c r="H5009" s="21">
        <f>F5009/'Shift Factors and Master Curves'!$B$4</f>
        <v>2263</v>
      </c>
      <c r="I5009" s="21">
        <f>G5009/'Shift Factors and Master Curves'!$C$4</f>
        <v>2.3530884130000001E-4</v>
      </c>
    </row>
    <row r="5010" spans="1:9" x14ac:dyDescent="0.2">
      <c r="A5010" s="17">
        <v>697.1</v>
      </c>
      <c r="B5010" s="21">
        <v>2.3944046820000001E-5</v>
      </c>
      <c r="C5010" s="22">
        <f>A5010/'Shift Factors and Master Curves'!$B$3</f>
        <v>697.1</v>
      </c>
      <c r="D5010" s="21">
        <f>B5010/'Shift Factors and Master Curves'!$C$3</f>
        <v>2.176731529090909E-5</v>
      </c>
      <c r="F5010" s="17">
        <v>2264</v>
      </c>
      <c r="G5010" s="22">
        <v>2.3543247399999999E-4</v>
      </c>
      <c r="H5010" s="21">
        <f>F5010/'Shift Factors and Master Curves'!$B$4</f>
        <v>2264</v>
      </c>
      <c r="I5010" s="21">
        <f>G5010/'Shift Factors and Master Curves'!$C$4</f>
        <v>2.3543247399999999E-4</v>
      </c>
    </row>
    <row r="5011" spans="1:9" x14ac:dyDescent="0.2">
      <c r="A5011" s="17">
        <v>697.3</v>
      </c>
      <c r="B5011" s="21">
        <v>2.3964826640000001E-5</v>
      </c>
      <c r="C5011" s="22">
        <f>A5011/'Shift Factors and Master Curves'!$B$3</f>
        <v>697.3</v>
      </c>
      <c r="D5011" s="21">
        <f>B5011/'Shift Factors and Master Curves'!$C$3</f>
        <v>2.1786206036363637E-5</v>
      </c>
      <c r="F5011" s="17">
        <v>2265</v>
      </c>
      <c r="G5011" s="22">
        <v>2.3553988440000001E-4</v>
      </c>
      <c r="H5011" s="21">
        <f>F5011/'Shift Factors and Master Curves'!$B$4</f>
        <v>2265</v>
      </c>
      <c r="I5011" s="21">
        <f>G5011/'Shift Factors and Master Curves'!$C$4</f>
        <v>2.3553988440000001E-4</v>
      </c>
    </row>
    <row r="5012" spans="1:9" x14ac:dyDescent="0.2">
      <c r="A5012" s="17">
        <v>697.5</v>
      </c>
      <c r="B5012" s="21">
        <v>2.4000861399999999E-5</v>
      </c>
      <c r="C5012" s="22">
        <f>A5012/'Shift Factors and Master Curves'!$B$3</f>
        <v>697.5</v>
      </c>
      <c r="D5012" s="21">
        <f>B5012/'Shift Factors and Master Curves'!$C$3</f>
        <v>2.1818964909090905E-5</v>
      </c>
      <c r="F5012" s="17">
        <v>2266</v>
      </c>
      <c r="G5012" s="22">
        <v>2.3589890850000001E-4</v>
      </c>
      <c r="H5012" s="21">
        <f>F5012/'Shift Factors and Master Curves'!$B$4</f>
        <v>2266</v>
      </c>
      <c r="I5012" s="21">
        <f>G5012/'Shift Factors and Master Curves'!$C$4</f>
        <v>2.3589890850000001E-4</v>
      </c>
    </row>
    <row r="5013" spans="1:9" x14ac:dyDescent="0.2">
      <c r="A5013" s="17">
        <v>697.7</v>
      </c>
      <c r="B5013" s="21">
        <v>2.402617491E-5</v>
      </c>
      <c r="C5013" s="22">
        <f>A5013/'Shift Factors and Master Curves'!$B$3</f>
        <v>697.7</v>
      </c>
      <c r="D5013" s="21">
        <f>B5013/'Shift Factors and Master Curves'!$C$3</f>
        <v>2.1841977190909089E-5</v>
      </c>
      <c r="F5013" s="17">
        <v>2268</v>
      </c>
      <c r="G5013" s="22">
        <v>2.3619415239999999E-4</v>
      </c>
      <c r="H5013" s="21">
        <f>F5013/'Shift Factors and Master Curves'!$B$4</f>
        <v>2268</v>
      </c>
      <c r="I5013" s="21">
        <f>G5013/'Shift Factors and Master Curves'!$C$4</f>
        <v>2.3619415239999999E-4</v>
      </c>
    </row>
    <row r="5014" spans="1:9" x14ac:dyDescent="0.2">
      <c r="A5014" s="17">
        <v>697.9</v>
      </c>
      <c r="B5014" s="21">
        <v>2.408490932E-5</v>
      </c>
      <c r="C5014" s="22">
        <f>A5014/'Shift Factors and Master Curves'!$B$3</f>
        <v>697.9</v>
      </c>
      <c r="D5014" s="21">
        <f>B5014/'Shift Factors and Master Curves'!$C$3</f>
        <v>2.1895372109090905E-5</v>
      </c>
      <c r="F5014" s="17">
        <v>2269</v>
      </c>
      <c r="G5014" s="22">
        <v>2.3632998980000001E-4</v>
      </c>
      <c r="H5014" s="21">
        <f>F5014/'Shift Factors and Master Curves'!$B$4</f>
        <v>2269</v>
      </c>
      <c r="I5014" s="21">
        <f>G5014/'Shift Factors and Master Curves'!$C$4</f>
        <v>2.3632998980000001E-4</v>
      </c>
    </row>
    <row r="5015" spans="1:9" x14ac:dyDescent="0.2">
      <c r="A5015" s="17">
        <v>698.1</v>
      </c>
      <c r="B5015" s="21">
        <v>2.4102466610000002E-5</v>
      </c>
      <c r="C5015" s="22">
        <f>A5015/'Shift Factors and Master Curves'!$B$3</f>
        <v>698.1</v>
      </c>
      <c r="D5015" s="21">
        <f>B5015/'Shift Factors and Master Curves'!$C$3</f>
        <v>2.191133328181818E-5</v>
      </c>
      <c r="F5015" s="17">
        <v>2270</v>
      </c>
      <c r="G5015" s="22">
        <v>2.3590241810000001E-4</v>
      </c>
      <c r="H5015" s="21">
        <f>F5015/'Shift Factors and Master Curves'!$B$4</f>
        <v>2270</v>
      </c>
      <c r="I5015" s="21">
        <f>G5015/'Shift Factors and Master Curves'!$C$4</f>
        <v>2.3590241810000001E-4</v>
      </c>
    </row>
    <row r="5016" spans="1:9" x14ac:dyDescent="0.2">
      <c r="A5016" s="17">
        <v>698.3</v>
      </c>
      <c r="B5016" s="21">
        <v>2.4159490560000001E-5</v>
      </c>
      <c r="C5016" s="22">
        <f>A5016/'Shift Factors and Master Curves'!$B$3</f>
        <v>698.3</v>
      </c>
      <c r="D5016" s="21">
        <f>B5016/'Shift Factors and Master Curves'!$C$3</f>
        <v>2.1963173236363635E-5</v>
      </c>
      <c r="F5016" s="17">
        <v>2271</v>
      </c>
      <c r="G5016" s="22">
        <v>2.3600921639999999E-4</v>
      </c>
      <c r="H5016" s="21">
        <f>F5016/'Shift Factors and Master Curves'!$B$4</f>
        <v>2271</v>
      </c>
      <c r="I5016" s="21">
        <f>G5016/'Shift Factors and Master Curves'!$C$4</f>
        <v>2.3600921639999999E-4</v>
      </c>
    </row>
    <row r="5017" spans="1:9" x14ac:dyDescent="0.2">
      <c r="A5017" s="17">
        <v>698.5</v>
      </c>
      <c r="B5017" s="21">
        <v>2.416165438E-5</v>
      </c>
      <c r="C5017" s="22">
        <f>A5017/'Shift Factors and Master Curves'!$B$3</f>
        <v>698.5</v>
      </c>
      <c r="D5017" s="21">
        <f>B5017/'Shift Factors and Master Curves'!$C$3</f>
        <v>2.1965140345454544E-5</v>
      </c>
      <c r="F5017" s="17">
        <v>2273</v>
      </c>
      <c r="G5017" s="22">
        <v>2.3626387679999999E-4</v>
      </c>
      <c r="H5017" s="21">
        <f>F5017/'Shift Factors and Master Curves'!$B$4</f>
        <v>2273</v>
      </c>
      <c r="I5017" s="21">
        <f>G5017/'Shift Factors and Master Curves'!$C$4</f>
        <v>2.3626387679999999E-4</v>
      </c>
    </row>
    <row r="5018" spans="1:9" x14ac:dyDescent="0.2">
      <c r="A5018" s="17">
        <v>698.6</v>
      </c>
      <c r="B5018" s="21">
        <v>2.4191434730000001E-5</v>
      </c>
      <c r="C5018" s="22">
        <f>A5018/'Shift Factors and Master Curves'!$B$3</f>
        <v>698.6</v>
      </c>
      <c r="D5018" s="21">
        <f>B5018/'Shift Factors and Master Curves'!$C$3</f>
        <v>2.1992213390909088E-5</v>
      </c>
      <c r="F5018" s="17">
        <v>2274</v>
      </c>
      <c r="G5018" s="22">
        <v>2.3630985259999999E-4</v>
      </c>
      <c r="H5018" s="21">
        <f>F5018/'Shift Factors and Master Curves'!$B$4</f>
        <v>2274</v>
      </c>
      <c r="I5018" s="21">
        <f>G5018/'Shift Factors and Master Curves'!$C$4</f>
        <v>2.3630985259999999E-4</v>
      </c>
    </row>
    <row r="5019" spans="1:9" x14ac:dyDescent="0.2">
      <c r="A5019" s="17">
        <v>698.8</v>
      </c>
      <c r="B5019" s="21">
        <v>2.4208485989999999E-5</v>
      </c>
      <c r="C5019" s="22">
        <f>A5019/'Shift Factors and Master Curves'!$B$3</f>
        <v>698.8</v>
      </c>
      <c r="D5019" s="21">
        <f>B5019/'Shift Factors and Master Curves'!$C$3</f>
        <v>2.2007714536363635E-5</v>
      </c>
      <c r="F5019" s="17">
        <v>2275</v>
      </c>
      <c r="G5019" s="22">
        <v>2.3653346750000001E-4</v>
      </c>
      <c r="H5019" s="21">
        <f>F5019/'Shift Factors and Master Curves'!$B$4</f>
        <v>2275</v>
      </c>
      <c r="I5019" s="21">
        <f>G5019/'Shift Factors and Master Curves'!$C$4</f>
        <v>2.3653346750000001E-4</v>
      </c>
    </row>
    <row r="5020" spans="1:9" x14ac:dyDescent="0.2">
      <c r="A5020" s="17">
        <v>699</v>
      </c>
      <c r="B5020" s="21">
        <v>2.4182614850000001E-5</v>
      </c>
      <c r="C5020" s="22">
        <f>A5020/'Shift Factors and Master Curves'!$B$3</f>
        <v>699</v>
      </c>
      <c r="D5020" s="21">
        <f>B5020/'Shift Factors and Master Curves'!$C$3</f>
        <v>2.1984195318181816E-5</v>
      </c>
      <c r="F5020" s="17">
        <v>2276</v>
      </c>
      <c r="G5020" s="22">
        <v>2.3663711819999999E-4</v>
      </c>
      <c r="H5020" s="21">
        <f>F5020/'Shift Factors and Master Curves'!$B$4</f>
        <v>2276</v>
      </c>
      <c r="I5020" s="21">
        <f>G5020/'Shift Factors and Master Curves'!$C$4</f>
        <v>2.3663711819999999E-4</v>
      </c>
    </row>
    <row r="5021" spans="1:9" x14ac:dyDescent="0.2">
      <c r="A5021" s="17">
        <v>699.2</v>
      </c>
      <c r="B5021" s="21">
        <v>2.4198444430000002E-5</v>
      </c>
      <c r="C5021" s="22">
        <f>A5021/'Shift Factors and Master Curves'!$B$3</f>
        <v>699.2</v>
      </c>
      <c r="D5021" s="21">
        <f>B5021/'Shift Factors and Master Curves'!$C$3</f>
        <v>2.1998585845454544E-5</v>
      </c>
      <c r="F5021" s="17">
        <v>2278</v>
      </c>
      <c r="G5021" s="22">
        <v>2.3671005310000001E-4</v>
      </c>
      <c r="H5021" s="21">
        <f>F5021/'Shift Factors and Master Curves'!$B$4</f>
        <v>2278</v>
      </c>
      <c r="I5021" s="21">
        <f>G5021/'Shift Factors and Master Curves'!$C$4</f>
        <v>2.3671005310000001E-4</v>
      </c>
    </row>
    <row r="5022" spans="1:9" x14ac:dyDescent="0.2">
      <c r="A5022" s="17">
        <v>699.4</v>
      </c>
      <c r="B5022" s="21">
        <v>2.42160218E-5</v>
      </c>
      <c r="C5022" s="22">
        <f>A5022/'Shift Factors and Master Curves'!$B$3</f>
        <v>699.4</v>
      </c>
      <c r="D5022" s="21">
        <f>B5022/'Shift Factors and Master Curves'!$C$3</f>
        <v>2.201456527272727E-5</v>
      </c>
      <c r="F5022" s="17">
        <v>2279</v>
      </c>
      <c r="G5022" s="22">
        <v>2.3674157390000001E-4</v>
      </c>
      <c r="H5022" s="21">
        <f>F5022/'Shift Factors and Master Curves'!$B$4</f>
        <v>2279</v>
      </c>
      <c r="I5022" s="21">
        <f>G5022/'Shift Factors and Master Curves'!$C$4</f>
        <v>2.3674157390000001E-4</v>
      </c>
    </row>
    <row r="5023" spans="1:9" x14ac:dyDescent="0.2">
      <c r="A5023" s="17">
        <v>699.6</v>
      </c>
      <c r="B5023" s="21">
        <v>2.4250334659999999E-5</v>
      </c>
      <c r="C5023" s="22">
        <f>A5023/'Shift Factors and Master Curves'!$B$3</f>
        <v>699.6</v>
      </c>
      <c r="D5023" s="21">
        <f>B5023/'Shift Factors and Master Curves'!$C$3</f>
        <v>2.204575878181818E-5</v>
      </c>
      <c r="F5023" s="17">
        <v>2280</v>
      </c>
      <c r="G5023" s="22">
        <v>2.367893503E-4</v>
      </c>
      <c r="H5023" s="21">
        <f>F5023/'Shift Factors and Master Curves'!$B$4</f>
        <v>2280</v>
      </c>
      <c r="I5023" s="21">
        <f>G5023/'Shift Factors and Master Curves'!$C$4</f>
        <v>2.367893503E-4</v>
      </c>
    </row>
    <row r="5024" spans="1:9" x14ac:dyDescent="0.2">
      <c r="A5024" s="17">
        <v>699.8</v>
      </c>
      <c r="B5024" s="21">
        <v>2.4242991079999999E-5</v>
      </c>
      <c r="C5024" s="22">
        <f>A5024/'Shift Factors and Master Curves'!$B$3</f>
        <v>699.8</v>
      </c>
      <c r="D5024" s="21">
        <f>B5024/'Shift Factors and Master Curves'!$C$3</f>
        <v>2.2039082799999997E-5</v>
      </c>
      <c r="F5024" s="17">
        <v>2281</v>
      </c>
      <c r="G5024" s="22">
        <v>2.3674632670000001E-4</v>
      </c>
      <c r="H5024" s="21">
        <f>F5024/'Shift Factors and Master Curves'!$B$4</f>
        <v>2281</v>
      </c>
      <c r="I5024" s="21">
        <f>G5024/'Shift Factors and Master Curves'!$C$4</f>
        <v>2.3674632670000001E-4</v>
      </c>
    </row>
    <row r="5025" spans="1:9" x14ac:dyDescent="0.2">
      <c r="A5025" s="17">
        <v>700</v>
      </c>
      <c r="B5025" s="21">
        <v>2.423961354E-5</v>
      </c>
      <c r="C5025" s="22">
        <f>A5025/'Shift Factors and Master Curves'!$B$3</f>
        <v>700</v>
      </c>
      <c r="D5025" s="21">
        <f>B5025/'Shift Factors and Master Curves'!$C$3</f>
        <v>2.2036012309090908E-5</v>
      </c>
      <c r="F5025" s="17">
        <v>2283</v>
      </c>
      <c r="G5025" s="22">
        <v>2.365572244E-4</v>
      </c>
      <c r="H5025" s="21">
        <f>F5025/'Shift Factors and Master Curves'!$B$4</f>
        <v>2283</v>
      </c>
      <c r="I5025" s="21">
        <f>G5025/'Shift Factors and Master Curves'!$C$4</f>
        <v>2.365572244E-4</v>
      </c>
    </row>
    <row r="5026" spans="1:9" x14ac:dyDescent="0.2">
      <c r="A5026" s="17">
        <v>700.2</v>
      </c>
      <c r="B5026" s="21">
        <v>2.422192217E-5</v>
      </c>
      <c r="C5026" s="22">
        <f>A5026/'Shift Factors and Master Curves'!$B$3</f>
        <v>700.2</v>
      </c>
      <c r="D5026" s="21">
        <f>B5026/'Shift Factors and Master Curves'!$C$3</f>
        <v>2.2019929245454544E-5</v>
      </c>
      <c r="F5026" s="17">
        <v>2284</v>
      </c>
      <c r="G5026" s="22">
        <v>2.3671285629999999E-4</v>
      </c>
      <c r="H5026" s="21">
        <f>F5026/'Shift Factors and Master Curves'!$B$4</f>
        <v>2284</v>
      </c>
      <c r="I5026" s="21">
        <f>G5026/'Shift Factors and Master Curves'!$C$4</f>
        <v>2.3671285629999999E-4</v>
      </c>
    </row>
    <row r="5027" spans="1:9" x14ac:dyDescent="0.2">
      <c r="A5027" s="17">
        <v>700.3</v>
      </c>
      <c r="B5027" s="21">
        <v>2.4184751820000001E-5</v>
      </c>
      <c r="C5027" s="22">
        <f>A5027/'Shift Factors and Master Curves'!$B$3</f>
        <v>700.3</v>
      </c>
      <c r="D5027" s="21">
        <f>B5027/'Shift Factors and Master Curves'!$C$3</f>
        <v>2.1986138018181816E-5</v>
      </c>
      <c r="F5027" s="17">
        <v>2285</v>
      </c>
      <c r="G5027" s="22">
        <v>2.370184982E-4</v>
      </c>
      <c r="H5027" s="21">
        <f>F5027/'Shift Factors and Master Curves'!$B$4</f>
        <v>2285</v>
      </c>
      <c r="I5027" s="21">
        <f>G5027/'Shift Factors and Master Curves'!$C$4</f>
        <v>2.370184982E-4</v>
      </c>
    </row>
    <row r="5028" spans="1:9" x14ac:dyDescent="0.2">
      <c r="A5028" s="17">
        <v>700.5</v>
      </c>
      <c r="B5028" s="21">
        <v>2.4173292830000002E-5</v>
      </c>
      <c r="C5028" s="22">
        <f>A5028/'Shift Factors and Master Curves'!$B$3</f>
        <v>700.5</v>
      </c>
      <c r="D5028" s="21">
        <f>B5028/'Shift Factors and Master Curves'!$C$3</f>
        <v>2.1975720754545455E-5</v>
      </c>
      <c r="F5028" s="17">
        <v>2286</v>
      </c>
      <c r="G5028" s="22">
        <v>2.3701289160000001E-4</v>
      </c>
      <c r="H5028" s="21">
        <f>F5028/'Shift Factors and Master Curves'!$B$4</f>
        <v>2286</v>
      </c>
      <c r="I5028" s="21">
        <f>G5028/'Shift Factors and Master Curves'!$C$4</f>
        <v>2.3701289160000001E-4</v>
      </c>
    </row>
    <row r="5029" spans="1:9" x14ac:dyDescent="0.2">
      <c r="A5029" s="17">
        <v>700.7</v>
      </c>
      <c r="B5029" s="21">
        <v>2.4116148880000001E-5</v>
      </c>
      <c r="C5029" s="22">
        <f>A5029/'Shift Factors and Master Curves'!$B$3</f>
        <v>700.7</v>
      </c>
      <c r="D5029" s="21">
        <f>B5029/'Shift Factors and Master Curves'!$C$3</f>
        <v>2.1923771709090907E-5</v>
      </c>
      <c r="F5029" s="17">
        <v>2288</v>
      </c>
      <c r="G5029" s="22">
        <v>2.3700554209999999E-4</v>
      </c>
      <c r="H5029" s="21">
        <f>F5029/'Shift Factors and Master Curves'!$B$4</f>
        <v>2288</v>
      </c>
      <c r="I5029" s="21">
        <f>G5029/'Shift Factors and Master Curves'!$C$4</f>
        <v>2.3700554209999999E-4</v>
      </c>
    </row>
    <row r="5030" spans="1:9" x14ac:dyDescent="0.2">
      <c r="A5030" s="17">
        <v>700.9</v>
      </c>
      <c r="B5030" s="21">
        <v>2.4135353930000001E-5</v>
      </c>
      <c r="C5030" s="22">
        <f>A5030/'Shift Factors and Master Curves'!$B$3</f>
        <v>700.9</v>
      </c>
      <c r="D5030" s="21">
        <f>B5030/'Shift Factors and Master Curves'!$C$3</f>
        <v>2.1941230845454543E-5</v>
      </c>
      <c r="F5030" s="17">
        <v>2289</v>
      </c>
      <c r="G5030" s="22">
        <v>2.3701695620000001E-4</v>
      </c>
      <c r="H5030" s="21">
        <f>F5030/'Shift Factors and Master Curves'!$B$4</f>
        <v>2289</v>
      </c>
      <c r="I5030" s="21">
        <f>G5030/'Shift Factors and Master Curves'!$C$4</f>
        <v>2.3701695620000001E-4</v>
      </c>
    </row>
    <row r="5031" spans="1:9" x14ac:dyDescent="0.2">
      <c r="A5031" s="17">
        <v>701.1</v>
      </c>
      <c r="B5031" s="21">
        <v>2.4127359530000001E-5</v>
      </c>
      <c r="C5031" s="22">
        <f>A5031/'Shift Factors and Master Curves'!$B$3</f>
        <v>701.1</v>
      </c>
      <c r="D5031" s="21">
        <f>B5031/'Shift Factors and Master Curves'!$C$3</f>
        <v>2.1933963209090909E-5</v>
      </c>
      <c r="F5031" s="17">
        <v>2290</v>
      </c>
      <c r="G5031" s="22">
        <v>2.3713102159999999E-4</v>
      </c>
      <c r="H5031" s="21">
        <f>F5031/'Shift Factors and Master Curves'!$B$4</f>
        <v>2290</v>
      </c>
      <c r="I5031" s="21">
        <f>G5031/'Shift Factors and Master Curves'!$C$4</f>
        <v>2.3713102159999999E-4</v>
      </c>
    </row>
    <row r="5032" spans="1:9" x14ac:dyDescent="0.2">
      <c r="A5032" s="17">
        <v>701.3</v>
      </c>
      <c r="B5032" s="21">
        <v>2.4118343910000001E-5</v>
      </c>
      <c r="C5032" s="22">
        <f>A5032/'Shift Factors and Master Curves'!$B$3</f>
        <v>701.3</v>
      </c>
      <c r="D5032" s="21">
        <f>B5032/'Shift Factors and Master Curves'!$C$3</f>
        <v>2.1925767190909089E-5</v>
      </c>
      <c r="F5032" s="17">
        <v>2291</v>
      </c>
      <c r="G5032" s="22">
        <v>2.374262456E-4</v>
      </c>
      <c r="H5032" s="21">
        <f>F5032/'Shift Factors and Master Curves'!$B$4</f>
        <v>2291</v>
      </c>
      <c r="I5032" s="21">
        <f>G5032/'Shift Factors and Master Curves'!$C$4</f>
        <v>2.374262456E-4</v>
      </c>
    </row>
    <row r="5033" spans="1:9" x14ac:dyDescent="0.2">
      <c r="A5033" s="17">
        <v>701.5</v>
      </c>
      <c r="B5033" s="21">
        <v>2.4159744589999999E-5</v>
      </c>
      <c r="C5033" s="22">
        <f>A5033/'Shift Factors and Master Curves'!$B$3</f>
        <v>701.5</v>
      </c>
      <c r="D5033" s="21">
        <f>B5033/'Shift Factors and Master Curves'!$C$3</f>
        <v>2.1963404172727268E-5</v>
      </c>
      <c r="F5033" s="17">
        <v>2293</v>
      </c>
      <c r="G5033" s="22">
        <v>2.377337691E-4</v>
      </c>
      <c r="H5033" s="21">
        <f>F5033/'Shift Factors and Master Curves'!$B$4</f>
        <v>2293</v>
      </c>
      <c r="I5033" s="21">
        <f>G5033/'Shift Factors and Master Curves'!$C$4</f>
        <v>2.377337691E-4</v>
      </c>
    </row>
    <row r="5034" spans="1:9" x14ac:dyDescent="0.2">
      <c r="A5034" s="17">
        <v>701.7</v>
      </c>
      <c r="B5034" s="21">
        <v>2.4167517250000001E-5</v>
      </c>
      <c r="C5034" s="22">
        <f>A5034/'Shift Factors and Master Curves'!$B$3</f>
        <v>701.7</v>
      </c>
      <c r="D5034" s="21">
        <f>B5034/'Shift Factors and Master Curves'!$C$3</f>
        <v>2.1970470227272726E-5</v>
      </c>
      <c r="F5034" s="17">
        <v>2294</v>
      </c>
      <c r="G5034" s="22">
        <v>2.37953442E-4</v>
      </c>
      <c r="H5034" s="21">
        <f>F5034/'Shift Factors and Master Curves'!$B$4</f>
        <v>2294</v>
      </c>
      <c r="I5034" s="21">
        <f>G5034/'Shift Factors and Master Curves'!$C$4</f>
        <v>2.37953442E-4</v>
      </c>
    </row>
    <row r="5035" spans="1:9" x14ac:dyDescent="0.2">
      <c r="A5035" s="17">
        <v>701.8</v>
      </c>
      <c r="B5035" s="21">
        <v>2.4194760780000001E-5</v>
      </c>
      <c r="C5035" s="22">
        <f>A5035/'Shift Factors and Master Curves'!$B$3</f>
        <v>701.8</v>
      </c>
      <c r="D5035" s="21">
        <f>B5035/'Shift Factors and Master Curves'!$C$3</f>
        <v>2.1995237072727272E-5</v>
      </c>
      <c r="F5035" s="17">
        <v>2295</v>
      </c>
      <c r="G5035" s="22">
        <v>2.3806067979999999E-4</v>
      </c>
      <c r="H5035" s="21">
        <f>F5035/'Shift Factors and Master Curves'!$B$4</f>
        <v>2295</v>
      </c>
      <c r="I5035" s="21">
        <f>G5035/'Shift Factors and Master Curves'!$C$4</f>
        <v>2.3806067979999999E-4</v>
      </c>
    </row>
    <row r="5036" spans="1:9" x14ac:dyDescent="0.2">
      <c r="A5036" s="17">
        <v>702</v>
      </c>
      <c r="B5036" s="21">
        <v>2.4198347849999999E-5</v>
      </c>
      <c r="C5036" s="22">
        <f>A5036/'Shift Factors and Master Curves'!$B$3</f>
        <v>702</v>
      </c>
      <c r="D5036" s="21">
        <f>B5036/'Shift Factors and Master Curves'!$C$3</f>
        <v>2.1998498045454543E-5</v>
      </c>
      <c r="F5036" s="17">
        <v>2296</v>
      </c>
      <c r="G5036" s="22">
        <v>2.3798495469999999E-4</v>
      </c>
      <c r="H5036" s="21">
        <f>F5036/'Shift Factors and Master Curves'!$B$4</f>
        <v>2296</v>
      </c>
      <c r="I5036" s="21">
        <f>G5036/'Shift Factors and Master Curves'!$C$4</f>
        <v>2.3798495469999999E-4</v>
      </c>
    </row>
    <row r="5037" spans="1:9" x14ac:dyDescent="0.2">
      <c r="A5037" s="17">
        <v>702.2</v>
      </c>
      <c r="B5037" s="21">
        <v>2.421125922E-5</v>
      </c>
      <c r="C5037" s="22">
        <f>A5037/'Shift Factors and Master Curves'!$B$3</f>
        <v>702.2</v>
      </c>
      <c r="D5037" s="21">
        <f>B5037/'Shift Factors and Master Curves'!$C$3</f>
        <v>2.2010235654545453E-5</v>
      </c>
      <c r="F5037" s="17">
        <v>2298</v>
      </c>
      <c r="G5037" s="22">
        <v>2.3794863069999999E-4</v>
      </c>
      <c r="H5037" s="21">
        <f>F5037/'Shift Factors and Master Curves'!$B$4</f>
        <v>2298</v>
      </c>
      <c r="I5037" s="21">
        <f>G5037/'Shift Factors and Master Curves'!$C$4</f>
        <v>2.3794863069999999E-4</v>
      </c>
    </row>
    <row r="5038" spans="1:9" x14ac:dyDescent="0.2">
      <c r="A5038" s="17">
        <v>702.4</v>
      </c>
      <c r="B5038" s="21">
        <v>2.421106697E-5</v>
      </c>
      <c r="C5038" s="22">
        <f>A5038/'Shift Factors and Master Curves'!$B$3</f>
        <v>702.4</v>
      </c>
      <c r="D5038" s="21">
        <f>B5038/'Shift Factors and Master Curves'!$C$3</f>
        <v>2.201006088181818E-5</v>
      </c>
      <c r="F5038" s="17">
        <v>2299</v>
      </c>
      <c r="G5038" s="22">
        <v>2.3790654760000001E-4</v>
      </c>
      <c r="H5038" s="21">
        <f>F5038/'Shift Factors and Master Curves'!$B$4</f>
        <v>2299</v>
      </c>
      <c r="I5038" s="21">
        <f>G5038/'Shift Factors and Master Curves'!$C$4</f>
        <v>2.3790654760000001E-4</v>
      </c>
    </row>
    <row r="5039" spans="1:9" x14ac:dyDescent="0.2">
      <c r="A5039" s="17">
        <v>702.6</v>
      </c>
      <c r="B5039" s="21">
        <v>2.4198458160000001E-5</v>
      </c>
      <c r="C5039" s="22">
        <f>A5039/'Shift Factors and Master Curves'!$B$3</f>
        <v>702.6</v>
      </c>
      <c r="D5039" s="21">
        <f>B5039/'Shift Factors and Master Curves'!$C$3</f>
        <v>2.1998598327272725E-5</v>
      </c>
      <c r="F5039" s="17">
        <v>2300</v>
      </c>
      <c r="G5039" s="22">
        <v>2.378775609E-4</v>
      </c>
      <c r="H5039" s="21">
        <f>F5039/'Shift Factors and Master Curves'!$B$4</f>
        <v>2300</v>
      </c>
      <c r="I5039" s="21">
        <f>G5039/'Shift Factors and Master Curves'!$C$4</f>
        <v>2.378775609E-4</v>
      </c>
    </row>
    <row r="5040" spans="1:9" x14ac:dyDescent="0.2">
      <c r="A5040" s="17">
        <v>702.8</v>
      </c>
      <c r="B5040" s="21">
        <v>2.4241395089999999E-5</v>
      </c>
      <c r="C5040" s="22">
        <f>A5040/'Shift Factors and Master Curves'!$B$3</f>
        <v>702.8</v>
      </c>
      <c r="D5040" s="21">
        <f>B5040/'Shift Factors and Master Curves'!$C$3</f>
        <v>2.2037631899999996E-5</v>
      </c>
      <c r="F5040" s="17">
        <v>2301</v>
      </c>
      <c r="G5040" s="22">
        <v>2.3785457420000001E-4</v>
      </c>
      <c r="H5040" s="21">
        <f>F5040/'Shift Factors and Master Curves'!$B$4</f>
        <v>2301</v>
      </c>
      <c r="I5040" s="21">
        <f>G5040/'Shift Factors and Master Curves'!$C$4</f>
        <v>2.3785457420000001E-4</v>
      </c>
    </row>
    <row r="5041" spans="1:9" x14ac:dyDescent="0.2">
      <c r="A5041" s="17">
        <v>703</v>
      </c>
      <c r="B5041" s="21">
        <v>2.4271721869999999E-5</v>
      </c>
      <c r="C5041" s="22">
        <f>A5041/'Shift Factors and Master Curves'!$B$3</f>
        <v>703</v>
      </c>
      <c r="D5041" s="21">
        <f>B5041/'Shift Factors and Master Curves'!$C$3</f>
        <v>2.2065201699999997E-5</v>
      </c>
      <c r="F5041" s="17">
        <v>2303</v>
      </c>
      <c r="G5041" s="22">
        <v>2.380416876E-4</v>
      </c>
      <c r="H5041" s="21">
        <f>F5041/'Shift Factors and Master Curves'!$B$4</f>
        <v>2303</v>
      </c>
      <c r="I5041" s="21">
        <f>G5041/'Shift Factors and Master Curves'!$C$4</f>
        <v>2.380416876E-4</v>
      </c>
    </row>
    <row r="5042" spans="1:9" x14ac:dyDescent="0.2">
      <c r="A5042" s="17">
        <v>703.2</v>
      </c>
      <c r="B5042" s="21">
        <v>2.4274013340000001E-5</v>
      </c>
      <c r="C5042" s="22">
        <f>A5042/'Shift Factors and Master Curves'!$B$3</f>
        <v>703.2</v>
      </c>
      <c r="D5042" s="21">
        <f>B5042/'Shift Factors and Master Curves'!$C$3</f>
        <v>2.2067284854545453E-5</v>
      </c>
      <c r="F5042" s="17">
        <v>2304</v>
      </c>
      <c r="G5042" s="22">
        <v>2.3813448649999999E-4</v>
      </c>
      <c r="H5042" s="21">
        <f>F5042/'Shift Factors and Master Curves'!$B$4</f>
        <v>2304</v>
      </c>
      <c r="I5042" s="21">
        <f>G5042/'Shift Factors and Master Curves'!$C$4</f>
        <v>2.3813448649999999E-4</v>
      </c>
    </row>
    <row r="5043" spans="1:9" x14ac:dyDescent="0.2">
      <c r="A5043" s="17">
        <v>703.4</v>
      </c>
      <c r="B5043" s="21">
        <v>2.4247943680000001E-5</v>
      </c>
      <c r="C5043" s="22">
        <f>A5043/'Shift Factors and Master Curves'!$B$3</f>
        <v>703.4</v>
      </c>
      <c r="D5043" s="21">
        <f>B5043/'Shift Factors and Master Curves'!$C$3</f>
        <v>2.2043585163636363E-5</v>
      </c>
      <c r="F5043" s="17">
        <v>2305</v>
      </c>
      <c r="G5043" s="22">
        <v>2.3819053109999999E-4</v>
      </c>
      <c r="H5043" s="21">
        <f>F5043/'Shift Factors and Master Curves'!$B$4</f>
        <v>2305</v>
      </c>
      <c r="I5043" s="21">
        <f>G5043/'Shift Factors and Master Curves'!$C$4</f>
        <v>2.3819053109999999E-4</v>
      </c>
    </row>
    <row r="5044" spans="1:9" x14ac:dyDescent="0.2">
      <c r="A5044" s="17">
        <v>703.5</v>
      </c>
      <c r="B5044" s="21">
        <v>2.4254182880000001E-5</v>
      </c>
      <c r="C5044" s="22">
        <f>A5044/'Shift Factors and Master Curves'!$B$3</f>
        <v>703.5</v>
      </c>
      <c r="D5044" s="21">
        <f>B5044/'Shift Factors and Master Curves'!$C$3</f>
        <v>2.2049257163636362E-5</v>
      </c>
      <c r="F5044" s="17">
        <v>2306</v>
      </c>
      <c r="G5044" s="22">
        <v>2.3827986109999999E-4</v>
      </c>
      <c r="H5044" s="21">
        <f>F5044/'Shift Factors and Master Curves'!$B$4</f>
        <v>2306</v>
      </c>
      <c r="I5044" s="21">
        <f>G5044/'Shift Factors and Master Curves'!$C$4</f>
        <v>2.3827986109999999E-4</v>
      </c>
    </row>
    <row r="5045" spans="1:9" x14ac:dyDescent="0.2">
      <c r="A5045" s="17">
        <v>703.7</v>
      </c>
      <c r="B5045" s="21">
        <v>2.4261284580000001E-5</v>
      </c>
      <c r="C5045" s="22">
        <f>A5045/'Shift Factors and Master Curves'!$B$3</f>
        <v>703.7</v>
      </c>
      <c r="D5045" s="21">
        <f>B5045/'Shift Factors and Master Curves'!$C$3</f>
        <v>2.2055713254545454E-5</v>
      </c>
      <c r="F5045" s="17">
        <v>2308</v>
      </c>
      <c r="G5045" s="22">
        <v>2.38337314E-4</v>
      </c>
      <c r="H5045" s="21">
        <f>F5045/'Shift Factors and Master Curves'!$B$4</f>
        <v>2308</v>
      </c>
      <c r="I5045" s="21">
        <f>G5045/'Shift Factors and Master Curves'!$C$4</f>
        <v>2.38337314E-4</v>
      </c>
    </row>
    <row r="5046" spans="1:9" x14ac:dyDescent="0.2">
      <c r="A5046" s="17">
        <v>703.9</v>
      </c>
      <c r="B5046" s="21">
        <v>2.4241876110000002E-5</v>
      </c>
      <c r="C5046" s="22">
        <f>A5046/'Shift Factors and Master Curves'!$B$3</f>
        <v>703.9</v>
      </c>
      <c r="D5046" s="21">
        <f>B5046/'Shift Factors and Master Curves'!$C$3</f>
        <v>2.203806919090909E-5</v>
      </c>
      <c r="F5046" s="17">
        <v>2309</v>
      </c>
      <c r="G5046" s="22">
        <v>2.38634479E-4</v>
      </c>
      <c r="H5046" s="21">
        <f>F5046/'Shift Factors and Master Curves'!$B$4</f>
        <v>2309</v>
      </c>
      <c r="I5046" s="21">
        <f>G5046/'Shift Factors and Master Curves'!$C$4</f>
        <v>2.38634479E-4</v>
      </c>
    </row>
    <row r="5047" spans="1:9" x14ac:dyDescent="0.2">
      <c r="A5047" s="17">
        <v>704.1</v>
      </c>
      <c r="B5047" s="21">
        <v>2.4231951449999999E-5</v>
      </c>
      <c r="C5047" s="22">
        <f>A5047/'Shift Factors and Master Curves'!$B$3</f>
        <v>704.1</v>
      </c>
      <c r="D5047" s="21">
        <f>B5047/'Shift Factors and Master Curves'!$C$3</f>
        <v>2.2029046772727271E-5</v>
      </c>
      <c r="F5047" s="17">
        <v>2310</v>
      </c>
      <c r="G5047" s="22">
        <v>2.3896408740000001E-4</v>
      </c>
      <c r="H5047" s="21">
        <f>F5047/'Shift Factors and Master Curves'!$B$4</f>
        <v>2310</v>
      </c>
      <c r="I5047" s="21">
        <f>G5047/'Shift Factors and Master Curves'!$C$4</f>
        <v>2.3896408740000001E-4</v>
      </c>
    </row>
    <row r="5048" spans="1:9" x14ac:dyDescent="0.2">
      <c r="A5048" s="17">
        <v>704.3</v>
      </c>
      <c r="B5048" s="21">
        <v>2.4243557149999999E-5</v>
      </c>
      <c r="C5048" s="22">
        <f>A5048/'Shift Factors and Master Curves'!$B$3</f>
        <v>704.3</v>
      </c>
      <c r="D5048" s="21">
        <f>B5048/'Shift Factors and Master Curves'!$C$3</f>
        <v>2.2039597409090906E-5</v>
      </c>
      <c r="F5048" s="17">
        <v>2311</v>
      </c>
      <c r="G5048" s="22">
        <v>2.3899341849999999E-4</v>
      </c>
      <c r="H5048" s="21">
        <f>F5048/'Shift Factors and Master Curves'!$B$4</f>
        <v>2311</v>
      </c>
      <c r="I5048" s="21">
        <f>G5048/'Shift Factors and Master Curves'!$C$4</f>
        <v>2.3899341849999999E-4</v>
      </c>
    </row>
    <row r="5049" spans="1:9" x14ac:dyDescent="0.2">
      <c r="A5049" s="17">
        <v>704.5</v>
      </c>
      <c r="B5049" s="21">
        <v>2.4223616629999999E-5</v>
      </c>
      <c r="C5049" s="22">
        <f>A5049/'Shift Factors and Master Curves'!$B$3</f>
        <v>704.5</v>
      </c>
      <c r="D5049" s="21">
        <f>B5049/'Shift Factors and Master Curves'!$C$3</f>
        <v>2.2021469663636359E-5</v>
      </c>
      <c r="F5049" s="17">
        <v>2313</v>
      </c>
      <c r="G5049" s="22">
        <v>2.3932637349999999E-4</v>
      </c>
      <c r="H5049" s="21">
        <f>F5049/'Shift Factors and Master Curves'!$B$4</f>
        <v>2313</v>
      </c>
      <c r="I5049" s="21">
        <f>G5049/'Shift Factors and Master Curves'!$C$4</f>
        <v>2.3932637349999999E-4</v>
      </c>
    </row>
    <row r="5050" spans="1:9" x14ac:dyDescent="0.2">
      <c r="A5050" s="17">
        <v>704.7</v>
      </c>
      <c r="B5050" s="21">
        <v>2.4251058489999999E-5</v>
      </c>
      <c r="C5050" s="22">
        <f>A5050/'Shift Factors and Master Curves'!$B$3</f>
        <v>704.7</v>
      </c>
      <c r="D5050" s="21">
        <f>B5050/'Shift Factors and Master Curves'!$C$3</f>
        <v>2.2046416809090906E-5</v>
      </c>
      <c r="F5050" s="17">
        <v>2314</v>
      </c>
      <c r="G5050" s="22">
        <v>2.395462771E-4</v>
      </c>
      <c r="H5050" s="21">
        <f>F5050/'Shift Factors and Master Curves'!$B$4</f>
        <v>2314</v>
      </c>
      <c r="I5050" s="21">
        <f>G5050/'Shift Factors and Master Curves'!$C$4</f>
        <v>2.395462771E-4</v>
      </c>
    </row>
    <row r="5051" spans="1:9" x14ac:dyDescent="0.2">
      <c r="A5051" s="17">
        <v>704.9</v>
      </c>
      <c r="B5051" s="21">
        <v>2.4237024760000001E-5</v>
      </c>
      <c r="C5051" s="22">
        <f>A5051/'Shift Factors and Master Curves'!$B$3</f>
        <v>704.9</v>
      </c>
      <c r="D5051" s="21">
        <f>B5051/'Shift Factors and Master Curves'!$C$3</f>
        <v>2.2033658872727272E-5</v>
      </c>
      <c r="F5051" s="17">
        <v>2315</v>
      </c>
      <c r="G5051" s="22">
        <v>2.3948376940000001E-4</v>
      </c>
      <c r="H5051" s="21">
        <f>F5051/'Shift Factors and Master Curves'!$B$4</f>
        <v>2315</v>
      </c>
      <c r="I5051" s="21">
        <f>G5051/'Shift Factors and Master Curves'!$C$4</f>
        <v>2.3948376940000001E-4</v>
      </c>
    </row>
    <row r="5052" spans="1:9" x14ac:dyDescent="0.2">
      <c r="A5052" s="17">
        <v>705</v>
      </c>
      <c r="B5052" s="21">
        <v>2.4205433689999999E-5</v>
      </c>
      <c r="C5052" s="22">
        <f>A5052/'Shift Factors and Master Curves'!$B$3</f>
        <v>705</v>
      </c>
      <c r="D5052" s="21">
        <f>B5052/'Shift Factors and Master Curves'!$C$3</f>
        <v>2.2004939718181814E-5</v>
      </c>
      <c r="F5052" s="17">
        <v>2316</v>
      </c>
      <c r="G5052" s="22">
        <v>2.3951649940000001E-4</v>
      </c>
      <c r="H5052" s="21">
        <f>F5052/'Shift Factors and Master Curves'!$B$4</f>
        <v>2316</v>
      </c>
      <c r="I5052" s="21">
        <f>G5052/'Shift Factors and Master Curves'!$C$4</f>
        <v>2.3951649940000001E-4</v>
      </c>
    </row>
    <row r="5053" spans="1:9" x14ac:dyDescent="0.2">
      <c r="A5053" s="17">
        <v>705.2</v>
      </c>
      <c r="B5053" s="21">
        <v>2.4218704320000001E-5</v>
      </c>
      <c r="C5053" s="22">
        <f>A5053/'Shift Factors and Master Curves'!$B$3</f>
        <v>705.2</v>
      </c>
      <c r="D5053" s="21">
        <f>B5053/'Shift Factors and Master Curves'!$C$3</f>
        <v>2.2017003927272725E-5</v>
      </c>
      <c r="F5053" s="17">
        <v>2318</v>
      </c>
      <c r="G5053" s="22">
        <v>2.396899151E-4</v>
      </c>
      <c r="H5053" s="21">
        <f>F5053/'Shift Factors and Master Curves'!$B$4</f>
        <v>2318</v>
      </c>
      <c r="I5053" s="21">
        <f>G5053/'Shift Factors and Master Curves'!$C$4</f>
        <v>2.396899151E-4</v>
      </c>
    </row>
    <row r="5054" spans="1:9" x14ac:dyDescent="0.2">
      <c r="A5054" s="17">
        <v>705.4</v>
      </c>
      <c r="B5054" s="21">
        <v>2.4187181090000001E-5</v>
      </c>
      <c r="C5054" s="22">
        <f>A5054/'Shift Factors and Master Curves'!$B$3</f>
        <v>705.4</v>
      </c>
      <c r="D5054" s="21">
        <f>B5054/'Shift Factors and Master Curves'!$C$3</f>
        <v>2.1988346445454546E-5</v>
      </c>
      <c r="F5054" s="17">
        <v>2319</v>
      </c>
      <c r="G5054" s="22">
        <v>2.3976073060000001E-4</v>
      </c>
      <c r="H5054" s="21">
        <f>F5054/'Shift Factors and Master Curves'!$B$4</f>
        <v>2319</v>
      </c>
      <c r="I5054" s="21">
        <f>G5054/'Shift Factors and Master Curves'!$C$4</f>
        <v>2.3976073060000001E-4</v>
      </c>
    </row>
    <row r="5055" spans="1:9" x14ac:dyDescent="0.2">
      <c r="A5055" s="17">
        <v>705.6</v>
      </c>
      <c r="B5055" s="21">
        <v>2.4241761939999999E-5</v>
      </c>
      <c r="C5055" s="22">
        <f>A5055/'Shift Factors and Master Curves'!$B$3</f>
        <v>705.6</v>
      </c>
      <c r="D5055" s="21">
        <f>B5055/'Shift Factors and Master Curves'!$C$3</f>
        <v>2.2037965399999999E-5</v>
      </c>
      <c r="F5055" s="17">
        <v>2320</v>
      </c>
      <c r="G5055" s="22">
        <v>2.401199109E-4</v>
      </c>
      <c r="H5055" s="21">
        <f>F5055/'Shift Factors and Master Curves'!$B$4</f>
        <v>2320</v>
      </c>
      <c r="I5055" s="21">
        <f>G5055/'Shift Factors and Master Curves'!$C$4</f>
        <v>2.401199109E-4</v>
      </c>
    </row>
    <row r="5056" spans="1:9" x14ac:dyDescent="0.2">
      <c r="A5056" s="17">
        <v>705.8</v>
      </c>
      <c r="B5056" s="21">
        <v>2.4257498920000001E-5</v>
      </c>
      <c r="C5056" s="22">
        <f>A5056/'Shift Factors and Master Curves'!$B$3</f>
        <v>705.8</v>
      </c>
      <c r="D5056" s="21">
        <f>B5056/'Shift Factors and Master Curves'!$C$3</f>
        <v>2.2052271745454543E-5</v>
      </c>
      <c r="F5056" s="17">
        <v>2321</v>
      </c>
      <c r="G5056" s="22">
        <v>2.405116822E-4</v>
      </c>
      <c r="H5056" s="21">
        <f>F5056/'Shift Factors and Master Curves'!$B$4</f>
        <v>2321</v>
      </c>
      <c r="I5056" s="21">
        <f>G5056/'Shift Factors and Master Curves'!$C$4</f>
        <v>2.405116822E-4</v>
      </c>
    </row>
    <row r="5057" spans="1:9" x14ac:dyDescent="0.2">
      <c r="A5057" s="17">
        <v>706</v>
      </c>
      <c r="B5057" s="21">
        <v>2.4243457729999999E-5</v>
      </c>
      <c r="C5057" s="22">
        <f>A5057/'Shift Factors and Master Curves'!$B$3</f>
        <v>706</v>
      </c>
      <c r="D5057" s="21">
        <f>B5057/'Shift Factors and Master Curves'!$C$3</f>
        <v>2.2039507027272723E-5</v>
      </c>
      <c r="F5057" s="17">
        <v>2323</v>
      </c>
      <c r="G5057" s="22">
        <v>2.409506644E-4</v>
      </c>
      <c r="H5057" s="21">
        <f>F5057/'Shift Factors and Master Curves'!$B$4</f>
        <v>2323</v>
      </c>
      <c r="I5057" s="21">
        <f>G5057/'Shift Factors and Master Curves'!$C$4</f>
        <v>2.409506644E-4</v>
      </c>
    </row>
    <row r="5058" spans="1:9" x14ac:dyDescent="0.2">
      <c r="A5058" s="17">
        <v>706.2</v>
      </c>
      <c r="B5058" s="21">
        <v>2.425726095E-5</v>
      </c>
      <c r="C5058" s="22">
        <f>A5058/'Shift Factors and Master Curves'!$B$3</f>
        <v>706.2</v>
      </c>
      <c r="D5058" s="21">
        <f>B5058/'Shift Factors and Master Curves'!$C$3</f>
        <v>2.2052055409090908E-5</v>
      </c>
      <c r="F5058" s="17">
        <v>2324</v>
      </c>
      <c r="G5058" s="22">
        <v>2.4124670140000001E-4</v>
      </c>
      <c r="H5058" s="21">
        <f>F5058/'Shift Factors and Master Curves'!$B$4</f>
        <v>2324</v>
      </c>
      <c r="I5058" s="21">
        <f>G5058/'Shift Factors and Master Curves'!$C$4</f>
        <v>2.4124670140000001E-4</v>
      </c>
    </row>
    <row r="5059" spans="1:9" x14ac:dyDescent="0.2">
      <c r="A5059" s="17">
        <v>706.4</v>
      </c>
      <c r="B5059" s="21">
        <v>2.4256680860000001E-5</v>
      </c>
      <c r="C5059" s="22">
        <f>A5059/'Shift Factors and Master Curves'!$B$3</f>
        <v>706.4</v>
      </c>
      <c r="D5059" s="21">
        <f>B5059/'Shift Factors and Master Curves'!$C$3</f>
        <v>2.2051528054545453E-5</v>
      </c>
      <c r="F5059" s="17">
        <v>2325</v>
      </c>
      <c r="G5059" s="22">
        <v>2.4127498630000001E-4</v>
      </c>
      <c r="H5059" s="21">
        <f>F5059/'Shift Factors and Master Curves'!$B$4</f>
        <v>2325</v>
      </c>
      <c r="I5059" s="21">
        <f>G5059/'Shift Factors and Master Curves'!$C$4</f>
        <v>2.4127498630000001E-4</v>
      </c>
    </row>
    <row r="5060" spans="1:9" x14ac:dyDescent="0.2">
      <c r="A5060" s="17">
        <v>706.6</v>
      </c>
      <c r="B5060" s="21">
        <v>2.426676524E-5</v>
      </c>
      <c r="C5060" s="22">
        <f>A5060/'Shift Factors and Master Curves'!$B$3</f>
        <v>706.6</v>
      </c>
      <c r="D5060" s="21">
        <f>B5060/'Shift Factors and Master Curves'!$C$3</f>
        <v>2.2060695672727272E-5</v>
      </c>
      <c r="F5060" s="17">
        <v>2327</v>
      </c>
      <c r="G5060" s="22">
        <v>2.411433989E-4</v>
      </c>
      <c r="H5060" s="21">
        <f>F5060/'Shift Factors and Master Curves'!$B$4</f>
        <v>2327</v>
      </c>
      <c r="I5060" s="21">
        <f>G5060/'Shift Factors and Master Curves'!$C$4</f>
        <v>2.411433989E-4</v>
      </c>
    </row>
    <row r="5061" spans="1:9" x14ac:dyDescent="0.2">
      <c r="A5061" s="17">
        <v>706.7</v>
      </c>
      <c r="B5061" s="21">
        <v>2.4347051060000001E-5</v>
      </c>
      <c r="C5061" s="22">
        <f>A5061/'Shift Factors and Master Curves'!$B$3</f>
        <v>706.7</v>
      </c>
      <c r="D5061" s="21">
        <f>B5061/'Shift Factors and Master Curves'!$C$3</f>
        <v>2.2133682781818182E-5</v>
      </c>
      <c r="F5061" s="17">
        <v>2328</v>
      </c>
      <c r="G5061" s="22">
        <v>2.4095578579999999E-4</v>
      </c>
      <c r="H5061" s="21">
        <f>F5061/'Shift Factors and Master Curves'!$B$4</f>
        <v>2328</v>
      </c>
      <c r="I5061" s="21">
        <f>G5061/'Shift Factors and Master Curves'!$C$4</f>
        <v>2.4095578579999999E-4</v>
      </c>
    </row>
    <row r="5062" spans="1:9" x14ac:dyDescent="0.2">
      <c r="A5062" s="17">
        <v>706.9</v>
      </c>
      <c r="B5062" s="21">
        <v>2.4376095529999999E-5</v>
      </c>
      <c r="C5062" s="22">
        <f>A5062/'Shift Factors and Master Curves'!$B$3</f>
        <v>706.9</v>
      </c>
      <c r="D5062" s="21">
        <f>B5062/'Shift Factors and Master Curves'!$C$3</f>
        <v>2.2160086845454542E-5</v>
      </c>
      <c r="F5062" s="17">
        <v>2329</v>
      </c>
      <c r="G5062" s="22">
        <v>2.4094547950000001E-4</v>
      </c>
      <c r="H5062" s="21">
        <f>F5062/'Shift Factors and Master Curves'!$B$4</f>
        <v>2329</v>
      </c>
      <c r="I5062" s="21">
        <f>G5062/'Shift Factors and Master Curves'!$C$4</f>
        <v>2.4094547950000001E-4</v>
      </c>
    </row>
    <row r="5063" spans="1:9" x14ac:dyDescent="0.2">
      <c r="A5063" s="17">
        <v>707.1</v>
      </c>
      <c r="B5063" s="21">
        <v>2.4428490410000001E-5</v>
      </c>
      <c r="C5063" s="22">
        <f>A5063/'Shift Factors and Master Curves'!$B$3</f>
        <v>707.1</v>
      </c>
      <c r="D5063" s="21">
        <f>B5063/'Shift Factors and Master Curves'!$C$3</f>
        <v>2.2207718554545454E-5</v>
      </c>
      <c r="F5063" s="17">
        <v>2330</v>
      </c>
      <c r="G5063" s="22">
        <v>2.4118014070000001E-4</v>
      </c>
      <c r="H5063" s="21">
        <f>F5063/'Shift Factors and Master Curves'!$B$4</f>
        <v>2330</v>
      </c>
      <c r="I5063" s="21">
        <f>G5063/'Shift Factors and Master Curves'!$C$4</f>
        <v>2.4118014070000001E-4</v>
      </c>
    </row>
    <row r="5064" spans="1:9" x14ac:dyDescent="0.2">
      <c r="A5064" s="17">
        <v>707.3</v>
      </c>
      <c r="B5064" s="21">
        <v>2.4401381780000001E-5</v>
      </c>
      <c r="C5064" s="22">
        <f>A5064/'Shift Factors and Master Curves'!$B$3</f>
        <v>707.3</v>
      </c>
      <c r="D5064" s="21">
        <f>B5064/'Shift Factors and Master Curves'!$C$3</f>
        <v>2.2183074345454544E-5</v>
      </c>
      <c r="F5064" s="17">
        <v>2332</v>
      </c>
      <c r="G5064" s="22">
        <v>2.4119294029999999E-4</v>
      </c>
      <c r="H5064" s="21">
        <f>F5064/'Shift Factors and Master Curves'!$B$4</f>
        <v>2332</v>
      </c>
      <c r="I5064" s="21">
        <f>G5064/'Shift Factors and Master Curves'!$C$4</f>
        <v>2.4119294029999999E-4</v>
      </c>
    </row>
    <row r="5065" spans="1:9" x14ac:dyDescent="0.2">
      <c r="A5065" s="17">
        <v>707.5</v>
      </c>
      <c r="B5065" s="21">
        <v>2.4378618429999999E-5</v>
      </c>
      <c r="C5065" s="22">
        <f>A5065/'Shift Factors and Master Curves'!$B$3</f>
        <v>707.5</v>
      </c>
      <c r="D5065" s="21">
        <f>B5065/'Shift Factors and Master Curves'!$C$3</f>
        <v>2.2162380390909088E-5</v>
      </c>
      <c r="F5065" s="17">
        <v>2333</v>
      </c>
      <c r="G5065" s="22">
        <v>2.411914275E-4</v>
      </c>
      <c r="H5065" s="21">
        <f>F5065/'Shift Factors and Master Curves'!$B$4</f>
        <v>2333</v>
      </c>
      <c r="I5065" s="21">
        <f>G5065/'Shift Factors and Master Curves'!$C$4</f>
        <v>2.411914275E-4</v>
      </c>
    </row>
    <row r="5066" spans="1:9" x14ac:dyDescent="0.2">
      <c r="A5066" s="17">
        <v>707.7</v>
      </c>
      <c r="B5066" s="21">
        <v>2.4382217000000002E-5</v>
      </c>
      <c r="C5066" s="22">
        <f>A5066/'Shift Factors and Master Curves'!$B$3</f>
        <v>707.7</v>
      </c>
      <c r="D5066" s="21">
        <f>B5066/'Shift Factors and Master Curves'!$C$3</f>
        <v>2.2165651818181819E-5</v>
      </c>
      <c r="F5066" s="17">
        <v>2334</v>
      </c>
      <c r="G5066" s="22">
        <v>2.408837243E-4</v>
      </c>
      <c r="H5066" s="21">
        <f>F5066/'Shift Factors and Master Curves'!$B$4</f>
        <v>2334</v>
      </c>
      <c r="I5066" s="21">
        <f>G5066/'Shift Factors and Master Curves'!$C$4</f>
        <v>2.408837243E-4</v>
      </c>
    </row>
    <row r="5067" spans="1:9" x14ac:dyDescent="0.2">
      <c r="A5067" s="17">
        <v>707.9</v>
      </c>
      <c r="B5067" s="21">
        <v>2.4341747429999999E-5</v>
      </c>
      <c r="C5067" s="22">
        <f>A5067/'Shift Factors and Master Curves'!$B$3</f>
        <v>707.9</v>
      </c>
      <c r="D5067" s="21">
        <f>B5067/'Shift Factors and Master Curves'!$C$3</f>
        <v>2.2128861299999996E-5</v>
      </c>
      <c r="F5067" s="17">
        <v>2335</v>
      </c>
      <c r="G5067" s="22">
        <v>2.4099090219999999E-4</v>
      </c>
      <c r="H5067" s="21">
        <f>F5067/'Shift Factors and Master Curves'!$B$4</f>
        <v>2335</v>
      </c>
      <c r="I5067" s="21">
        <f>G5067/'Shift Factors and Master Curves'!$C$4</f>
        <v>2.4099090219999999E-4</v>
      </c>
    </row>
    <row r="5068" spans="1:9" x14ac:dyDescent="0.2">
      <c r="A5068" s="17">
        <v>708.1</v>
      </c>
      <c r="B5068" s="21">
        <v>2.4366778319999999E-5</v>
      </c>
      <c r="C5068" s="22">
        <f>A5068/'Shift Factors and Master Curves'!$B$3</f>
        <v>708.1</v>
      </c>
      <c r="D5068" s="21">
        <f>B5068/'Shift Factors and Master Curves'!$C$3</f>
        <v>2.2151616654545452E-5</v>
      </c>
      <c r="F5068" s="17">
        <v>2337</v>
      </c>
      <c r="G5068" s="22">
        <v>2.4119243060000001E-4</v>
      </c>
      <c r="H5068" s="21">
        <f>F5068/'Shift Factors and Master Curves'!$B$4</f>
        <v>2337</v>
      </c>
      <c r="I5068" s="21">
        <f>G5068/'Shift Factors and Master Curves'!$C$4</f>
        <v>2.4119243060000001E-4</v>
      </c>
    </row>
    <row r="5069" spans="1:9" x14ac:dyDescent="0.2">
      <c r="A5069" s="17">
        <v>708.3</v>
      </c>
      <c r="B5069" s="21">
        <v>2.4363727490000001E-5</v>
      </c>
      <c r="C5069" s="22">
        <f>A5069/'Shift Factors and Master Curves'!$B$3</f>
        <v>708.3</v>
      </c>
      <c r="D5069" s="21">
        <f>B5069/'Shift Factors and Master Curves'!$C$3</f>
        <v>2.2148843172727272E-5</v>
      </c>
      <c r="F5069" s="17">
        <v>2338</v>
      </c>
      <c r="G5069" s="22">
        <v>2.41100645E-4</v>
      </c>
      <c r="H5069" s="21">
        <f>F5069/'Shift Factors and Master Curves'!$B$4</f>
        <v>2338</v>
      </c>
      <c r="I5069" s="21">
        <f>G5069/'Shift Factors and Master Curves'!$C$4</f>
        <v>2.41100645E-4</v>
      </c>
    </row>
    <row r="5070" spans="1:9" x14ac:dyDescent="0.2">
      <c r="A5070" s="17">
        <v>708.4</v>
      </c>
      <c r="B5070" s="21">
        <v>2.4360297059999999E-5</v>
      </c>
      <c r="C5070" s="22">
        <f>A5070/'Shift Factors and Master Curves'!$B$3</f>
        <v>708.4</v>
      </c>
      <c r="D5070" s="21">
        <f>B5070/'Shift Factors and Master Curves'!$C$3</f>
        <v>2.2145724599999996E-5</v>
      </c>
      <c r="F5070" s="17">
        <v>2339</v>
      </c>
      <c r="G5070" s="22">
        <v>2.410015701E-4</v>
      </c>
      <c r="H5070" s="21">
        <f>F5070/'Shift Factors and Master Curves'!$B$4</f>
        <v>2339</v>
      </c>
      <c r="I5070" s="21">
        <f>G5070/'Shift Factors and Master Curves'!$C$4</f>
        <v>2.410015701E-4</v>
      </c>
    </row>
    <row r="5071" spans="1:9" x14ac:dyDescent="0.2">
      <c r="A5071" s="17">
        <v>708.6</v>
      </c>
      <c r="B5071" s="21">
        <v>2.4367173349999999E-5</v>
      </c>
      <c r="C5071" s="22">
        <f>A5071/'Shift Factors and Master Curves'!$B$3</f>
        <v>708.6</v>
      </c>
      <c r="D5071" s="21">
        <f>B5071/'Shift Factors and Master Curves'!$C$3</f>
        <v>2.2151975772727269E-5</v>
      </c>
      <c r="F5071" s="17">
        <v>2341</v>
      </c>
      <c r="G5071" s="22">
        <v>2.4121779109999999E-4</v>
      </c>
      <c r="H5071" s="21">
        <f>F5071/'Shift Factors and Master Curves'!$B$4</f>
        <v>2341</v>
      </c>
      <c r="I5071" s="21">
        <f>G5071/'Shift Factors and Master Curves'!$C$4</f>
        <v>2.4121779109999999E-4</v>
      </c>
    </row>
    <row r="5072" spans="1:9" x14ac:dyDescent="0.2">
      <c r="A5072" s="17">
        <v>708.8</v>
      </c>
      <c r="B5072" s="21">
        <v>2.4309441469999999E-5</v>
      </c>
      <c r="C5072" s="22">
        <f>A5072/'Shift Factors and Master Curves'!$B$3</f>
        <v>708.8</v>
      </c>
      <c r="D5072" s="21">
        <f>B5072/'Shift Factors and Master Curves'!$C$3</f>
        <v>2.2099492245454541E-5</v>
      </c>
      <c r="F5072" s="17">
        <v>2342</v>
      </c>
      <c r="G5072" s="22">
        <v>2.4159103679999999E-4</v>
      </c>
      <c r="H5072" s="21">
        <f>F5072/'Shift Factors and Master Curves'!$B$4</f>
        <v>2342</v>
      </c>
      <c r="I5072" s="21">
        <f>G5072/'Shift Factors and Master Curves'!$C$4</f>
        <v>2.4159103679999999E-4</v>
      </c>
    </row>
    <row r="5073" spans="1:9" x14ac:dyDescent="0.2">
      <c r="A5073" s="17">
        <v>709</v>
      </c>
      <c r="B5073" s="21">
        <v>2.4320025019999999E-5</v>
      </c>
      <c r="C5073" s="22">
        <f>A5073/'Shift Factors and Master Curves'!$B$3</f>
        <v>709</v>
      </c>
      <c r="D5073" s="21">
        <f>B5073/'Shift Factors and Master Curves'!$C$3</f>
        <v>2.2109113654545452E-5</v>
      </c>
      <c r="F5073" s="17">
        <v>2343</v>
      </c>
      <c r="G5073" s="22">
        <v>2.4182093559999999E-4</v>
      </c>
      <c r="H5073" s="21">
        <f>F5073/'Shift Factors and Master Curves'!$B$4</f>
        <v>2343</v>
      </c>
      <c r="I5073" s="21">
        <f>G5073/'Shift Factors and Master Curves'!$C$4</f>
        <v>2.4182093559999999E-4</v>
      </c>
    </row>
    <row r="5074" spans="1:9" x14ac:dyDescent="0.2">
      <c r="A5074" s="17">
        <v>709.2</v>
      </c>
      <c r="B5074" s="21">
        <v>2.434131506E-5</v>
      </c>
      <c r="C5074" s="22">
        <f>A5074/'Shift Factors and Master Curves'!$B$3</f>
        <v>709.2</v>
      </c>
      <c r="D5074" s="21">
        <f>B5074/'Shift Factors and Master Curves'!$C$3</f>
        <v>2.2128468236363635E-5</v>
      </c>
      <c r="F5074" s="17">
        <v>2344</v>
      </c>
      <c r="G5074" s="22">
        <v>2.4217420979999999E-4</v>
      </c>
      <c r="H5074" s="21">
        <f>F5074/'Shift Factors and Master Curves'!$B$4</f>
        <v>2344</v>
      </c>
      <c r="I5074" s="21">
        <f>G5074/'Shift Factors and Master Curves'!$C$4</f>
        <v>2.4217420979999999E-4</v>
      </c>
    </row>
    <row r="5075" spans="1:9" x14ac:dyDescent="0.2">
      <c r="A5075" s="17">
        <v>709.4</v>
      </c>
      <c r="B5075" s="21">
        <v>2.4321061429999999E-5</v>
      </c>
      <c r="C5075" s="22">
        <f>A5075/'Shift Factors and Master Curves'!$B$3</f>
        <v>709.4</v>
      </c>
      <c r="D5075" s="21">
        <f>B5075/'Shift Factors and Master Curves'!$C$3</f>
        <v>2.2110055845454543E-5</v>
      </c>
      <c r="F5075" s="17">
        <v>2346</v>
      </c>
      <c r="G5075" s="22">
        <v>2.421416261E-4</v>
      </c>
      <c r="H5075" s="21">
        <f>F5075/'Shift Factors and Master Curves'!$B$4</f>
        <v>2346</v>
      </c>
      <c r="I5075" s="21">
        <f>G5075/'Shift Factors and Master Curves'!$C$4</f>
        <v>2.421416261E-4</v>
      </c>
    </row>
    <row r="5076" spans="1:9" x14ac:dyDescent="0.2">
      <c r="A5076" s="17">
        <v>709.6</v>
      </c>
      <c r="B5076" s="21">
        <v>2.4336835599999999E-5</v>
      </c>
      <c r="C5076" s="22">
        <f>A5076/'Shift Factors and Master Curves'!$B$3</f>
        <v>709.6</v>
      </c>
      <c r="D5076" s="21">
        <f>B5076/'Shift Factors and Master Curves'!$C$3</f>
        <v>2.2124395999999997E-5</v>
      </c>
      <c r="F5076" s="17">
        <v>2347</v>
      </c>
      <c r="G5076" s="22">
        <v>2.4220783190000001E-4</v>
      </c>
      <c r="H5076" s="21">
        <f>F5076/'Shift Factors and Master Curves'!$B$4</f>
        <v>2347</v>
      </c>
      <c r="I5076" s="21">
        <f>G5076/'Shift Factors and Master Curves'!$C$4</f>
        <v>2.4220783190000001E-4</v>
      </c>
    </row>
    <row r="5077" spans="1:9" x14ac:dyDescent="0.2">
      <c r="A5077" s="17">
        <v>709.8</v>
      </c>
      <c r="B5077" s="21">
        <v>2.4292634349999999E-5</v>
      </c>
      <c r="C5077" s="22">
        <f>A5077/'Shift Factors and Master Curves'!$B$3</f>
        <v>709.8</v>
      </c>
      <c r="D5077" s="21">
        <f>B5077/'Shift Factors and Master Curves'!$C$3</f>
        <v>2.2084213045454542E-5</v>
      </c>
      <c r="F5077" s="17">
        <v>2348</v>
      </c>
      <c r="G5077" s="22">
        <v>2.421260646E-4</v>
      </c>
      <c r="H5077" s="21">
        <f>F5077/'Shift Factors and Master Curves'!$B$4</f>
        <v>2348</v>
      </c>
      <c r="I5077" s="21">
        <f>G5077/'Shift Factors and Master Curves'!$C$4</f>
        <v>2.421260646E-4</v>
      </c>
    </row>
    <row r="5078" spans="1:9" x14ac:dyDescent="0.2">
      <c r="A5078" s="17">
        <v>710</v>
      </c>
      <c r="B5078" s="21">
        <v>2.4287937890000001E-5</v>
      </c>
      <c r="C5078" s="22">
        <f>A5078/'Shift Factors and Master Curves'!$B$3</f>
        <v>710</v>
      </c>
      <c r="D5078" s="21">
        <f>B5078/'Shift Factors and Master Curves'!$C$3</f>
        <v>2.2079943536363637E-5</v>
      </c>
      <c r="F5078" s="17">
        <v>2349</v>
      </c>
      <c r="G5078" s="22">
        <v>2.42288274E-4</v>
      </c>
      <c r="H5078" s="21">
        <f>F5078/'Shift Factors and Master Curves'!$B$4</f>
        <v>2349</v>
      </c>
      <c r="I5078" s="21">
        <f>G5078/'Shift Factors and Master Curves'!$C$4</f>
        <v>2.42288274E-4</v>
      </c>
    </row>
    <row r="5079" spans="1:9" x14ac:dyDescent="0.2">
      <c r="A5079" s="17">
        <v>710.1</v>
      </c>
      <c r="B5079" s="21">
        <v>2.4283434000000002E-5</v>
      </c>
      <c r="C5079" s="22">
        <f>A5079/'Shift Factors and Master Curves'!$B$3</f>
        <v>710.1</v>
      </c>
      <c r="D5079" s="21">
        <f>B5079/'Shift Factors and Master Curves'!$C$3</f>
        <v>2.2075849090909092E-5</v>
      </c>
      <c r="F5079" s="17">
        <v>2351</v>
      </c>
      <c r="G5079" s="22">
        <v>2.4212519370000001E-4</v>
      </c>
      <c r="H5079" s="21">
        <f>F5079/'Shift Factors and Master Curves'!$B$4</f>
        <v>2351</v>
      </c>
      <c r="I5079" s="21">
        <f>G5079/'Shift Factors and Master Curves'!$C$4</f>
        <v>2.4212519370000001E-4</v>
      </c>
    </row>
    <row r="5080" spans="1:9" x14ac:dyDescent="0.2">
      <c r="A5080" s="17">
        <v>710.3</v>
      </c>
      <c r="B5080" s="21">
        <v>2.4282175220000001E-5</v>
      </c>
      <c r="C5080" s="22">
        <f>A5080/'Shift Factors and Master Curves'!$B$3</f>
        <v>710.3</v>
      </c>
      <c r="D5080" s="21">
        <f>B5080/'Shift Factors and Master Curves'!$C$3</f>
        <v>2.2074704745454545E-5</v>
      </c>
      <c r="F5080" s="17">
        <v>2352</v>
      </c>
      <c r="G5080" s="22">
        <v>2.421120253E-4</v>
      </c>
      <c r="H5080" s="21">
        <f>F5080/'Shift Factors and Master Curves'!$B$4</f>
        <v>2352</v>
      </c>
      <c r="I5080" s="21">
        <f>G5080/'Shift Factors and Master Curves'!$C$4</f>
        <v>2.421120253E-4</v>
      </c>
    </row>
    <row r="5081" spans="1:9" x14ac:dyDescent="0.2">
      <c r="A5081" s="17">
        <v>710.5</v>
      </c>
      <c r="B5081" s="21">
        <v>2.427718138E-5</v>
      </c>
      <c r="C5081" s="22">
        <f>A5081/'Shift Factors and Master Curves'!$B$3</f>
        <v>710.5</v>
      </c>
      <c r="D5081" s="21">
        <f>B5081/'Shift Factors and Master Curves'!$C$3</f>
        <v>2.207016489090909E-5</v>
      </c>
      <c r="F5081" s="17">
        <v>2353</v>
      </c>
      <c r="G5081" s="22">
        <v>2.4227433649999999E-4</v>
      </c>
      <c r="H5081" s="21">
        <f>F5081/'Shift Factors and Master Curves'!$B$4</f>
        <v>2353</v>
      </c>
      <c r="I5081" s="21">
        <f>G5081/'Shift Factors and Master Curves'!$C$4</f>
        <v>2.4227433649999999E-4</v>
      </c>
    </row>
    <row r="5082" spans="1:9" x14ac:dyDescent="0.2">
      <c r="A5082" s="17">
        <v>710.7</v>
      </c>
      <c r="B5082" s="21">
        <v>2.4279848549999999E-5</v>
      </c>
      <c r="C5082" s="22">
        <f>A5082/'Shift Factors and Master Curves'!$B$3</f>
        <v>710.7</v>
      </c>
      <c r="D5082" s="21">
        <f>B5082/'Shift Factors and Master Curves'!$C$3</f>
        <v>2.2072589590909089E-5</v>
      </c>
      <c r="F5082" s="17">
        <v>2355</v>
      </c>
      <c r="G5082" s="22">
        <v>2.4271870089999999E-4</v>
      </c>
      <c r="H5082" s="21">
        <f>F5082/'Shift Factors and Master Curves'!$B$4</f>
        <v>2355</v>
      </c>
      <c r="I5082" s="21">
        <f>G5082/'Shift Factors and Master Curves'!$C$4</f>
        <v>2.4271870089999999E-4</v>
      </c>
    </row>
    <row r="5083" spans="1:9" x14ac:dyDescent="0.2">
      <c r="A5083" s="17">
        <v>710.9</v>
      </c>
      <c r="B5083" s="21">
        <v>2.4259596670000001E-5</v>
      </c>
      <c r="C5083" s="22">
        <f>A5083/'Shift Factors and Master Curves'!$B$3</f>
        <v>710.9</v>
      </c>
      <c r="D5083" s="21">
        <f>B5083/'Shift Factors and Master Curves'!$C$3</f>
        <v>2.2054178790909089E-5</v>
      </c>
      <c r="F5083" s="17">
        <v>2356</v>
      </c>
      <c r="G5083" s="22">
        <v>2.4267609260000001E-4</v>
      </c>
      <c r="H5083" s="21">
        <f>F5083/'Shift Factors and Master Curves'!$B$4</f>
        <v>2356</v>
      </c>
      <c r="I5083" s="21">
        <f>G5083/'Shift Factors and Master Curves'!$C$4</f>
        <v>2.4267609260000001E-4</v>
      </c>
    </row>
    <row r="5084" spans="1:9" x14ac:dyDescent="0.2">
      <c r="A5084" s="17">
        <v>711.1</v>
      </c>
      <c r="B5084" s="21">
        <v>2.4266025870000001E-5</v>
      </c>
      <c r="C5084" s="22">
        <f>A5084/'Shift Factors and Master Curves'!$B$3</f>
        <v>711.1</v>
      </c>
      <c r="D5084" s="21">
        <f>B5084/'Shift Factors and Master Curves'!$C$3</f>
        <v>2.2060023518181816E-5</v>
      </c>
      <c r="F5084" s="17">
        <v>2357</v>
      </c>
      <c r="G5084" s="22">
        <v>2.4266441119999999E-4</v>
      </c>
      <c r="H5084" s="21">
        <f>F5084/'Shift Factors and Master Curves'!$B$4</f>
        <v>2357</v>
      </c>
      <c r="I5084" s="21">
        <f>G5084/'Shift Factors and Master Curves'!$C$4</f>
        <v>2.4266441119999999E-4</v>
      </c>
    </row>
    <row r="5085" spans="1:9" x14ac:dyDescent="0.2">
      <c r="A5085" s="17">
        <v>711.3</v>
      </c>
      <c r="B5085" s="21">
        <v>2.4287336640000001E-5</v>
      </c>
      <c r="C5085" s="22">
        <f>A5085/'Shift Factors and Master Curves'!$B$3</f>
        <v>711.3</v>
      </c>
      <c r="D5085" s="21">
        <f>B5085/'Shift Factors and Master Curves'!$C$3</f>
        <v>2.2079396945454543E-5</v>
      </c>
      <c r="F5085" s="17">
        <v>2358</v>
      </c>
      <c r="G5085" s="22">
        <v>2.42660627E-4</v>
      </c>
      <c r="H5085" s="21">
        <f>F5085/'Shift Factors and Master Curves'!$B$4</f>
        <v>2358</v>
      </c>
      <c r="I5085" s="21">
        <f>G5085/'Shift Factors and Master Curves'!$C$4</f>
        <v>2.42660627E-4</v>
      </c>
    </row>
    <row r="5086" spans="1:9" x14ac:dyDescent="0.2">
      <c r="A5086" s="17">
        <v>711.5</v>
      </c>
      <c r="B5086" s="21">
        <v>2.4283455809999998E-5</v>
      </c>
      <c r="C5086" s="22">
        <f>A5086/'Shift Factors and Master Curves'!$B$3</f>
        <v>711.5</v>
      </c>
      <c r="D5086" s="21">
        <f>B5086/'Shift Factors and Master Curves'!$C$3</f>
        <v>2.2075868918181816E-5</v>
      </c>
      <c r="F5086" s="17">
        <v>2360</v>
      </c>
      <c r="G5086" s="22">
        <v>2.4263733540000001E-4</v>
      </c>
      <c r="H5086" s="21">
        <f>F5086/'Shift Factors and Master Curves'!$B$4</f>
        <v>2360</v>
      </c>
      <c r="I5086" s="21">
        <f>G5086/'Shift Factors and Master Curves'!$C$4</f>
        <v>2.4263733540000001E-4</v>
      </c>
    </row>
    <row r="5087" spans="1:9" x14ac:dyDescent="0.2">
      <c r="A5087" s="17">
        <v>711.7</v>
      </c>
      <c r="B5087" s="21">
        <v>2.4304426620000001E-5</v>
      </c>
      <c r="C5087" s="22">
        <f>A5087/'Shift Factors and Master Curves'!$B$3</f>
        <v>711.7</v>
      </c>
      <c r="D5087" s="21">
        <f>B5087/'Shift Factors and Master Curves'!$C$3</f>
        <v>2.2094933290909089E-5</v>
      </c>
      <c r="F5087" s="17">
        <v>2361</v>
      </c>
      <c r="G5087" s="22">
        <v>2.4257825560000001E-4</v>
      </c>
      <c r="H5087" s="21">
        <f>F5087/'Shift Factors and Master Curves'!$B$4</f>
        <v>2361</v>
      </c>
      <c r="I5087" s="21">
        <f>G5087/'Shift Factors and Master Curves'!$C$4</f>
        <v>2.4257825560000001E-4</v>
      </c>
    </row>
    <row r="5088" spans="1:9" x14ac:dyDescent="0.2">
      <c r="A5088" s="17">
        <v>711.8</v>
      </c>
      <c r="B5088" s="21">
        <v>2.429475865E-5</v>
      </c>
      <c r="C5088" s="22">
        <f>A5088/'Shift Factors and Master Curves'!$B$3</f>
        <v>711.8</v>
      </c>
      <c r="D5088" s="21">
        <f>B5088/'Shift Factors and Master Curves'!$C$3</f>
        <v>2.2086144227272725E-5</v>
      </c>
      <c r="F5088" s="17">
        <v>2362</v>
      </c>
      <c r="G5088" s="22">
        <v>2.4277467419999999E-4</v>
      </c>
      <c r="H5088" s="21">
        <f>F5088/'Shift Factors and Master Curves'!$B$4</f>
        <v>2362</v>
      </c>
      <c r="I5088" s="21">
        <f>G5088/'Shift Factors and Master Curves'!$C$4</f>
        <v>2.4277467419999999E-4</v>
      </c>
    </row>
    <row r="5089" spans="1:9" x14ac:dyDescent="0.2">
      <c r="A5089" s="17">
        <v>712</v>
      </c>
      <c r="B5089" s="21">
        <v>2.4281477610000001E-5</v>
      </c>
      <c r="C5089" s="22">
        <f>A5089/'Shift Factors and Master Curves'!$B$3</f>
        <v>712</v>
      </c>
      <c r="D5089" s="21">
        <f>B5089/'Shift Factors and Master Curves'!$C$3</f>
        <v>2.2074070554545454E-5</v>
      </c>
      <c r="F5089" s="17">
        <v>2364</v>
      </c>
      <c r="G5089" s="22">
        <v>2.4292862570000001E-4</v>
      </c>
      <c r="H5089" s="21">
        <f>F5089/'Shift Factors and Master Curves'!$B$4</f>
        <v>2364</v>
      </c>
      <c r="I5089" s="21">
        <f>G5089/'Shift Factors and Master Curves'!$C$4</f>
        <v>2.4292862570000001E-4</v>
      </c>
    </row>
    <row r="5090" spans="1:9" x14ac:dyDescent="0.2">
      <c r="A5090" s="17">
        <v>712.2</v>
      </c>
      <c r="B5090" s="21">
        <v>2.43124576E-5</v>
      </c>
      <c r="C5090" s="22">
        <f>A5090/'Shift Factors and Master Curves'!$B$3</f>
        <v>712.2</v>
      </c>
      <c r="D5090" s="21">
        <f>B5090/'Shift Factors and Master Curves'!$C$3</f>
        <v>2.210223418181818E-5</v>
      </c>
      <c r="F5090" s="17">
        <v>2365</v>
      </c>
      <c r="G5090" s="22">
        <v>2.430706993E-4</v>
      </c>
      <c r="H5090" s="21">
        <f>F5090/'Shift Factors and Master Curves'!$B$4</f>
        <v>2365</v>
      </c>
      <c r="I5090" s="21">
        <f>G5090/'Shift Factors and Master Curves'!$C$4</f>
        <v>2.430706993E-4</v>
      </c>
    </row>
    <row r="5091" spans="1:9" x14ac:dyDescent="0.2">
      <c r="A5091" s="17">
        <v>712.4</v>
      </c>
      <c r="B5091" s="21">
        <v>2.4302319709999999E-5</v>
      </c>
      <c r="C5091" s="22">
        <f>A5091/'Shift Factors and Master Curves'!$B$3</f>
        <v>712.4</v>
      </c>
      <c r="D5091" s="21">
        <f>B5091/'Shift Factors and Master Curves'!$C$3</f>
        <v>2.2093017918181814E-5</v>
      </c>
      <c r="F5091" s="17">
        <v>2366</v>
      </c>
      <c r="G5091" s="22">
        <v>2.4357810469999999E-4</v>
      </c>
      <c r="H5091" s="21">
        <f>F5091/'Shift Factors and Master Curves'!$B$4</f>
        <v>2366</v>
      </c>
      <c r="I5091" s="21">
        <f>G5091/'Shift Factors and Master Curves'!$C$4</f>
        <v>2.4357810469999999E-4</v>
      </c>
    </row>
    <row r="5092" spans="1:9" x14ac:dyDescent="0.2">
      <c r="A5092" s="17">
        <v>712.6</v>
      </c>
      <c r="B5092" s="21">
        <v>2.4275820310000002E-5</v>
      </c>
      <c r="C5092" s="22">
        <f>A5092/'Shift Factors and Master Curves'!$B$3</f>
        <v>712.6</v>
      </c>
      <c r="D5092" s="21">
        <f>B5092/'Shift Factors and Master Curves'!$C$3</f>
        <v>2.2068927554545456E-5</v>
      </c>
      <c r="F5092" s="17">
        <v>2367</v>
      </c>
      <c r="G5092" s="22">
        <v>2.435173227E-4</v>
      </c>
      <c r="H5092" s="21">
        <f>F5092/'Shift Factors and Master Curves'!$B$4</f>
        <v>2367</v>
      </c>
      <c r="I5092" s="21">
        <f>G5092/'Shift Factors and Master Curves'!$C$4</f>
        <v>2.435173227E-4</v>
      </c>
    </row>
    <row r="5093" spans="1:9" x14ac:dyDescent="0.2">
      <c r="A5093" s="17">
        <v>712.8</v>
      </c>
      <c r="B5093" s="21">
        <v>2.4300666120000001E-5</v>
      </c>
      <c r="C5093" s="22">
        <f>A5093/'Shift Factors and Master Curves'!$B$3</f>
        <v>712.8</v>
      </c>
      <c r="D5093" s="21">
        <f>B5093/'Shift Factors and Master Curves'!$C$3</f>
        <v>2.2091514654545454E-5</v>
      </c>
      <c r="F5093" s="17">
        <v>2369</v>
      </c>
      <c r="G5093" s="22">
        <v>2.4350957090000001E-4</v>
      </c>
      <c r="H5093" s="21">
        <f>F5093/'Shift Factors and Master Curves'!$B$4</f>
        <v>2369</v>
      </c>
      <c r="I5093" s="21">
        <f>G5093/'Shift Factors and Master Curves'!$C$4</f>
        <v>2.4350957090000001E-4</v>
      </c>
    </row>
    <row r="5094" spans="1:9" x14ac:dyDescent="0.2">
      <c r="A5094" s="17">
        <v>713</v>
      </c>
      <c r="B5094" s="21">
        <v>2.4288202200000001E-5</v>
      </c>
      <c r="C5094" s="22">
        <f>A5094/'Shift Factors and Master Curves'!$B$3</f>
        <v>713</v>
      </c>
      <c r="D5094" s="21">
        <f>B5094/'Shift Factors and Master Curves'!$C$3</f>
        <v>2.2080183818181818E-5</v>
      </c>
      <c r="F5094" s="17">
        <v>2370</v>
      </c>
      <c r="G5094" s="22">
        <v>2.434639295E-4</v>
      </c>
      <c r="H5094" s="21">
        <f>F5094/'Shift Factors and Master Curves'!$B$4</f>
        <v>2370</v>
      </c>
      <c r="I5094" s="21">
        <f>G5094/'Shift Factors and Master Curves'!$C$4</f>
        <v>2.434639295E-4</v>
      </c>
    </row>
    <row r="5095" spans="1:9" x14ac:dyDescent="0.2">
      <c r="A5095" s="17">
        <v>713.2</v>
      </c>
      <c r="B5095" s="21">
        <v>2.4296606829999999E-5</v>
      </c>
      <c r="C5095" s="22">
        <f>A5095/'Shift Factors and Master Curves'!$B$3</f>
        <v>713.2</v>
      </c>
      <c r="D5095" s="21">
        <f>B5095/'Shift Factors and Master Curves'!$C$3</f>
        <v>2.2087824390909088E-5</v>
      </c>
      <c r="F5095" s="17">
        <v>2371</v>
      </c>
      <c r="G5095" s="22">
        <v>2.4366452400000001E-4</v>
      </c>
      <c r="H5095" s="21">
        <f>F5095/'Shift Factors and Master Curves'!$B$4</f>
        <v>2371</v>
      </c>
      <c r="I5095" s="21">
        <f>G5095/'Shift Factors and Master Curves'!$C$4</f>
        <v>2.4366452400000001E-4</v>
      </c>
    </row>
    <row r="5096" spans="1:9" x14ac:dyDescent="0.2">
      <c r="A5096" s="17">
        <v>713.4</v>
      </c>
      <c r="B5096" s="21">
        <v>2.4349906060000001E-5</v>
      </c>
      <c r="C5096" s="22">
        <f>A5096/'Shift Factors and Master Curves'!$B$3</f>
        <v>713.4</v>
      </c>
      <c r="D5096" s="21">
        <f>B5096/'Shift Factors and Master Curves'!$C$3</f>
        <v>2.2136278236363636E-5</v>
      </c>
      <c r="F5096" s="17">
        <v>2373</v>
      </c>
      <c r="G5096" s="22">
        <v>2.43944708E-4</v>
      </c>
      <c r="H5096" s="21">
        <f>F5096/'Shift Factors and Master Curves'!$B$4</f>
        <v>2373</v>
      </c>
      <c r="I5096" s="21">
        <f>G5096/'Shift Factors and Master Curves'!$C$4</f>
        <v>2.43944708E-4</v>
      </c>
    </row>
    <row r="5097" spans="1:9" x14ac:dyDescent="0.2">
      <c r="A5097" s="17">
        <v>713.6</v>
      </c>
      <c r="B5097" s="21">
        <v>2.435219038E-5</v>
      </c>
      <c r="C5097" s="22">
        <f>A5097/'Shift Factors and Master Curves'!$B$3</f>
        <v>713.6</v>
      </c>
      <c r="D5097" s="21">
        <f>B5097/'Shift Factors and Master Curves'!$C$3</f>
        <v>2.213835489090909E-5</v>
      </c>
      <c r="F5097" s="17">
        <v>2374</v>
      </c>
      <c r="G5097" s="22">
        <v>2.4386452019999999E-4</v>
      </c>
      <c r="H5097" s="21">
        <f>F5097/'Shift Factors and Master Curves'!$B$4</f>
        <v>2374</v>
      </c>
      <c r="I5097" s="21">
        <f>G5097/'Shift Factors and Master Curves'!$C$4</f>
        <v>2.4386452019999999E-4</v>
      </c>
    </row>
    <row r="5098" spans="1:9" x14ac:dyDescent="0.2">
      <c r="A5098" s="17">
        <v>713.7</v>
      </c>
      <c r="B5098" s="21">
        <v>2.4356352549999999E-5</v>
      </c>
      <c r="C5098" s="22">
        <f>A5098/'Shift Factors and Master Curves'!$B$3</f>
        <v>713.7</v>
      </c>
      <c r="D5098" s="21">
        <f>B5098/'Shift Factors and Master Curves'!$C$3</f>
        <v>2.2142138681818178E-5</v>
      </c>
      <c r="F5098" s="17">
        <v>2375</v>
      </c>
      <c r="G5098" s="22">
        <v>2.437479414E-4</v>
      </c>
      <c r="H5098" s="21">
        <f>F5098/'Shift Factors and Master Curves'!$B$4</f>
        <v>2375</v>
      </c>
      <c r="I5098" s="21">
        <f>G5098/'Shift Factors and Master Curves'!$C$4</f>
        <v>2.437479414E-4</v>
      </c>
    </row>
    <row r="5099" spans="1:9" x14ac:dyDescent="0.2">
      <c r="A5099" s="17">
        <v>713.9</v>
      </c>
      <c r="B5099" s="21">
        <v>2.4348437490000002E-5</v>
      </c>
      <c r="C5099" s="22">
        <f>A5099/'Shift Factors and Master Curves'!$B$3</f>
        <v>713.9</v>
      </c>
      <c r="D5099" s="21">
        <f>B5099/'Shift Factors and Master Curves'!$C$3</f>
        <v>2.2134943172727272E-5</v>
      </c>
      <c r="F5099" s="17">
        <v>2377</v>
      </c>
      <c r="G5099" s="22">
        <v>2.4373944220000001E-4</v>
      </c>
      <c r="H5099" s="21">
        <f>F5099/'Shift Factors and Master Curves'!$B$4</f>
        <v>2377</v>
      </c>
      <c r="I5099" s="21">
        <f>G5099/'Shift Factors and Master Curves'!$C$4</f>
        <v>2.4373944220000001E-4</v>
      </c>
    </row>
    <row r="5100" spans="1:9" x14ac:dyDescent="0.2">
      <c r="A5100" s="17">
        <v>714.1</v>
      </c>
      <c r="B5100" s="21">
        <v>2.437733174E-5</v>
      </c>
      <c r="C5100" s="22">
        <f>A5100/'Shift Factors and Master Curves'!$B$3</f>
        <v>714.1</v>
      </c>
      <c r="D5100" s="21">
        <f>B5100/'Shift Factors and Master Curves'!$C$3</f>
        <v>2.216121067272727E-5</v>
      </c>
      <c r="F5100" s="17">
        <v>2378</v>
      </c>
      <c r="G5100" s="22">
        <v>2.438252618E-4</v>
      </c>
      <c r="H5100" s="21">
        <f>F5100/'Shift Factors and Master Curves'!$B$4</f>
        <v>2378</v>
      </c>
      <c r="I5100" s="21">
        <f>G5100/'Shift Factors and Master Curves'!$C$4</f>
        <v>2.438252618E-4</v>
      </c>
    </row>
    <row r="5101" spans="1:9" x14ac:dyDescent="0.2">
      <c r="A5101" s="17">
        <v>714.3</v>
      </c>
      <c r="B5101" s="21">
        <v>2.4387313149999999E-5</v>
      </c>
      <c r="C5101" s="22">
        <f>A5101/'Shift Factors and Master Curves'!$B$3</f>
        <v>714.3</v>
      </c>
      <c r="D5101" s="21">
        <f>B5101/'Shift Factors and Master Curves'!$C$3</f>
        <v>2.2170284681818178E-5</v>
      </c>
      <c r="F5101" s="17">
        <v>2379</v>
      </c>
      <c r="G5101" s="22">
        <v>2.4384751649999999E-4</v>
      </c>
      <c r="H5101" s="21">
        <f>F5101/'Shift Factors and Master Curves'!$B$4</f>
        <v>2379</v>
      </c>
      <c r="I5101" s="21">
        <f>G5101/'Shift Factors and Master Curves'!$C$4</f>
        <v>2.4384751649999999E-4</v>
      </c>
    </row>
    <row r="5102" spans="1:9" x14ac:dyDescent="0.2">
      <c r="A5102" s="17">
        <v>714.5</v>
      </c>
      <c r="B5102" s="21">
        <v>2.4356312739999999E-5</v>
      </c>
      <c r="C5102" s="22">
        <f>A5102/'Shift Factors and Master Curves'!$B$3</f>
        <v>714.5</v>
      </c>
      <c r="D5102" s="21">
        <f>B5102/'Shift Factors and Master Curves'!$C$3</f>
        <v>2.214210249090909E-5</v>
      </c>
      <c r="F5102" s="17">
        <v>2380</v>
      </c>
      <c r="G5102" s="22">
        <v>2.4416325660000002E-4</v>
      </c>
      <c r="H5102" s="21">
        <f>F5102/'Shift Factors and Master Curves'!$B$4</f>
        <v>2380</v>
      </c>
      <c r="I5102" s="21">
        <f>G5102/'Shift Factors and Master Curves'!$C$4</f>
        <v>2.4416325660000002E-4</v>
      </c>
    </row>
    <row r="5103" spans="1:9" x14ac:dyDescent="0.2">
      <c r="A5103" s="17">
        <v>714.7</v>
      </c>
      <c r="B5103" s="21">
        <v>2.4386380189999999E-5</v>
      </c>
      <c r="C5103" s="22">
        <f>A5103/'Shift Factors and Master Curves'!$B$3</f>
        <v>714.7</v>
      </c>
      <c r="D5103" s="21">
        <f>B5103/'Shift Factors and Master Curves'!$C$3</f>
        <v>2.2169436536363634E-5</v>
      </c>
      <c r="F5103" s="17">
        <v>2382</v>
      </c>
      <c r="G5103" s="22">
        <v>2.4416278909999999E-4</v>
      </c>
      <c r="H5103" s="21">
        <f>F5103/'Shift Factors and Master Curves'!$B$4</f>
        <v>2382</v>
      </c>
      <c r="I5103" s="21">
        <f>G5103/'Shift Factors and Master Curves'!$C$4</f>
        <v>2.4416278909999999E-4</v>
      </c>
    </row>
    <row r="5104" spans="1:9" x14ac:dyDescent="0.2">
      <c r="A5104" s="17">
        <v>714.9</v>
      </c>
      <c r="B5104" s="21">
        <v>2.440453532E-5</v>
      </c>
      <c r="C5104" s="22">
        <f>A5104/'Shift Factors and Master Curves'!$B$3</f>
        <v>714.9</v>
      </c>
      <c r="D5104" s="21">
        <f>B5104/'Shift Factors and Master Curves'!$C$3</f>
        <v>2.2185941199999999E-5</v>
      </c>
      <c r="F5104" s="17">
        <v>2383</v>
      </c>
      <c r="G5104" s="22">
        <v>2.4423002940000002E-4</v>
      </c>
      <c r="H5104" s="21">
        <f>F5104/'Shift Factors and Master Curves'!$B$4</f>
        <v>2383</v>
      </c>
      <c r="I5104" s="21">
        <f>G5104/'Shift Factors and Master Curves'!$C$4</f>
        <v>2.4423002940000002E-4</v>
      </c>
    </row>
    <row r="5105" spans="1:9" x14ac:dyDescent="0.2">
      <c r="A5105" s="17">
        <v>715.1</v>
      </c>
      <c r="B5105" s="21">
        <v>2.441604932E-5</v>
      </c>
      <c r="C5105" s="22">
        <f>A5105/'Shift Factors and Master Curves'!$B$3</f>
        <v>715.1</v>
      </c>
      <c r="D5105" s="21">
        <f>B5105/'Shift Factors and Master Curves'!$C$3</f>
        <v>2.219640847272727E-5</v>
      </c>
      <c r="F5105" s="17">
        <v>2384</v>
      </c>
      <c r="G5105" s="22">
        <v>2.4437113080000002E-4</v>
      </c>
      <c r="H5105" s="21">
        <f>F5105/'Shift Factors and Master Curves'!$B$4</f>
        <v>2384</v>
      </c>
      <c r="I5105" s="21">
        <f>G5105/'Shift Factors and Master Curves'!$C$4</f>
        <v>2.4437113080000002E-4</v>
      </c>
    </row>
    <row r="5106" spans="1:9" x14ac:dyDescent="0.2">
      <c r="A5106" s="17">
        <v>715.3</v>
      </c>
      <c r="B5106" s="21">
        <v>2.4434149909999999E-5</v>
      </c>
      <c r="C5106" s="22">
        <f>A5106/'Shift Factors and Master Curves'!$B$3</f>
        <v>715.3</v>
      </c>
      <c r="D5106" s="21">
        <f>B5106/'Shift Factors and Master Curves'!$C$3</f>
        <v>2.2212863554545451E-5</v>
      </c>
      <c r="F5106" s="17">
        <v>2386</v>
      </c>
      <c r="G5106" s="22">
        <v>2.443142407E-4</v>
      </c>
      <c r="H5106" s="21">
        <f>F5106/'Shift Factors and Master Curves'!$B$4</f>
        <v>2386</v>
      </c>
      <c r="I5106" s="21">
        <f>G5106/'Shift Factors and Master Curves'!$C$4</f>
        <v>2.443142407E-4</v>
      </c>
    </row>
    <row r="5107" spans="1:9" x14ac:dyDescent="0.2">
      <c r="A5107" s="17">
        <v>715.5</v>
      </c>
      <c r="B5107" s="21">
        <v>2.4425853360000001E-5</v>
      </c>
      <c r="C5107" s="22">
        <f>A5107/'Shift Factors and Master Curves'!$B$3</f>
        <v>715.5</v>
      </c>
      <c r="D5107" s="21">
        <f>B5107/'Shift Factors and Master Curves'!$C$3</f>
        <v>2.2205321236363636E-5</v>
      </c>
      <c r="F5107" s="17">
        <v>2387</v>
      </c>
      <c r="G5107" s="22">
        <v>2.4420170340000002E-4</v>
      </c>
      <c r="H5107" s="21">
        <f>F5107/'Shift Factors and Master Curves'!$B$4</f>
        <v>2387</v>
      </c>
      <c r="I5107" s="21">
        <f>G5107/'Shift Factors and Master Curves'!$C$4</f>
        <v>2.4420170340000002E-4</v>
      </c>
    </row>
    <row r="5108" spans="1:9" x14ac:dyDescent="0.2">
      <c r="A5108" s="17">
        <v>715.6</v>
      </c>
      <c r="B5108" s="21">
        <v>2.442334634E-5</v>
      </c>
      <c r="C5108" s="22">
        <f>A5108/'Shift Factors and Master Curves'!$B$3</f>
        <v>715.6</v>
      </c>
      <c r="D5108" s="21">
        <f>B5108/'Shift Factors and Master Curves'!$C$3</f>
        <v>2.2203042127272727E-5</v>
      </c>
      <c r="F5108" s="17">
        <v>2388</v>
      </c>
      <c r="G5108" s="22">
        <v>2.4422766030000003E-4</v>
      </c>
      <c r="H5108" s="21">
        <f>F5108/'Shift Factors and Master Curves'!$B$4</f>
        <v>2388</v>
      </c>
      <c r="I5108" s="21">
        <f>G5108/'Shift Factors and Master Curves'!$C$4</f>
        <v>2.4422766030000003E-4</v>
      </c>
    </row>
    <row r="5109" spans="1:9" x14ac:dyDescent="0.2">
      <c r="A5109" s="17">
        <v>715.8</v>
      </c>
      <c r="B5109" s="21">
        <v>2.4427776810000001E-5</v>
      </c>
      <c r="C5109" s="22">
        <f>A5109/'Shift Factors and Master Curves'!$B$3</f>
        <v>715.8</v>
      </c>
      <c r="D5109" s="21">
        <f>B5109/'Shift Factors and Master Curves'!$C$3</f>
        <v>2.2207069827272727E-5</v>
      </c>
      <c r="F5109" s="17">
        <v>2389</v>
      </c>
      <c r="G5109" s="22">
        <v>2.4441231179999999E-4</v>
      </c>
      <c r="H5109" s="21">
        <f>F5109/'Shift Factors and Master Curves'!$B$4</f>
        <v>2389</v>
      </c>
      <c r="I5109" s="21">
        <f>G5109/'Shift Factors and Master Curves'!$C$4</f>
        <v>2.4441231179999999E-4</v>
      </c>
    </row>
    <row r="5110" spans="1:9" x14ac:dyDescent="0.2">
      <c r="A5110" s="17">
        <v>716</v>
      </c>
      <c r="B5110" s="21">
        <v>2.43986543E-5</v>
      </c>
      <c r="C5110" s="22">
        <f>A5110/'Shift Factors and Master Curves'!$B$3</f>
        <v>716</v>
      </c>
      <c r="D5110" s="21">
        <f>B5110/'Shift Factors and Master Curves'!$C$3</f>
        <v>2.2180594818181815E-5</v>
      </c>
      <c r="F5110" s="17">
        <v>2391</v>
      </c>
      <c r="G5110" s="22">
        <v>2.4473813270000001E-4</v>
      </c>
      <c r="H5110" s="21">
        <f>F5110/'Shift Factors and Master Curves'!$B$4</f>
        <v>2391</v>
      </c>
      <c r="I5110" s="21">
        <f>G5110/'Shift Factors and Master Curves'!$C$4</f>
        <v>2.4473813270000001E-4</v>
      </c>
    </row>
    <row r="5111" spans="1:9" x14ac:dyDescent="0.2">
      <c r="A5111" s="17">
        <v>716.2</v>
      </c>
      <c r="B5111" s="21">
        <v>2.43990518E-5</v>
      </c>
      <c r="C5111" s="22">
        <f>A5111/'Shift Factors and Master Curves'!$B$3</f>
        <v>716.2</v>
      </c>
      <c r="D5111" s="21">
        <f>B5111/'Shift Factors and Master Curves'!$C$3</f>
        <v>2.218095618181818E-5</v>
      </c>
      <c r="F5111" s="17">
        <v>2392</v>
      </c>
      <c r="G5111" s="22">
        <v>2.4475109369999999E-4</v>
      </c>
      <c r="H5111" s="21">
        <f>F5111/'Shift Factors and Master Curves'!$B$4</f>
        <v>2392</v>
      </c>
      <c r="I5111" s="21">
        <f>G5111/'Shift Factors and Master Curves'!$C$4</f>
        <v>2.4475109369999999E-4</v>
      </c>
    </row>
    <row r="5112" spans="1:9" x14ac:dyDescent="0.2">
      <c r="A5112" s="17">
        <v>716.4</v>
      </c>
      <c r="B5112" s="21">
        <v>2.439655287E-5</v>
      </c>
      <c r="C5112" s="22">
        <f>A5112/'Shift Factors and Master Curves'!$B$3</f>
        <v>716.4</v>
      </c>
      <c r="D5112" s="21">
        <f>B5112/'Shift Factors and Master Curves'!$C$3</f>
        <v>2.2178684427272724E-5</v>
      </c>
      <c r="F5112" s="17">
        <v>2393</v>
      </c>
      <c r="G5112" s="22">
        <v>2.4486029680000001E-4</v>
      </c>
      <c r="H5112" s="21">
        <f>F5112/'Shift Factors and Master Curves'!$B$4</f>
        <v>2393</v>
      </c>
      <c r="I5112" s="21">
        <f>G5112/'Shift Factors and Master Curves'!$C$4</f>
        <v>2.4486029680000001E-4</v>
      </c>
    </row>
    <row r="5113" spans="1:9" x14ac:dyDescent="0.2">
      <c r="A5113" s="17">
        <v>716.6</v>
      </c>
      <c r="B5113" s="21">
        <v>2.4398279969999999E-5</v>
      </c>
      <c r="C5113" s="22">
        <f>A5113/'Shift Factors and Master Curves'!$B$3</f>
        <v>716.6</v>
      </c>
      <c r="D5113" s="21">
        <f>B5113/'Shift Factors and Master Curves'!$C$3</f>
        <v>2.2180254518181817E-5</v>
      </c>
      <c r="F5113" s="17">
        <v>2395</v>
      </c>
      <c r="G5113" s="22">
        <v>2.4521503140000002E-4</v>
      </c>
      <c r="H5113" s="21">
        <f>F5113/'Shift Factors and Master Curves'!$B$4</f>
        <v>2395</v>
      </c>
      <c r="I5113" s="21">
        <f>G5113/'Shift Factors and Master Curves'!$C$4</f>
        <v>2.4521503140000002E-4</v>
      </c>
    </row>
    <row r="5114" spans="1:9" x14ac:dyDescent="0.2">
      <c r="A5114" s="17">
        <v>716.8</v>
      </c>
      <c r="B5114" s="21">
        <v>2.4405522179999999E-5</v>
      </c>
      <c r="C5114" s="22">
        <f>A5114/'Shift Factors and Master Curves'!$B$3</f>
        <v>716.8</v>
      </c>
      <c r="D5114" s="21">
        <f>B5114/'Shift Factors and Master Curves'!$C$3</f>
        <v>2.2186838345454544E-5</v>
      </c>
      <c r="F5114" s="17">
        <v>2396</v>
      </c>
      <c r="G5114" s="22">
        <v>2.4532588350000001E-4</v>
      </c>
      <c r="H5114" s="21">
        <f>F5114/'Shift Factors and Master Curves'!$B$4</f>
        <v>2396</v>
      </c>
      <c r="I5114" s="21">
        <f>G5114/'Shift Factors and Master Curves'!$C$4</f>
        <v>2.4532588350000001E-4</v>
      </c>
    </row>
    <row r="5115" spans="1:9" x14ac:dyDescent="0.2">
      <c r="A5115" s="17">
        <v>717</v>
      </c>
      <c r="B5115" s="21">
        <v>2.4373837020000001E-5</v>
      </c>
      <c r="C5115" s="22">
        <f>A5115/'Shift Factors and Master Curves'!$B$3</f>
        <v>717</v>
      </c>
      <c r="D5115" s="21">
        <f>B5115/'Shift Factors and Master Curves'!$C$3</f>
        <v>2.2158033654545453E-5</v>
      </c>
      <c r="F5115" s="17">
        <v>2397</v>
      </c>
      <c r="G5115" s="22">
        <v>2.4560415460000003E-4</v>
      </c>
      <c r="H5115" s="21">
        <f>F5115/'Shift Factors and Master Curves'!$B$4</f>
        <v>2397</v>
      </c>
      <c r="I5115" s="21">
        <f>G5115/'Shift Factors and Master Curves'!$C$4</f>
        <v>2.4560415460000003E-4</v>
      </c>
    </row>
    <row r="5116" spans="1:9" x14ac:dyDescent="0.2">
      <c r="A5116" s="17">
        <v>717.2</v>
      </c>
      <c r="B5116" s="21">
        <v>2.4384100949999999E-5</v>
      </c>
      <c r="C5116" s="22">
        <f>A5116/'Shift Factors and Master Curves'!$B$3</f>
        <v>717.2</v>
      </c>
      <c r="D5116" s="21">
        <f>B5116/'Shift Factors and Master Curves'!$C$3</f>
        <v>2.2167364499999997E-5</v>
      </c>
      <c r="F5116" s="17">
        <v>2399</v>
      </c>
      <c r="G5116" s="22">
        <v>2.4558618090000001E-4</v>
      </c>
      <c r="H5116" s="21">
        <f>F5116/'Shift Factors and Master Curves'!$B$4</f>
        <v>2399</v>
      </c>
      <c r="I5116" s="21">
        <f>G5116/'Shift Factors and Master Curves'!$C$4</f>
        <v>2.4558618090000001E-4</v>
      </c>
    </row>
    <row r="5117" spans="1:9" x14ac:dyDescent="0.2">
      <c r="A5117" s="17">
        <v>717.4</v>
      </c>
      <c r="B5117" s="21">
        <v>2.4393468620000001E-5</v>
      </c>
      <c r="C5117" s="22">
        <f>A5117/'Shift Factors and Master Curves'!$B$3</f>
        <v>717.4</v>
      </c>
      <c r="D5117" s="21">
        <f>B5117/'Shift Factors and Master Curves'!$C$3</f>
        <v>2.2175880563636364E-5</v>
      </c>
      <c r="F5117" s="17">
        <v>2400</v>
      </c>
      <c r="G5117" s="22">
        <v>2.4568400080000001E-4</v>
      </c>
      <c r="H5117" s="21">
        <f>F5117/'Shift Factors and Master Curves'!$B$4</f>
        <v>2400</v>
      </c>
      <c r="I5117" s="21">
        <f>G5117/'Shift Factors and Master Curves'!$C$4</f>
        <v>2.4568400080000001E-4</v>
      </c>
    </row>
    <row r="5118" spans="1:9" x14ac:dyDescent="0.2">
      <c r="A5118" s="17">
        <v>717.5</v>
      </c>
      <c r="B5118" s="21">
        <v>2.4409682450000001E-5</v>
      </c>
      <c r="C5118" s="22">
        <f>A5118/'Shift Factors and Master Curves'!$B$3</f>
        <v>717.5</v>
      </c>
      <c r="D5118" s="21">
        <f>B5118/'Shift Factors and Master Curves'!$C$3</f>
        <v>2.2190620409090908E-5</v>
      </c>
      <c r="F5118" s="17">
        <v>2401</v>
      </c>
      <c r="G5118" s="22">
        <v>2.4589887779999999E-4</v>
      </c>
      <c r="H5118" s="21">
        <f>F5118/'Shift Factors and Master Curves'!$B$4</f>
        <v>2401</v>
      </c>
      <c r="I5118" s="21">
        <f>G5118/'Shift Factors and Master Curves'!$C$4</f>
        <v>2.4589887779999999E-4</v>
      </c>
    </row>
    <row r="5119" spans="1:9" x14ac:dyDescent="0.2">
      <c r="A5119" s="17">
        <v>717.7</v>
      </c>
      <c r="B5119" s="21">
        <v>2.4425242480000001E-5</v>
      </c>
      <c r="C5119" s="22">
        <f>A5119/'Shift Factors and Master Curves'!$B$3</f>
        <v>717.7</v>
      </c>
      <c r="D5119" s="21">
        <f>B5119/'Shift Factors and Master Curves'!$C$3</f>
        <v>2.220476589090909E-5</v>
      </c>
      <c r="F5119" s="17">
        <v>2403</v>
      </c>
      <c r="G5119" s="22">
        <v>2.4603033130000002E-4</v>
      </c>
      <c r="H5119" s="21">
        <f>F5119/'Shift Factors and Master Curves'!$B$4</f>
        <v>2403</v>
      </c>
      <c r="I5119" s="21">
        <f>G5119/'Shift Factors and Master Curves'!$C$4</f>
        <v>2.4603033130000002E-4</v>
      </c>
    </row>
    <row r="5120" spans="1:9" x14ac:dyDescent="0.2">
      <c r="A5120" s="17">
        <v>717.9</v>
      </c>
      <c r="B5120" s="21">
        <v>2.4418976769999999E-5</v>
      </c>
      <c r="C5120" s="22">
        <f>A5120/'Shift Factors and Master Curves'!$B$3</f>
        <v>717.9</v>
      </c>
      <c r="D5120" s="21">
        <f>B5120/'Shift Factors and Master Curves'!$C$3</f>
        <v>2.2199069790909087E-5</v>
      </c>
      <c r="F5120" s="17">
        <v>2404</v>
      </c>
      <c r="G5120" s="22">
        <v>2.4620615549999998E-4</v>
      </c>
      <c r="H5120" s="21">
        <f>F5120/'Shift Factors and Master Curves'!$B$4</f>
        <v>2404</v>
      </c>
      <c r="I5120" s="21">
        <f>G5120/'Shift Factors and Master Curves'!$C$4</f>
        <v>2.4620615549999998E-4</v>
      </c>
    </row>
    <row r="5121" spans="1:9" x14ac:dyDescent="0.2">
      <c r="A5121" s="17">
        <v>718.1</v>
      </c>
      <c r="B5121" s="21">
        <v>2.441038084E-5</v>
      </c>
      <c r="C5121" s="22">
        <f>A5121/'Shift Factors and Master Curves'!$B$3</f>
        <v>718.1</v>
      </c>
      <c r="D5121" s="21">
        <f>B5121/'Shift Factors and Master Curves'!$C$3</f>
        <v>2.2191255309090907E-5</v>
      </c>
      <c r="F5121" s="17">
        <v>2405</v>
      </c>
      <c r="G5121" s="22">
        <v>2.4638231050000002E-4</v>
      </c>
      <c r="H5121" s="21">
        <f>F5121/'Shift Factors and Master Curves'!$B$4</f>
        <v>2405</v>
      </c>
      <c r="I5121" s="21">
        <f>G5121/'Shift Factors and Master Curves'!$C$4</f>
        <v>2.4638231050000002E-4</v>
      </c>
    </row>
    <row r="5122" spans="1:9" x14ac:dyDescent="0.2">
      <c r="A5122" s="17">
        <v>718.3</v>
      </c>
      <c r="B5122" s="21">
        <v>2.4440432709999999E-5</v>
      </c>
      <c r="C5122" s="22">
        <f>A5122/'Shift Factors and Master Curves'!$B$3</f>
        <v>718.3</v>
      </c>
      <c r="D5122" s="21">
        <f>B5122/'Shift Factors and Master Curves'!$C$3</f>
        <v>2.2218575190909089E-5</v>
      </c>
      <c r="F5122" s="17">
        <v>2406</v>
      </c>
      <c r="G5122" s="22">
        <v>2.4647883780000001E-4</v>
      </c>
      <c r="H5122" s="21">
        <f>F5122/'Shift Factors and Master Curves'!$B$4</f>
        <v>2406</v>
      </c>
      <c r="I5122" s="21">
        <f>G5122/'Shift Factors and Master Curves'!$C$4</f>
        <v>2.4647883780000001E-4</v>
      </c>
    </row>
    <row r="5123" spans="1:9" x14ac:dyDescent="0.2">
      <c r="A5123" s="17">
        <v>718.5</v>
      </c>
      <c r="B5123" s="21">
        <v>2.4466410689999999E-5</v>
      </c>
      <c r="C5123" s="22">
        <f>A5123/'Shift Factors and Master Curves'!$B$3</f>
        <v>718.5</v>
      </c>
      <c r="D5123" s="21">
        <f>B5123/'Shift Factors and Master Curves'!$C$3</f>
        <v>2.2242191536363635E-5</v>
      </c>
      <c r="F5123" s="17">
        <v>2408</v>
      </c>
      <c r="G5123" s="22">
        <v>2.4661228209999999E-4</v>
      </c>
      <c r="H5123" s="21">
        <f>F5123/'Shift Factors and Master Curves'!$B$4</f>
        <v>2408</v>
      </c>
      <c r="I5123" s="21">
        <f>G5123/'Shift Factors and Master Curves'!$C$4</f>
        <v>2.4661228209999999E-4</v>
      </c>
    </row>
    <row r="5124" spans="1:9" x14ac:dyDescent="0.2">
      <c r="A5124" s="17">
        <v>718.7</v>
      </c>
      <c r="B5124" s="21">
        <v>2.4438768029999999E-5</v>
      </c>
      <c r="C5124" s="22">
        <f>A5124/'Shift Factors and Master Curves'!$B$3</f>
        <v>718.7</v>
      </c>
      <c r="D5124" s="21">
        <f>B5124/'Shift Factors and Master Curves'!$C$3</f>
        <v>2.2217061845454543E-5</v>
      </c>
      <c r="F5124" s="17">
        <v>2409</v>
      </c>
      <c r="G5124" s="22">
        <v>2.4701135059999998E-4</v>
      </c>
      <c r="H5124" s="21">
        <f>F5124/'Shift Factors and Master Curves'!$B$4</f>
        <v>2409</v>
      </c>
      <c r="I5124" s="21">
        <f>G5124/'Shift Factors and Master Curves'!$C$4</f>
        <v>2.4701135059999998E-4</v>
      </c>
    </row>
    <row r="5125" spans="1:9" x14ac:dyDescent="0.2">
      <c r="A5125" s="17">
        <v>718.9</v>
      </c>
      <c r="B5125" s="21">
        <v>2.4447418810000001E-5</v>
      </c>
      <c r="C5125" s="22">
        <f>A5125/'Shift Factors and Master Curves'!$B$3</f>
        <v>718.9</v>
      </c>
      <c r="D5125" s="21">
        <f>B5125/'Shift Factors and Master Curves'!$C$3</f>
        <v>2.2224926190909089E-5</v>
      </c>
      <c r="F5125" s="17">
        <v>2410</v>
      </c>
      <c r="G5125" s="22">
        <v>2.4699698679999998E-4</v>
      </c>
      <c r="H5125" s="21">
        <f>F5125/'Shift Factors and Master Curves'!$B$4</f>
        <v>2410</v>
      </c>
      <c r="I5125" s="21">
        <f>G5125/'Shift Factors and Master Curves'!$C$4</f>
        <v>2.4699698679999998E-4</v>
      </c>
    </row>
    <row r="5126" spans="1:9" x14ac:dyDescent="0.2">
      <c r="A5126" s="17">
        <v>719.1</v>
      </c>
      <c r="B5126" s="21">
        <v>2.4464960550000001E-5</v>
      </c>
      <c r="C5126" s="22">
        <f>A5126/'Shift Factors and Master Curves'!$B$3</f>
        <v>719.1</v>
      </c>
      <c r="D5126" s="21">
        <f>B5126/'Shift Factors and Master Curves'!$C$3</f>
        <v>2.2240873227272728E-5</v>
      </c>
      <c r="F5126" s="17">
        <v>2412</v>
      </c>
      <c r="G5126" s="22">
        <v>2.4734381709999999E-4</v>
      </c>
      <c r="H5126" s="21">
        <f>F5126/'Shift Factors and Master Curves'!$B$4</f>
        <v>2412</v>
      </c>
      <c r="I5126" s="21">
        <f>G5126/'Shift Factors and Master Curves'!$C$4</f>
        <v>2.4734381709999999E-4</v>
      </c>
    </row>
    <row r="5127" spans="1:9" x14ac:dyDescent="0.2">
      <c r="A5127" s="17">
        <v>719.3</v>
      </c>
      <c r="B5127" s="21">
        <v>2.4493023370000001E-5</v>
      </c>
      <c r="C5127" s="22">
        <f>A5127/'Shift Factors and Master Curves'!$B$3</f>
        <v>719.3</v>
      </c>
      <c r="D5127" s="21">
        <f>B5127/'Shift Factors and Master Curves'!$C$3</f>
        <v>2.2266384881818182E-5</v>
      </c>
      <c r="F5127" s="17">
        <v>2413</v>
      </c>
      <c r="G5127" s="22">
        <v>2.4760037010000002E-4</v>
      </c>
      <c r="H5127" s="21">
        <f>F5127/'Shift Factors and Master Curves'!$B$4</f>
        <v>2413</v>
      </c>
      <c r="I5127" s="21">
        <f>G5127/'Shift Factors and Master Curves'!$C$4</f>
        <v>2.4760037010000002E-4</v>
      </c>
    </row>
    <row r="5128" spans="1:9" x14ac:dyDescent="0.2">
      <c r="A5128" s="17">
        <v>719.4</v>
      </c>
      <c r="B5128" s="21">
        <v>2.445629332E-5</v>
      </c>
      <c r="C5128" s="22">
        <f>A5128/'Shift Factors and Master Curves'!$B$3</f>
        <v>719.4</v>
      </c>
      <c r="D5128" s="21">
        <f>B5128/'Shift Factors and Master Curves'!$C$3</f>
        <v>2.2232993927272727E-5</v>
      </c>
      <c r="F5128" s="17">
        <v>2414</v>
      </c>
      <c r="G5128" s="22">
        <v>2.479120468E-4</v>
      </c>
      <c r="H5128" s="21">
        <f>F5128/'Shift Factors and Master Curves'!$B$4</f>
        <v>2414</v>
      </c>
      <c r="I5128" s="21">
        <f>G5128/'Shift Factors and Master Curves'!$C$4</f>
        <v>2.479120468E-4</v>
      </c>
    </row>
    <row r="5129" spans="1:9" x14ac:dyDescent="0.2">
      <c r="A5129" s="17">
        <v>719.6</v>
      </c>
      <c r="B5129" s="21">
        <v>2.4439767280000001E-5</v>
      </c>
      <c r="C5129" s="22">
        <f>A5129/'Shift Factors and Master Curves'!$B$3</f>
        <v>719.6</v>
      </c>
      <c r="D5129" s="21">
        <f>B5129/'Shift Factors and Master Curves'!$C$3</f>
        <v>2.2217970254545453E-5</v>
      </c>
      <c r="F5129" s="17">
        <v>2416</v>
      </c>
      <c r="G5129" s="22">
        <v>2.4781817360000001E-4</v>
      </c>
      <c r="H5129" s="21">
        <f>F5129/'Shift Factors and Master Curves'!$B$4</f>
        <v>2416</v>
      </c>
      <c r="I5129" s="21">
        <f>G5129/'Shift Factors and Master Curves'!$C$4</f>
        <v>2.4781817360000001E-4</v>
      </c>
    </row>
    <row r="5130" spans="1:9" x14ac:dyDescent="0.2">
      <c r="A5130" s="17">
        <v>719.8</v>
      </c>
      <c r="B5130" s="21">
        <v>2.447266273E-5</v>
      </c>
      <c r="C5130" s="22">
        <f>A5130/'Shift Factors and Master Curves'!$B$3</f>
        <v>719.8</v>
      </c>
      <c r="D5130" s="21">
        <f>B5130/'Shift Factors and Master Curves'!$C$3</f>
        <v>2.2247875209090909E-5</v>
      </c>
      <c r="F5130" s="17">
        <v>2417</v>
      </c>
      <c r="G5130" s="22">
        <v>2.4739748959999998E-4</v>
      </c>
      <c r="H5130" s="21">
        <f>F5130/'Shift Factors and Master Curves'!$B$4</f>
        <v>2417</v>
      </c>
      <c r="I5130" s="21">
        <f>G5130/'Shift Factors and Master Curves'!$C$4</f>
        <v>2.4739748959999998E-4</v>
      </c>
    </row>
    <row r="5131" spans="1:9" x14ac:dyDescent="0.2">
      <c r="A5131" s="17">
        <v>720</v>
      </c>
      <c r="B5131" s="21">
        <v>2.44970791E-5</v>
      </c>
      <c r="C5131" s="22">
        <f>A5131/'Shift Factors and Master Curves'!$B$3</f>
        <v>720</v>
      </c>
      <c r="D5131" s="21">
        <f>B5131/'Shift Factors and Master Curves'!$C$3</f>
        <v>2.2270071909090907E-5</v>
      </c>
      <c r="F5131" s="17">
        <v>2418</v>
      </c>
      <c r="G5131" s="22">
        <v>2.4752545349999999E-4</v>
      </c>
      <c r="H5131" s="21">
        <f>F5131/'Shift Factors and Master Curves'!$B$4</f>
        <v>2418</v>
      </c>
      <c r="I5131" s="21">
        <f>G5131/'Shift Factors and Master Curves'!$C$4</f>
        <v>2.4752545349999999E-4</v>
      </c>
    </row>
    <row r="5132" spans="1:9" x14ac:dyDescent="0.2">
      <c r="A5132" s="17">
        <v>720.2</v>
      </c>
      <c r="B5132" s="21">
        <v>2.4476843839999999E-5</v>
      </c>
      <c r="C5132" s="22">
        <f>A5132/'Shift Factors and Master Curves'!$B$3</f>
        <v>720.2</v>
      </c>
      <c r="D5132" s="21">
        <f>B5132/'Shift Factors and Master Curves'!$C$3</f>
        <v>2.2251676218181816E-5</v>
      </c>
      <c r="F5132" s="17">
        <v>2420</v>
      </c>
      <c r="G5132" s="22">
        <v>2.4777458360000001E-4</v>
      </c>
      <c r="H5132" s="21">
        <f>F5132/'Shift Factors and Master Curves'!$B$4</f>
        <v>2420</v>
      </c>
      <c r="I5132" s="21">
        <f>G5132/'Shift Factors and Master Curves'!$C$4</f>
        <v>2.4777458360000001E-4</v>
      </c>
    </row>
    <row r="5133" spans="1:9" x14ac:dyDescent="0.2">
      <c r="A5133" s="17">
        <v>720.4</v>
      </c>
      <c r="B5133" s="21">
        <v>2.448594027E-5</v>
      </c>
      <c r="C5133" s="22">
        <f>A5133/'Shift Factors and Master Curves'!$B$3</f>
        <v>720.4</v>
      </c>
      <c r="D5133" s="21">
        <f>B5133/'Shift Factors and Master Curves'!$C$3</f>
        <v>2.2259945699999998E-5</v>
      </c>
      <c r="F5133" s="17">
        <v>2421</v>
      </c>
      <c r="G5133" s="22">
        <v>2.4818016720000002E-4</v>
      </c>
      <c r="H5133" s="21">
        <f>F5133/'Shift Factors and Master Curves'!$B$4</f>
        <v>2421</v>
      </c>
      <c r="I5133" s="21">
        <f>G5133/'Shift Factors and Master Curves'!$C$4</f>
        <v>2.4818016720000002E-4</v>
      </c>
    </row>
    <row r="5134" spans="1:9" x14ac:dyDescent="0.2">
      <c r="A5134" s="17">
        <v>720.6</v>
      </c>
      <c r="B5134" s="21">
        <v>2.451457669E-5</v>
      </c>
      <c r="C5134" s="22">
        <f>A5134/'Shift Factors and Master Curves'!$B$3</f>
        <v>720.6</v>
      </c>
      <c r="D5134" s="21">
        <f>B5134/'Shift Factors and Master Curves'!$C$3</f>
        <v>2.2285978809090906E-5</v>
      </c>
      <c r="F5134" s="17">
        <v>2422</v>
      </c>
      <c r="G5134" s="22">
        <v>2.4860889680000003E-4</v>
      </c>
      <c r="H5134" s="21">
        <f>F5134/'Shift Factors and Master Curves'!$B$4</f>
        <v>2422</v>
      </c>
      <c r="I5134" s="21">
        <f>G5134/'Shift Factors and Master Curves'!$C$4</f>
        <v>2.4860889680000003E-4</v>
      </c>
    </row>
    <row r="5135" spans="1:9" x14ac:dyDescent="0.2">
      <c r="A5135" s="17">
        <v>720.8</v>
      </c>
      <c r="B5135" s="21">
        <v>2.4472381899999999E-5</v>
      </c>
      <c r="C5135" s="22">
        <f>A5135/'Shift Factors and Master Curves'!$B$3</f>
        <v>720.8</v>
      </c>
      <c r="D5135" s="21">
        <f>B5135/'Shift Factors and Master Curves'!$C$3</f>
        <v>2.2247619909090906E-5</v>
      </c>
      <c r="F5135" s="17">
        <v>2424</v>
      </c>
      <c r="G5135" s="22">
        <v>2.4872481659999999E-4</v>
      </c>
      <c r="H5135" s="21">
        <f>F5135/'Shift Factors and Master Curves'!$B$4</f>
        <v>2424</v>
      </c>
      <c r="I5135" s="21">
        <f>G5135/'Shift Factors and Master Curves'!$C$4</f>
        <v>2.4872481659999999E-4</v>
      </c>
    </row>
    <row r="5136" spans="1:9" x14ac:dyDescent="0.2">
      <c r="A5136" s="17">
        <v>721</v>
      </c>
      <c r="B5136" s="21">
        <v>2.446959038E-5</v>
      </c>
      <c r="C5136" s="22">
        <f>A5136/'Shift Factors and Master Curves'!$B$3</f>
        <v>721</v>
      </c>
      <c r="D5136" s="21">
        <f>B5136/'Shift Factors and Master Curves'!$C$3</f>
        <v>2.2245082163636363E-5</v>
      </c>
      <c r="F5136" s="17">
        <v>2425</v>
      </c>
      <c r="G5136" s="22">
        <v>2.4870384890000001E-4</v>
      </c>
      <c r="H5136" s="21">
        <f>F5136/'Shift Factors and Master Curves'!$B$4</f>
        <v>2425</v>
      </c>
      <c r="I5136" s="21">
        <f>G5136/'Shift Factors and Master Curves'!$C$4</f>
        <v>2.4870384890000001E-4</v>
      </c>
    </row>
    <row r="5137" spans="1:9" x14ac:dyDescent="0.2">
      <c r="A5137" s="17">
        <v>721.2</v>
      </c>
      <c r="B5137" s="21">
        <v>2.4449700760000001E-5</v>
      </c>
      <c r="C5137" s="22">
        <f>A5137/'Shift Factors and Master Curves'!$B$3</f>
        <v>721.2</v>
      </c>
      <c r="D5137" s="21">
        <f>B5137/'Shift Factors and Master Curves'!$C$3</f>
        <v>2.2227000690909091E-5</v>
      </c>
      <c r="F5137" s="17">
        <v>2426</v>
      </c>
      <c r="G5137" s="22">
        <v>2.4865090609999999E-4</v>
      </c>
      <c r="H5137" s="21">
        <f>F5137/'Shift Factors and Master Curves'!$B$4</f>
        <v>2426</v>
      </c>
      <c r="I5137" s="21">
        <f>G5137/'Shift Factors and Master Curves'!$C$4</f>
        <v>2.4865090609999999E-4</v>
      </c>
    </row>
    <row r="5138" spans="1:9" x14ac:dyDescent="0.2">
      <c r="A5138" s="17">
        <v>721.3</v>
      </c>
      <c r="B5138" s="21">
        <v>2.447771649E-5</v>
      </c>
      <c r="C5138" s="22">
        <f>A5138/'Shift Factors and Master Curves'!$B$3</f>
        <v>721.3</v>
      </c>
      <c r="D5138" s="21">
        <f>B5138/'Shift Factors and Master Curves'!$C$3</f>
        <v>2.2252469536363633E-5</v>
      </c>
      <c r="F5138" s="17">
        <v>2427</v>
      </c>
      <c r="G5138" s="22">
        <v>2.484564165E-4</v>
      </c>
      <c r="H5138" s="21">
        <f>F5138/'Shift Factors and Master Curves'!$B$4</f>
        <v>2427</v>
      </c>
      <c r="I5138" s="21">
        <f>G5138/'Shift Factors and Master Curves'!$C$4</f>
        <v>2.484564165E-4</v>
      </c>
    </row>
    <row r="5139" spans="1:9" x14ac:dyDescent="0.2">
      <c r="A5139" s="17">
        <v>721.5</v>
      </c>
      <c r="B5139" s="21">
        <v>2.45089167E-5</v>
      </c>
      <c r="C5139" s="22">
        <f>A5139/'Shift Factors and Master Curves'!$B$3</f>
        <v>721.5</v>
      </c>
      <c r="D5139" s="21">
        <f>B5139/'Shift Factors and Master Curves'!$C$3</f>
        <v>2.2280833363636363E-5</v>
      </c>
      <c r="F5139" s="17">
        <v>2429</v>
      </c>
      <c r="G5139" s="22">
        <v>2.4840015880000003E-4</v>
      </c>
      <c r="H5139" s="21">
        <f>F5139/'Shift Factors and Master Curves'!$B$4</f>
        <v>2429</v>
      </c>
      <c r="I5139" s="21">
        <f>G5139/'Shift Factors and Master Curves'!$C$4</f>
        <v>2.4840015880000003E-4</v>
      </c>
    </row>
    <row r="5140" spans="1:9" x14ac:dyDescent="0.2">
      <c r="A5140" s="17">
        <v>721.7</v>
      </c>
      <c r="B5140" s="21">
        <v>2.4489320299999999E-5</v>
      </c>
      <c r="C5140" s="22">
        <f>A5140/'Shift Factors and Master Curves'!$B$3</f>
        <v>721.7</v>
      </c>
      <c r="D5140" s="21">
        <f>B5140/'Shift Factors and Master Curves'!$C$3</f>
        <v>2.2263018454545451E-5</v>
      </c>
      <c r="F5140" s="17">
        <v>2430</v>
      </c>
      <c r="G5140" s="22">
        <v>2.4849758630000001E-4</v>
      </c>
      <c r="H5140" s="21">
        <f>F5140/'Shift Factors and Master Curves'!$B$4</f>
        <v>2430</v>
      </c>
      <c r="I5140" s="21">
        <f>G5140/'Shift Factors and Master Curves'!$C$4</f>
        <v>2.4849758630000001E-4</v>
      </c>
    </row>
    <row r="5141" spans="1:9" x14ac:dyDescent="0.2">
      <c r="A5141" s="17">
        <v>721.9</v>
      </c>
      <c r="B5141" s="21">
        <v>2.4528921430000002E-5</v>
      </c>
      <c r="C5141" s="22">
        <f>A5141/'Shift Factors and Master Curves'!$B$3</f>
        <v>721.9</v>
      </c>
      <c r="D5141" s="21">
        <f>B5141/'Shift Factors and Master Curves'!$C$3</f>
        <v>2.2299019481818181E-5</v>
      </c>
      <c r="F5141" s="17">
        <v>2431</v>
      </c>
      <c r="G5141" s="22">
        <v>2.4876751409999998E-4</v>
      </c>
      <c r="H5141" s="21">
        <f>F5141/'Shift Factors and Master Curves'!$B$4</f>
        <v>2431</v>
      </c>
      <c r="I5141" s="21">
        <f>G5141/'Shift Factors and Master Curves'!$C$4</f>
        <v>2.4876751409999998E-4</v>
      </c>
    </row>
    <row r="5142" spans="1:9" x14ac:dyDescent="0.2">
      <c r="A5142" s="17">
        <v>722.1</v>
      </c>
      <c r="B5142" s="21">
        <v>2.45513388E-5</v>
      </c>
      <c r="C5142" s="22">
        <f>A5142/'Shift Factors and Master Curves'!$B$3</f>
        <v>722.1</v>
      </c>
      <c r="D5142" s="21">
        <f>B5142/'Shift Factors and Master Curves'!$C$3</f>
        <v>2.2319398909090907E-5</v>
      </c>
      <c r="F5142" s="17">
        <v>2433</v>
      </c>
      <c r="G5142" s="22">
        <v>2.4904461089999999E-4</v>
      </c>
      <c r="H5142" s="21">
        <f>F5142/'Shift Factors and Master Curves'!$B$4</f>
        <v>2433</v>
      </c>
      <c r="I5142" s="21">
        <f>G5142/'Shift Factors and Master Curves'!$C$4</f>
        <v>2.4904461089999999E-4</v>
      </c>
    </row>
    <row r="5143" spans="1:9" x14ac:dyDescent="0.2">
      <c r="A5143" s="17">
        <v>722.3</v>
      </c>
      <c r="B5143" s="21">
        <v>2.4550100479999999E-5</v>
      </c>
      <c r="C5143" s="22">
        <f>A5143/'Shift Factors and Master Curves'!$B$3</f>
        <v>722.3</v>
      </c>
      <c r="D5143" s="21">
        <f>B5143/'Shift Factors and Master Curves'!$C$3</f>
        <v>2.2318273163636359E-5</v>
      </c>
      <c r="F5143" s="17">
        <v>2434</v>
      </c>
      <c r="G5143" s="22">
        <v>2.4946542080000003E-4</v>
      </c>
      <c r="H5143" s="21">
        <f>F5143/'Shift Factors and Master Curves'!$B$4</f>
        <v>2434</v>
      </c>
      <c r="I5143" s="21">
        <f>G5143/'Shift Factors and Master Curves'!$C$4</f>
        <v>2.4946542080000003E-4</v>
      </c>
    </row>
    <row r="5144" spans="1:9" x14ac:dyDescent="0.2">
      <c r="A5144" s="17">
        <v>722.5</v>
      </c>
      <c r="B5144" s="21">
        <v>2.4506737159999999E-5</v>
      </c>
      <c r="C5144" s="22">
        <f>A5144/'Shift Factors and Master Curves'!$B$3</f>
        <v>722.5</v>
      </c>
      <c r="D5144" s="21">
        <f>B5144/'Shift Factors and Master Curves'!$C$3</f>
        <v>2.227885196363636E-5</v>
      </c>
      <c r="F5144" s="17">
        <v>2435</v>
      </c>
      <c r="G5144" s="22">
        <v>2.4985671469999999E-4</v>
      </c>
      <c r="H5144" s="21">
        <f>F5144/'Shift Factors and Master Curves'!$B$4</f>
        <v>2435</v>
      </c>
      <c r="I5144" s="21">
        <f>G5144/'Shift Factors and Master Curves'!$C$4</f>
        <v>2.4985671469999999E-4</v>
      </c>
    </row>
    <row r="5145" spans="1:9" x14ac:dyDescent="0.2">
      <c r="A5145" s="17">
        <v>722.7</v>
      </c>
      <c r="B5145" s="21">
        <v>2.4538383270000001E-5</v>
      </c>
      <c r="C5145" s="22">
        <f>A5145/'Shift Factors and Master Curves'!$B$3</f>
        <v>722.7</v>
      </c>
      <c r="D5145" s="21">
        <f>B5145/'Shift Factors and Master Curves'!$C$3</f>
        <v>2.2307621154545454E-5</v>
      </c>
      <c r="F5145" s="17">
        <v>2437</v>
      </c>
      <c r="G5145" s="22">
        <v>2.5011896400000002E-4</v>
      </c>
      <c r="H5145" s="21">
        <f>F5145/'Shift Factors and Master Curves'!$B$4</f>
        <v>2437</v>
      </c>
      <c r="I5145" s="21">
        <f>G5145/'Shift Factors and Master Curves'!$C$4</f>
        <v>2.5011896400000002E-4</v>
      </c>
    </row>
    <row r="5146" spans="1:9" x14ac:dyDescent="0.2">
      <c r="A5146" s="17">
        <v>722.9</v>
      </c>
      <c r="B5146" s="21">
        <v>2.453614018E-5</v>
      </c>
      <c r="C5146" s="22">
        <f>A5146/'Shift Factors and Master Curves'!$B$3</f>
        <v>722.9</v>
      </c>
      <c r="D5146" s="21">
        <f>B5146/'Shift Factors and Master Curves'!$C$3</f>
        <v>2.230558198181818E-5</v>
      </c>
      <c r="F5146" s="17">
        <v>2438</v>
      </c>
      <c r="G5146" s="22">
        <v>2.5015367610000002E-4</v>
      </c>
      <c r="H5146" s="21">
        <f>F5146/'Shift Factors and Master Curves'!$B$4</f>
        <v>2438</v>
      </c>
      <c r="I5146" s="21">
        <f>G5146/'Shift Factors and Master Curves'!$C$4</f>
        <v>2.5015367610000002E-4</v>
      </c>
    </row>
    <row r="5147" spans="1:9" x14ac:dyDescent="0.2">
      <c r="A5147" s="17">
        <v>723.1</v>
      </c>
      <c r="B5147" s="21">
        <v>2.452293102E-5</v>
      </c>
      <c r="C5147" s="22">
        <f>A5147/'Shift Factors and Master Curves'!$B$3</f>
        <v>723.1</v>
      </c>
      <c r="D5147" s="21">
        <f>B5147/'Shift Factors and Master Curves'!$C$3</f>
        <v>2.2293573654545451E-5</v>
      </c>
      <c r="F5147" s="17">
        <v>2439</v>
      </c>
      <c r="G5147" s="22">
        <v>2.5053635850000002E-4</v>
      </c>
      <c r="H5147" s="21">
        <f>F5147/'Shift Factors and Master Curves'!$B$4</f>
        <v>2439</v>
      </c>
      <c r="I5147" s="21">
        <f>G5147/'Shift Factors and Master Curves'!$C$4</f>
        <v>2.5053635850000002E-4</v>
      </c>
    </row>
    <row r="5148" spans="1:9" x14ac:dyDescent="0.2">
      <c r="A5148" s="17">
        <v>723.3</v>
      </c>
      <c r="B5148" s="21">
        <v>2.4519066469999999E-5</v>
      </c>
      <c r="C5148" s="22">
        <f>A5148/'Shift Factors and Master Curves'!$B$3</f>
        <v>723.3</v>
      </c>
      <c r="D5148" s="21">
        <f>B5148/'Shift Factors and Master Curves'!$C$3</f>
        <v>2.2290060427272725E-5</v>
      </c>
      <c r="F5148" s="17">
        <v>2441</v>
      </c>
      <c r="G5148" s="22">
        <v>2.5048230110000003E-4</v>
      </c>
      <c r="H5148" s="21">
        <f>F5148/'Shift Factors and Master Curves'!$B$4</f>
        <v>2441</v>
      </c>
      <c r="I5148" s="21">
        <f>G5148/'Shift Factors and Master Curves'!$C$4</f>
        <v>2.5048230110000003E-4</v>
      </c>
    </row>
    <row r="5149" spans="1:9" x14ac:dyDescent="0.2">
      <c r="A5149" s="17">
        <v>723.4</v>
      </c>
      <c r="B5149" s="21">
        <v>2.452851452E-5</v>
      </c>
      <c r="C5149" s="22">
        <f>A5149/'Shift Factors and Master Curves'!$B$3</f>
        <v>723.4</v>
      </c>
      <c r="D5149" s="21">
        <f>B5149/'Shift Factors and Master Curves'!$C$3</f>
        <v>2.2298649563636361E-5</v>
      </c>
      <c r="F5149" s="17">
        <v>2442</v>
      </c>
      <c r="G5149" s="22">
        <v>2.504425662E-4</v>
      </c>
      <c r="H5149" s="21">
        <f>F5149/'Shift Factors and Master Curves'!$B$4</f>
        <v>2442</v>
      </c>
      <c r="I5149" s="21">
        <f>G5149/'Shift Factors and Master Curves'!$C$4</f>
        <v>2.504425662E-4</v>
      </c>
    </row>
    <row r="5150" spans="1:9" x14ac:dyDescent="0.2">
      <c r="A5150" s="17">
        <v>723.6</v>
      </c>
      <c r="B5150" s="21">
        <v>2.455235575E-5</v>
      </c>
      <c r="C5150" s="22">
        <f>A5150/'Shift Factors and Master Curves'!$B$3</f>
        <v>723.6</v>
      </c>
      <c r="D5150" s="21">
        <f>B5150/'Shift Factors and Master Curves'!$C$3</f>
        <v>2.2320323409090906E-5</v>
      </c>
      <c r="F5150" s="17">
        <v>2443</v>
      </c>
      <c r="G5150" s="22">
        <v>2.5024927620000001E-4</v>
      </c>
      <c r="H5150" s="21">
        <f>F5150/'Shift Factors and Master Curves'!$B$4</f>
        <v>2443</v>
      </c>
      <c r="I5150" s="21">
        <f>G5150/'Shift Factors and Master Curves'!$C$4</f>
        <v>2.5024927620000001E-4</v>
      </c>
    </row>
    <row r="5151" spans="1:9" x14ac:dyDescent="0.2">
      <c r="A5151" s="17">
        <v>723.8</v>
      </c>
      <c r="B5151" s="21">
        <v>2.453000486E-5</v>
      </c>
      <c r="C5151" s="22">
        <f>A5151/'Shift Factors and Master Curves'!$B$3</f>
        <v>723.8</v>
      </c>
      <c r="D5151" s="21">
        <f>B5151/'Shift Factors and Master Curves'!$C$3</f>
        <v>2.2300004418181817E-5</v>
      </c>
      <c r="F5151" s="17">
        <v>2445</v>
      </c>
      <c r="G5151" s="22">
        <v>2.5001292839999998E-4</v>
      </c>
      <c r="H5151" s="21">
        <f>F5151/'Shift Factors and Master Curves'!$B$4</f>
        <v>2445</v>
      </c>
      <c r="I5151" s="21">
        <f>G5151/'Shift Factors and Master Curves'!$C$4</f>
        <v>2.5001292839999998E-4</v>
      </c>
    </row>
    <row r="5152" spans="1:9" x14ac:dyDescent="0.2">
      <c r="A5152" s="17">
        <v>724</v>
      </c>
      <c r="B5152" s="21">
        <v>2.45665301E-5</v>
      </c>
      <c r="C5152" s="22">
        <f>A5152/'Shift Factors and Master Curves'!$B$3</f>
        <v>724</v>
      </c>
      <c r="D5152" s="21">
        <f>B5152/'Shift Factors and Master Curves'!$C$3</f>
        <v>2.233320918181818E-5</v>
      </c>
      <c r="F5152" s="17">
        <v>2446</v>
      </c>
      <c r="G5152" s="22">
        <v>2.4987012189999999E-4</v>
      </c>
      <c r="H5152" s="21">
        <f>F5152/'Shift Factors and Master Curves'!$B$4</f>
        <v>2446</v>
      </c>
      <c r="I5152" s="21">
        <f>G5152/'Shift Factors and Master Curves'!$C$4</f>
        <v>2.4987012189999999E-4</v>
      </c>
    </row>
    <row r="5153" spans="1:9" x14ac:dyDescent="0.2">
      <c r="A5153" s="17">
        <v>724.2</v>
      </c>
      <c r="B5153" s="21">
        <v>2.455575306E-5</v>
      </c>
      <c r="C5153" s="22">
        <f>A5153/'Shift Factors and Master Curves'!$B$3</f>
        <v>724.2</v>
      </c>
      <c r="D5153" s="21">
        <f>B5153/'Shift Factors and Master Curves'!$C$3</f>
        <v>2.2323411872727272E-5</v>
      </c>
      <c r="F5153" s="17">
        <v>2447</v>
      </c>
      <c r="G5153" s="22">
        <v>2.4979116409999999E-4</v>
      </c>
      <c r="H5153" s="21">
        <f>F5153/'Shift Factors and Master Curves'!$B$4</f>
        <v>2447</v>
      </c>
      <c r="I5153" s="21">
        <f>G5153/'Shift Factors and Master Curves'!$C$4</f>
        <v>2.4979116409999999E-4</v>
      </c>
    </row>
    <row r="5154" spans="1:9" x14ac:dyDescent="0.2">
      <c r="A5154" s="17">
        <v>724.4</v>
      </c>
      <c r="B5154" s="21">
        <v>2.4553404389999999E-5</v>
      </c>
      <c r="C5154" s="22">
        <f>A5154/'Shift Factors and Master Curves'!$B$3</f>
        <v>724.4</v>
      </c>
      <c r="D5154" s="21">
        <f>B5154/'Shift Factors and Master Curves'!$C$3</f>
        <v>2.2321276718181814E-5</v>
      </c>
      <c r="F5154" s="17">
        <v>2449</v>
      </c>
      <c r="G5154" s="22">
        <v>2.4990902560000002E-4</v>
      </c>
      <c r="H5154" s="21">
        <f>F5154/'Shift Factors and Master Curves'!$B$4</f>
        <v>2449</v>
      </c>
      <c r="I5154" s="21">
        <f>G5154/'Shift Factors and Master Curves'!$C$4</f>
        <v>2.4990902560000002E-4</v>
      </c>
    </row>
    <row r="5155" spans="1:9" x14ac:dyDescent="0.2">
      <c r="A5155" s="17">
        <v>724.6</v>
      </c>
      <c r="B5155" s="21">
        <v>2.4537103200000001E-5</v>
      </c>
      <c r="C5155" s="22">
        <f>A5155/'Shift Factors and Master Curves'!$B$3</f>
        <v>724.6</v>
      </c>
      <c r="D5155" s="21">
        <f>B5155/'Shift Factors and Master Curves'!$C$3</f>
        <v>2.2306457454545452E-5</v>
      </c>
      <c r="F5155" s="17">
        <v>2450</v>
      </c>
      <c r="G5155" s="22">
        <v>2.4996945049999999E-4</v>
      </c>
      <c r="H5155" s="21">
        <f>F5155/'Shift Factors and Master Curves'!$B$4</f>
        <v>2450</v>
      </c>
      <c r="I5155" s="21">
        <f>G5155/'Shift Factors and Master Curves'!$C$4</f>
        <v>2.4996945049999999E-4</v>
      </c>
    </row>
    <row r="5156" spans="1:9" x14ac:dyDescent="0.2">
      <c r="A5156" s="17">
        <v>724.8</v>
      </c>
      <c r="B5156" s="21">
        <v>2.451427256E-5</v>
      </c>
      <c r="C5156" s="22">
        <f>A5156/'Shift Factors and Master Curves'!$B$3</f>
        <v>724.8</v>
      </c>
      <c r="D5156" s="21">
        <f>B5156/'Shift Factors and Master Curves'!$C$3</f>
        <v>2.2285702327272726E-5</v>
      </c>
      <c r="F5156" s="17">
        <v>2451</v>
      </c>
      <c r="G5156" s="22">
        <v>2.50697116E-4</v>
      </c>
      <c r="H5156" s="21">
        <f>F5156/'Shift Factors and Master Curves'!$B$4</f>
        <v>2451</v>
      </c>
      <c r="I5156" s="21">
        <f>G5156/'Shift Factors and Master Curves'!$C$4</f>
        <v>2.50697116E-4</v>
      </c>
    </row>
    <row r="5157" spans="1:9" x14ac:dyDescent="0.2">
      <c r="A5157" s="17">
        <v>725</v>
      </c>
      <c r="B5157" s="21">
        <v>2.4480995129999999E-5</v>
      </c>
      <c r="C5157" s="22">
        <f>A5157/'Shift Factors and Master Curves'!$B$3</f>
        <v>725</v>
      </c>
      <c r="D5157" s="21">
        <f>B5157/'Shift Factors and Master Curves'!$C$3</f>
        <v>2.2255450118181815E-5</v>
      </c>
      <c r="F5157" s="17">
        <v>2453</v>
      </c>
      <c r="G5157" s="22">
        <v>2.5092120680000001E-4</v>
      </c>
      <c r="H5157" s="21">
        <f>F5157/'Shift Factors and Master Curves'!$B$4</f>
        <v>2453</v>
      </c>
      <c r="I5157" s="21">
        <f>G5157/'Shift Factors and Master Curves'!$C$4</f>
        <v>2.5092120680000001E-4</v>
      </c>
    </row>
    <row r="5158" spans="1:9" x14ac:dyDescent="0.2">
      <c r="A5158" s="17">
        <v>725.2</v>
      </c>
      <c r="B5158" s="21">
        <v>2.444597141E-5</v>
      </c>
      <c r="C5158" s="22">
        <f>A5158/'Shift Factors and Master Curves'!$B$3</f>
        <v>725.2</v>
      </c>
      <c r="D5158" s="21">
        <f>B5158/'Shift Factors and Master Curves'!$C$3</f>
        <v>2.2223610372727269E-5</v>
      </c>
      <c r="F5158" s="17">
        <v>2454</v>
      </c>
      <c r="G5158" s="22">
        <v>2.5112974180000001E-4</v>
      </c>
      <c r="H5158" s="21">
        <f>F5158/'Shift Factors and Master Curves'!$B$4</f>
        <v>2454</v>
      </c>
      <c r="I5158" s="21">
        <f>G5158/'Shift Factors and Master Curves'!$C$4</f>
        <v>2.5112974180000001E-4</v>
      </c>
    </row>
    <row r="5159" spans="1:9" x14ac:dyDescent="0.2">
      <c r="A5159" s="17">
        <v>725.4</v>
      </c>
      <c r="B5159" s="21">
        <v>2.4487452770000001E-5</v>
      </c>
      <c r="C5159" s="22">
        <f>A5159/'Shift Factors and Master Curves'!$B$3</f>
        <v>725.4</v>
      </c>
      <c r="D5159" s="21">
        <f>B5159/'Shift Factors and Master Curves'!$C$3</f>
        <v>2.2261320699999999E-5</v>
      </c>
      <c r="F5159" s="17">
        <v>2455</v>
      </c>
      <c r="G5159" s="22">
        <v>2.5144561900000001E-4</v>
      </c>
      <c r="H5159" s="21">
        <f>F5159/'Shift Factors and Master Curves'!$B$4</f>
        <v>2455</v>
      </c>
      <c r="I5159" s="21">
        <f>G5159/'Shift Factors and Master Curves'!$C$4</f>
        <v>2.5144561900000001E-4</v>
      </c>
    </row>
    <row r="5160" spans="1:9" x14ac:dyDescent="0.2">
      <c r="A5160" s="17">
        <v>725.5</v>
      </c>
      <c r="B5160" s="21">
        <v>2.4535632279999999E-5</v>
      </c>
      <c r="C5160" s="22">
        <f>A5160/'Shift Factors and Master Curves'!$B$3</f>
        <v>725.5</v>
      </c>
      <c r="D5160" s="21">
        <f>B5160/'Shift Factors and Master Curves'!$C$3</f>
        <v>2.2305120254545451E-5</v>
      </c>
      <c r="F5160" s="17">
        <v>2457</v>
      </c>
      <c r="G5160" s="22">
        <v>2.515050175E-4</v>
      </c>
      <c r="H5160" s="21">
        <f>F5160/'Shift Factors and Master Curves'!$B$4</f>
        <v>2457</v>
      </c>
      <c r="I5160" s="21">
        <f>G5160/'Shift Factors and Master Curves'!$C$4</f>
        <v>2.515050175E-4</v>
      </c>
    </row>
    <row r="5161" spans="1:9" x14ac:dyDescent="0.2">
      <c r="A5161" s="17">
        <v>725.7</v>
      </c>
      <c r="B5161" s="21">
        <v>2.4514632149999999E-5</v>
      </c>
      <c r="C5161" s="22">
        <f>A5161/'Shift Factors and Master Curves'!$B$3</f>
        <v>725.7</v>
      </c>
      <c r="D5161" s="21">
        <f>B5161/'Shift Factors and Master Curves'!$C$3</f>
        <v>2.2286029227272725E-5</v>
      </c>
      <c r="F5161" s="17">
        <v>2458</v>
      </c>
      <c r="G5161" s="22">
        <v>2.5148871469999999E-4</v>
      </c>
      <c r="H5161" s="21">
        <f>F5161/'Shift Factors and Master Curves'!$B$4</f>
        <v>2458</v>
      </c>
      <c r="I5161" s="21">
        <f>G5161/'Shift Factors and Master Curves'!$C$4</f>
        <v>2.5148871469999999E-4</v>
      </c>
    </row>
    <row r="5162" spans="1:9" x14ac:dyDescent="0.2">
      <c r="A5162" s="17">
        <v>725.9</v>
      </c>
      <c r="B5162" s="21">
        <v>2.4524028309999999E-5</v>
      </c>
      <c r="C5162" s="22">
        <f>A5162/'Shift Factors and Master Curves'!$B$3</f>
        <v>725.9</v>
      </c>
      <c r="D5162" s="21">
        <f>B5162/'Shift Factors and Master Curves'!$C$3</f>
        <v>2.2294571190909089E-5</v>
      </c>
      <c r="F5162" s="17">
        <v>2459</v>
      </c>
      <c r="G5162" s="22">
        <v>2.5132744399999999E-4</v>
      </c>
      <c r="H5162" s="21">
        <f>F5162/'Shift Factors and Master Curves'!$B$4</f>
        <v>2459</v>
      </c>
      <c r="I5162" s="21">
        <f>G5162/'Shift Factors and Master Curves'!$C$4</f>
        <v>2.5132744399999999E-4</v>
      </c>
    </row>
    <row r="5163" spans="1:9" x14ac:dyDescent="0.2">
      <c r="A5163" s="17">
        <v>726.1</v>
      </c>
      <c r="B5163" s="21">
        <v>2.4562305190000001E-5</v>
      </c>
      <c r="C5163" s="22">
        <f>A5163/'Shift Factors and Master Curves'!$B$3</f>
        <v>726.1</v>
      </c>
      <c r="D5163" s="21">
        <f>B5163/'Shift Factors and Master Curves'!$C$3</f>
        <v>2.2329368354545453E-5</v>
      </c>
      <c r="F5163" s="17">
        <v>2461</v>
      </c>
      <c r="G5163" s="22">
        <v>2.5138926470000001E-4</v>
      </c>
      <c r="H5163" s="21">
        <f>F5163/'Shift Factors and Master Curves'!$B$4</f>
        <v>2461</v>
      </c>
      <c r="I5163" s="21">
        <f>G5163/'Shift Factors and Master Curves'!$C$4</f>
        <v>2.5138926470000001E-4</v>
      </c>
    </row>
    <row r="5164" spans="1:9" x14ac:dyDescent="0.2">
      <c r="A5164" s="17">
        <v>726.3</v>
      </c>
      <c r="B5164" s="21">
        <v>2.4548602419999999E-5</v>
      </c>
      <c r="C5164" s="22">
        <f>A5164/'Shift Factors and Master Curves'!$B$3</f>
        <v>726.3</v>
      </c>
      <c r="D5164" s="21">
        <f>B5164/'Shift Factors and Master Curves'!$C$3</f>
        <v>2.2316911290909088E-5</v>
      </c>
      <c r="F5164" s="17">
        <v>2462</v>
      </c>
      <c r="G5164" s="22">
        <v>2.5171231779999998E-4</v>
      </c>
      <c r="H5164" s="21">
        <f>F5164/'Shift Factors and Master Curves'!$B$4</f>
        <v>2462</v>
      </c>
      <c r="I5164" s="21">
        <f>G5164/'Shift Factors and Master Curves'!$C$4</f>
        <v>2.5171231779999998E-4</v>
      </c>
    </row>
    <row r="5165" spans="1:9" x14ac:dyDescent="0.2">
      <c r="A5165" s="17">
        <v>726.5</v>
      </c>
      <c r="B5165" s="21">
        <v>2.45311882E-5</v>
      </c>
      <c r="C5165" s="22">
        <f>A5165/'Shift Factors and Master Curves'!$B$3</f>
        <v>726.5</v>
      </c>
      <c r="D5165" s="21">
        <f>B5165/'Shift Factors and Master Curves'!$C$3</f>
        <v>2.2301080181818181E-5</v>
      </c>
      <c r="F5165" s="17">
        <v>2463</v>
      </c>
      <c r="G5165" s="22">
        <v>2.5180268559999998E-4</v>
      </c>
      <c r="H5165" s="21">
        <f>F5165/'Shift Factors and Master Curves'!$B$4</f>
        <v>2463</v>
      </c>
      <c r="I5165" s="21">
        <f>G5165/'Shift Factors and Master Curves'!$C$4</f>
        <v>2.5180268559999998E-4</v>
      </c>
    </row>
    <row r="5166" spans="1:9" x14ac:dyDescent="0.2">
      <c r="A5166" s="17">
        <v>726.7</v>
      </c>
      <c r="B5166" s="21">
        <v>2.4554219939999999E-5</v>
      </c>
      <c r="C5166" s="22">
        <f>A5166/'Shift Factors and Master Curves'!$B$3</f>
        <v>726.7</v>
      </c>
      <c r="D5166" s="21">
        <f>B5166/'Shift Factors and Master Curves'!$C$3</f>
        <v>2.2322018127272724E-5</v>
      </c>
      <c r="F5166" s="17">
        <v>2465</v>
      </c>
      <c r="G5166" s="22">
        <v>2.5155081500000001E-4</v>
      </c>
      <c r="H5166" s="21">
        <f>F5166/'Shift Factors and Master Curves'!$B$4</f>
        <v>2465</v>
      </c>
      <c r="I5166" s="21">
        <f>G5166/'Shift Factors and Master Curves'!$C$4</f>
        <v>2.5155081500000001E-4</v>
      </c>
    </row>
    <row r="5167" spans="1:9" x14ac:dyDescent="0.2">
      <c r="A5167" s="17">
        <v>726.9</v>
      </c>
      <c r="B5167" s="21">
        <v>2.4540879259999999E-5</v>
      </c>
      <c r="C5167" s="22">
        <f>A5167/'Shift Factors and Master Curves'!$B$3</f>
        <v>726.9</v>
      </c>
      <c r="D5167" s="21">
        <f>B5167/'Shift Factors and Master Curves'!$C$3</f>
        <v>2.2309890236363633E-5</v>
      </c>
      <c r="F5167" s="17">
        <v>2466</v>
      </c>
      <c r="G5167" s="22">
        <v>2.516239258E-4</v>
      </c>
      <c r="H5167" s="21">
        <f>F5167/'Shift Factors and Master Curves'!$B$4</f>
        <v>2466</v>
      </c>
      <c r="I5167" s="21">
        <f>G5167/'Shift Factors and Master Curves'!$C$4</f>
        <v>2.516239258E-4</v>
      </c>
    </row>
    <row r="5168" spans="1:9" x14ac:dyDescent="0.2">
      <c r="A5168" s="17">
        <v>727.1</v>
      </c>
      <c r="B5168" s="21">
        <v>2.453247429E-5</v>
      </c>
      <c r="C5168" s="22">
        <f>A5168/'Shift Factors and Master Curves'!$B$3</f>
        <v>727.1</v>
      </c>
      <c r="D5168" s="21">
        <f>B5168/'Shift Factors and Master Curves'!$C$3</f>
        <v>2.2302249354545453E-5</v>
      </c>
      <c r="F5168" s="17">
        <v>2467</v>
      </c>
      <c r="G5168" s="22">
        <v>2.5141769530000001E-4</v>
      </c>
      <c r="H5168" s="21">
        <f>F5168/'Shift Factors and Master Curves'!$B$4</f>
        <v>2467</v>
      </c>
      <c r="I5168" s="21">
        <f>G5168/'Shift Factors and Master Curves'!$C$4</f>
        <v>2.5141769530000001E-4</v>
      </c>
    </row>
    <row r="5169" spans="1:9" x14ac:dyDescent="0.2">
      <c r="A5169" s="17">
        <v>727.3</v>
      </c>
      <c r="B5169" s="21">
        <v>2.4511481050000001E-5</v>
      </c>
      <c r="C5169" s="22">
        <f>A5169/'Shift Factors and Master Curves'!$B$3</f>
        <v>727.3</v>
      </c>
      <c r="D5169" s="21">
        <f>B5169/'Shift Factors and Master Curves'!$C$3</f>
        <v>2.2283164590909092E-5</v>
      </c>
      <c r="F5169" s="17">
        <v>2469</v>
      </c>
      <c r="G5169" s="22">
        <v>2.5161548099999998E-4</v>
      </c>
      <c r="H5169" s="21">
        <f>F5169/'Shift Factors and Master Curves'!$B$4</f>
        <v>2469</v>
      </c>
      <c r="I5169" s="21">
        <f>G5169/'Shift Factors and Master Curves'!$C$4</f>
        <v>2.5161548099999998E-4</v>
      </c>
    </row>
    <row r="5170" spans="1:9" x14ac:dyDescent="0.2">
      <c r="A5170" s="17">
        <v>727.5</v>
      </c>
      <c r="B5170" s="21">
        <v>2.4506065880000001E-5</v>
      </c>
      <c r="C5170" s="22">
        <f>A5170/'Shift Factors and Master Curves'!$B$3</f>
        <v>727.5</v>
      </c>
      <c r="D5170" s="21">
        <f>B5170/'Shift Factors and Master Curves'!$C$3</f>
        <v>2.227824170909091E-5</v>
      </c>
      <c r="F5170" s="17">
        <v>2470</v>
      </c>
      <c r="G5170" s="22">
        <v>2.5189413550000001E-4</v>
      </c>
      <c r="H5170" s="21">
        <f>F5170/'Shift Factors and Master Curves'!$B$4</f>
        <v>2470</v>
      </c>
      <c r="I5170" s="21">
        <f>G5170/'Shift Factors and Master Curves'!$C$4</f>
        <v>2.5189413550000001E-4</v>
      </c>
    </row>
    <row r="5171" spans="1:9" x14ac:dyDescent="0.2">
      <c r="A5171" s="17">
        <v>727.6</v>
      </c>
      <c r="B5171" s="21">
        <v>2.4489621329999999E-5</v>
      </c>
      <c r="C5171" s="22">
        <f>A5171/'Shift Factors and Master Curves'!$B$3</f>
        <v>727.6</v>
      </c>
      <c r="D5171" s="21">
        <f>B5171/'Shift Factors and Master Curves'!$C$3</f>
        <v>2.2263292118181813E-5</v>
      </c>
      <c r="F5171" s="17">
        <v>2471</v>
      </c>
      <c r="G5171" s="22">
        <v>2.5204549190000001E-4</v>
      </c>
      <c r="H5171" s="21">
        <f>F5171/'Shift Factors and Master Curves'!$B$4</f>
        <v>2471</v>
      </c>
      <c r="I5171" s="21">
        <f>G5171/'Shift Factors and Master Curves'!$C$4</f>
        <v>2.5204549190000001E-4</v>
      </c>
    </row>
    <row r="5172" spans="1:9" x14ac:dyDescent="0.2">
      <c r="A5172" s="17">
        <v>727.8</v>
      </c>
      <c r="B5172" s="21">
        <v>2.4504066529999999E-5</v>
      </c>
      <c r="C5172" s="22">
        <f>A5172/'Shift Factors and Master Curves'!$B$3</f>
        <v>727.8</v>
      </c>
      <c r="D5172" s="21">
        <f>B5172/'Shift Factors and Master Curves'!$C$3</f>
        <v>2.2276424118181816E-5</v>
      </c>
      <c r="F5172" s="17">
        <v>2473</v>
      </c>
      <c r="G5172" s="22">
        <v>2.5197324470000002E-4</v>
      </c>
      <c r="H5172" s="21">
        <f>F5172/'Shift Factors and Master Curves'!$B$4</f>
        <v>2473</v>
      </c>
      <c r="I5172" s="21">
        <f>G5172/'Shift Factors and Master Curves'!$C$4</f>
        <v>2.5197324470000002E-4</v>
      </c>
    </row>
    <row r="5173" spans="1:9" x14ac:dyDescent="0.2">
      <c r="A5173" s="17">
        <v>728</v>
      </c>
      <c r="B5173" s="21">
        <v>2.4497704909999999E-5</v>
      </c>
      <c r="C5173" s="22">
        <f>A5173/'Shift Factors and Master Curves'!$B$3</f>
        <v>728</v>
      </c>
      <c r="D5173" s="21">
        <f>B5173/'Shift Factors and Master Curves'!$C$3</f>
        <v>2.2270640827272725E-5</v>
      </c>
      <c r="F5173" s="17">
        <v>2474</v>
      </c>
      <c r="G5173" s="22">
        <v>2.522796034E-4</v>
      </c>
      <c r="H5173" s="21">
        <f>F5173/'Shift Factors and Master Curves'!$B$4</f>
        <v>2474</v>
      </c>
      <c r="I5173" s="21">
        <f>G5173/'Shift Factors and Master Curves'!$C$4</f>
        <v>2.522796034E-4</v>
      </c>
    </row>
    <row r="5174" spans="1:9" x14ac:dyDescent="0.2">
      <c r="A5174" s="17">
        <v>728.2</v>
      </c>
      <c r="B5174" s="21">
        <v>2.4471458589999999E-5</v>
      </c>
      <c r="C5174" s="22">
        <f>A5174/'Shift Factors and Master Curves'!$B$3</f>
        <v>728.2</v>
      </c>
      <c r="D5174" s="21">
        <f>B5174/'Shift Factors and Master Curves'!$C$3</f>
        <v>2.2246780536363635E-5</v>
      </c>
      <c r="F5174" s="17">
        <v>2475</v>
      </c>
      <c r="G5174" s="22">
        <v>2.5231457370000001E-4</v>
      </c>
      <c r="H5174" s="21">
        <f>F5174/'Shift Factors and Master Curves'!$B$4</f>
        <v>2475</v>
      </c>
      <c r="I5174" s="21">
        <f>G5174/'Shift Factors and Master Curves'!$C$4</f>
        <v>2.5231457370000001E-4</v>
      </c>
    </row>
    <row r="5175" spans="1:9" x14ac:dyDescent="0.2">
      <c r="A5175" s="17">
        <v>728.4</v>
      </c>
      <c r="B5175" s="21">
        <v>2.4474784990000001E-5</v>
      </c>
      <c r="C5175" s="22">
        <f>A5175/'Shift Factors and Master Curves'!$B$3</f>
        <v>728.4</v>
      </c>
      <c r="D5175" s="21">
        <f>B5175/'Shift Factors and Master Curves'!$C$3</f>
        <v>2.2249804536363637E-5</v>
      </c>
      <c r="F5175" s="17">
        <v>2477</v>
      </c>
      <c r="G5175" s="22">
        <v>2.5248970690000002E-4</v>
      </c>
      <c r="H5175" s="21">
        <f>F5175/'Shift Factors and Master Curves'!$B$4</f>
        <v>2477</v>
      </c>
      <c r="I5175" s="21">
        <f>G5175/'Shift Factors and Master Curves'!$C$4</f>
        <v>2.5248970690000002E-4</v>
      </c>
    </row>
    <row r="5176" spans="1:9" x14ac:dyDescent="0.2">
      <c r="A5176" s="17">
        <v>728.6</v>
      </c>
      <c r="B5176" s="21">
        <v>2.450661007E-5</v>
      </c>
      <c r="C5176" s="22">
        <f>A5176/'Shift Factors and Master Curves'!$B$3</f>
        <v>728.6</v>
      </c>
      <c r="D5176" s="21">
        <f>B5176/'Shift Factors and Master Curves'!$C$3</f>
        <v>2.2278736427272725E-5</v>
      </c>
      <c r="F5176" s="17">
        <v>2478</v>
      </c>
      <c r="G5176" s="22">
        <v>2.5246507669999998E-4</v>
      </c>
      <c r="H5176" s="21">
        <f>F5176/'Shift Factors and Master Curves'!$B$4</f>
        <v>2478</v>
      </c>
      <c r="I5176" s="21">
        <f>G5176/'Shift Factors and Master Curves'!$C$4</f>
        <v>2.5246507669999998E-4</v>
      </c>
    </row>
    <row r="5177" spans="1:9" x14ac:dyDescent="0.2">
      <c r="A5177" s="17">
        <v>728.8</v>
      </c>
      <c r="B5177" s="21">
        <v>2.4512881959999998E-5</v>
      </c>
      <c r="C5177" s="22">
        <f>A5177/'Shift Factors and Master Curves'!$B$3</f>
        <v>728.8</v>
      </c>
      <c r="D5177" s="21">
        <f>B5177/'Shift Factors and Master Curves'!$C$3</f>
        <v>2.2284438145454541E-5</v>
      </c>
      <c r="F5177" s="17">
        <v>2479</v>
      </c>
      <c r="G5177" s="22">
        <v>2.5258914060000002E-4</v>
      </c>
      <c r="H5177" s="21">
        <f>F5177/'Shift Factors and Master Curves'!$B$4</f>
        <v>2479</v>
      </c>
      <c r="I5177" s="21">
        <f>G5177/'Shift Factors and Master Curves'!$C$4</f>
        <v>2.5258914060000002E-4</v>
      </c>
    </row>
    <row r="5178" spans="1:9" x14ac:dyDescent="0.2">
      <c r="A5178" s="17">
        <v>729</v>
      </c>
      <c r="B5178" s="21">
        <v>2.4468470300000001E-5</v>
      </c>
      <c r="C5178" s="22">
        <f>A5178/'Shift Factors and Master Curves'!$B$3</f>
        <v>729</v>
      </c>
      <c r="D5178" s="21">
        <f>B5178/'Shift Factors and Master Curves'!$C$3</f>
        <v>2.2244063909090909E-5</v>
      </c>
      <c r="F5178" s="17">
        <v>2481</v>
      </c>
      <c r="G5178" s="22">
        <v>2.5297377650000002E-4</v>
      </c>
      <c r="H5178" s="21">
        <f>F5178/'Shift Factors and Master Curves'!$B$4</f>
        <v>2481</v>
      </c>
      <c r="I5178" s="21">
        <f>G5178/'Shift Factors and Master Curves'!$C$4</f>
        <v>2.5297377650000002E-4</v>
      </c>
    </row>
    <row r="5179" spans="1:9" x14ac:dyDescent="0.2">
      <c r="A5179" s="17">
        <v>729.2</v>
      </c>
      <c r="B5179" s="21">
        <v>2.451259652E-5</v>
      </c>
      <c r="C5179" s="22">
        <f>A5179/'Shift Factors and Master Curves'!$B$3</f>
        <v>729.2</v>
      </c>
      <c r="D5179" s="21">
        <f>B5179/'Shift Factors and Master Curves'!$C$3</f>
        <v>2.2284178654545451E-5</v>
      </c>
      <c r="F5179" s="17">
        <v>2482</v>
      </c>
      <c r="G5179" s="22">
        <v>2.5337875569999999E-4</v>
      </c>
      <c r="H5179" s="21">
        <f>F5179/'Shift Factors and Master Curves'!$B$4</f>
        <v>2482</v>
      </c>
      <c r="I5179" s="21">
        <f>G5179/'Shift Factors and Master Curves'!$C$4</f>
        <v>2.5337875569999999E-4</v>
      </c>
    </row>
    <row r="5180" spans="1:9" x14ac:dyDescent="0.2">
      <c r="A5180" s="17">
        <v>729.4</v>
      </c>
      <c r="B5180" s="21">
        <v>2.452771845E-5</v>
      </c>
      <c r="C5180" s="22">
        <f>A5180/'Shift Factors and Master Curves'!$B$3</f>
        <v>729.4</v>
      </c>
      <c r="D5180" s="21">
        <f>B5180/'Shift Factors and Master Curves'!$C$3</f>
        <v>2.2297925863636362E-5</v>
      </c>
      <c r="F5180" s="17">
        <v>2483</v>
      </c>
      <c r="G5180" s="22">
        <v>2.536262875E-4</v>
      </c>
      <c r="H5180" s="21">
        <f>F5180/'Shift Factors and Master Curves'!$B$4</f>
        <v>2483</v>
      </c>
      <c r="I5180" s="21">
        <f>G5180/'Shift Factors and Master Curves'!$C$4</f>
        <v>2.536262875E-4</v>
      </c>
    </row>
    <row r="5181" spans="1:9" x14ac:dyDescent="0.2">
      <c r="A5181" s="17">
        <v>729.6</v>
      </c>
      <c r="B5181" s="21">
        <v>2.4533532199999999E-5</v>
      </c>
      <c r="C5181" s="22">
        <f>A5181/'Shift Factors and Master Curves'!$B$3</f>
        <v>729.6</v>
      </c>
      <c r="D5181" s="21">
        <f>B5181/'Shift Factors and Master Curves'!$C$3</f>
        <v>2.2303211090909089E-5</v>
      </c>
      <c r="F5181" s="17">
        <v>2485</v>
      </c>
      <c r="G5181" s="22">
        <v>2.537271128E-4</v>
      </c>
      <c r="H5181" s="21">
        <f>F5181/'Shift Factors and Master Curves'!$B$4</f>
        <v>2485</v>
      </c>
      <c r="I5181" s="21">
        <f>G5181/'Shift Factors and Master Curves'!$C$4</f>
        <v>2.537271128E-4</v>
      </c>
    </row>
    <row r="5182" spans="1:9" x14ac:dyDescent="0.2">
      <c r="A5182" s="17">
        <v>729.8</v>
      </c>
      <c r="B5182" s="21">
        <v>2.4567876720000001E-5</v>
      </c>
      <c r="C5182" s="22">
        <f>A5182/'Shift Factors and Master Curves'!$B$3</f>
        <v>729.8</v>
      </c>
      <c r="D5182" s="21">
        <f>B5182/'Shift Factors and Master Curves'!$C$3</f>
        <v>2.2334433381818181E-5</v>
      </c>
      <c r="F5182" s="17">
        <v>2486</v>
      </c>
      <c r="G5182" s="22">
        <v>2.5393053640000002E-4</v>
      </c>
      <c r="H5182" s="21">
        <f>F5182/'Shift Factors and Master Curves'!$B$4</f>
        <v>2486</v>
      </c>
      <c r="I5182" s="21">
        <f>G5182/'Shift Factors and Master Curves'!$C$4</f>
        <v>2.5393053640000002E-4</v>
      </c>
    </row>
    <row r="5183" spans="1:9" x14ac:dyDescent="0.2">
      <c r="A5183" s="17">
        <v>729.9</v>
      </c>
      <c r="B5183" s="21">
        <v>2.4601962339999999E-5</v>
      </c>
      <c r="C5183" s="22">
        <f>A5183/'Shift Factors and Master Curves'!$B$3</f>
        <v>729.9</v>
      </c>
      <c r="D5183" s="21">
        <f>B5183/'Shift Factors and Master Curves'!$C$3</f>
        <v>2.2365420309090907E-5</v>
      </c>
      <c r="F5183" s="17">
        <v>2488</v>
      </c>
      <c r="G5183" s="22">
        <v>2.540573887E-4</v>
      </c>
      <c r="H5183" s="21">
        <f>F5183/'Shift Factors and Master Curves'!$B$4</f>
        <v>2488</v>
      </c>
      <c r="I5183" s="21">
        <f>G5183/'Shift Factors and Master Curves'!$C$4</f>
        <v>2.540573887E-4</v>
      </c>
    </row>
    <row r="5184" spans="1:9" x14ac:dyDescent="0.2">
      <c r="A5184" s="17">
        <v>730.1</v>
      </c>
      <c r="B5184" s="21">
        <v>2.4590229330000001E-5</v>
      </c>
      <c r="C5184" s="22">
        <f>A5184/'Shift Factors and Master Curves'!$B$3</f>
        <v>730.1</v>
      </c>
      <c r="D5184" s="21">
        <f>B5184/'Shift Factors and Master Curves'!$C$3</f>
        <v>2.2354753936363637E-5</v>
      </c>
      <c r="F5184" s="17">
        <v>2489</v>
      </c>
      <c r="G5184" s="22">
        <v>2.5405257830000001E-4</v>
      </c>
      <c r="H5184" s="21">
        <f>F5184/'Shift Factors and Master Curves'!$B$4</f>
        <v>2489</v>
      </c>
      <c r="I5184" s="21">
        <f>G5184/'Shift Factors and Master Curves'!$C$4</f>
        <v>2.5405257830000001E-4</v>
      </c>
    </row>
    <row r="5185" spans="1:9" x14ac:dyDescent="0.2">
      <c r="A5185" s="17">
        <v>730.3</v>
      </c>
      <c r="B5185" s="21">
        <v>2.4597255379999999E-5</v>
      </c>
      <c r="C5185" s="22">
        <f>A5185/'Shift Factors and Master Curves'!$B$3</f>
        <v>730.3</v>
      </c>
      <c r="D5185" s="21">
        <f>B5185/'Shift Factors and Master Curves'!$C$3</f>
        <v>2.2361141254545453E-5</v>
      </c>
      <c r="F5185" s="17">
        <v>2490</v>
      </c>
      <c r="G5185" s="22">
        <v>2.5427636720000001E-4</v>
      </c>
      <c r="H5185" s="21">
        <f>F5185/'Shift Factors and Master Curves'!$B$4</f>
        <v>2490</v>
      </c>
      <c r="I5185" s="21">
        <f>G5185/'Shift Factors and Master Curves'!$C$4</f>
        <v>2.5427636720000001E-4</v>
      </c>
    </row>
    <row r="5186" spans="1:9" x14ac:dyDescent="0.2">
      <c r="A5186" s="17">
        <v>730.5</v>
      </c>
      <c r="B5186" s="21">
        <v>2.4624402819999999E-5</v>
      </c>
      <c r="C5186" s="22">
        <f>A5186/'Shift Factors and Master Curves'!$B$3</f>
        <v>730.5</v>
      </c>
      <c r="D5186" s="21">
        <f>B5186/'Shift Factors and Master Curves'!$C$3</f>
        <v>2.2385820745454544E-5</v>
      </c>
      <c r="F5186" s="17">
        <v>2492</v>
      </c>
      <c r="G5186" s="22">
        <v>2.5450039490000002E-4</v>
      </c>
      <c r="H5186" s="21">
        <f>F5186/'Shift Factors and Master Curves'!$B$4</f>
        <v>2492</v>
      </c>
      <c r="I5186" s="21">
        <f>G5186/'Shift Factors and Master Curves'!$C$4</f>
        <v>2.5450039490000002E-4</v>
      </c>
    </row>
    <row r="5187" spans="1:9" x14ac:dyDescent="0.2">
      <c r="A5187" s="17">
        <v>730.7</v>
      </c>
      <c r="B5187" s="21">
        <v>2.4631863179999999E-5</v>
      </c>
      <c r="C5187" s="22">
        <f>A5187/'Shift Factors and Master Curves'!$B$3</f>
        <v>730.7</v>
      </c>
      <c r="D5187" s="21">
        <f>B5187/'Shift Factors and Master Curves'!$C$3</f>
        <v>2.239260289090909E-5</v>
      </c>
      <c r="F5187" s="17">
        <v>2493</v>
      </c>
      <c r="G5187" s="22">
        <v>2.5419027980000001E-4</v>
      </c>
      <c r="H5187" s="21">
        <f>F5187/'Shift Factors and Master Curves'!$B$4</f>
        <v>2493</v>
      </c>
      <c r="I5187" s="21">
        <f>G5187/'Shift Factors and Master Curves'!$C$4</f>
        <v>2.5419027980000001E-4</v>
      </c>
    </row>
    <row r="5188" spans="1:9" x14ac:dyDescent="0.2">
      <c r="A5188" s="17">
        <v>730.9</v>
      </c>
      <c r="B5188" s="21">
        <v>2.4622980490000001E-5</v>
      </c>
      <c r="C5188" s="22">
        <f>A5188/'Shift Factors and Master Curves'!$B$3</f>
        <v>730.9</v>
      </c>
      <c r="D5188" s="21">
        <f>B5188/'Shift Factors and Master Curves'!$C$3</f>
        <v>2.2384527718181817E-5</v>
      </c>
      <c r="F5188" s="17">
        <v>2494</v>
      </c>
      <c r="G5188" s="22">
        <v>2.5448854169999999E-4</v>
      </c>
      <c r="H5188" s="21">
        <f>F5188/'Shift Factors and Master Curves'!$B$4</f>
        <v>2494</v>
      </c>
      <c r="I5188" s="21">
        <f>G5188/'Shift Factors and Master Curves'!$C$4</f>
        <v>2.5448854169999999E-4</v>
      </c>
    </row>
    <row r="5189" spans="1:9" x14ac:dyDescent="0.2">
      <c r="A5189" s="17">
        <v>731.1</v>
      </c>
      <c r="B5189" s="21">
        <v>2.4662059E-5</v>
      </c>
      <c r="C5189" s="22">
        <f>A5189/'Shift Factors and Master Curves'!$B$3</f>
        <v>731.1</v>
      </c>
      <c r="D5189" s="21">
        <f>B5189/'Shift Factors and Master Curves'!$C$3</f>
        <v>2.2420053636363636E-5</v>
      </c>
      <c r="F5189" s="17">
        <v>2496</v>
      </c>
      <c r="G5189" s="22">
        <v>2.5464970659999999E-4</v>
      </c>
      <c r="H5189" s="21">
        <f>F5189/'Shift Factors and Master Curves'!$B$4</f>
        <v>2496</v>
      </c>
      <c r="I5189" s="21">
        <f>G5189/'Shift Factors and Master Curves'!$C$4</f>
        <v>2.5464970659999999E-4</v>
      </c>
    </row>
    <row r="5190" spans="1:9" x14ac:dyDescent="0.2">
      <c r="A5190" s="17">
        <v>731.3</v>
      </c>
      <c r="B5190" s="21">
        <v>2.46347554E-5</v>
      </c>
      <c r="C5190" s="22">
        <f>A5190/'Shift Factors and Master Curves'!$B$3</f>
        <v>731.3</v>
      </c>
      <c r="D5190" s="21">
        <f>B5190/'Shift Factors and Master Curves'!$C$3</f>
        <v>2.239523218181818E-5</v>
      </c>
      <c r="F5190" s="17">
        <v>2497</v>
      </c>
      <c r="G5190" s="22">
        <v>2.547899225E-4</v>
      </c>
      <c r="H5190" s="21">
        <f>F5190/'Shift Factors and Master Curves'!$B$4</f>
        <v>2497</v>
      </c>
      <c r="I5190" s="21">
        <f>G5190/'Shift Factors and Master Curves'!$C$4</f>
        <v>2.547899225E-4</v>
      </c>
    </row>
    <row r="5191" spans="1:9" x14ac:dyDescent="0.2">
      <c r="A5191" s="17">
        <v>731.5</v>
      </c>
      <c r="B5191" s="21">
        <v>2.4606130839999999E-5</v>
      </c>
      <c r="C5191" s="22">
        <f>A5191/'Shift Factors and Master Curves'!$B$3</f>
        <v>731.5</v>
      </c>
      <c r="D5191" s="21">
        <f>B5191/'Shift Factors and Master Curves'!$C$3</f>
        <v>2.2369209854545452E-5</v>
      </c>
      <c r="F5191" s="17">
        <v>2498</v>
      </c>
      <c r="G5191" s="22">
        <v>2.5483924959999999E-4</v>
      </c>
      <c r="H5191" s="21">
        <f>F5191/'Shift Factors and Master Curves'!$B$4</f>
        <v>2498</v>
      </c>
      <c r="I5191" s="21">
        <f>G5191/'Shift Factors and Master Curves'!$C$4</f>
        <v>2.5483924959999999E-4</v>
      </c>
    </row>
    <row r="5192" spans="1:9" x14ac:dyDescent="0.2">
      <c r="A5192" s="17">
        <v>731.7</v>
      </c>
      <c r="B5192" s="21">
        <v>2.4592092480000001E-5</v>
      </c>
      <c r="C5192" s="22">
        <f>A5192/'Shift Factors and Master Curves'!$B$3</f>
        <v>731.7</v>
      </c>
      <c r="D5192" s="21">
        <f>B5192/'Shift Factors and Master Curves'!$C$3</f>
        <v>2.2356447709090908E-5</v>
      </c>
      <c r="F5192" s="17">
        <v>2500</v>
      </c>
      <c r="G5192" s="22">
        <v>2.54545829E-4</v>
      </c>
      <c r="H5192" s="21">
        <f>F5192/'Shift Factors and Master Curves'!$B$4</f>
        <v>2500</v>
      </c>
      <c r="I5192" s="21">
        <f>G5192/'Shift Factors and Master Curves'!$C$4</f>
        <v>2.54545829E-4</v>
      </c>
    </row>
    <row r="5193" spans="1:9" x14ac:dyDescent="0.2">
      <c r="A5193" s="17">
        <v>731.9</v>
      </c>
      <c r="B5193" s="21">
        <v>2.4581135900000001E-5</v>
      </c>
      <c r="C5193" s="22">
        <f>A5193/'Shift Factors and Master Curves'!$B$3</f>
        <v>731.9</v>
      </c>
      <c r="D5193" s="21">
        <f>B5193/'Shift Factors and Master Curves'!$C$3</f>
        <v>2.2346487181818182E-5</v>
      </c>
      <c r="F5193" s="17">
        <v>2501</v>
      </c>
      <c r="G5193" s="22">
        <v>2.5455260499999998E-4</v>
      </c>
      <c r="H5193" s="21">
        <f>F5193/'Shift Factors and Master Curves'!$B$4</f>
        <v>2501</v>
      </c>
      <c r="I5193" s="21">
        <f>G5193/'Shift Factors and Master Curves'!$C$4</f>
        <v>2.5455260499999998E-4</v>
      </c>
    </row>
    <row r="5194" spans="1:9" x14ac:dyDescent="0.2">
      <c r="A5194" s="17">
        <v>732.1</v>
      </c>
      <c r="B5194" s="21">
        <v>2.4557857029999999E-5</v>
      </c>
      <c r="C5194" s="22">
        <f>A5194/'Shift Factors and Master Curves'!$B$3</f>
        <v>732.1</v>
      </c>
      <c r="D5194" s="21">
        <f>B5194/'Shift Factors and Master Curves'!$C$3</f>
        <v>2.232532457272727E-5</v>
      </c>
      <c r="F5194" s="17">
        <v>2502</v>
      </c>
      <c r="G5194" s="22">
        <v>2.5475103199999998E-4</v>
      </c>
      <c r="H5194" s="21">
        <f>F5194/'Shift Factors and Master Curves'!$B$4</f>
        <v>2502</v>
      </c>
      <c r="I5194" s="21">
        <f>G5194/'Shift Factors and Master Curves'!$C$4</f>
        <v>2.5475103199999998E-4</v>
      </c>
    </row>
    <row r="5195" spans="1:9" x14ac:dyDescent="0.2">
      <c r="A5195" s="17">
        <v>732.2</v>
      </c>
      <c r="B5195" s="21">
        <v>2.453871041E-5</v>
      </c>
      <c r="C5195" s="22">
        <f>A5195/'Shift Factors and Master Curves'!$B$3</f>
        <v>732.2</v>
      </c>
      <c r="D5195" s="21">
        <f>B5195/'Shift Factors and Master Curves'!$C$3</f>
        <v>2.2307918554545453E-5</v>
      </c>
      <c r="F5195" s="17">
        <v>2504</v>
      </c>
      <c r="G5195" s="22">
        <v>2.54874294E-4</v>
      </c>
      <c r="H5195" s="21">
        <f>F5195/'Shift Factors and Master Curves'!$B$4</f>
        <v>2504</v>
      </c>
      <c r="I5195" s="21">
        <f>G5195/'Shift Factors and Master Curves'!$C$4</f>
        <v>2.54874294E-4</v>
      </c>
    </row>
    <row r="5196" spans="1:9" x14ac:dyDescent="0.2">
      <c r="A5196" s="17">
        <v>732.4</v>
      </c>
      <c r="B5196" s="21">
        <v>2.452400872E-5</v>
      </c>
      <c r="C5196" s="22">
        <f>A5196/'Shift Factors and Master Curves'!$B$3</f>
        <v>732.4</v>
      </c>
      <c r="D5196" s="21">
        <f>B5196/'Shift Factors and Master Curves'!$C$3</f>
        <v>2.229455338181818E-5</v>
      </c>
      <c r="F5196" s="17">
        <v>2505</v>
      </c>
      <c r="G5196" s="22">
        <v>2.547531818E-4</v>
      </c>
      <c r="H5196" s="21">
        <f>F5196/'Shift Factors and Master Curves'!$B$4</f>
        <v>2505</v>
      </c>
      <c r="I5196" s="21">
        <f>G5196/'Shift Factors and Master Curves'!$C$4</f>
        <v>2.547531818E-4</v>
      </c>
    </row>
    <row r="5197" spans="1:9" x14ac:dyDescent="0.2">
      <c r="A5197" s="17">
        <v>732.6</v>
      </c>
      <c r="B5197" s="21">
        <v>2.452226566E-5</v>
      </c>
      <c r="C5197" s="22">
        <f>A5197/'Shift Factors and Master Curves'!$B$3</f>
        <v>732.6</v>
      </c>
      <c r="D5197" s="21">
        <f>B5197/'Shift Factors and Master Curves'!$C$3</f>
        <v>2.229296878181818E-5</v>
      </c>
      <c r="F5197" s="17">
        <v>2506</v>
      </c>
      <c r="G5197" s="22">
        <v>2.5487703429999999E-4</v>
      </c>
      <c r="H5197" s="21">
        <f>F5197/'Shift Factors and Master Curves'!$B$4</f>
        <v>2506</v>
      </c>
      <c r="I5197" s="21">
        <f>G5197/'Shift Factors and Master Curves'!$C$4</f>
        <v>2.5487703429999999E-4</v>
      </c>
    </row>
    <row r="5198" spans="1:9" x14ac:dyDescent="0.2">
      <c r="A5198" s="17">
        <v>732.8</v>
      </c>
      <c r="B5198" s="21">
        <v>2.4506564420000001E-5</v>
      </c>
      <c r="C5198" s="22">
        <f>A5198/'Shift Factors and Master Curves'!$B$3</f>
        <v>732.8</v>
      </c>
      <c r="D5198" s="21">
        <f>B5198/'Shift Factors and Master Curves'!$C$3</f>
        <v>2.2278694927272725E-5</v>
      </c>
      <c r="F5198" s="17">
        <v>2508</v>
      </c>
      <c r="G5198" s="22">
        <v>2.5491956640000003E-4</v>
      </c>
      <c r="H5198" s="21">
        <f>F5198/'Shift Factors and Master Curves'!$B$4</f>
        <v>2508</v>
      </c>
      <c r="I5198" s="21">
        <f>G5198/'Shift Factors and Master Curves'!$C$4</f>
        <v>2.5491956640000003E-4</v>
      </c>
    </row>
    <row r="5199" spans="1:9" x14ac:dyDescent="0.2">
      <c r="A5199" s="17">
        <v>733</v>
      </c>
      <c r="B5199" s="21">
        <v>2.446494791E-5</v>
      </c>
      <c r="C5199" s="22">
        <f>A5199/'Shift Factors and Master Curves'!$B$3</f>
        <v>733</v>
      </c>
      <c r="D5199" s="21">
        <f>B5199/'Shift Factors and Master Curves'!$C$3</f>
        <v>2.2240861736363633E-5</v>
      </c>
      <c r="F5199" s="17">
        <v>2509</v>
      </c>
      <c r="G5199" s="22">
        <v>2.5507697719999998E-4</v>
      </c>
      <c r="H5199" s="21">
        <f>F5199/'Shift Factors and Master Curves'!$B$4</f>
        <v>2509</v>
      </c>
      <c r="I5199" s="21">
        <f>G5199/'Shift Factors and Master Curves'!$C$4</f>
        <v>2.5507697719999998E-4</v>
      </c>
    </row>
    <row r="5200" spans="1:9" x14ac:dyDescent="0.2">
      <c r="A5200" s="17">
        <v>733.2</v>
      </c>
      <c r="B5200" s="21">
        <v>2.4479722969999999E-5</v>
      </c>
      <c r="C5200" s="22">
        <f>A5200/'Shift Factors and Master Curves'!$B$3</f>
        <v>733.2</v>
      </c>
      <c r="D5200" s="21">
        <f>B5200/'Shift Factors and Master Curves'!$C$3</f>
        <v>2.2254293609090905E-5</v>
      </c>
      <c r="F5200" s="17">
        <v>2511</v>
      </c>
      <c r="G5200" s="22">
        <v>2.5539032469999999E-4</v>
      </c>
      <c r="H5200" s="21">
        <f>F5200/'Shift Factors and Master Curves'!$B$4</f>
        <v>2511</v>
      </c>
      <c r="I5200" s="21">
        <f>G5200/'Shift Factors and Master Curves'!$C$4</f>
        <v>2.5539032469999999E-4</v>
      </c>
    </row>
    <row r="5201" spans="1:9" x14ac:dyDescent="0.2">
      <c r="A5201" s="17">
        <v>733.4</v>
      </c>
      <c r="B5201" s="21">
        <v>2.445170147E-5</v>
      </c>
      <c r="C5201" s="22">
        <f>A5201/'Shift Factors and Master Curves'!$B$3</f>
        <v>733.4</v>
      </c>
      <c r="D5201" s="21">
        <f>B5201/'Shift Factors and Master Curves'!$C$3</f>
        <v>2.2228819518181816E-5</v>
      </c>
      <c r="F5201" s="17">
        <v>2512</v>
      </c>
      <c r="G5201" s="22">
        <v>2.559824523E-4</v>
      </c>
      <c r="H5201" s="21">
        <f>F5201/'Shift Factors and Master Curves'!$B$4</f>
        <v>2512</v>
      </c>
      <c r="I5201" s="21">
        <f>G5201/'Shift Factors and Master Curves'!$C$4</f>
        <v>2.559824523E-4</v>
      </c>
    </row>
    <row r="5202" spans="1:9" x14ac:dyDescent="0.2">
      <c r="A5202" s="17">
        <v>733.6</v>
      </c>
      <c r="B5202" s="21">
        <v>2.4525327279999999E-5</v>
      </c>
      <c r="C5202" s="22">
        <f>A5202/'Shift Factors and Master Curves'!$B$3</f>
        <v>733.6</v>
      </c>
      <c r="D5202" s="21">
        <f>B5202/'Shift Factors and Master Curves'!$C$3</f>
        <v>2.2295752072727272E-5</v>
      </c>
      <c r="F5202" s="17">
        <v>2513</v>
      </c>
      <c r="G5202" s="22">
        <v>2.5609857679999997E-4</v>
      </c>
      <c r="H5202" s="21">
        <f>F5202/'Shift Factors and Master Curves'!$B$4</f>
        <v>2513</v>
      </c>
      <c r="I5202" s="21">
        <f>G5202/'Shift Factors and Master Curves'!$C$4</f>
        <v>2.5609857679999997E-4</v>
      </c>
    </row>
    <row r="5203" spans="1:9" x14ac:dyDescent="0.2">
      <c r="A5203" s="17">
        <v>733.8</v>
      </c>
      <c r="B5203" s="21">
        <v>2.44896846E-5</v>
      </c>
      <c r="C5203" s="22">
        <f>A5203/'Shift Factors and Master Curves'!$B$3</f>
        <v>733.8</v>
      </c>
      <c r="D5203" s="21">
        <f>B5203/'Shift Factors and Master Curves'!$C$3</f>
        <v>2.2263349636363634E-5</v>
      </c>
      <c r="F5203" s="17">
        <v>2515</v>
      </c>
      <c r="G5203" s="22">
        <v>2.5595592269999999E-4</v>
      </c>
      <c r="H5203" s="21">
        <f>F5203/'Shift Factors and Master Curves'!$B$4</f>
        <v>2515</v>
      </c>
      <c r="I5203" s="21">
        <f>G5203/'Shift Factors and Master Curves'!$C$4</f>
        <v>2.5595592269999999E-4</v>
      </c>
    </row>
    <row r="5204" spans="1:9" x14ac:dyDescent="0.2">
      <c r="A5204" s="17">
        <v>734</v>
      </c>
      <c r="B5204" s="21">
        <v>2.4435367409999999E-5</v>
      </c>
      <c r="C5204" s="22">
        <f>A5204/'Shift Factors and Master Curves'!$B$3</f>
        <v>734</v>
      </c>
      <c r="D5204" s="21">
        <f>B5204/'Shift Factors and Master Curves'!$C$3</f>
        <v>2.2213970372727269E-5</v>
      </c>
      <c r="F5204" s="17">
        <v>2516</v>
      </c>
      <c r="G5204" s="22">
        <v>2.5605417430000002E-4</v>
      </c>
      <c r="H5204" s="21">
        <f>F5204/'Shift Factors and Master Curves'!$B$4</f>
        <v>2516</v>
      </c>
      <c r="I5204" s="21">
        <f>G5204/'Shift Factors and Master Curves'!$C$4</f>
        <v>2.5605417430000002E-4</v>
      </c>
    </row>
    <row r="5205" spans="1:9" x14ac:dyDescent="0.2">
      <c r="A5205" s="17">
        <v>734.2</v>
      </c>
      <c r="B5205" s="21">
        <v>2.4486391919999999E-5</v>
      </c>
      <c r="C5205" s="22">
        <f>A5205/'Shift Factors and Master Curves'!$B$3</f>
        <v>734.2</v>
      </c>
      <c r="D5205" s="21">
        <f>B5205/'Shift Factors and Master Curves'!$C$3</f>
        <v>2.2260356290909089E-5</v>
      </c>
      <c r="F5205" s="17">
        <v>2517</v>
      </c>
      <c r="G5205" s="22">
        <v>2.5624414379999999E-4</v>
      </c>
      <c r="H5205" s="21">
        <f>F5205/'Shift Factors and Master Curves'!$B$4</f>
        <v>2517</v>
      </c>
      <c r="I5205" s="21">
        <f>G5205/'Shift Factors and Master Curves'!$C$4</f>
        <v>2.5624414379999999E-4</v>
      </c>
    </row>
    <row r="5206" spans="1:9" x14ac:dyDescent="0.2">
      <c r="A5206" s="17">
        <v>734.4</v>
      </c>
      <c r="B5206" s="21">
        <v>2.448131362E-5</v>
      </c>
      <c r="C5206" s="22">
        <f>A5206/'Shift Factors and Master Curves'!$B$3</f>
        <v>734.4</v>
      </c>
      <c r="D5206" s="21">
        <f>B5206/'Shift Factors and Master Curves'!$C$3</f>
        <v>2.2255739654545453E-5</v>
      </c>
      <c r="F5206" s="17">
        <v>2519</v>
      </c>
      <c r="G5206" s="22">
        <v>2.5638770829999999E-4</v>
      </c>
      <c r="H5206" s="21">
        <f>F5206/'Shift Factors and Master Curves'!$B$4</f>
        <v>2519</v>
      </c>
      <c r="I5206" s="21">
        <f>G5206/'Shift Factors and Master Curves'!$C$4</f>
        <v>2.5638770829999999E-4</v>
      </c>
    </row>
    <row r="5207" spans="1:9" x14ac:dyDescent="0.2">
      <c r="A5207" s="17">
        <v>734.6</v>
      </c>
      <c r="B5207" s="21">
        <v>2.451906525E-5</v>
      </c>
      <c r="C5207" s="22">
        <f>A5207/'Shift Factors and Master Curves'!$B$3</f>
        <v>734.6</v>
      </c>
      <c r="D5207" s="21">
        <f>B5207/'Shift Factors and Master Curves'!$C$3</f>
        <v>2.2290059318181818E-5</v>
      </c>
      <c r="F5207" s="17">
        <v>2520</v>
      </c>
      <c r="G5207" s="22">
        <v>2.5648038479999998E-4</v>
      </c>
      <c r="H5207" s="21">
        <f>F5207/'Shift Factors and Master Curves'!$B$4</f>
        <v>2520</v>
      </c>
      <c r="I5207" s="21">
        <f>G5207/'Shift Factors and Master Curves'!$C$4</f>
        <v>2.5648038479999998E-4</v>
      </c>
    </row>
    <row r="5208" spans="1:9" x14ac:dyDescent="0.2">
      <c r="A5208" s="17">
        <v>734.7</v>
      </c>
      <c r="B5208" s="21">
        <v>2.457922066E-5</v>
      </c>
      <c r="C5208" s="22">
        <f>A5208/'Shift Factors and Master Curves'!$B$3</f>
        <v>734.7</v>
      </c>
      <c r="D5208" s="21">
        <f>B5208/'Shift Factors and Master Curves'!$C$3</f>
        <v>2.2344746054545451E-5</v>
      </c>
      <c r="F5208" s="17">
        <v>2521</v>
      </c>
      <c r="G5208" s="22">
        <v>2.5634931420000001E-4</v>
      </c>
      <c r="H5208" s="21">
        <f>F5208/'Shift Factors and Master Curves'!$B$4</f>
        <v>2521</v>
      </c>
      <c r="I5208" s="21">
        <f>G5208/'Shift Factors and Master Curves'!$C$4</f>
        <v>2.5634931420000001E-4</v>
      </c>
    </row>
    <row r="5209" spans="1:9" x14ac:dyDescent="0.2">
      <c r="A5209" s="17">
        <v>734.9</v>
      </c>
      <c r="B5209" s="21">
        <v>2.4557738879999999E-5</v>
      </c>
      <c r="C5209" s="22">
        <f>A5209/'Shift Factors and Master Curves'!$B$3</f>
        <v>734.9</v>
      </c>
      <c r="D5209" s="21">
        <f>B5209/'Shift Factors and Master Curves'!$C$3</f>
        <v>2.2325217163636361E-5</v>
      </c>
      <c r="F5209" s="17">
        <v>2523</v>
      </c>
      <c r="G5209" s="22">
        <v>2.5634896969999998E-4</v>
      </c>
      <c r="H5209" s="21">
        <f>F5209/'Shift Factors and Master Curves'!$B$4</f>
        <v>2523</v>
      </c>
      <c r="I5209" s="21">
        <f>G5209/'Shift Factors and Master Curves'!$C$4</f>
        <v>2.5634896969999998E-4</v>
      </c>
    </row>
    <row r="5210" spans="1:9" x14ac:dyDescent="0.2">
      <c r="A5210" s="17">
        <v>735.1</v>
      </c>
      <c r="B5210" s="21">
        <v>2.4540492780000001E-5</v>
      </c>
      <c r="C5210" s="22">
        <f>A5210/'Shift Factors and Master Curves'!$B$3</f>
        <v>735.1</v>
      </c>
      <c r="D5210" s="21">
        <f>B5210/'Shift Factors and Master Curves'!$C$3</f>
        <v>2.2309538890909089E-5</v>
      </c>
      <c r="F5210" s="17">
        <v>2524</v>
      </c>
      <c r="G5210" s="22">
        <v>2.5632074329999999E-4</v>
      </c>
      <c r="H5210" s="21">
        <f>F5210/'Shift Factors and Master Curves'!$B$4</f>
        <v>2524</v>
      </c>
      <c r="I5210" s="21">
        <f>G5210/'Shift Factors and Master Curves'!$C$4</f>
        <v>2.5632074329999999E-4</v>
      </c>
    </row>
    <row r="5211" spans="1:9" x14ac:dyDescent="0.2">
      <c r="A5211" s="17">
        <v>735.3</v>
      </c>
      <c r="B5211" s="21">
        <v>2.4559453169999999E-5</v>
      </c>
      <c r="C5211" s="22">
        <f>A5211/'Shift Factors and Master Curves'!$B$3</f>
        <v>735.3</v>
      </c>
      <c r="D5211" s="21">
        <f>B5211/'Shift Factors and Master Curves'!$C$3</f>
        <v>2.2326775609090905E-5</v>
      </c>
      <c r="F5211" s="17">
        <v>2526</v>
      </c>
      <c r="G5211" s="22">
        <v>2.5644244890000003E-4</v>
      </c>
      <c r="H5211" s="21">
        <f>F5211/'Shift Factors and Master Curves'!$B$4</f>
        <v>2526</v>
      </c>
      <c r="I5211" s="21">
        <f>G5211/'Shift Factors and Master Curves'!$C$4</f>
        <v>2.5644244890000003E-4</v>
      </c>
    </row>
    <row r="5212" spans="1:9" x14ac:dyDescent="0.2">
      <c r="A5212" s="17">
        <v>735.5</v>
      </c>
      <c r="B5212" s="21">
        <v>2.4554670759999999E-5</v>
      </c>
      <c r="C5212" s="22">
        <f>A5212/'Shift Factors and Master Curves'!$B$3</f>
        <v>735.5</v>
      </c>
      <c r="D5212" s="21">
        <f>B5212/'Shift Factors and Master Curves'!$C$3</f>
        <v>2.2322427963636362E-5</v>
      </c>
      <c r="F5212" s="17">
        <v>2527</v>
      </c>
      <c r="G5212" s="22">
        <v>2.5611808279999999E-4</v>
      </c>
      <c r="H5212" s="21">
        <f>F5212/'Shift Factors and Master Curves'!$B$4</f>
        <v>2527</v>
      </c>
      <c r="I5212" s="21">
        <f>G5212/'Shift Factors and Master Curves'!$C$4</f>
        <v>2.5611808279999999E-4</v>
      </c>
    </row>
    <row r="5213" spans="1:9" x14ac:dyDescent="0.2">
      <c r="A5213" s="17">
        <v>735.7</v>
      </c>
      <c r="B5213" s="21">
        <v>2.456395484E-5</v>
      </c>
      <c r="C5213" s="22">
        <f>A5213/'Shift Factors and Master Curves'!$B$3</f>
        <v>735.7</v>
      </c>
      <c r="D5213" s="21">
        <f>B5213/'Shift Factors and Master Curves'!$C$3</f>
        <v>2.2330868036363635E-5</v>
      </c>
      <c r="F5213" s="17">
        <v>2528</v>
      </c>
      <c r="G5213" s="22">
        <v>2.5585996599999998E-4</v>
      </c>
      <c r="H5213" s="21">
        <f>F5213/'Shift Factors and Master Curves'!$B$4</f>
        <v>2528</v>
      </c>
      <c r="I5213" s="21">
        <f>G5213/'Shift Factors and Master Curves'!$C$4</f>
        <v>2.5585996599999998E-4</v>
      </c>
    </row>
    <row r="5214" spans="1:9" x14ac:dyDescent="0.2">
      <c r="A5214" s="17">
        <v>735.9</v>
      </c>
      <c r="B5214" s="21">
        <v>2.458848398E-5</v>
      </c>
      <c r="C5214" s="22">
        <f>A5214/'Shift Factors and Master Curves'!$B$3</f>
        <v>735.9</v>
      </c>
      <c r="D5214" s="21">
        <f>B5214/'Shift Factors and Master Curves'!$C$3</f>
        <v>2.2353167254545453E-5</v>
      </c>
      <c r="F5214" s="17">
        <v>2530</v>
      </c>
      <c r="G5214" s="22">
        <v>2.5619955229999998E-4</v>
      </c>
      <c r="H5214" s="21">
        <f>F5214/'Shift Factors and Master Curves'!$B$4</f>
        <v>2530</v>
      </c>
      <c r="I5214" s="21">
        <f>G5214/'Shift Factors and Master Curves'!$C$4</f>
        <v>2.5619955229999998E-4</v>
      </c>
    </row>
    <row r="5215" spans="1:9" x14ac:dyDescent="0.2">
      <c r="A5215" s="17">
        <v>736.1</v>
      </c>
      <c r="B5215" s="21">
        <v>2.4557796100000001E-5</v>
      </c>
      <c r="C5215" s="22">
        <f>A5215/'Shift Factors and Master Curves'!$B$3</f>
        <v>736.1</v>
      </c>
      <c r="D5215" s="21">
        <f>B5215/'Shift Factors and Master Curves'!$C$3</f>
        <v>2.232526918181818E-5</v>
      </c>
      <c r="F5215" s="17">
        <v>2531</v>
      </c>
      <c r="G5215" s="22">
        <v>2.5667574109999999E-4</v>
      </c>
      <c r="H5215" s="21">
        <f>F5215/'Shift Factors and Master Curves'!$B$4</f>
        <v>2531</v>
      </c>
      <c r="I5215" s="21">
        <f>G5215/'Shift Factors and Master Curves'!$C$4</f>
        <v>2.5667574109999999E-4</v>
      </c>
    </row>
    <row r="5216" spans="1:9" x14ac:dyDescent="0.2">
      <c r="A5216" s="17">
        <v>736.3</v>
      </c>
      <c r="B5216" s="21">
        <v>2.4563385929999999E-5</v>
      </c>
      <c r="C5216" s="22">
        <f>A5216/'Shift Factors and Master Curves'!$B$3</f>
        <v>736.3</v>
      </c>
      <c r="D5216" s="21">
        <f>B5216/'Shift Factors and Master Curves'!$C$3</f>
        <v>2.2330350845454544E-5</v>
      </c>
      <c r="F5216" s="17">
        <v>2532</v>
      </c>
      <c r="G5216" s="22">
        <v>2.5709184219999999E-4</v>
      </c>
      <c r="H5216" s="21">
        <f>F5216/'Shift Factors and Master Curves'!$B$4</f>
        <v>2532</v>
      </c>
      <c r="I5216" s="21">
        <f>G5216/'Shift Factors and Master Curves'!$C$4</f>
        <v>2.5709184219999999E-4</v>
      </c>
    </row>
    <row r="5217" spans="1:9" x14ac:dyDescent="0.2">
      <c r="A5217" s="17">
        <v>736.5</v>
      </c>
      <c r="B5217" s="21">
        <v>2.456104717E-5</v>
      </c>
      <c r="C5217" s="22">
        <f>A5217/'Shift Factors and Master Curves'!$B$3</f>
        <v>736.5</v>
      </c>
      <c r="D5217" s="21">
        <f>B5217/'Shift Factors and Master Curves'!$C$3</f>
        <v>2.2328224699999998E-5</v>
      </c>
      <c r="F5217" s="17">
        <v>2534</v>
      </c>
      <c r="G5217" s="22">
        <v>2.5714816119999998E-4</v>
      </c>
      <c r="H5217" s="21">
        <f>F5217/'Shift Factors and Master Curves'!$B$4</f>
        <v>2534</v>
      </c>
      <c r="I5217" s="21">
        <f>G5217/'Shift Factors and Master Curves'!$C$4</f>
        <v>2.5714816119999998E-4</v>
      </c>
    </row>
    <row r="5218" spans="1:9" x14ac:dyDescent="0.2">
      <c r="A5218" s="17">
        <v>736.7</v>
      </c>
      <c r="B5218" s="21">
        <v>2.4536958350000001E-5</v>
      </c>
      <c r="C5218" s="22">
        <f>A5218/'Shift Factors and Master Curves'!$B$3</f>
        <v>736.7</v>
      </c>
      <c r="D5218" s="21">
        <f>B5218/'Shift Factors and Master Curves'!$C$3</f>
        <v>2.2306325772727272E-5</v>
      </c>
      <c r="F5218" s="17">
        <v>2535</v>
      </c>
      <c r="G5218" s="22">
        <v>2.5691040990000002E-4</v>
      </c>
      <c r="H5218" s="21">
        <f>F5218/'Shift Factors and Master Curves'!$B$4</f>
        <v>2535</v>
      </c>
      <c r="I5218" s="21">
        <f>G5218/'Shift Factors and Master Curves'!$C$4</f>
        <v>2.5691040990000002E-4</v>
      </c>
    </row>
    <row r="5219" spans="1:9" x14ac:dyDescent="0.2">
      <c r="A5219" s="17">
        <v>736.9</v>
      </c>
      <c r="B5219" s="21">
        <v>2.4570692609999999E-5</v>
      </c>
      <c r="C5219" s="22">
        <f>A5219/'Shift Factors and Master Curves'!$B$3</f>
        <v>736.9</v>
      </c>
      <c r="D5219" s="21">
        <f>B5219/'Shift Factors and Master Curves'!$C$3</f>
        <v>2.2336993281818179E-5</v>
      </c>
      <c r="F5219" s="17">
        <v>2537</v>
      </c>
      <c r="G5219" s="22">
        <v>2.5706348429999998E-4</v>
      </c>
      <c r="H5219" s="21">
        <f>F5219/'Shift Factors and Master Curves'!$B$4</f>
        <v>2537</v>
      </c>
      <c r="I5219" s="21">
        <f>G5219/'Shift Factors and Master Curves'!$C$4</f>
        <v>2.5706348429999998E-4</v>
      </c>
    </row>
    <row r="5220" spans="1:9" x14ac:dyDescent="0.2">
      <c r="A5220" s="17">
        <v>737.1</v>
      </c>
      <c r="B5220" s="21">
        <v>2.4546602139999999E-5</v>
      </c>
      <c r="C5220" s="22">
        <f>A5220/'Shift Factors and Master Curves'!$B$3</f>
        <v>737.1</v>
      </c>
      <c r="D5220" s="21">
        <f>B5220/'Shift Factors and Master Curves'!$C$3</f>
        <v>2.2315092854545453E-5</v>
      </c>
      <c r="F5220" s="17">
        <v>2538</v>
      </c>
      <c r="G5220" s="22">
        <v>2.5746010509999998E-4</v>
      </c>
      <c r="H5220" s="21">
        <f>F5220/'Shift Factors and Master Curves'!$B$4</f>
        <v>2538</v>
      </c>
      <c r="I5220" s="21">
        <f>G5220/'Shift Factors and Master Curves'!$C$4</f>
        <v>2.5746010509999998E-4</v>
      </c>
    </row>
    <row r="5221" spans="1:9" x14ac:dyDescent="0.2">
      <c r="A5221" s="17">
        <v>737.2</v>
      </c>
      <c r="B5221" s="21">
        <v>2.4606644910000001E-5</v>
      </c>
      <c r="C5221" s="22">
        <f>A5221/'Shift Factors and Master Curves'!$B$3</f>
        <v>737.2</v>
      </c>
      <c r="D5221" s="21">
        <f>B5221/'Shift Factors and Master Curves'!$C$3</f>
        <v>2.2369677190909091E-5</v>
      </c>
      <c r="F5221" s="17">
        <v>2539</v>
      </c>
      <c r="G5221" s="22">
        <v>2.5763897560000001E-4</v>
      </c>
      <c r="H5221" s="21">
        <f>F5221/'Shift Factors and Master Curves'!$B$4</f>
        <v>2539</v>
      </c>
      <c r="I5221" s="21">
        <f>G5221/'Shift Factors and Master Curves'!$C$4</f>
        <v>2.5763897560000001E-4</v>
      </c>
    </row>
    <row r="5222" spans="1:9" x14ac:dyDescent="0.2">
      <c r="A5222" s="17">
        <v>737.4</v>
      </c>
      <c r="B5222" s="21">
        <v>2.4589489779999999E-5</v>
      </c>
      <c r="C5222" s="22">
        <f>A5222/'Shift Factors and Master Curves'!$B$3</f>
        <v>737.4</v>
      </c>
      <c r="D5222" s="21">
        <f>B5222/'Shift Factors and Master Curves'!$C$3</f>
        <v>2.2354081618181814E-5</v>
      </c>
      <c r="F5222" s="17">
        <v>2541</v>
      </c>
      <c r="G5222" s="22">
        <v>2.5793819779999999E-4</v>
      </c>
      <c r="H5222" s="21">
        <f>F5222/'Shift Factors and Master Curves'!$B$4</f>
        <v>2541</v>
      </c>
      <c r="I5222" s="21">
        <f>G5222/'Shift Factors and Master Curves'!$C$4</f>
        <v>2.5793819779999999E-4</v>
      </c>
    </row>
    <row r="5223" spans="1:9" x14ac:dyDescent="0.2">
      <c r="A5223" s="17">
        <v>737.6</v>
      </c>
      <c r="B5223" s="21">
        <v>2.4596994199999999E-5</v>
      </c>
      <c r="C5223" s="22">
        <f>A5223/'Shift Factors and Master Curves'!$B$3</f>
        <v>737.6</v>
      </c>
      <c r="D5223" s="21">
        <f>B5223/'Shift Factors and Master Curves'!$C$3</f>
        <v>2.2360903818181815E-5</v>
      </c>
      <c r="F5223" s="17">
        <v>2542</v>
      </c>
      <c r="G5223" s="22">
        <v>2.5804847510000001E-4</v>
      </c>
      <c r="H5223" s="21">
        <f>F5223/'Shift Factors and Master Curves'!$B$4</f>
        <v>2542</v>
      </c>
      <c r="I5223" s="21">
        <f>G5223/'Shift Factors and Master Curves'!$C$4</f>
        <v>2.5804847510000001E-4</v>
      </c>
    </row>
    <row r="5224" spans="1:9" x14ac:dyDescent="0.2">
      <c r="A5224" s="17">
        <v>737.8</v>
      </c>
      <c r="B5224" s="21">
        <v>2.4625369519999999E-5</v>
      </c>
      <c r="C5224" s="22">
        <f>A5224/'Shift Factors and Master Curves'!$B$3</f>
        <v>737.8</v>
      </c>
      <c r="D5224" s="21">
        <f>B5224/'Shift Factors and Master Curves'!$C$3</f>
        <v>2.2386699563636361E-5</v>
      </c>
      <c r="F5224" s="17">
        <v>2543</v>
      </c>
      <c r="G5224" s="22">
        <v>2.5837633990000001E-4</v>
      </c>
      <c r="H5224" s="21">
        <f>F5224/'Shift Factors and Master Curves'!$B$4</f>
        <v>2543</v>
      </c>
      <c r="I5224" s="21">
        <f>G5224/'Shift Factors and Master Curves'!$C$4</f>
        <v>2.5837633990000001E-4</v>
      </c>
    </row>
    <row r="5225" spans="1:9" x14ac:dyDescent="0.2">
      <c r="A5225" s="17">
        <v>738</v>
      </c>
      <c r="B5225" s="21">
        <v>2.4607979949999998E-5</v>
      </c>
      <c r="C5225" s="22">
        <f>A5225/'Shift Factors and Master Curves'!$B$3</f>
        <v>738</v>
      </c>
      <c r="D5225" s="21">
        <f>B5225/'Shift Factors and Master Curves'!$C$3</f>
        <v>2.2370890863636361E-5</v>
      </c>
      <c r="F5225" s="17">
        <v>2545</v>
      </c>
      <c r="G5225" s="22">
        <v>2.5808691929999998E-4</v>
      </c>
      <c r="H5225" s="21">
        <f>F5225/'Shift Factors and Master Curves'!$B$4</f>
        <v>2545</v>
      </c>
      <c r="I5225" s="21">
        <f>G5225/'Shift Factors and Master Curves'!$C$4</f>
        <v>2.5808691929999998E-4</v>
      </c>
    </row>
    <row r="5226" spans="1:9" x14ac:dyDescent="0.2">
      <c r="A5226" s="17">
        <v>738.2</v>
      </c>
      <c r="B5226" s="21">
        <v>2.462279289E-5</v>
      </c>
      <c r="C5226" s="22">
        <f>A5226/'Shift Factors and Master Curves'!$B$3</f>
        <v>738.2</v>
      </c>
      <c r="D5226" s="21">
        <f>B5226/'Shift Factors and Master Curves'!$C$3</f>
        <v>2.2384357172727271E-5</v>
      </c>
      <c r="F5226" s="17">
        <v>2546</v>
      </c>
      <c r="G5226" s="22">
        <v>2.5802999749999998E-4</v>
      </c>
      <c r="H5226" s="21">
        <f>F5226/'Shift Factors and Master Curves'!$B$4</f>
        <v>2546</v>
      </c>
      <c r="I5226" s="21">
        <f>G5226/'Shift Factors and Master Curves'!$C$4</f>
        <v>2.5802999749999998E-4</v>
      </c>
    </row>
    <row r="5227" spans="1:9" x14ac:dyDescent="0.2">
      <c r="A5227" s="17">
        <v>738.4</v>
      </c>
      <c r="B5227" s="21">
        <v>2.461399874E-5</v>
      </c>
      <c r="C5227" s="22">
        <f>A5227/'Shift Factors and Master Curves'!$B$3</f>
        <v>738.4</v>
      </c>
      <c r="D5227" s="21">
        <f>B5227/'Shift Factors and Master Curves'!$C$3</f>
        <v>2.2376362490909089E-5</v>
      </c>
      <c r="F5227" s="17">
        <v>2548</v>
      </c>
      <c r="G5227" s="22">
        <v>2.585177774E-4</v>
      </c>
      <c r="H5227" s="21">
        <f>F5227/'Shift Factors and Master Curves'!$B$4</f>
        <v>2548</v>
      </c>
      <c r="I5227" s="21">
        <f>G5227/'Shift Factors and Master Curves'!$C$4</f>
        <v>2.585177774E-4</v>
      </c>
    </row>
    <row r="5228" spans="1:9" x14ac:dyDescent="0.2">
      <c r="A5228" s="17">
        <v>738.6</v>
      </c>
      <c r="B5228" s="21">
        <v>2.4612713529999999E-5</v>
      </c>
      <c r="C5228" s="22">
        <f>A5228/'Shift Factors and Master Curves'!$B$3</f>
        <v>738.6</v>
      </c>
      <c r="D5228" s="21">
        <f>B5228/'Shift Factors and Master Curves'!$C$3</f>
        <v>2.2375194118181814E-5</v>
      </c>
      <c r="F5228" s="17">
        <v>2549</v>
      </c>
      <c r="G5228" s="22">
        <v>2.5887399039999998E-4</v>
      </c>
      <c r="H5228" s="21">
        <f>F5228/'Shift Factors and Master Curves'!$B$4</f>
        <v>2549</v>
      </c>
      <c r="I5228" s="21">
        <f>G5228/'Shift Factors and Master Curves'!$C$4</f>
        <v>2.5887399039999998E-4</v>
      </c>
    </row>
    <row r="5229" spans="1:9" x14ac:dyDescent="0.2">
      <c r="A5229" s="17">
        <v>738.8</v>
      </c>
      <c r="B5229" s="21">
        <v>2.4588021849999998E-5</v>
      </c>
      <c r="C5229" s="22">
        <f>A5229/'Shift Factors and Master Curves'!$B$3</f>
        <v>738.8</v>
      </c>
      <c r="D5229" s="21">
        <f>B5229/'Shift Factors and Master Curves'!$C$3</f>
        <v>2.2352747136363633E-5</v>
      </c>
      <c r="F5229" s="17">
        <v>2550</v>
      </c>
      <c r="G5229" s="22">
        <v>2.5932725890000002E-4</v>
      </c>
      <c r="H5229" s="21">
        <f>F5229/'Shift Factors and Master Curves'!$B$4</f>
        <v>2550</v>
      </c>
      <c r="I5229" s="21">
        <f>G5229/'Shift Factors and Master Curves'!$C$4</f>
        <v>2.5932725890000002E-4</v>
      </c>
    </row>
    <row r="5230" spans="1:9" x14ac:dyDescent="0.2">
      <c r="A5230" s="17">
        <v>739</v>
      </c>
      <c r="B5230" s="21">
        <v>2.458541102E-5</v>
      </c>
      <c r="C5230" s="22">
        <f>A5230/'Shift Factors and Master Curves'!$B$3</f>
        <v>739</v>
      </c>
      <c r="D5230" s="21">
        <f>B5230/'Shift Factors and Master Curves'!$C$3</f>
        <v>2.2350373654545453E-5</v>
      </c>
      <c r="F5230" s="17">
        <v>2552</v>
      </c>
      <c r="G5230" s="22">
        <v>2.5914819209999998E-4</v>
      </c>
      <c r="H5230" s="21">
        <f>F5230/'Shift Factors and Master Curves'!$B$4</f>
        <v>2552</v>
      </c>
      <c r="I5230" s="21">
        <f>G5230/'Shift Factors and Master Curves'!$C$4</f>
        <v>2.5914819209999998E-4</v>
      </c>
    </row>
    <row r="5231" spans="1:9" x14ac:dyDescent="0.2">
      <c r="A5231" s="17">
        <v>739.2</v>
      </c>
      <c r="B5231" s="21">
        <v>2.4544020369999999E-5</v>
      </c>
      <c r="C5231" s="22">
        <f>A5231/'Shift Factors and Master Curves'!$B$3</f>
        <v>739.2</v>
      </c>
      <c r="D5231" s="21">
        <f>B5231/'Shift Factors and Master Curves'!$C$3</f>
        <v>2.2312745790909087E-5</v>
      </c>
      <c r="F5231" s="17">
        <v>2553</v>
      </c>
      <c r="G5231" s="22">
        <v>2.5893944919999997E-4</v>
      </c>
      <c r="H5231" s="21">
        <f>F5231/'Shift Factors and Master Curves'!$B$4</f>
        <v>2553</v>
      </c>
      <c r="I5231" s="21">
        <f>G5231/'Shift Factors and Master Curves'!$C$4</f>
        <v>2.5893944919999997E-4</v>
      </c>
    </row>
    <row r="5232" spans="1:9" x14ac:dyDescent="0.2">
      <c r="A5232" s="17">
        <v>739.4</v>
      </c>
      <c r="B5232" s="21">
        <v>2.4586936210000002E-5</v>
      </c>
      <c r="C5232" s="22">
        <f>A5232/'Shift Factors and Master Curves'!$B$3</f>
        <v>739.4</v>
      </c>
      <c r="D5232" s="21">
        <f>B5232/'Shift Factors and Master Curves'!$C$3</f>
        <v>2.2351760190909089E-5</v>
      </c>
      <c r="F5232" s="17">
        <v>2554</v>
      </c>
      <c r="G5232" s="22">
        <v>2.58805969E-4</v>
      </c>
      <c r="H5232" s="21">
        <f>F5232/'Shift Factors and Master Curves'!$B$4</f>
        <v>2554</v>
      </c>
      <c r="I5232" s="21">
        <f>G5232/'Shift Factors and Master Curves'!$C$4</f>
        <v>2.58805969E-4</v>
      </c>
    </row>
    <row r="5233" spans="1:9" x14ac:dyDescent="0.2">
      <c r="A5233" s="17">
        <v>739.6</v>
      </c>
      <c r="B5233" s="21">
        <v>2.458340866E-5</v>
      </c>
      <c r="C5233" s="22">
        <f>A5233/'Shift Factors and Master Curves'!$B$3</f>
        <v>739.6</v>
      </c>
      <c r="D5233" s="21">
        <f>B5233/'Shift Factors and Master Curves'!$C$3</f>
        <v>2.2348553327272724E-5</v>
      </c>
      <c r="F5233" s="17">
        <v>2556</v>
      </c>
      <c r="G5233" s="22">
        <v>2.5896670019999999E-4</v>
      </c>
      <c r="H5233" s="21">
        <f>F5233/'Shift Factors and Master Curves'!$B$4</f>
        <v>2556</v>
      </c>
      <c r="I5233" s="21">
        <f>G5233/'Shift Factors and Master Curves'!$C$4</f>
        <v>2.5896670019999999E-4</v>
      </c>
    </row>
    <row r="5234" spans="1:9" x14ac:dyDescent="0.2">
      <c r="A5234" s="17">
        <v>739.8</v>
      </c>
      <c r="B5234" s="21">
        <v>2.4621706159999999E-5</v>
      </c>
      <c r="C5234" s="22">
        <f>A5234/'Shift Factors and Master Curves'!$B$3</f>
        <v>739.8</v>
      </c>
      <c r="D5234" s="21">
        <f>B5234/'Shift Factors and Master Curves'!$C$3</f>
        <v>2.2383369236363634E-5</v>
      </c>
      <c r="F5234" s="17">
        <v>2557</v>
      </c>
      <c r="G5234" s="22">
        <v>2.5924604759999998E-4</v>
      </c>
      <c r="H5234" s="21">
        <f>F5234/'Shift Factors and Master Curves'!$B$4</f>
        <v>2557</v>
      </c>
      <c r="I5234" s="21">
        <f>G5234/'Shift Factors and Master Curves'!$C$4</f>
        <v>2.5924604759999998E-4</v>
      </c>
    </row>
    <row r="5235" spans="1:9" x14ac:dyDescent="0.2">
      <c r="A5235" s="17">
        <v>739.9</v>
      </c>
      <c r="B5235" s="21">
        <v>2.4657565849999999E-5</v>
      </c>
      <c r="C5235" s="22">
        <f>A5235/'Shift Factors and Master Curves'!$B$3</f>
        <v>739.9</v>
      </c>
      <c r="D5235" s="21">
        <f>B5235/'Shift Factors and Master Curves'!$C$3</f>
        <v>2.2415968954545453E-5</v>
      </c>
      <c r="F5235" s="17">
        <v>2559</v>
      </c>
      <c r="G5235" s="22">
        <v>2.592378189E-4</v>
      </c>
      <c r="H5235" s="21">
        <f>F5235/'Shift Factors and Master Curves'!$B$4</f>
        <v>2559</v>
      </c>
      <c r="I5235" s="21">
        <f>G5235/'Shift Factors and Master Curves'!$C$4</f>
        <v>2.592378189E-4</v>
      </c>
    </row>
    <row r="5236" spans="1:9" x14ac:dyDescent="0.2">
      <c r="A5236" s="17">
        <v>740.1</v>
      </c>
      <c r="B5236" s="21">
        <v>2.4629949700000001E-5</v>
      </c>
      <c r="C5236" s="22">
        <f>A5236/'Shift Factors and Master Curves'!$B$3</f>
        <v>740.1</v>
      </c>
      <c r="D5236" s="21">
        <f>B5236/'Shift Factors and Master Curves'!$C$3</f>
        <v>2.2390863363636362E-5</v>
      </c>
      <c r="F5236" s="17">
        <v>2560</v>
      </c>
      <c r="G5236" s="22">
        <v>2.594533232E-4</v>
      </c>
      <c r="H5236" s="21">
        <f>F5236/'Shift Factors and Master Curves'!$B$4</f>
        <v>2560</v>
      </c>
      <c r="I5236" s="21">
        <f>G5236/'Shift Factors and Master Curves'!$C$4</f>
        <v>2.594533232E-4</v>
      </c>
    </row>
    <row r="5237" spans="1:9" x14ac:dyDescent="0.2">
      <c r="A5237" s="17">
        <v>740.3</v>
      </c>
      <c r="B5237" s="21">
        <v>2.4661918950000001E-5</v>
      </c>
      <c r="C5237" s="22">
        <f>A5237/'Shift Factors and Master Curves'!$B$3</f>
        <v>740.3</v>
      </c>
      <c r="D5237" s="21">
        <f>B5237/'Shift Factors and Master Curves'!$C$3</f>
        <v>2.2419926318181818E-5</v>
      </c>
      <c r="F5237" s="17">
        <v>2561</v>
      </c>
      <c r="G5237" s="22">
        <v>2.5964043409999998E-4</v>
      </c>
      <c r="H5237" s="21">
        <f>F5237/'Shift Factors and Master Curves'!$B$4</f>
        <v>2561</v>
      </c>
      <c r="I5237" s="21">
        <f>G5237/'Shift Factors and Master Curves'!$C$4</f>
        <v>2.5964043409999998E-4</v>
      </c>
    </row>
    <row r="5238" spans="1:9" x14ac:dyDescent="0.2">
      <c r="A5238" s="17">
        <v>740.5</v>
      </c>
      <c r="B5238" s="21">
        <v>2.461764516E-5</v>
      </c>
      <c r="C5238" s="22">
        <f>A5238/'Shift Factors and Master Curves'!$B$3</f>
        <v>740.5</v>
      </c>
      <c r="D5238" s="21">
        <f>B5238/'Shift Factors and Master Curves'!$C$3</f>
        <v>2.2379677418181815E-5</v>
      </c>
      <c r="F5238" s="17">
        <v>2563</v>
      </c>
      <c r="G5238" s="22">
        <v>2.5952220430000003E-4</v>
      </c>
      <c r="H5238" s="21">
        <f>F5238/'Shift Factors and Master Curves'!$B$4</f>
        <v>2563</v>
      </c>
      <c r="I5238" s="21">
        <f>G5238/'Shift Factors and Master Curves'!$C$4</f>
        <v>2.5952220430000003E-4</v>
      </c>
    </row>
    <row r="5239" spans="1:9" x14ac:dyDescent="0.2">
      <c r="A5239" s="17">
        <v>740.7</v>
      </c>
      <c r="B5239" s="21">
        <v>2.46423249E-5</v>
      </c>
      <c r="C5239" s="22">
        <f>A5239/'Shift Factors and Master Curves'!$B$3</f>
        <v>740.7</v>
      </c>
      <c r="D5239" s="21">
        <f>B5239/'Shift Factors and Master Curves'!$C$3</f>
        <v>2.2402113545454543E-5</v>
      </c>
      <c r="F5239" s="17">
        <v>2564</v>
      </c>
      <c r="G5239" s="22">
        <v>2.6001604629999998E-4</v>
      </c>
      <c r="H5239" s="21">
        <f>F5239/'Shift Factors and Master Curves'!$B$4</f>
        <v>2564</v>
      </c>
      <c r="I5239" s="21">
        <f>G5239/'Shift Factors and Master Curves'!$C$4</f>
        <v>2.6001604629999998E-4</v>
      </c>
    </row>
    <row r="5240" spans="1:9" x14ac:dyDescent="0.2">
      <c r="A5240" s="17">
        <v>740.9</v>
      </c>
      <c r="B5240" s="21">
        <v>2.4637688890000001E-5</v>
      </c>
      <c r="C5240" s="22">
        <f>A5240/'Shift Factors and Master Curves'!$B$3</f>
        <v>740.9</v>
      </c>
      <c r="D5240" s="21">
        <f>B5240/'Shift Factors and Master Curves'!$C$3</f>
        <v>2.2397898990909092E-5</v>
      </c>
      <c r="F5240" s="17">
        <v>2566</v>
      </c>
      <c r="G5240" s="22">
        <v>2.6047179799999998E-4</v>
      </c>
      <c r="H5240" s="21">
        <f>F5240/'Shift Factors and Master Curves'!$B$4</f>
        <v>2566</v>
      </c>
      <c r="I5240" s="21">
        <f>G5240/'Shift Factors and Master Curves'!$C$4</f>
        <v>2.6047179799999998E-4</v>
      </c>
    </row>
    <row r="5241" spans="1:9" x14ac:dyDescent="0.2">
      <c r="A5241" s="17">
        <v>741.1</v>
      </c>
      <c r="B5241" s="21">
        <v>2.464508951E-5</v>
      </c>
      <c r="C5241" s="22">
        <f>A5241/'Shift Factors and Master Curves'!$B$3</f>
        <v>741.1</v>
      </c>
      <c r="D5241" s="21">
        <f>B5241/'Shift Factors and Master Curves'!$C$3</f>
        <v>2.2404626827272726E-5</v>
      </c>
      <c r="F5241" s="17">
        <v>2567</v>
      </c>
      <c r="G5241" s="22">
        <v>2.6019005140000002E-4</v>
      </c>
      <c r="H5241" s="21">
        <f>F5241/'Shift Factors and Master Curves'!$B$4</f>
        <v>2567</v>
      </c>
      <c r="I5241" s="21">
        <f>G5241/'Shift Factors and Master Curves'!$C$4</f>
        <v>2.6019005140000002E-4</v>
      </c>
    </row>
    <row r="5242" spans="1:9" x14ac:dyDescent="0.2">
      <c r="A5242" s="17">
        <v>741.3</v>
      </c>
      <c r="B5242" s="21">
        <v>2.464155723E-5</v>
      </c>
      <c r="C5242" s="22">
        <f>A5242/'Shift Factors and Master Curves'!$B$3</f>
        <v>741.3</v>
      </c>
      <c r="D5242" s="21">
        <f>B5242/'Shift Factors and Master Curves'!$C$3</f>
        <v>2.2401415663636362E-5</v>
      </c>
      <c r="F5242" s="17">
        <v>2568</v>
      </c>
      <c r="G5242" s="22">
        <v>2.5989197270000002E-4</v>
      </c>
      <c r="H5242" s="21">
        <f>F5242/'Shift Factors and Master Curves'!$B$4</f>
        <v>2568</v>
      </c>
      <c r="I5242" s="21">
        <f>G5242/'Shift Factors and Master Curves'!$C$4</f>
        <v>2.5989197270000002E-4</v>
      </c>
    </row>
    <row r="5243" spans="1:9" x14ac:dyDescent="0.2">
      <c r="A5243" s="17">
        <v>741.5</v>
      </c>
      <c r="B5243" s="21">
        <v>2.461827864E-5</v>
      </c>
      <c r="C5243" s="22">
        <f>A5243/'Shift Factors and Master Curves'!$B$3</f>
        <v>741.5</v>
      </c>
      <c r="D5243" s="21">
        <f>B5243/'Shift Factors and Master Curves'!$C$3</f>
        <v>2.2380253309090906E-5</v>
      </c>
      <c r="F5243" s="17">
        <v>2570</v>
      </c>
      <c r="G5243" s="22">
        <v>2.6014931140000002E-4</v>
      </c>
      <c r="H5243" s="21">
        <f>F5243/'Shift Factors and Master Curves'!$B$4</f>
        <v>2570</v>
      </c>
      <c r="I5243" s="21">
        <f>G5243/'Shift Factors and Master Curves'!$C$4</f>
        <v>2.6014931140000002E-4</v>
      </c>
    </row>
    <row r="5244" spans="1:9" x14ac:dyDescent="0.2">
      <c r="A5244" s="17">
        <v>741.7</v>
      </c>
      <c r="B5244" s="21">
        <v>2.4675210950000001E-5</v>
      </c>
      <c r="C5244" s="22">
        <f>A5244/'Shift Factors and Master Curves'!$B$3</f>
        <v>741.7</v>
      </c>
      <c r="D5244" s="21">
        <f>B5244/'Shift Factors and Master Curves'!$C$3</f>
        <v>2.2432009954545453E-5</v>
      </c>
      <c r="F5244" s="17">
        <v>2571</v>
      </c>
      <c r="G5244" s="22">
        <v>2.60066403E-4</v>
      </c>
      <c r="H5244" s="21">
        <f>F5244/'Shift Factors and Master Curves'!$B$4</f>
        <v>2571</v>
      </c>
      <c r="I5244" s="21">
        <f>G5244/'Shift Factors and Master Curves'!$C$4</f>
        <v>2.60066403E-4</v>
      </c>
    </row>
    <row r="5245" spans="1:9" x14ac:dyDescent="0.2">
      <c r="A5245" s="17">
        <v>741.9</v>
      </c>
      <c r="B5245" s="21">
        <v>2.462154796E-5</v>
      </c>
      <c r="C5245" s="22">
        <f>A5245/'Shift Factors and Master Curves'!$B$3</f>
        <v>741.9</v>
      </c>
      <c r="D5245" s="21">
        <f>B5245/'Shift Factors and Master Curves'!$C$3</f>
        <v>2.2383225418181817E-5</v>
      </c>
      <c r="F5245" s="17">
        <v>2572</v>
      </c>
      <c r="G5245" s="22">
        <v>2.597091927E-4</v>
      </c>
      <c r="H5245" s="21">
        <f>F5245/'Shift Factors and Master Curves'!$B$4</f>
        <v>2572</v>
      </c>
      <c r="I5245" s="21">
        <f>G5245/'Shift Factors and Master Curves'!$C$4</f>
        <v>2.597091927E-4</v>
      </c>
    </row>
    <row r="5246" spans="1:9" x14ac:dyDescent="0.2">
      <c r="A5246" s="17">
        <v>742.1</v>
      </c>
      <c r="B5246" s="21">
        <v>2.4662417639999998E-5</v>
      </c>
      <c r="C5246" s="22">
        <f>A5246/'Shift Factors and Master Curves'!$B$3</f>
        <v>742.1</v>
      </c>
      <c r="D5246" s="21">
        <f>B5246/'Shift Factors and Master Curves'!$C$3</f>
        <v>2.2420379672727271E-5</v>
      </c>
      <c r="F5246" s="17">
        <v>2574</v>
      </c>
      <c r="G5246" s="22">
        <v>2.599019271E-4</v>
      </c>
      <c r="H5246" s="21">
        <f>F5246/'Shift Factors and Master Curves'!$B$4</f>
        <v>2574</v>
      </c>
      <c r="I5246" s="21">
        <f>G5246/'Shift Factors and Master Curves'!$C$4</f>
        <v>2.599019271E-4</v>
      </c>
    </row>
    <row r="5247" spans="1:9" x14ac:dyDescent="0.2">
      <c r="A5247" s="17">
        <v>742.3</v>
      </c>
      <c r="B5247" s="21">
        <v>2.4656201779999999E-5</v>
      </c>
      <c r="C5247" s="22">
        <f>A5247/'Shift Factors and Master Curves'!$B$3</f>
        <v>742.3</v>
      </c>
      <c r="D5247" s="21">
        <f>B5247/'Shift Factors and Master Curves'!$C$3</f>
        <v>2.2414728890909089E-5</v>
      </c>
      <c r="F5247" s="17">
        <v>2575</v>
      </c>
      <c r="G5247" s="22">
        <v>2.6054221019999998E-4</v>
      </c>
      <c r="H5247" s="21">
        <f>F5247/'Shift Factors and Master Curves'!$B$4</f>
        <v>2575</v>
      </c>
      <c r="I5247" s="21">
        <f>G5247/'Shift Factors and Master Curves'!$C$4</f>
        <v>2.6054221019999998E-4</v>
      </c>
    </row>
    <row r="5248" spans="1:9" x14ac:dyDescent="0.2">
      <c r="A5248" s="17">
        <v>742.5</v>
      </c>
      <c r="B5248" s="21">
        <v>2.466518371E-5</v>
      </c>
      <c r="C5248" s="22">
        <f>A5248/'Shift Factors and Master Curves'!$B$3</f>
        <v>742.5</v>
      </c>
      <c r="D5248" s="21">
        <f>B5248/'Shift Factors and Master Curves'!$C$3</f>
        <v>2.242289428181818E-5</v>
      </c>
      <c r="F5248" s="17">
        <v>2577</v>
      </c>
      <c r="G5248" s="22">
        <v>2.6051750480000002E-4</v>
      </c>
      <c r="H5248" s="21">
        <f>F5248/'Shift Factors and Master Curves'!$B$4</f>
        <v>2577</v>
      </c>
      <c r="I5248" s="21">
        <f>G5248/'Shift Factors and Master Curves'!$C$4</f>
        <v>2.6051750480000002E-4</v>
      </c>
    </row>
    <row r="5249" spans="1:9" x14ac:dyDescent="0.2">
      <c r="A5249" s="17">
        <v>742.6</v>
      </c>
      <c r="B5249" s="21">
        <v>2.4662714260000001E-5</v>
      </c>
      <c r="C5249" s="22">
        <f>A5249/'Shift Factors and Master Curves'!$B$3</f>
        <v>742.6</v>
      </c>
      <c r="D5249" s="21">
        <f>B5249/'Shift Factors and Master Curves'!$C$3</f>
        <v>2.2420649327272725E-5</v>
      </c>
      <c r="F5249" s="17">
        <v>2578</v>
      </c>
      <c r="G5249" s="22">
        <v>2.605859722E-4</v>
      </c>
      <c r="H5249" s="21">
        <f>F5249/'Shift Factors and Master Curves'!$B$4</f>
        <v>2578</v>
      </c>
      <c r="I5249" s="21">
        <f>G5249/'Shift Factors and Master Curves'!$C$4</f>
        <v>2.605859722E-4</v>
      </c>
    </row>
    <row r="5250" spans="1:9" x14ac:dyDescent="0.2">
      <c r="A5250" s="17">
        <v>742.8</v>
      </c>
      <c r="B5250" s="21">
        <v>2.4692979529999999E-5</v>
      </c>
      <c r="C5250" s="22">
        <f>A5250/'Shift Factors and Master Curves'!$B$3</f>
        <v>742.8</v>
      </c>
      <c r="D5250" s="21">
        <f>B5250/'Shift Factors and Master Curves'!$C$3</f>
        <v>2.2448163209090905E-5</v>
      </c>
      <c r="F5250" s="17">
        <v>2579</v>
      </c>
      <c r="G5250" s="22">
        <v>2.60586743E-4</v>
      </c>
      <c r="H5250" s="21">
        <f>F5250/'Shift Factors and Master Curves'!$B$4</f>
        <v>2579</v>
      </c>
      <c r="I5250" s="21">
        <f>G5250/'Shift Factors and Master Curves'!$C$4</f>
        <v>2.60586743E-4</v>
      </c>
    </row>
    <row r="5251" spans="1:9" x14ac:dyDescent="0.2">
      <c r="A5251" s="17">
        <v>743</v>
      </c>
      <c r="B5251" s="21">
        <v>2.4715597870000001E-5</v>
      </c>
      <c r="C5251" s="22">
        <f>A5251/'Shift Factors and Master Curves'!$B$3</f>
        <v>743</v>
      </c>
      <c r="D5251" s="21">
        <f>B5251/'Shift Factors and Master Curves'!$C$3</f>
        <v>2.2468725336363636E-5</v>
      </c>
      <c r="F5251" s="17">
        <v>2581</v>
      </c>
      <c r="G5251" s="22">
        <v>2.6108833860000001E-4</v>
      </c>
      <c r="H5251" s="21">
        <f>F5251/'Shift Factors and Master Curves'!$B$4</f>
        <v>2581</v>
      </c>
      <c r="I5251" s="21">
        <f>G5251/'Shift Factors and Master Curves'!$C$4</f>
        <v>2.6108833860000001E-4</v>
      </c>
    </row>
    <row r="5252" spans="1:9" x14ac:dyDescent="0.2">
      <c r="A5252" s="17">
        <v>743.2</v>
      </c>
      <c r="B5252" s="21">
        <v>2.4707801750000001E-5</v>
      </c>
      <c r="C5252" s="22">
        <f>A5252/'Shift Factors and Master Curves'!$B$3</f>
        <v>743.2</v>
      </c>
      <c r="D5252" s="21">
        <f>B5252/'Shift Factors and Master Curves'!$C$3</f>
        <v>2.2461637954545453E-5</v>
      </c>
      <c r="F5252" s="17">
        <v>2582</v>
      </c>
      <c r="G5252" s="22">
        <v>2.6109139829999999E-4</v>
      </c>
      <c r="H5252" s="21">
        <f>F5252/'Shift Factors and Master Curves'!$B$4</f>
        <v>2582</v>
      </c>
      <c r="I5252" s="21">
        <f>G5252/'Shift Factors and Master Curves'!$C$4</f>
        <v>2.6109139829999999E-4</v>
      </c>
    </row>
    <row r="5253" spans="1:9" x14ac:dyDescent="0.2">
      <c r="A5253" s="17">
        <v>743.4</v>
      </c>
      <c r="B5253" s="21">
        <v>2.4718838790000002E-5</v>
      </c>
      <c r="C5253" s="22">
        <f>A5253/'Shift Factors and Master Curves'!$B$3</f>
        <v>743.4</v>
      </c>
      <c r="D5253" s="21">
        <f>B5253/'Shift Factors and Master Curves'!$C$3</f>
        <v>2.2471671627272727E-5</v>
      </c>
      <c r="F5253" s="17">
        <v>2584</v>
      </c>
      <c r="G5253" s="22">
        <v>2.609681406E-4</v>
      </c>
      <c r="H5253" s="21">
        <f>F5253/'Shift Factors and Master Curves'!$B$4</f>
        <v>2584</v>
      </c>
      <c r="I5253" s="21">
        <f>G5253/'Shift Factors and Master Curves'!$C$4</f>
        <v>2.609681406E-4</v>
      </c>
    </row>
    <row r="5254" spans="1:9" x14ac:dyDescent="0.2">
      <c r="A5254" s="17">
        <v>743.6</v>
      </c>
      <c r="B5254" s="21">
        <v>2.472984371E-5</v>
      </c>
      <c r="C5254" s="22">
        <f>A5254/'Shift Factors and Master Curves'!$B$3</f>
        <v>743.6</v>
      </c>
      <c r="D5254" s="21">
        <f>B5254/'Shift Factors and Master Curves'!$C$3</f>
        <v>2.2481676099999998E-5</v>
      </c>
      <c r="F5254" s="17">
        <v>2585</v>
      </c>
      <c r="G5254" s="22">
        <v>2.6115780509999999E-4</v>
      </c>
      <c r="H5254" s="21">
        <f>F5254/'Shift Factors and Master Curves'!$B$4</f>
        <v>2585</v>
      </c>
      <c r="I5254" s="21">
        <f>G5254/'Shift Factors and Master Curves'!$C$4</f>
        <v>2.6115780509999999E-4</v>
      </c>
    </row>
    <row r="5255" spans="1:9" x14ac:dyDescent="0.2">
      <c r="A5255" s="17">
        <v>743.8</v>
      </c>
      <c r="B5255" s="21">
        <v>2.4725610930000001E-5</v>
      </c>
      <c r="C5255" s="22">
        <f>A5255/'Shift Factors and Master Curves'!$B$3</f>
        <v>743.8</v>
      </c>
      <c r="D5255" s="21">
        <f>B5255/'Shift Factors and Master Curves'!$C$3</f>
        <v>2.2477828118181818E-5</v>
      </c>
      <c r="F5255" s="17">
        <v>2586</v>
      </c>
      <c r="G5255" s="22">
        <v>2.616347372E-4</v>
      </c>
      <c r="H5255" s="21">
        <f>F5255/'Shift Factors and Master Curves'!$B$4</f>
        <v>2586</v>
      </c>
      <c r="I5255" s="21">
        <f>G5255/'Shift Factors and Master Curves'!$C$4</f>
        <v>2.616347372E-4</v>
      </c>
    </row>
    <row r="5256" spans="1:9" x14ac:dyDescent="0.2">
      <c r="A5256" s="17">
        <v>744</v>
      </c>
      <c r="B5256" s="21">
        <v>2.4736874599999999E-5</v>
      </c>
      <c r="C5256" s="22">
        <f>A5256/'Shift Factors and Master Curves'!$B$3</f>
        <v>744</v>
      </c>
      <c r="D5256" s="21">
        <f>B5256/'Shift Factors and Master Curves'!$C$3</f>
        <v>2.2488067818181815E-5</v>
      </c>
      <c r="F5256" s="17">
        <v>2588</v>
      </c>
      <c r="G5256" s="22">
        <v>2.6203198590000001E-4</v>
      </c>
      <c r="H5256" s="21">
        <f>F5256/'Shift Factors and Master Curves'!$B$4</f>
        <v>2588</v>
      </c>
      <c r="I5256" s="21">
        <f>G5256/'Shift Factors and Master Curves'!$C$4</f>
        <v>2.6203198590000001E-4</v>
      </c>
    </row>
    <row r="5257" spans="1:9" x14ac:dyDescent="0.2">
      <c r="A5257" s="17">
        <v>744.2</v>
      </c>
      <c r="B5257" s="21">
        <v>2.4722209839999999E-5</v>
      </c>
      <c r="C5257" s="22">
        <f>A5257/'Shift Factors and Master Curves'!$B$3</f>
        <v>744.2</v>
      </c>
      <c r="D5257" s="21">
        <f>B5257/'Shift Factors and Master Curves'!$C$3</f>
        <v>2.2474736218181815E-5</v>
      </c>
      <c r="F5257" s="17">
        <v>2589</v>
      </c>
      <c r="G5257" s="22">
        <v>2.6232019209999999E-4</v>
      </c>
      <c r="H5257" s="21">
        <f>F5257/'Shift Factors and Master Curves'!$B$4</f>
        <v>2589</v>
      </c>
      <c r="I5257" s="21">
        <f>G5257/'Shift Factors and Master Curves'!$C$4</f>
        <v>2.6232019209999999E-4</v>
      </c>
    </row>
    <row r="5258" spans="1:9" x14ac:dyDescent="0.2">
      <c r="A5258" s="17">
        <v>744.4</v>
      </c>
      <c r="B5258" s="21">
        <v>2.4724594770000001E-5</v>
      </c>
      <c r="C5258" s="22">
        <f>A5258/'Shift Factors and Master Curves'!$B$3</f>
        <v>744.4</v>
      </c>
      <c r="D5258" s="21">
        <f>B5258/'Shift Factors and Master Curves'!$C$3</f>
        <v>2.2476904336363637E-5</v>
      </c>
      <c r="F5258" s="17">
        <v>2591</v>
      </c>
      <c r="G5258" s="22">
        <v>2.6214901569999999E-4</v>
      </c>
      <c r="H5258" s="21">
        <f>F5258/'Shift Factors and Master Curves'!$B$4</f>
        <v>2591</v>
      </c>
      <c r="I5258" s="21">
        <f>G5258/'Shift Factors and Master Curves'!$C$4</f>
        <v>2.6214901569999999E-4</v>
      </c>
    </row>
    <row r="5259" spans="1:9" x14ac:dyDescent="0.2">
      <c r="A5259" s="17">
        <v>744.6</v>
      </c>
      <c r="B5259" s="21">
        <v>2.4707060100000002E-5</v>
      </c>
      <c r="C5259" s="22">
        <f>A5259/'Shift Factors and Master Curves'!$B$3</f>
        <v>744.6</v>
      </c>
      <c r="D5259" s="21">
        <f>B5259/'Shift Factors and Master Curves'!$C$3</f>
        <v>2.2460963727272727E-5</v>
      </c>
      <c r="F5259" s="17">
        <v>2592</v>
      </c>
      <c r="G5259" s="22">
        <v>2.6173104069999998E-4</v>
      </c>
      <c r="H5259" s="21">
        <f>F5259/'Shift Factors and Master Curves'!$B$4</f>
        <v>2592</v>
      </c>
      <c r="I5259" s="21">
        <f>G5259/'Shift Factors and Master Curves'!$C$4</f>
        <v>2.6173104069999998E-4</v>
      </c>
    </row>
    <row r="5260" spans="1:9" x14ac:dyDescent="0.2">
      <c r="A5260" s="17">
        <v>744.8</v>
      </c>
      <c r="B5260" s="21">
        <v>2.4714711280000001E-5</v>
      </c>
      <c r="C5260" s="22">
        <f>A5260/'Shift Factors and Master Curves'!$B$3</f>
        <v>744.8</v>
      </c>
      <c r="D5260" s="21">
        <f>B5260/'Shift Factors and Master Curves'!$C$3</f>
        <v>2.2467919345454545E-5</v>
      </c>
      <c r="F5260" s="17">
        <v>2593</v>
      </c>
      <c r="G5260" s="22">
        <v>2.6110058869999999E-4</v>
      </c>
      <c r="H5260" s="21">
        <f>F5260/'Shift Factors and Master Curves'!$B$4</f>
        <v>2593</v>
      </c>
      <c r="I5260" s="21">
        <f>G5260/'Shift Factors and Master Curves'!$C$4</f>
        <v>2.6110058869999999E-4</v>
      </c>
    </row>
    <row r="5261" spans="1:9" x14ac:dyDescent="0.2">
      <c r="A5261" s="17">
        <v>745</v>
      </c>
      <c r="B5261" s="21">
        <v>2.4741033470000001E-5</v>
      </c>
      <c r="C5261" s="22">
        <f>A5261/'Shift Factors and Master Curves'!$B$3</f>
        <v>745</v>
      </c>
      <c r="D5261" s="21">
        <f>B5261/'Shift Factors and Master Curves'!$C$3</f>
        <v>2.2491848609090908E-5</v>
      </c>
      <c r="F5261" s="17">
        <v>2595</v>
      </c>
      <c r="G5261" s="22">
        <v>2.6098933609999998E-4</v>
      </c>
      <c r="H5261" s="21">
        <f>F5261/'Shift Factors and Master Curves'!$B$4</f>
        <v>2595</v>
      </c>
      <c r="I5261" s="21">
        <f>G5261/'Shift Factors and Master Curves'!$C$4</f>
        <v>2.6098933609999998E-4</v>
      </c>
    </row>
    <row r="5262" spans="1:9" x14ac:dyDescent="0.2">
      <c r="A5262" s="17">
        <v>745.2</v>
      </c>
      <c r="B5262" s="21">
        <v>2.4727430240000001E-5</v>
      </c>
      <c r="C5262" s="22">
        <f>A5262/'Shift Factors and Master Curves'!$B$3</f>
        <v>745.2</v>
      </c>
      <c r="D5262" s="21">
        <f>B5262/'Shift Factors and Master Curves'!$C$3</f>
        <v>2.2479482036363634E-5</v>
      </c>
      <c r="F5262" s="17">
        <v>2596</v>
      </c>
      <c r="G5262" s="22">
        <v>2.6119773799999999E-4</v>
      </c>
      <c r="H5262" s="21">
        <f>F5262/'Shift Factors and Master Curves'!$B$4</f>
        <v>2596</v>
      </c>
      <c r="I5262" s="21">
        <f>G5262/'Shift Factors and Master Curves'!$C$4</f>
        <v>2.6119773799999999E-4</v>
      </c>
    </row>
    <row r="5263" spans="1:9" x14ac:dyDescent="0.2">
      <c r="A5263" s="17">
        <v>745.4</v>
      </c>
      <c r="B5263" s="21">
        <v>2.475312287E-5</v>
      </c>
      <c r="C5263" s="22">
        <f>A5263/'Shift Factors and Master Curves'!$B$3</f>
        <v>745.4</v>
      </c>
      <c r="D5263" s="21">
        <f>B5263/'Shift Factors and Master Curves'!$C$3</f>
        <v>2.2502838972727271E-5</v>
      </c>
      <c r="F5263" s="17">
        <v>2598</v>
      </c>
      <c r="G5263" s="22">
        <v>2.6145983329999998E-4</v>
      </c>
      <c r="H5263" s="21">
        <f>F5263/'Shift Factors and Master Curves'!$B$4</f>
        <v>2598</v>
      </c>
      <c r="I5263" s="21">
        <f>G5263/'Shift Factors and Master Curves'!$C$4</f>
        <v>2.6145983329999998E-4</v>
      </c>
    </row>
    <row r="5264" spans="1:9" x14ac:dyDescent="0.2">
      <c r="A5264" s="17">
        <v>745.6</v>
      </c>
      <c r="B5264" s="21">
        <v>2.4730714790000002E-5</v>
      </c>
      <c r="C5264" s="22">
        <f>A5264/'Shift Factors and Master Curves'!$B$3</f>
        <v>745.6</v>
      </c>
      <c r="D5264" s="21">
        <f>B5264/'Shift Factors and Master Curves'!$C$3</f>
        <v>2.248246799090909E-5</v>
      </c>
      <c r="F5264" s="17">
        <v>2599</v>
      </c>
      <c r="G5264" s="22">
        <v>2.6230333830000002E-4</v>
      </c>
      <c r="H5264" s="21">
        <f>F5264/'Shift Factors and Master Curves'!$B$4</f>
        <v>2599</v>
      </c>
      <c r="I5264" s="21">
        <f>G5264/'Shift Factors and Master Curves'!$C$4</f>
        <v>2.6230333830000002E-4</v>
      </c>
    </row>
    <row r="5265" spans="1:9" x14ac:dyDescent="0.2">
      <c r="A5265" s="17">
        <v>745.7</v>
      </c>
      <c r="B5265" s="21">
        <v>2.4783503870000001E-5</v>
      </c>
      <c r="C5265" s="22">
        <f>A5265/'Shift Factors and Master Curves'!$B$3</f>
        <v>745.7</v>
      </c>
      <c r="D5265" s="21">
        <f>B5265/'Shift Factors and Master Curves'!$C$3</f>
        <v>2.2530458063636361E-5</v>
      </c>
      <c r="F5265" s="17">
        <v>2600</v>
      </c>
      <c r="G5265" s="22">
        <v>2.6273888950000001E-4</v>
      </c>
      <c r="H5265" s="21">
        <f>F5265/'Shift Factors and Master Curves'!$B$4</f>
        <v>2600</v>
      </c>
      <c r="I5265" s="21">
        <f>G5265/'Shift Factors and Master Curves'!$C$4</f>
        <v>2.6273888950000001E-4</v>
      </c>
    </row>
    <row r="5266" spans="1:9" x14ac:dyDescent="0.2">
      <c r="A5266" s="17">
        <v>745.9</v>
      </c>
      <c r="B5266" s="21">
        <v>2.4751963139999999E-5</v>
      </c>
      <c r="C5266" s="22">
        <f>A5266/'Shift Factors and Master Curves'!$B$3</f>
        <v>745.9</v>
      </c>
      <c r="D5266" s="21">
        <f>B5266/'Shift Factors and Master Curves'!$C$3</f>
        <v>2.250178467272727E-5</v>
      </c>
      <c r="F5266" s="17">
        <v>2602</v>
      </c>
      <c r="G5266" s="22">
        <v>2.630396243E-4</v>
      </c>
      <c r="H5266" s="21">
        <f>F5266/'Shift Factors and Master Curves'!$B$4</f>
        <v>2602</v>
      </c>
      <c r="I5266" s="21">
        <f>G5266/'Shift Factors and Master Curves'!$C$4</f>
        <v>2.630396243E-4</v>
      </c>
    </row>
    <row r="5267" spans="1:9" x14ac:dyDescent="0.2">
      <c r="A5267" s="17">
        <v>746.1</v>
      </c>
      <c r="B5267" s="21">
        <v>2.4765771619999999E-5</v>
      </c>
      <c r="C5267" s="22">
        <f>A5267/'Shift Factors and Master Curves'!$B$3</f>
        <v>746.1</v>
      </c>
      <c r="D5267" s="21">
        <f>B5267/'Shift Factors and Master Curves'!$C$3</f>
        <v>2.2514337836363632E-5</v>
      </c>
      <c r="F5267" s="17">
        <v>2603</v>
      </c>
      <c r="G5267" s="22">
        <v>2.6341170589999998E-4</v>
      </c>
      <c r="H5267" s="21">
        <f>F5267/'Shift Factors and Master Curves'!$B$4</f>
        <v>2603</v>
      </c>
      <c r="I5267" s="21">
        <f>G5267/'Shift Factors and Master Curves'!$C$4</f>
        <v>2.6341170589999998E-4</v>
      </c>
    </row>
    <row r="5268" spans="1:9" x14ac:dyDescent="0.2">
      <c r="A5268" s="17">
        <v>746.3</v>
      </c>
      <c r="B5268" s="21">
        <v>2.4747254449999999E-5</v>
      </c>
      <c r="C5268" s="22">
        <f>A5268/'Shift Factors and Master Curves'!$B$3</f>
        <v>746.3</v>
      </c>
      <c r="D5268" s="21">
        <f>B5268/'Shift Factors and Master Curves'!$C$3</f>
        <v>2.2497504045454543E-5</v>
      </c>
      <c r="F5268" s="17">
        <v>2605</v>
      </c>
      <c r="G5268" s="22">
        <v>2.633023443E-4</v>
      </c>
      <c r="H5268" s="21">
        <f>F5268/'Shift Factors and Master Curves'!$B$4</f>
        <v>2605</v>
      </c>
      <c r="I5268" s="21">
        <f>G5268/'Shift Factors and Master Curves'!$C$4</f>
        <v>2.633023443E-4</v>
      </c>
    </row>
    <row r="5269" spans="1:9" x14ac:dyDescent="0.2">
      <c r="A5269" s="17">
        <v>746.5</v>
      </c>
      <c r="B5269" s="21">
        <v>2.476170255E-5</v>
      </c>
      <c r="C5269" s="22">
        <f>A5269/'Shift Factors and Master Curves'!$B$3</f>
        <v>746.5</v>
      </c>
      <c r="D5269" s="21">
        <f>B5269/'Shift Factors and Master Curves'!$C$3</f>
        <v>2.251063868181818E-5</v>
      </c>
      <c r="F5269" s="17">
        <v>2606</v>
      </c>
      <c r="G5269" s="22">
        <v>2.6285056290000001E-4</v>
      </c>
      <c r="H5269" s="21">
        <f>F5269/'Shift Factors and Master Curves'!$B$4</f>
        <v>2606</v>
      </c>
      <c r="I5269" s="21">
        <f>G5269/'Shift Factors and Master Curves'!$C$4</f>
        <v>2.6285056290000001E-4</v>
      </c>
    </row>
    <row r="5270" spans="1:9" x14ac:dyDescent="0.2">
      <c r="A5270" s="17">
        <v>746.7</v>
      </c>
      <c r="B5270" s="21">
        <v>2.4749830880000002E-5</v>
      </c>
      <c r="C5270" s="22">
        <f>A5270/'Shift Factors and Master Curves'!$B$3</f>
        <v>746.7</v>
      </c>
      <c r="D5270" s="21">
        <f>B5270/'Shift Factors and Master Curves'!$C$3</f>
        <v>2.2499846254545456E-5</v>
      </c>
      <c r="F5270" s="17">
        <v>2608</v>
      </c>
      <c r="G5270" s="22">
        <v>2.6262519530000002E-4</v>
      </c>
      <c r="H5270" s="21">
        <f>F5270/'Shift Factors and Master Curves'!$B$4</f>
        <v>2608</v>
      </c>
      <c r="I5270" s="21">
        <f>G5270/'Shift Factors and Master Curves'!$C$4</f>
        <v>2.6262519530000002E-4</v>
      </c>
    </row>
    <row r="5271" spans="1:9" x14ac:dyDescent="0.2">
      <c r="A5271" s="17">
        <v>746.9</v>
      </c>
      <c r="B5271" s="21">
        <v>2.4747938570000001E-5</v>
      </c>
      <c r="C5271" s="22">
        <f>A5271/'Shift Factors and Master Curves'!$B$3</f>
        <v>746.9</v>
      </c>
      <c r="D5271" s="21">
        <f>B5271/'Shift Factors and Master Curves'!$C$3</f>
        <v>2.2498125972727272E-5</v>
      </c>
      <c r="F5271" s="17">
        <v>2609</v>
      </c>
      <c r="G5271" s="22">
        <v>2.6293939169999997E-4</v>
      </c>
      <c r="H5271" s="21">
        <f>F5271/'Shift Factors and Master Curves'!$B$4</f>
        <v>2609</v>
      </c>
      <c r="I5271" s="21">
        <f>G5271/'Shift Factors and Master Curves'!$C$4</f>
        <v>2.6293939169999997E-4</v>
      </c>
    </row>
    <row r="5272" spans="1:9" x14ac:dyDescent="0.2">
      <c r="A5272" s="17">
        <v>747.1</v>
      </c>
      <c r="B5272" s="21">
        <v>2.477239365E-5</v>
      </c>
      <c r="C5272" s="22">
        <f>A5272/'Shift Factors and Master Curves'!$B$3</f>
        <v>747.1</v>
      </c>
      <c r="D5272" s="21">
        <f>B5272/'Shift Factors and Master Curves'!$C$3</f>
        <v>2.2520357863636363E-5</v>
      </c>
      <c r="F5272" s="17">
        <v>2610</v>
      </c>
      <c r="G5272" s="22">
        <v>2.631442076E-4</v>
      </c>
      <c r="H5272" s="21">
        <f>F5272/'Shift Factors and Master Curves'!$B$4</f>
        <v>2610</v>
      </c>
      <c r="I5272" s="21">
        <f>G5272/'Shift Factors and Master Curves'!$C$4</f>
        <v>2.631442076E-4</v>
      </c>
    </row>
    <row r="5273" spans="1:9" x14ac:dyDescent="0.2">
      <c r="A5273" s="17">
        <v>747.3</v>
      </c>
      <c r="B5273" s="21">
        <v>2.475805128E-5</v>
      </c>
      <c r="C5273" s="22">
        <f>A5273/'Shift Factors and Master Curves'!$B$3</f>
        <v>747.3</v>
      </c>
      <c r="D5273" s="21">
        <f>B5273/'Shift Factors and Master Curves'!$C$3</f>
        <v>2.2507319345454543E-5</v>
      </c>
      <c r="F5273" s="17">
        <v>2612</v>
      </c>
      <c r="G5273" s="22">
        <v>2.6333119140000002E-4</v>
      </c>
      <c r="H5273" s="21">
        <f>F5273/'Shift Factors and Master Curves'!$B$4</f>
        <v>2612</v>
      </c>
      <c r="I5273" s="21">
        <f>G5273/'Shift Factors and Master Curves'!$C$4</f>
        <v>2.6333119140000002E-4</v>
      </c>
    </row>
    <row r="5274" spans="1:9" x14ac:dyDescent="0.2">
      <c r="A5274" s="17">
        <v>747.5</v>
      </c>
      <c r="B5274" s="21">
        <v>2.4786771149999999E-5</v>
      </c>
      <c r="C5274" s="22">
        <f>A5274/'Shift Factors and Master Curves'!$B$3</f>
        <v>747.5</v>
      </c>
      <c r="D5274" s="21">
        <f>B5274/'Shift Factors and Master Curves'!$C$3</f>
        <v>2.2533428318181814E-5</v>
      </c>
      <c r="F5274" s="17">
        <v>2613</v>
      </c>
      <c r="G5274" s="22">
        <v>2.6343881019999998E-4</v>
      </c>
      <c r="H5274" s="21">
        <f>F5274/'Shift Factors and Master Curves'!$B$4</f>
        <v>2613</v>
      </c>
      <c r="I5274" s="21">
        <f>G5274/'Shift Factors and Master Curves'!$C$4</f>
        <v>2.6343881019999998E-4</v>
      </c>
    </row>
    <row r="5275" spans="1:9" x14ac:dyDescent="0.2">
      <c r="A5275" s="17">
        <v>747.7</v>
      </c>
      <c r="B5275" s="21">
        <v>2.476740055E-5</v>
      </c>
      <c r="C5275" s="22">
        <f>A5275/'Shift Factors and Master Curves'!$B$3</f>
        <v>747.7</v>
      </c>
      <c r="D5275" s="21">
        <f>B5275/'Shift Factors and Master Curves'!$C$3</f>
        <v>2.251581868181818E-5</v>
      </c>
      <c r="F5275" s="17">
        <v>2615</v>
      </c>
      <c r="G5275" s="22">
        <v>2.6377378909999999E-4</v>
      </c>
      <c r="H5275" s="21">
        <f>F5275/'Shift Factors and Master Curves'!$B$4</f>
        <v>2615</v>
      </c>
      <c r="I5275" s="21">
        <f>G5275/'Shift Factors and Master Curves'!$C$4</f>
        <v>2.6377378909999999E-4</v>
      </c>
    </row>
    <row r="5276" spans="1:9" x14ac:dyDescent="0.2">
      <c r="A5276" s="17">
        <v>747.9</v>
      </c>
      <c r="B5276" s="21">
        <v>2.476738897E-5</v>
      </c>
      <c r="C5276" s="22">
        <f>A5276/'Shift Factors and Master Curves'!$B$3</f>
        <v>747.9</v>
      </c>
      <c r="D5276" s="21">
        <f>B5276/'Shift Factors and Master Curves'!$C$3</f>
        <v>2.2515808154545451E-5</v>
      </c>
      <c r="F5276" s="17">
        <v>2616</v>
      </c>
      <c r="G5276" s="22">
        <v>2.636000705E-4</v>
      </c>
      <c r="H5276" s="21">
        <f>F5276/'Shift Factors and Master Curves'!$B$4</f>
        <v>2616</v>
      </c>
      <c r="I5276" s="21">
        <f>G5276/'Shift Factors and Master Curves'!$C$4</f>
        <v>2.636000705E-4</v>
      </c>
    </row>
    <row r="5277" spans="1:9" x14ac:dyDescent="0.2">
      <c r="A5277" s="17">
        <v>748.1</v>
      </c>
      <c r="B5277" s="21">
        <v>2.4709554369999999E-5</v>
      </c>
      <c r="C5277" s="22">
        <f>A5277/'Shift Factors and Master Curves'!$B$3</f>
        <v>748.1</v>
      </c>
      <c r="D5277" s="21">
        <f>B5277/'Shift Factors and Master Curves'!$C$3</f>
        <v>2.2463231245454543E-5</v>
      </c>
      <c r="F5277" s="17">
        <v>2617</v>
      </c>
      <c r="G5277" s="22">
        <v>2.6336936350000002E-4</v>
      </c>
      <c r="H5277" s="21">
        <f>F5277/'Shift Factors and Master Curves'!$B$4</f>
        <v>2617</v>
      </c>
      <c r="I5277" s="21">
        <f>G5277/'Shift Factors and Master Curves'!$C$4</f>
        <v>2.6336936350000002E-4</v>
      </c>
    </row>
    <row r="5278" spans="1:9" x14ac:dyDescent="0.2">
      <c r="A5278" s="17">
        <v>748.3</v>
      </c>
      <c r="B5278" s="21">
        <v>2.4728520659999999E-5</v>
      </c>
      <c r="C5278" s="22">
        <f>A5278/'Shift Factors and Master Curves'!$B$3</f>
        <v>748.3</v>
      </c>
      <c r="D5278" s="21">
        <f>B5278/'Shift Factors and Master Curves'!$C$3</f>
        <v>2.2480473327272723E-5</v>
      </c>
      <c r="F5278" s="17">
        <v>2619</v>
      </c>
      <c r="G5278" s="22">
        <v>2.6353044470000002E-4</v>
      </c>
      <c r="H5278" s="21">
        <f>F5278/'Shift Factors and Master Curves'!$B$4</f>
        <v>2619</v>
      </c>
      <c r="I5278" s="21">
        <f>G5278/'Shift Factors and Master Curves'!$C$4</f>
        <v>2.6353044470000002E-4</v>
      </c>
    </row>
    <row r="5279" spans="1:9" x14ac:dyDescent="0.2">
      <c r="A5279" s="17">
        <v>748.5</v>
      </c>
      <c r="B5279" s="21">
        <v>2.4706958859999999E-5</v>
      </c>
      <c r="C5279" s="22">
        <f>A5279/'Shift Factors and Master Curves'!$B$3</f>
        <v>748.5</v>
      </c>
      <c r="D5279" s="21">
        <f>B5279/'Shift Factors and Master Curves'!$C$3</f>
        <v>2.2460871690909089E-5</v>
      </c>
      <c r="F5279" s="17">
        <v>2620</v>
      </c>
      <c r="G5279" s="22">
        <v>2.6392104100000002E-4</v>
      </c>
      <c r="H5279" s="21">
        <f>F5279/'Shift Factors and Master Curves'!$B$4</f>
        <v>2620</v>
      </c>
      <c r="I5279" s="21">
        <f>G5279/'Shift Factors and Master Curves'!$C$4</f>
        <v>2.6392104100000002E-4</v>
      </c>
    </row>
    <row r="5280" spans="1:9" x14ac:dyDescent="0.2">
      <c r="A5280" s="17">
        <v>748.7</v>
      </c>
      <c r="B5280" s="21">
        <v>2.4733219889999999E-5</v>
      </c>
      <c r="C5280" s="22">
        <f>A5280/'Shift Factors and Master Curves'!$B$3</f>
        <v>748.7</v>
      </c>
      <c r="D5280" s="21">
        <f>B5280/'Shift Factors and Master Curves'!$C$3</f>
        <v>2.2484745354545452E-5</v>
      </c>
      <c r="F5280" s="17">
        <v>2622</v>
      </c>
      <c r="G5280" s="22">
        <v>2.6421599539999999E-4</v>
      </c>
      <c r="H5280" s="21">
        <f>F5280/'Shift Factors and Master Curves'!$B$4</f>
        <v>2622</v>
      </c>
      <c r="I5280" s="21">
        <f>G5280/'Shift Factors and Master Curves'!$C$4</f>
        <v>2.6421599539999999E-4</v>
      </c>
    </row>
    <row r="5281" spans="1:9" x14ac:dyDescent="0.2">
      <c r="A5281" s="17">
        <v>748.8</v>
      </c>
      <c r="B5281" s="21">
        <v>2.4709629000000001E-5</v>
      </c>
      <c r="C5281" s="22">
        <f>A5281/'Shift Factors and Master Curves'!$B$3</f>
        <v>748.8</v>
      </c>
      <c r="D5281" s="21">
        <f>B5281/'Shift Factors and Master Curves'!$C$3</f>
        <v>2.2463299090909091E-5</v>
      </c>
      <c r="F5281" s="17">
        <v>2623</v>
      </c>
      <c r="G5281" s="22">
        <v>2.6458721109999999E-4</v>
      </c>
      <c r="H5281" s="21">
        <f>F5281/'Shift Factors and Master Curves'!$B$4</f>
        <v>2623</v>
      </c>
      <c r="I5281" s="21">
        <f>G5281/'Shift Factors and Master Curves'!$C$4</f>
        <v>2.6458721109999999E-4</v>
      </c>
    </row>
    <row r="5282" spans="1:9" x14ac:dyDescent="0.2">
      <c r="A5282" s="17">
        <v>749</v>
      </c>
      <c r="B5282" s="21">
        <v>2.4701904989999999E-5</v>
      </c>
      <c r="C5282" s="22">
        <f>A5282/'Shift Factors and Master Curves'!$B$3</f>
        <v>749</v>
      </c>
      <c r="D5282" s="21">
        <f>B5282/'Shift Factors and Master Curves'!$C$3</f>
        <v>2.245627726363636E-5</v>
      </c>
      <c r="F5282" s="17">
        <v>2624</v>
      </c>
      <c r="G5282" s="22">
        <v>2.6451357509999998E-4</v>
      </c>
      <c r="H5282" s="21">
        <f>F5282/'Shift Factors and Master Curves'!$B$4</f>
        <v>2624</v>
      </c>
      <c r="I5282" s="21">
        <f>G5282/'Shift Factors and Master Curves'!$C$4</f>
        <v>2.6451357509999998E-4</v>
      </c>
    </row>
    <row r="5283" spans="1:9" x14ac:dyDescent="0.2">
      <c r="A5283" s="17">
        <v>749.2</v>
      </c>
      <c r="B5283" s="21">
        <v>2.473079194E-5</v>
      </c>
      <c r="C5283" s="22">
        <f>A5283/'Shift Factors and Master Curves'!$B$3</f>
        <v>749.2</v>
      </c>
      <c r="D5283" s="21">
        <f>B5283/'Shift Factors and Master Curves'!$C$3</f>
        <v>2.2482538127272725E-5</v>
      </c>
      <c r="F5283" s="17">
        <v>2626</v>
      </c>
      <c r="G5283" s="22">
        <v>2.6404196250000002E-4</v>
      </c>
      <c r="H5283" s="21">
        <f>F5283/'Shift Factors and Master Curves'!$B$4</f>
        <v>2626</v>
      </c>
      <c r="I5283" s="21">
        <f>G5283/'Shift Factors and Master Curves'!$C$4</f>
        <v>2.6404196250000002E-4</v>
      </c>
    </row>
    <row r="5284" spans="1:9" x14ac:dyDescent="0.2">
      <c r="A5284" s="17">
        <v>749.4</v>
      </c>
      <c r="B5284" s="21">
        <v>2.4752911519999999E-5</v>
      </c>
      <c r="C5284" s="22">
        <f>A5284/'Shift Factors and Master Curves'!$B$3</f>
        <v>749.4</v>
      </c>
      <c r="D5284" s="21">
        <f>B5284/'Shift Factors and Master Curves'!$C$3</f>
        <v>2.2502646836363635E-5</v>
      </c>
      <c r="F5284" s="17">
        <v>2627</v>
      </c>
      <c r="G5284" s="22">
        <v>2.6405262119999999E-4</v>
      </c>
      <c r="H5284" s="21">
        <f>F5284/'Shift Factors and Master Curves'!$B$4</f>
        <v>2627</v>
      </c>
      <c r="I5284" s="21">
        <f>G5284/'Shift Factors and Master Curves'!$C$4</f>
        <v>2.6405262119999999E-4</v>
      </c>
    </row>
    <row r="5285" spans="1:9" x14ac:dyDescent="0.2">
      <c r="A5285" s="17">
        <v>749.6</v>
      </c>
      <c r="B5285" s="21">
        <v>2.4790232769999999E-5</v>
      </c>
      <c r="C5285" s="22">
        <f>A5285/'Shift Factors and Master Curves'!$B$3</f>
        <v>749.6</v>
      </c>
      <c r="D5285" s="21">
        <f>B5285/'Shift Factors and Master Curves'!$C$3</f>
        <v>2.2536575245454544E-5</v>
      </c>
      <c r="F5285" s="17">
        <v>2629</v>
      </c>
      <c r="G5285" s="22">
        <v>2.6419989929999998E-4</v>
      </c>
      <c r="H5285" s="21">
        <f>F5285/'Shift Factors and Master Curves'!$B$4</f>
        <v>2629</v>
      </c>
      <c r="I5285" s="21">
        <f>G5285/'Shift Factors and Master Curves'!$C$4</f>
        <v>2.6419989929999998E-4</v>
      </c>
    </row>
    <row r="5286" spans="1:9" x14ac:dyDescent="0.2">
      <c r="A5286" s="17">
        <v>749.8</v>
      </c>
      <c r="B5286" s="21">
        <v>2.479345938E-5</v>
      </c>
      <c r="C5286" s="22">
        <f>A5286/'Shift Factors and Master Curves'!$B$3</f>
        <v>749.8</v>
      </c>
      <c r="D5286" s="21">
        <f>B5286/'Shift Factors and Master Curves'!$C$3</f>
        <v>2.2539508527272726E-5</v>
      </c>
      <c r="F5286" s="17">
        <v>2630</v>
      </c>
      <c r="G5286" s="22">
        <v>2.6405834849999997E-4</v>
      </c>
      <c r="H5286" s="21">
        <f>F5286/'Shift Factors and Master Curves'!$B$4</f>
        <v>2630</v>
      </c>
      <c r="I5286" s="21">
        <f>G5286/'Shift Factors and Master Curves'!$C$4</f>
        <v>2.6405834849999997E-4</v>
      </c>
    </row>
    <row r="5287" spans="1:9" x14ac:dyDescent="0.2">
      <c r="A5287" s="17">
        <v>750</v>
      </c>
      <c r="B5287" s="21">
        <v>2.4785186789999999E-5</v>
      </c>
      <c r="C5287" s="22">
        <f>A5287/'Shift Factors and Master Curves'!$B$3</f>
        <v>750</v>
      </c>
      <c r="D5287" s="21">
        <f>B5287/'Shift Factors and Master Curves'!$C$3</f>
        <v>2.2531987990909088E-5</v>
      </c>
      <c r="F5287" s="17">
        <v>2632</v>
      </c>
      <c r="G5287" s="22">
        <v>2.6451127680000001E-4</v>
      </c>
      <c r="H5287" s="21">
        <f>F5287/'Shift Factors and Master Curves'!$B$4</f>
        <v>2632</v>
      </c>
      <c r="I5287" s="21">
        <f>G5287/'Shift Factors and Master Curves'!$C$4</f>
        <v>2.6451127680000001E-4</v>
      </c>
    </row>
    <row r="5288" spans="1:9" x14ac:dyDescent="0.2">
      <c r="A5288" s="17">
        <v>750.2</v>
      </c>
      <c r="B5288" s="21">
        <v>2.4792884970000001E-5</v>
      </c>
      <c r="C5288" s="22">
        <f>A5288/'Shift Factors and Master Curves'!$B$3</f>
        <v>750.2</v>
      </c>
      <c r="D5288" s="21">
        <f>B5288/'Shift Factors and Master Curves'!$C$3</f>
        <v>2.2538986336363635E-5</v>
      </c>
      <c r="F5288" s="17">
        <v>2633</v>
      </c>
      <c r="G5288" s="22">
        <v>2.6474719420000001E-4</v>
      </c>
      <c r="H5288" s="21">
        <f>F5288/'Shift Factors and Master Curves'!$B$4</f>
        <v>2633</v>
      </c>
      <c r="I5288" s="21">
        <f>G5288/'Shift Factors and Master Curves'!$C$4</f>
        <v>2.6474719420000001E-4</v>
      </c>
    </row>
    <row r="5289" spans="1:9" x14ac:dyDescent="0.2">
      <c r="A5289" s="17">
        <v>750.4</v>
      </c>
      <c r="B5289" s="21">
        <v>2.4809609569999999E-5</v>
      </c>
      <c r="C5289" s="22">
        <f>A5289/'Shift Factors and Master Curves'!$B$3</f>
        <v>750.4</v>
      </c>
      <c r="D5289" s="21">
        <f>B5289/'Shift Factors and Master Curves'!$C$3</f>
        <v>2.2554190518181815E-5</v>
      </c>
      <c r="F5289" s="17">
        <v>2634</v>
      </c>
      <c r="G5289" s="22">
        <v>2.6498529170000001E-4</v>
      </c>
      <c r="H5289" s="21">
        <f>F5289/'Shift Factors and Master Curves'!$B$4</f>
        <v>2634</v>
      </c>
      <c r="I5289" s="21">
        <f>G5289/'Shift Factors and Master Curves'!$C$4</f>
        <v>2.6498529170000001E-4</v>
      </c>
    </row>
    <row r="5290" spans="1:9" x14ac:dyDescent="0.2">
      <c r="A5290" s="17">
        <v>750.6</v>
      </c>
      <c r="B5290" s="21">
        <v>2.4779332039999999E-5</v>
      </c>
      <c r="C5290" s="22">
        <f>A5290/'Shift Factors and Master Curves'!$B$3</f>
        <v>750.6</v>
      </c>
      <c r="D5290" s="21">
        <f>B5290/'Shift Factors and Master Curves'!$C$3</f>
        <v>2.2526665490909088E-5</v>
      </c>
      <c r="F5290" s="17">
        <v>2636</v>
      </c>
      <c r="G5290" s="22">
        <v>2.6510603910000002E-4</v>
      </c>
      <c r="H5290" s="21">
        <f>F5290/'Shift Factors and Master Curves'!$B$4</f>
        <v>2636</v>
      </c>
      <c r="I5290" s="21">
        <f>G5290/'Shift Factors and Master Curves'!$C$4</f>
        <v>2.6510603910000002E-4</v>
      </c>
    </row>
    <row r="5291" spans="1:9" x14ac:dyDescent="0.2">
      <c r="A5291" s="17">
        <v>750.8</v>
      </c>
      <c r="B5291" s="21">
        <v>2.4809235600000002E-5</v>
      </c>
      <c r="C5291" s="22">
        <f>A5291/'Shift Factors and Master Curves'!$B$3</f>
        <v>750.8</v>
      </c>
      <c r="D5291" s="21">
        <f>B5291/'Shift Factors and Master Curves'!$C$3</f>
        <v>2.2553850545454545E-5</v>
      </c>
      <c r="F5291" s="17">
        <v>2637</v>
      </c>
      <c r="G5291" s="22">
        <v>2.6556873390000001E-4</v>
      </c>
      <c r="H5291" s="21">
        <f>F5291/'Shift Factors and Master Curves'!$B$4</f>
        <v>2637</v>
      </c>
      <c r="I5291" s="21">
        <f>G5291/'Shift Factors and Master Curves'!$C$4</f>
        <v>2.6556873390000001E-4</v>
      </c>
    </row>
    <row r="5292" spans="1:9" x14ac:dyDescent="0.2">
      <c r="A5292" s="17">
        <v>751</v>
      </c>
      <c r="B5292" s="21">
        <v>2.478745884E-5</v>
      </c>
      <c r="C5292" s="22">
        <f>A5292/'Shift Factors and Master Curves'!$B$3</f>
        <v>751</v>
      </c>
      <c r="D5292" s="21">
        <f>B5292/'Shift Factors and Master Curves'!$C$3</f>
        <v>2.2534053490909088E-5</v>
      </c>
      <c r="F5292" s="17">
        <v>2639</v>
      </c>
      <c r="G5292" s="22">
        <v>2.6577848679999998E-4</v>
      </c>
      <c r="H5292" s="21">
        <f>F5292/'Shift Factors and Master Curves'!$B$4</f>
        <v>2639</v>
      </c>
      <c r="I5292" s="21">
        <f>G5292/'Shift Factors and Master Curves'!$C$4</f>
        <v>2.6577848679999998E-4</v>
      </c>
    </row>
    <row r="5293" spans="1:9" x14ac:dyDescent="0.2">
      <c r="A5293" s="17">
        <v>751.2</v>
      </c>
      <c r="B5293" s="21">
        <v>2.4814041650000001E-5</v>
      </c>
      <c r="C5293" s="22">
        <f>A5293/'Shift Factors and Master Curves'!$B$3</f>
        <v>751.2</v>
      </c>
      <c r="D5293" s="21">
        <f>B5293/'Shift Factors and Master Curves'!$C$3</f>
        <v>2.255821968181818E-5</v>
      </c>
      <c r="F5293" s="17">
        <v>2640</v>
      </c>
      <c r="G5293" s="22">
        <v>2.6574878820000001E-4</v>
      </c>
      <c r="H5293" s="21">
        <f>F5293/'Shift Factors and Master Curves'!$B$4</f>
        <v>2640</v>
      </c>
      <c r="I5293" s="21">
        <f>G5293/'Shift Factors and Master Curves'!$C$4</f>
        <v>2.6574878820000001E-4</v>
      </c>
    </row>
    <row r="5294" spans="1:9" x14ac:dyDescent="0.2">
      <c r="A5294" s="17">
        <v>751.4</v>
      </c>
      <c r="B5294" s="21">
        <v>2.479212911E-5</v>
      </c>
      <c r="C5294" s="22">
        <f>A5294/'Shift Factors and Master Curves'!$B$3</f>
        <v>751.4</v>
      </c>
      <c r="D5294" s="21">
        <f>B5294/'Shift Factors and Master Curves'!$C$3</f>
        <v>2.2538299190909088E-5</v>
      </c>
      <c r="F5294" s="17">
        <v>2642</v>
      </c>
      <c r="G5294" s="22">
        <v>2.6600187740000002E-4</v>
      </c>
      <c r="H5294" s="21">
        <f>F5294/'Shift Factors and Master Curves'!$B$4</f>
        <v>2642</v>
      </c>
      <c r="I5294" s="21">
        <f>G5294/'Shift Factors and Master Curves'!$C$4</f>
        <v>2.6600187740000002E-4</v>
      </c>
    </row>
    <row r="5295" spans="1:9" x14ac:dyDescent="0.2">
      <c r="A5295" s="17">
        <v>751.6</v>
      </c>
      <c r="B5295" s="21">
        <v>2.4814124559999999E-5</v>
      </c>
      <c r="C5295" s="22">
        <f>A5295/'Shift Factors and Master Curves'!$B$3</f>
        <v>751.6</v>
      </c>
      <c r="D5295" s="21">
        <f>B5295/'Shift Factors and Master Curves'!$C$3</f>
        <v>2.2558295054545453E-5</v>
      </c>
      <c r="F5295" s="17">
        <v>2643</v>
      </c>
      <c r="G5295" s="22">
        <v>2.6612184039999999E-4</v>
      </c>
      <c r="H5295" s="21">
        <f>F5295/'Shift Factors and Master Curves'!$B$4</f>
        <v>2643</v>
      </c>
      <c r="I5295" s="21">
        <f>G5295/'Shift Factors and Master Curves'!$C$4</f>
        <v>2.6612184039999999E-4</v>
      </c>
    </row>
    <row r="5296" spans="1:9" x14ac:dyDescent="0.2">
      <c r="A5296" s="17">
        <v>751.8</v>
      </c>
      <c r="B5296" s="21">
        <v>2.47944072E-5</v>
      </c>
      <c r="C5296" s="22">
        <f>A5296/'Shift Factors and Master Curves'!$B$3</f>
        <v>751.8</v>
      </c>
      <c r="D5296" s="21">
        <f>B5296/'Shift Factors and Master Curves'!$C$3</f>
        <v>2.254037018181818E-5</v>
      </c>
      <c r="F5296" s="17">
        <v>2644</v>
      </c>
      <c r="G5296" s="22">
        <v>2.6607366959999998E-4</v>
      </c>
      <c r="H5296" s="21">
        <f>F5296/'Shift Factors and Master Curves'!$B$4</f>
        <v>2644</v>
      </c>
      <c r="I5296" s="21">
        <f>G5296/'Shift Factors and Master Curves'!$C$4</f>
        <v>2.6607366959999998E-4</v>
      </c>
    </row>
    <row r="5297" spans="1:9" x14ac:dyDescent="0.2">
      <c r="A5297" s="17">
        <v>752</v>
      </c>
      <c r="B5297" s="21">
        <v>2.4802364219999999E-5</v>
      </c>
      <c r="C5297" s="22">
        <f>A5297/'Shift Factors and Master Curves'!$B$3</f>
        <v>752</v>
      </c>
      <c r="D5297" s="21">
        <f>B5297/'Shift Factors and Master Curves'!$C$3</f>
        <v>2.2547603836363634E-5</v>
      </c>
      <c r="F5297" s="17">
        <v>2646</v>
      </c>
      <c r="G5297" s="22">
        <v>2.6631115470000002E-4</v>
      </c>
      <c r="H5297" s="21">
        <f>F5297/'Shift Factors and Master Curves'!$B$4</f>
        <v>2646</v>
      </c>
      <c r="I5297" s="21">
        <f>G5297/'Shift Factors and Master Curves'!$C$4</f>
        <v>2.6631115470000002E-4</v>
      </c>
    </row>
    <row r="5298" spans="1:9" x14ac:dyDescent="0.2">
      <c r="A5298" s="17">
        <v>752.1</v>
      </c>
      <c r="B5298" s="21">
        <v>2.4809388330000002E-5</v>
      </c>
      <c r="C5298" s="22">
        <f>A5298/'Shift Factors and Master Curves'!$B$3</f>
        <v>752.1</v>
      </c>
      <c r="D5298" s="21">
        <f>B5298/'Shift Factors and Master Curves'!$C$3</f>
        <v>2.2553989390909091E-5</v>
      </c>
      <c r="F5298" s="17">
        <v>2647</v>
      </c>
      <c r="G5298" s="22">
        <v>2.665149116E-4</v>
      </c>
      <c r="H5298" s="21">
        <f>F5298/'Shift Factors and Master Curves'!$B$4</f>
        <v>2647</v>
      </c>
      <c r="I5298" s="21">
        <f>G5298/'Shift Factors and Master Curves'!$C$4</f>
        <v>2.665149116E-4</v>
      </c>
    </row>
    <row r="5299" spans="1:9" x14ac:dyDescent="0.2">
      <c r="A5299" s="17">
        <v>752.3</v>
      </c>
      <c r="B5299" s="21">
        <v>2.4817292189999999E-5</v>
      </c>
      <c r="C5299" s="22">
        <f>A5299/'Shift Factors and Master Curves'!$B$3</f>
        <v>752.3</v>
      </c>
      <c r="D5299" s="21">
        <f>B5299/'Shift Factors and Master Curves'!$C$3</f>
        <v>2.2561174718181817E-5</v>
      </c>
      <c r="F5299" s="17">
        <v>2649</v>
      </c>
      <c r="G5299" s="22">
        <v>2.6654459099999998E-4</v>
      </c>
      <c r="H5299" s="21">
        <f>F5299/'Shift Factors and Master Curves'!$B$4</f>
        <v>2649</v>
      </c>
      <c r="I5299" s="21">
        <f>G5299/'Shift Factors and Master Curves'!$C$4</f>
        <v>2.6654459099999998E-4</v>
      </c>
    </row>
    <row r="5300" spans="1:9" x14ac:dyDescent="0.2">
      <c r="A5300" s="17">
        <v>752.5</v>
      </c>
      <c r="B5300" s="21">
        <v>2.4800156079999998E-5</v>
      </c>
      <c r="C5300" s="22">
        <f>A5300/'Shift Factors and Master Curves'!$B$3</f>
        <v>752.5</v>
      </c>
      <c r="D5300" s="21">
        <f>B5300/'Shift Factors and Master Curves'!$C$3</f>
        <v>2.2545596436363635E-5</v>
      </c>
      <c r="F5300" s="17">
        <v>2650</v>
      </c>
      <c r="G5300" s="22">
        <v>2.6668715940000002E-4</v>
      </c>
      <c r="H5300" s="21">
        <f>F5300/'Shift Factors and Master Curves'!$B$4</f>
        <v>2650</v>
      </c>
      <c r="I5300" s="21">
        <f>G5300/'Shift Factors and Master Curves'!$C$4</f>
        <v>2.6668715940000002E-4</v>
      </c>
    </row>
    <row r="5301" spans="1:9" x14ac:dyDescent="0.2">
      <c r="A5301" s="17">
        <v>752.7</v>
      </c>
      <c r="B5301" s="21">
        <v>2.485708552E-5</v>
      </c>
      <c r="C5301" s="22">
        <f>A5301/'Shift Factors and Master Curves'!$B$3</f>
        <v>752.7</v>
      </c>
      <c r="D5301" s="21">
        <f>B5301/'Shift Factors and Master Curves'!$C$3</f>
        <v>2.259735047272727E-5</v>
      </c>
      <c r="F5301" s="17">
        <v>2652</v>
      </c>
      <c r="G5301" s="22">
        <v>2.668203774E-4</v>
      </c>
      <c r="H5301" s="21">
        <f>F5301/'Shift Factors and Master Curves'!$B$4</f>
        <v>2652</v>
      </c>
      <c r="I5301" s="21">
        <f>G5301/'Shift Factors and Master Curves'!$C$4</f>
        <v>2.668203774E-4</v>
      </c>
    </row>
    <row r="5302" spans="1:9" x14ac:dyDescent="0.2">
      <c r="A5302" s="17">
        <v>752.9</v>
      </c>
      <c r="B5302" s="21">
        <v>2.480248774E-5</v>
      </c>
      <c r="C5302" s="22">
        <f>A5302/'Shift Factors and Master Curves'!$B$3</f>
        <v>752.9</v>
      </c>
      <c r="D5302" s="21">
        <f>B5302/'Shift Factors and Master Curves'!$C$3</f>
        <v>2.2547716127272726E-5</v>
      </c>
      <c r="F5302" s="17">
        <v>2653</v>
      </c>
      <c r="G5302" s="22">
        <v>2.6674977769999998E-4</v>
      </c>
      <c r="H5302" s="21">
        <f>F5302/'Shift Factors and Master Curves'!$B$4</f>
        <v>2653</v>
      </c>
      <c r="I5302" s="21">
        <f>G5302/'Shift Factors and Master Curves'!$C$4</f>
        <v>2.6674977769999998E-4</v>
      </c>
    </row>
    <row r="5303" spans="1:9" x14ac:dyDescent="0.2">
      <c r="A5303" s="17">
        <v>753.1</v>
      </c>
      <c r="B5303" s="21">
        <v>2.482062054E-5</v>
      </c>
      <c r="C5303" s="22">
        <f>A5303/'Shift Factors and Master Curves'!$B$3</f>
        <v>753.1</v>
      </c>
      <c r="D5303" s="21">
        <f>B5303/'Shift Factors and Master Curves'!$C$3</f>
        <v>2.2564200490909088E-5</v>
      </c>
      <c r="F5303" s="17">
        <v>2654</v>
      </c>
      <c r="G5303" s="22">
        <v>2.6695008340000002E-4</v>
      </c>
      <c r="H5303" s="21">
        <f>F5303/'Shift Factors and Master Curves'!$B$4</f>
        <v>2654</v>
      </c>
      <c r="I5303" s="21">
        <f>G5303/'Shift Factors and Master Curves'!$C$4</f>
        <v>2.6695008340000002E-4</v>
      </c>
    </row>
    <row r="5304" spans="1:9" x14ac:dyDescent="0.2">
      <c r="A5304" s="17">
        <v>753.3</v>
      </c>
      <c r="B5304" s="21">
        <v>2.4820217789999999E-5</v>
      </c>
      <c r="C5304" s="22">
        <f>A5304/'Shift Factors and Master Curves'!$B$3</f>
        <v>753.3</v>
      </c>
      <c r="D5304" s="21">
        <f>B5304/'Shift Factors and Master Curves'!$C$3</f>
        <v>2.2563834354545453E-5</v>
      </c>
      <c r="F5304" s="17">
        <v>2656</v>
      </c>
      <c r="G5304" s="22">
        <v>2.6714268469999998E-4</v>
      </c>
      <c r="H5304" s="21">
        <f>F5304/'Shift Factors and Master Curves'!$B$4</f>
        <v>2656</v>
      </c>
      <c r="I5304" s="21">
        <f>G5304/'Shift Factors and Master Curves'!$C$4</f>
        <v>2.6714268469999998E-4</v>
      </c>
    </row>
    <row r="5305" spans="1:9" x14ac:dyDescent="0.2">
      <c r="A5305" s="17">
        <v>753.5</v>
      </c>
      <c r="B5305" s="21">
        <v>2.4861442289999999E-5</v>
      </c>
      <c r="C5305" s="22">
        <f>A5305/'Shift Factors and Master Curves'!$B$3</f>
        <v>753.5</v>
      </c>
      <c r="D5305" s="21">
        <f>B5305/'Shift Factors and Master Curves'!$C$3</f>
        <v>2.260131117272727E-5</v>
      </c>
      <c r="F5305" s="17">
        <v>2657</v>
      </c>
      <c r="G5305" s="22">
        <v>2.6685683859999998E-4</v>
      </c>
      <c r="H5305" s="21">
        <f>F5305/'Shift Factors and Master Curves'!$B$4</f>
        <v>2657</v>
      </c>
      <c r="I5305" s="21">
        <f>G5305/'Shift Factors and Master Curves'!$C$4</f>
        <v>2.6685683859999998E-4</v>
      </c>
    </row>
    <row r="5306" spans="1:9" x14ac:dyDescent="0.2">
      <c r="A5306" s="17">
        <v>753.7</v>
      </c>
      <c r="B5306" s="21">
        <v>2.4815421730000001E-5</v>
      </c>
      <c r="C5306" s="22">
        <f>A5306/'Shift Factors and Master Curves'!$B$3</f>
        <v>753.7</v>
      </c>
      <c r="D5306" s="21">
        <f>B5306/'Shift Factors and Master Curves'!$C$3</f>
        <v>2.25594743E-5</v>
      </c>
      <c r="F5306" s="17">
        <v>2659</v>
      </c>
      <c r="G5306" s="22">
        <v>2.666426146E-4</v>
      </c>
      <c r="H5306" s="21">
        <f>F5306/'Shift Factors and Master Curves'!$B$4</f>
        <v>2659</v>
      </c>
      <c r="I5306" s="21">
        <f>G5306/'Shift Factors and Master Curves'!$C$4</f>
        <v>2.666426146E-4</v>
      </c>
    </row>
    <row r="5307" spans="1:9" x14ac:dyDescent="0.2">
      <c r="A5307" s="17">
        <v>753.9</v>
      </c>
      <c r="B5307" s="21">
        <v>2.482490713E-5</v>
      </c>
      <c r="C5307" s="22">
        <f>A5307/'Shift Factors and Master Curves'!$B$3</f>
        <v>753.9</v>
      </c>
      <c r="D5307" s="21">
        <f>B5307/'Shift Factors and Master Curves'!$C$3</f>
        <v>2.256809739090909E-5</v>
      </c>
      <c r="F5307" s="17">
        <v>2660</v>
      </c>
      <c r="G5307" s="22">
        <v>2.6653861239999999E-4</v>
      </c>
      <c r="H5307" s="21">
        <f>F5307/'Shift Factors and Master Curves'!$B$4</f>
        <v>2660</v>
      </c>
      <c r="I5307" s="21">
        <f>G5307/'Shift Factors and Master Curves'!$C$4</f>
        <v>2.6653861239999999E-4</v>
      </c>
    </row>
    <row r="5308" spans="1:9" x14ac:dyDescent="0.2">
      <c r="A5308" s="17">
        <v>754.1</v>
      </c>
      <c r="B5308" s="21">
        <v>2.4818425679999999E-5</v>
      </c>
      <c r="C5308" s="22">
        <f>A5308/'Shift Factors and Master Curves'!$B$3</f>
        <v>754.1</v>
      </c>
      <c r="D5308" s="21">
        <f>B5308/'Shift Factors and Master Curves'!$C$3</f>
        <v>2.256220516363636E-5</v>
      </c>
      <c r="F5308" s="17">
        <v>2662</v>
      </c>
      <c r="G5308" s="22">
        <v>2.6657188259999998E-4</v>
      </c>
      <c r="H5308" s="21">
        <f>F5308/'Shift Factors and Master Curves'!$B$4</f>
        <v>2662</v>
      </c>
      <c r="I5308" s="21">
        <f>G5308/'Shift Factors and Master Curves'!$C$4</f>
        <v>2.6657188259999998E-4</v>
      </c>
    </row>
    <row r="5309" spans="1:9" x14ac:dyDescent="0.2">
      <c r="A5309" s="17">
        <v>754.3</v>
      </c>
      <c r="B5309" s="21">
        <v>2.4851539899999999E-5</v>
      </c>
      <c r="C5309" s="22">
        <f>A5309/'Shift Factors and Master Curves'!$B$3</f>
        <v>754.3</v>
      </c>
      <c r="D5309" s="21">
        <f>B5309/'Shift Factors and Master Curves'!$C$3</f>
        <v>2.2592308999999998E-5</v>
      </c>
      <c r="F5309" s="17">
        <v>2663</v>
      </c>
      <c r="G5309" s="22">
        <v>2.669653077E-4</v>
      </c>
      <c r="H5309" s="21">
        <f>F5309/'Shift Factors and Master Curves'!$B$4</f>
        <v>2663</v>
      </c>
      <c r="I5309" s="21">
        <f>G5309/'Shift Factors and Master Curves'!$C$4</f>
        <v>2.669653077E-4</v>
      </c>
    </row>
    <row r="5310" spans="1:9" x14ac:dyDescent="0.2">
      <c r="A5310" s="17">
        <v>754.5</v>
      </c>
      <c r="B5310" s="21">
        <v>2.4829035129999999E-5</v>
      </c>
      <c r="C5310" s="22">
        <f>A5310/'Shift Factors and Master Curves'!$B$3</f>
        <v>754.5</v>
      </c>
      <c r="D5310" s="21">
        <f>B5310/'Shift Factors and Master Curves'!$C$3</f>
        <v>2.2571850118181814E-5</v>
      </c>
      <c r="F5310" s="17">
        <v>2664</v>
      </c>
      <c r="G5310" s="22">
        <v>2.6737494020000001E-4</v>
      </c>
      <c r="H5310" s="21">
        <f>F5310/'Shift Factors and Master Curves'!$B$4</f>
        <v>2664</v>
      </c>
      <c r="I5310" s="21">
        <f>G5310/'Shift Factors and Master Curves'!$C$4</f>
        <v>2.6737494020000001E-4</v>
      </c>
    </row>
    <row r="5311" spans="1:9" x14ac:dyDescent="0.2">
      <c r="A5311" s="17">
        <v>754.7</v>
      </c>
      <c r="B5311" s="21">
        <v>2.4862521549999999E-5</v>
      </c>
      <c r="C5311" s="22">
        <f>A5311/'Shift Factors and Master Curves'!$B$3</f>
        <v>754.7</v>
      </c>
      <c r="D5311" s="21">
        <f>B5311/'Shift Factors and Master Curves'!$C$3</f>
        <v>2.2602292318181815E-5</v>
      </c>
      <c r="F5311" s="17">
        <v>2666</v>
      </c>
      <c r="G5311" s="22">
        <v>2.6755209620000001E-4</v>
      </c>
      <c r="H5311" s="21">
        <f>F5311/'Shift Factors and Master Curves'!$B$4</f>
        <v>2666</v>
      </c>
      <c r="I5311" s="21">
        <f>G5311/'Shift Factors and Master Curves'!$C$4</f>
        <v>2.6755209620000001E-4</v>
      </c>
    </row>
    <row r="5312" spans="1:9" x14ac:dyDescent="0.2">
      <c r="A5312" s="17">
        <v>754.9</v>
      </c>
      <c r="B5312" s="21">
        <v>2.4845771260000001E-5</v>
      </c>
      <c r="C5312" s="22">
        <f>A5312/'Shift Factors and Master Curves'!$B$3</f>
        <v>754.9</v>
      </c>
      <c r="D5312" s="21">
        <f>B5312/'Shift Factors and Master Curves'!$C$3</f>
        <v>2.2587064781818181E-5</v>
      </c>
      <c r="F5312" s="17">
        <v>2667</v>
      </c>
      <c r="G5312" s="22">
        <v>2.6771607409999999E-4</v>
      </c>
      <c r="H5312" s="21">
        <f>F5312/'Shift Factors and Master Curves'!$B$4</f>
        <v>2667</v>
      </c>
      <c r="I5312" s="21">
        <f>G5312/'Shift Factors and Master Curves'!$C$4</f>
        <v>2.6771607409999999E-4</v>
      </c>
    </row>
    <row r="5313" spans="1:9" x14ac:dyDescent="0.2">
      <c r="A5313" s="17">
        <v>755.1</v>
      </c>
      <c r="B5313" s="21">
        <v>2.4862896230000001E-5</v>
      </c>
      <c r="C5313" s="22">
        <f>A5313/'Shift Factors and Master Curves'!$B$3</f>
        <v>755.1</v>
      </c>
      <c r="D5313" s="21">
        <f>B5313/'Shift Factors and Master Curves'!$C$3</f>
        <v>2.2602632936363634E-5</v>
      </c>
      <c r="F5313" s="17">
        <v>2669</v>
      </c>
      <c r="G5313" s="22">
        <v>2.6815247069999999E-4</v>
      </c>
      <c r="H5313" s="21">
        <f>F5313/'Shift Factors and Master Curves'!$B$4</f>
        <v>2669</v>
      </c>
      <c r="I5313" s="21">
        <f>G5313/'Shift Factors and Master Curves'!$C$4</f>
        <v>2.6815247069999999E-4</v>
      </c>
    </row>
    <row r="5314" spans="1:9" x14ac:dyDescent="0.2">
      <c r="A5314" s="17">
        <v>755.3</v>
      </c>
      <c r="B5314" s="21">
        <v>2.4835280129999999E-5</v>
      </c>
      <c r="C5314" s="22">
        <f>A5314/'Shift Factors and Master Curves'!$B$3</f>
        <v>755.3</v>
      </c>
      <c r="D5314" s="21">
        <f>B5314/'Shift Factors and Master Curves'!$C$3</f>
        <v>2.2577527390909089E-5</v>
      </c>
      <c r="F5314" s="17">
        <v>2670</v>
      </c>
      <c r="G5314" s="22">
        <v>2.6870789780000001E-4</v>
      </c>
      <c r="H5314" s="21">
        <f>F5314/'Shift Factors and Master Curves'!$B$4</f>
        <v>2670</v>
      </c>
      <c r="I5314" s="21">
        <f>G5314/'Shift Factors and Master Curves'!$C$4</f>
        <v>2.6870789780000001E-4</v>
      </c>
    </row>
    <row r="5315" spans="1:9" x14ac:dyDescent="0.2">
      <c r="A5315" s="17">
        <v>755.5</v>
      </c>
      <c r="B5315" s="21">
        <v>2.4819176219999998E-5</v>
      </c>
      <c r="C5315" s="22">
        <f>A5315/'Shift Factors and Master Curves'!$B$3</f>
        <v>755.5</v>
      </c>
      <c r="D5315" s="21">
        <f>B5315/'Shift Factors and Master Curves'!$C$3</f>
        <v>2.256288747272727E-5</v>
      </c>
      <c r="F5315" s="17">
        <v>2672</v>
      </c>
      <c r="G5315" s="22">
        <v>2.6873057549999999E-4</v>
      </c>
      <c r="H5315" s="21">
        <f>F5315/'Shift Factors and Master Curves'!$B$4</f>
        <v>2672</v>
      </c>
      <c r="I5315" s="21">
        <f>G5315/'Shift Factors and Master Curves'!$C$4</f>
        <v>2.6873057549999999E-4</v>
      </c>
    </row>
    <row r="5316" spans="1:9" x14ac:dyDescent="0.2">
      <c r="A5316" s="17">
        <v>755.7</v>
      </c>
      <c r="B5316" s="21">
        <v>2.4818503950000001E-5</v>
      </c>
      <c r="C5316" s="22">
        <f>A5316/'Shift Factors and Master Curves'!$B$3</f>
        <v>755.7</v>
      </c>
      <c r="D5316" s="21">
        <f>B5316/'Shift Factors and Master Curves'!$C$3</f>
        <v>2.2562276318181818E-5</v>
      </c>
      <c r="F5316" s="17">
        <v>2673</v>
      </c>
      <c r="G5316" s="22">
        <v>2.6850748819999998E-4</v>
      </c>
      <c r="H5316" s="21">
        <f>F5316/'Shift Factors and Master Curves'!$B$4</f>
        <v>2673</v>
      </c>
      <c r="I5316" s="21">
        <f>G5316/'Shift Factors and Master Curves'!$C$4</f>
        <v>2.6850748819999998E-4</v>
      </c>
    </row>
    <row r="5317" spans="1:9" x14ac:dyDescent="0.2">
      <c r="A5317" s="17">
        <v>755.8</v>
      </c>
      <c r="B5317" s="21">
        <v>2.4828037180000002E-5</v>
      </c>
      <c r="C5317" s="22">
        <f>A5317/'Shift Factors and Master Curves'!$B$3</f>
        <v>755.8</v>
      </c>
      <c r="D5317" s="21">
        <f>B5317/'Shift Factors and Master Curves'!$C$3</f>
        <v>2.2570942890909091E-5</v>
      </c>
      <c r="F5317" s="17">
        <v>2675</v>
      </c>
      <c r="G5317" s="22">
        <v>2.6843494410000001E-4</v>
      </c>
      <c r="H5317" s="21">
        <f>F5317/'Shift Factors and Master Curves'!$B$4</f>
        <v>2675</v>
      </c>
      <c r="I5317" s="21">
        <f>G5317/'Shift Factors and Master Curves'!$C$4</f>
        <v>2.6843494410000001E-4</v>
      </c>
    </row>
    <row r="5318" spans="1:9" x14ac:dyDescent="0.2">
      <c r="A5318" s="17">
        <v>756</v>
      </c>
      <c r="B5318" s="21">
        <v>2.4851030590000002E-5</v>
      </c>
      <c r="C5318" s="22">
        <f>A5318/'Shift Factors and Master Curves'!$B$3</f>
        <v>756</v>
      </c>
      <c r="D5318" s="21">
        <f>B5318/'Shift Factors and Master Curves'!$C$3</f>
        <v>2.2591845990909092E-5</v>
      </c>
      <c r="F5318" s="17">
        <v>2676</v>
      </c>
      <c r="G5318" s="22">
        <v>2.6811361120000001E-4</v>
      </c>
      <c r="H5318" s="21">
        <f>F5318/'Shift Factors and Master Curves'!$B$4</f>
        <v>2676</v>
      </c>
      <c r="I5318" s="21">
        <f>G5318/'Shift Factors and Master Curves'!$C$4</f>
        <v>2.6811361120000001E-4</v>
      </c>
    </row>
    <row r="5319" spans="1:9" x14ac:dyDescent="0.2">
      <c r="A5319" s="17">
        <v>756.2</v>
      </c>
      <c r="B5319" s="21">
        <v>2.4848350380000001E-5</v>
      </c>
      <c r="C5319" s="22">
        <f>A5319/'Shift Factors and Master Curves'!$B$3</f>
        <v>756.2</v>
      </c>
      <c r="D5319" s="21">
        <f>B5319/'Shift Factors and Master Curves'!$C$3</f>
        <v>2.2589409436363635E-5</v>
      </c>
      <c r="F5319" s="17">
        <v>2677</v>
      </c>
      <c r="G5319" s="22">
        <v>2.6779938489999999E-4</v>
      </c>
      <c r="H5319" s="21">
        <f>F5319/'Shift Factors and Master Curves'!$B$4</f>
        <v>2677</v>
      </c>
      <c r="I5319" s="21">
        <f>G5319/'Shift Factors and Master Curves'!$C$4</f>
        <v>2.6779938489999999E-4</v>
      </c>
    </row>
    <row r="5320" spans="1:9" x14ac:dyDescent="0.2">
      <c r="A5320" s="17">
        <v>756.4</v>
      </c>
      <c r="B5320" s="21">
        <v>2.484915402E-5</v>
      </c>
      <c r="C5320" s="22">
        <f>A5320/'Shift Factors and Master Curves'!$B$3</f>
        <v>756.4</v>
      </c>
      <c r="D5320" s="21">
        <f>B5320/'Shift Factors and Master Curves'!$C$3</f>
        <v>2.2590140018181815E-5</v>
      </c>
      <c r="F5320" s="17">
        <v>2679</v>
      </c>
      <c r="G5320" s="22">
        <v>2.6768621270000003E-4</v>
      </c>
      <c r="H5320" s="21">
        <f>F5320/'Shift Factors and Master Curves'!$B$4</f>
        <v>2679</v>
      </c>
      <c r="I5320" s="21">
        <f>G5320/'Shift Factors and Master Curves'!$C$4</f>
        <v>2.6768621270000003E-4</v>
      </c>
    </row>
    <row r="5321" spans="1:9" x14ac:dyDescent="0.2">
      <c r="A5321" s="17">
        <v>756.6</v>
      </c>
      <c r="B5321" s="21">
        <v>2.485545365E-5</v>
      </c>
      <c r="C5321" s="22">
        <f>A5321/'Shift Factors and Master Curves'!$B$3</f>
        <v>756.6</v>
      </c>
      <c r="D5321" s="21">
        <f>B5321/'Shift Factors and Master Curves'!$C$3</f>
        <v>2.2595866954545452E-5</v>
      </c>
      <c r="F5321" s="17">
        <v>2680</v>
      </c>
      <c r="G5321" s="22">
        <v>2.678585464E-4</v>
      </c>
      <c r="H5321" s="21">
        <f>F5321/'Shift Factors and Master Curves'!$B$4</f>
        <v>2680</v>
      </c>
      <c r="I5321" s="21">
        <f>G5321/'Shift Factors and Master Curves'!$C$4</f>
        <v>2.678585464E-4</v>
      </c>
    </row>
    <row r="5322" spans="1:9" x14ac:dyDescent="0.2">
      <c r="A5322" s="17">
        <v>756.8</v>
      </c>
      <c r="B5322" s="21">
        <v>2.484723561E-5</v>
      </c>
      <c r="C5322" s="22">
        <f>A5322/'Shift Factors and Master Curves'!$B$3</f>
        <v>756.8</v>
      </c>
      <c r="D5322" s="21">
        <f>B5322/'Shift Factors and Master Curves'!$C$3</f>
        <v>2.2588396009090908E-5</v>
      </c>
      <c r="F5322" s="17">
        <v>2682</v>
      </c>
      <c r="G5322" s="22">
        <v>2.6811120600000001E-4</v>
      </c>
      <c r="H5322" s="21">
        <f>F5322/'Shift Factors and Master Curves'!$B$4</f>
        <v>2682</v>
      </c>
      <c r="I5322" s="21">
        <f>G5322/'Shift Factors and Master Curves'!$C$4</f>
        <v>2.6811120600000001E-4</v>
      </c>
    </row>
    <row r="5323" spans="1:9" x14ac:dyDescent="0.2">
      <c r="A5323" s="17">
        <v>757</v>
      </c>
      <c r="B5323" s="21">
        <v>2.4847297360000001E-5</v>
      </c>
      <c r="C5323" s="22">
        <f>A5323/'Shift Factors and Master Curves'!$B$3</f>
        <v>757</v>
      </c>
      <c r="D5323" s="21">
        <f>B5323/'Shift Factors and Master Curves'!$C$3</f>
        <v>2.2588452145454545E-5</v>
      </c>
      <c r="F5323" s="17">
        <v>2683</v>
      </c>
      <c r="G5323" s="22">
        <v>2.6851225320000002E-4</v>
      </c>
      <c r="H5323" s="21">
        <f>F5323/'Shift Factors and Master Curves'!$B$4</f>
        <v>2683</v>
      </c>
      <c r="I5323" s="21">
        <f>G5323/'Shift Factors and Master Curves'!$C$4</f>
        <v>2.6851225320000002E-4</v>
      </c>
    </row>
    <row r="5324" spans="1:9" x14ac:dyDescent="0.2">
      <c r="A5324" s="17">
        <v>757.2</v>
      </c>
      <c r="B5324" s="21">
        <v>2.484862827E-5</v>
      </c>
      <c r="C5324" s="22">
        <f>A5324/'Shift Factors and Master Curves'!$B$3</f>
        <v>757.2</v>
      </c>
      <c r="D5324" s="21">
        <f>B5324/'Shift Factors and Master Curves'!$C$3</f>
        <v>2.2589662063636363E-5</v>
      </c>
      <c r="F5324" s="17">
        <v>2685</v>
      </c>
      <c r="G5324" s="22">
        <v>2.6865677260000002E-4</v>
      </c>
      <c r="H5324" s="21">
        <f>F5324/'Shift Factors and Master Curves'!$B$4</f>
        <v>2685</v>
      </c>
      <c r="I5324" s="21">
        <f>G5324/'Shift Factors and Master Curves'!$C$4</f>
        <v>2.6865677260000002E-4</v>
      </c>
    </row>
    <row r="5325" spans="1:9" x14ac:dyDescent="0.2">
      <c r="A5325" s="17">
        <v>757.4</v>
      </c>
      <c r="B5325" s="21">
        <v>2.480765307E-5</v>
      </c>
      <c r="C5325" s="22">
        <f>A5325/'Shift Factors and Master Curves'!$B$3</f>
        <v>757.4</v>
      </c>
      <c r="D5325" s="21">
        <f>B5325/'Shift Factors and Master Curves'!$C$3</f>
        <v>2.2552411881818179E-5</v>
      </c>
      <c r="F5325" s="17">
        <v>2686</v>
      </c>
      <c r="G5325" s="22">
        <v>2.6865482300000002E-4</v>
      </c>
      <c r="H5325" s="21">
        <f>F5325/'Shift Factors and Master Curves'!$B$4</f>
        <v>2686</v>
      </c>
      <c r="I5325" s="21">
        <f>G5325/'Shift Factors and Master Curves'!$C$4</f>
        <v>2.6865482300000002E-4</v>
      </c>
    </row>
    <row r="5326" spans="1:9" x14ac:dyDescent="0.2">
      <c r="A5326" s="17">
        <v>757.6</v>
      </c>
      <c r="B5326" s="21">
        <v>2.482539604E-5</v>
      </c>
      <c r="C5326" s="22">
        <f>A5326/'Shift Factors and Master Curves'!$B$3</f>
        <v>757.6</v>
      </c>
      <c r="D5326" s="21">
        <f>B5326/'Shift Factors and Master Curves'!$C$3</f>
        <v>2.2568541854545453E-5</v>
      </c>
      <c r="F5326" s="17">
        <v>2688</v>
      </c>
      <c r="G5326" s="22">
        <v>2.6878716029999999E-4</v>
      </c>
      <c r="H5326" s="21">
        <f>F5326/'Shift Factors and Master Curves'!$B$4</f>
        <v>2688</v>
      </c>
      <c r="I5326" s="21">
        <f>G5326/'Shift Factors and Master Curves'!$C$4</f>
        <v>2.6878716029999999E-4</v>
      </c>
    </row>
    <row r="5327" spans="1:9" x14ac:dyDescent="0.2">
      <c r="A5327" s="17">
        <v>757.8</v>
      </c>
      <c r="B5327" s="21">
        <v>2.4835985700000001E-5</v>
      </c>
      <c r="C5327" s="22">
        <f>A5327/'Shift Factors and Master Curves'!$B$3</f>
        <v>757.8</v>
      </c>
      <c r="D5327" s="21">
        <f>B5327/'Shift Factors and Master Curves'!$C$3</f>
        <v>2.2578168818181818E-5</v>
      </c>
      <c r="F5327" s="17">
        <v>2689</v>
      </c>
      <c r="G5327" s="22">
        <v>2.6879509220000003E-4</v>
      </c>
      <c r="H5327" s="21">
        <f>F5327/'Shift Factors and Master Curves'!$B$4</f>
        <v>2689</v>
      </c>
      <c r="I5327" s="21">
        <f>G5327/'Shift Factors and Master Curves'!$C$4</f>
        <v>2.6879509220000003E-4</v>
      </c>
    </row>
    <row r="5328" spans="1:9" x14ac:dyDescent="0.2">
      <c r="A5328" s="17">
        <v>758</v>
      </c>
      <c r="B5328" s="21">
        <v>2.4891148370000001E-5</v>
      </c>
      <c r="C5328" s="22">
        <f>A5328/'Shift Factors and Master Curves'!$B$3</f>
        <v>758</v>
      </c>
      <c r="D5328" s="21">
        <f>B5328/'Shift Factors and Master Curves'!$C$3</f>
        <v>2.26283167E-5</v>
      </c>
      <c r="F5328" s="17">
        <v>2690</v>
      </c>
      <c r="G5328" s="22">
        <v>2.688959446E-4</v>
      </c>
      <c r="H5328" s="21">
        <f>F5328/'Shift Factors and Master Curves'!$B$4</f>
        <v>2690</v>
      </c>
      <c r="I5328" s="21">
        <f>G5328/'Shift Factors and Master Curves'!$C$4</f>
        <v>2.688959446E-4</v>
      </c>
    </row>
    <row r="5329" spans="1:9" x14ac:dyDescent="0.2">
      <c r="A5329" s="17">
        <v>758.2</v>
      </c>
      <c r="B5329" s="21">
        <v>2.4821605330000001E-5</v>
      </c>
      <c r="C5329" s="22">
        <f>A5329/'Shift Factors and Master Curves'!$B$3</f>
        <v>758.2</v>
      </c>
      <c r="D5329" s="21">
        <f>B5329/'Shift Factors and Master Curves'!$C$3</f>
        <v>2.2565095754545455E-5</v>
      </c>
      <c r="F5329" s="17">
        <v>2692</v>
      </c>
      <c r="G5329" s="22">
        <v>2.6906477570000001E-4</v>
      </c>
      <c r="H5329" s="21">
        <f>F5329/'Shift Factors and Master Curves'!$B$4</f>
        <v>2692</v>
      </c>
      <c r="I5329" s="21">
        <f>G5329/'Shift Factors and Master Curves'!$C$4</f>
        <v>2.6906477570000001E-4</v>
      </c>
    </row>
    <row r="5330" spans="1:9" x14ac:dyDescent="0.2">
      <c r="A5330" s="17">
        <v>758.4</v>
      </c>
      <c r="B5330" s="21">
        <v>2.484917447E-5</v>
      </c>
      <c r="C5330" s="22">
        <f>A5330/'Shift Factors and Master Curves'!$B$3</f>
        <v>758.4</v>
      </c>
      <c r="D5330" s="21">
        <f>B5330/'Shift Factors and Master Curves'!$C$3</f>
        <v>2.2590158609090907E-5</v>
      </c>
      <c r="F5330" s="17">
        <v>2693</v>
      </c>
      <c r="G5330" s="22">
        <v>2.690806095E-4</v>
      </c>
      <c r="H5330" s="21">
        <f>F5330/'Shift Factors and Master Curves'!$B$4</f>
        <v>2693</v>
      </c>
      <c r="I5330" s="21">
        <f>G5330/'Shift Factors and Master Curves'!$C$4</f>
        <v>2.690806095E-4</v>
      </c>
    </row>
    <row r="5331" spans="1:9" x14ac:dyDescent="0.2">
      <c r="A5331" s="17">
        <v>758.6</v>
      </c>
      <c r="B5331" s="21">
        <v>2.4824980599999999E-5</v>
      </c>
      <c r="C5331" s="22">
        <f>A5331/'Shift Factors and Master Curves'!$B$3</f>
        <v>758.6</v>
      </c>
      <c r="D5331" s="21">
        <f>B5331/'Shift Factors and Master Curves'!$C$3</f>
        <v>2.256816418181818E-5</v>
      </c>
      <c r="F5331" s="17">
        <v>2695</v>
      </c>
      <c r="G5331" s="22">
        <v>2.6934097310000001E-4</v>
      </c>
      <c r="H5331" s="21">
        <f>F5331/'Shift Factors and Master Curves'!$B$4</f>
        <v>2695</v>
      </c>
      <c r="I5331" s="21">
        <f>G5331/'Shift Factors and Master Curves'!$C$4</f>
        <v>2.6934097310000001E-4</v>
      </c>
    </row>
    <row r="5332" spans="1:9" x14ac:dyDescent="0.2">
      <c r="A5332" s="17">
        <v>758.8</v>
      </c>
      <c r="B5332" s="21">
        <v>2.485789043E-5</v>
      </c>
      <c r="C5332" s="22">
        <f>A5332/'Shift Factors and Master Curves'!$B$3</f>
        <v>758.8</v>
      </c>
      <c r="D5332" s="21">
        <f>B5332/'Shift Factors and Master Curves'!$C$3</f>
        <v>2.2598082209090907E-5</v>
      </c>
      <c r="F5332" s="17">
        <v>2696</v>
      </c>
      <c r="G5332" s="22">
        <v>2.6996704860000003E-4</v>
      </c>
      <c r="H5332" s="21">
        <f>F5332/'Shift Factors and Master Curves'!$B$4</f>
        <v>2696</v>
      </c>
      <c r="I5332" s="21">
        <f>G5332/'Shift Factors and Master Curves'!$C$4</f>
        <v>2.6996704860000003E-4</v>
      </c>
    </row>
    <row r="5333" spans="1:9" x14ac:dyDescent="0.2">
      <c r="A5333" s="17">
        <v>759</v>
      </c>
      <c r="B5333" s="21">
        <v>2.4823307060000001E-5</v>
      </c>
      <c r="C5333" s="22">
        <f>A5333/'Shift Factors and Master Curves'!$B$3</f>
        <v>759</v>
      </c>
      <c r="D5333" s="21">
        <f>B5333/'Shift Factors and Master Curves'!$C$3</f>
        <v>2.256664278181818E-5</v>
      </c>
      <c r="F5333" s="17">
        <v>2698</v>
      </c>
      <c r="G5333" s="22">
        <v>2.7041242380000002E-4</v>
      </c>
      <c r="H5333" s="21">
        <f>F5333/'Shift Factors and Master Curves'!$B$4</f>
        <v>2698</v>
      </c>
      <c r="I5333" s="21">
        <f>G5333/'Shift Factors and Master Curves'!$C$4</f>
        <v>2.7041242380000002E-4</v>
      </c>
    </row>
    <row r="5334" spans="1:9" x14ac:dyDescent="0.2">
      <c r="A5334" s="17">
        <v>759.2</v>
      </c>
      <c r="B5334" s="21">
        <v>2.4819272719999999E-5</v>
      </c>
      <c r="C5334" s="22">
        <f>A5334/'Shift Factors and Master Curves'!$B$3</f>
        <v>759.2</v>
      </c>
      <c r="D5334" s="21">
        <f>B5334/'Shift Factors and Master Curves'!$C$3</f>
        <v>2.2562975199999999E-5</v>
      </c>
      <c r="F5334" s="17">
        <v>2699</v>
      </c>
      <c r="G5334" s="22">
        <v>2.7045368400000001E-4</v>
      </c>
      <c r="H5334" s="21">
        <f>F5334/'Shift Factors and Master Curves'!$B$4</f>
        <v>2699</v>
      </c>
      <c r="I5334" s="21">
        <f>G5334/'Shift Factors and Master Curves'!$C$4</f>
        <v>2.7045368400000001E-4</v>
      </c>
    </row>
    <row r="5335" spans="1:9" x14ac:dyDescent="0.2">
      <c r="A5335" s="17">
        <v>759.4</v>
      </c>
      <c r="B5335" s="21">
        <v>2.485070847E-5</v>
      </c>
      <c r="C5335" s="22">
        <f>A5335/'Shift Factors and Master Curves'!$B$3</f>
        <v>759.4</v>
      </c>
      <c r="D5335" s="21">
        <f>B5335/'Shift Factors and Master Curves'!$C$3</f>
        <v>2.2591553154545451E-5</v>
      </c>
      <c r="F5335" s="17">
        <v>2701</v>
      </c>
      <c r="G5335" s="22">
        <v>2.7085321139999998E-4</v>
      </c>
      <c r="H5335" s="21">
        <f>F5335/'Shift Factors and Master Curves'!$B$4</f>
        <v>2701</v>
      </c>
      <c r="I5335" s="21">
        <f>G5335/'Shift Factors and Master Curves'!$C$4</f>
        <v>2.7085321139999998E-4</v>
      </c>
    </row>
    <row r="5336" spans="1:9" x14ac:dyDescent="0.2">
      <c r="A5336" s="17">
        <v>759.6</v>
      </c>
      <c r="B5336" s="21">
        <v>2.4859761949999999E-5</v>
      </c>
      <c r="C5336" s="22">
        <f>A5336/'Shift Factors and Master Curves'!$B$3</f>
        <v>759.6</v>
      </c>
      <c r="D5336" s="21">
        <f>B5336/'Shift Factors and Master Curves'!$C$3</f>
        <v>2.2599783590909087E-5</v>
      </c>
      <c r="F5336" s="17">
        <v>2702</v>
      </c>
      <c r="G5336" s="22">
        <v>2.7090985849999999E-4</v>
      </c>
      <c r="H5336" s="21">
        <f>F5336/'Shift Factors and Master Curves'!$B$4</f>
        <v>2702</v>
      </c>
      <c r="I5336" s="21">
        <f>G5336/'Shift Factors and Master Curves'!$C$4</f>
        <v>2.7090985849999999E-4</v>
      </c>
    </row>
    <row r="5337" spans="1:9" x14ac:dyDescent="0.2">
      <c r="A5337" s="17">
        <v>759.7</v>
      </c>
      <c r="B5337" s="21">
        <v>2.4858602519999999E-5</v>
      </c>
      <c r="C5337" s="22">
        <f>A5337/'Shift Factors and Master Curves'!$B$3</f>
        <v>759.7</v>
      </c>
      <c r="D5337" s="21">
        <f>B5337/'Shift Factors and Master Curves'!$C$3</f>
        <v>2.2598729563636361E-5</v>
      </c>
      <c r="F5337" s="17">
        <v>2704</v>
      </c>
      <c r="G5337" s="22">
        <v>2.7071043080000002E-4</v>
      </c>
      <c r="H5337" s="21">
        <f>F5337/'Shift Factors and Master Curves'!$B$4</f>
        <v>2704</v>
      </c>
      <c r="I5337" s="21">
        <f>G5337/'Shift Factors and Master Curves'!$C$4</f>
        <v>2.7071043080000002E-4</v>
      </c>
    </row>
    <row r="5338" spans="1:9" x14ac:dyDescent="0.2">
      <c r="A5338" s="17">
        <v>759.9</v>
      </c>
      <c r="B5338" s="21">
        <v>2.4792111049999999E-5</v>
      </c>
      <c r="C5338" s="22">
        <f>A5338/'Shift Factors and Master Curves'!$B$3</f>
        <v>759.9</v>
      </c>
      <c r="D5338" s="21">
        <f>B5338/'Shift Factors and Master Curves'!$C$3</f>
        <v>2.2538282772727268E-5</v>
      </c>
      <c r="F5338" s="17">
        <v>2705</v>
      </c>
      <c r="G5338" s="22">
        <v>2.7009564540000003E-4</v>
      </c>
      <c r="H5338" s="21">
        <f>F5338/'Shift Factors and Master Curves'!$B$4</f>
        <v>2705</v>
      </c>
      <c r="I5338" s="21">
        <f>G5338/'Shift Factors and Master Curves'!$C$4</f>
        <v>2.7009564540000003E-4</v>
      </c>
    </row>
    <row r="5339" spans="1:9" x14ac:dyDescent="0.2">
      <c r="A5339" s="17">
        <v>760.1</v>
      </c>
      <c r="B5339" s="21">
        <v>2.480830641E-5</v>
      </c>
      <c r="C5339" s="22">
        <f>A5339/'Shift Factors and Master Curves'!$B$3</f>
        <v>760.1</v>
      </c>
      <c r="D5339" s="21">
        <f>B5339/'Shift Factors and Master Curves'!$C$3</f>
        <v>2.2553005827272725E-5</v>
      </c>
      <c r="F5339" s="17">
        <v>2707</v>
      </c>
      <c r="G5339" s="22">
        <v>2.7012717829999998E-4</v>
      </c>
      <c r="H5339" s="21">
        <f>F5339/'Shift Factors and Master Curves'!$B$4</f>
        <v>2707</v>
      </c>
      <c r="I5339" s="21">
        <f>G5339/'Shift Factors and Master Curves'!$C$4</f>
        <v>2.7012717829999998E-4</v>
      </c>
    </row>
    <row r="5340" spans="1:9" x14ac:dyDescent="0.2">
      <c r="A5340" s="17">
        <v>760.3</v>
      </c>
      <c r="B5340" s="21">
        <v>2.4818759309999999E-5</v>
      </c>
      <c r="C5340" s="22">
        <f>A5340/'Shift Factors and Master Curves'!$B$3</f>
        <v>760.3</v>
      </c>
      <c r="D5340" s="21">
        <f>B5340/'Shift Factors and Master Curves'!$C$3</f>
        <v>2.256250846363636E-5</v>
      </c>
      <c r="F5340" s="17">
        <v>2708</v>
      </c>
      <c r="G5340" s="22">
        <v>2.7024186709999999E-4</v>
      </c>
      <c r="H5340" s="21">
        <f>F5340/'Shift Factors and Master Curves'!$B$4</f>
        <v>2708</v>
      </c>
      <c r="I5340" s="21">
        <f>G5340/'Shift Factors and Master Curves'!$C$4</f>
        <v>2.7024186709999999E-4</v>
      </c>
    </row>
    <row r="5341" spans="1:9" x14ac:dyDescent="0.2">
      <c r="A5341" s="17">
        <v>760.5</v>
      </c>
      <c r="B5341" s="21">
        <v>2.4847714109999999E-5</v>
      </c>
      <c r="C5341" s="22">
        <f>A5341/'Shift Factors and Master Curves'!$B$3</f>
        <v>760.5</v>
      </c>
      <c r="D5341" s="21">
        <f>B5341/'Shift Factors and Master Curves'!$C$3</f>
        <v>2.2588831009090908E-5</v>
      </c>
      <c r="F5341" s="17">
        <v>2709</v>
      </c>
      <c r="G5341" s="22">
        <v>2.7020834089999999E-4</v>
      </c>
      <c r="H5341" s="21">
        <f>F5341/'Shift Factors and Master Curves'!$B$4</f>
        <v>2709</v>
      </c>
      <c r="I5341" s="21">
        <f>G5341/'Shift Factors and Master Curves'!$C$4</f>
        <v>2.7020834089999999E-4</v>
      </c>
    </row>
    <row r="5342" spans="1:9" x14ac:dyDescent="0.2">
      <c r="A5342" s="17">
        <v>760.7</v>
      </c>
      <c r="B5342" s="21">
        <v>2.4828860389999999E-5</v>
      </c>
      <c r="C5342" s="22">
        <f>A5342/'Shift Factors and Master Curves'!$B$3</f>
        <v>760.7</v>
      </c>
      <c r="D5342" s="21">
        <f>B5342/'Shift Factors and Master Curves'!$C$3</f>
        <v>2.257169126363636E-5</v>
      </c>
      <c r="F5342" s="17">
        <v>2711</v>
      </c>
      <c r="G5342" s="22">
        <v>2.7036345520000001E-4</v>
      </c>
      <c r="H5342" s="21">
        <f>F5342/'Shift Factors and Master Curves'!$B$4</f>
        <v>2711</v>
      </c>
      <c r="I5342" s="21">
        <f>G5342/'Shift Factors and Master Curves'!$C$4</f>
        <v>2.7036345520000001E-4</v>
      </c>
    </row>
    <row r="5343" spans="1:9" x14ac:dyDescent="0.2">
      <c r="A5343" s="17">
        <v>760.9</v>
      </c>
      <c r="B5343" s="21">
        <v>2.4838656399999999E-5</v>
      </c>
      <c r="C5343" s="22">
        <f>A5343/'Shift Factors and Master Curves'!$B$3</f>
        <v>760.9</v>
      </c>
      <c r="D5343" s="21">
        <f>B5343/'Shift Factors and Master Curves'!$C$3</f>
        <v>2.2580596727272725E-5</v>
      </c>
      <c r="F5343" s="17">
        <v>2712</v>
      </c>
      <c r="G5343" s="22">
        <v>2.7015051580000002E-4</v>
      </c>
      <c r="H5343" s="21">
        <f>F5343/'Shift Factors and Master Curves'!$B$4</f>
        <v>2712</v>
      </c>
      <c r="I5343" s="21">
        <f>G5343/'Shift Factors and Master Curves'!$C$4</f>
        <v>2.7015051580000002E-4</v>
      </c>
    </row>
    <row r="5344" spans="1:9" x14ac:dyDescent="0.2">
      <c r="A5344" s="17">
        <v>761.1</v>
      </c>
      <c r="B5344" s="21">
        <v>2.4863791080000001E-5</v>
      </c>
      <c r="C5344" s="22">
        <f>A5344/'Shift Factors and Master Curves'!$B$3</f>
        <v>761.1</v>
      </c>
      <c r="D5344" s="21">
        <f>B5344/'Shift Factors and Master Curves'!$C$3</f>
        <v>2.2603446436363636E-5</v>
      </c>
      <c r="F5344" s="17">
        <v>2714</v>
      </c>
      <c r="G5344" s="22">
        <v>2.7048250100000001E-4</v>
      </c>
      <c r="H5344" s="21">
        <f>F5344/'Shift Factors and Master Curves'!$B$4</f>
        <v>2714</v>
      </c>
      <c r="I5344" s="21">
        <f>G5344/'Shift Factors and Master Curves'!$C$4</f>
        <v>2.7048250100000001E-4</v>
      </c>
    </row>
    <row r="5345" spans="1:9" x14ac:dyDescent="0.2">
      <c r="A5345" s="17">
        <v>761.3</v>
      </c>
      <c r="B5345" s="21">
        <v>2.48409404E-5</v>
      </c>
      <c r="C5345" s="22">
        <f>A5345/'Shift Factors and Master Curves'!$B$3</f>
        <v>761.3</v>
      </c>
      <c r="D5345" s="21">
        <f>B5345/'Shift Factors and Master Curves'!$C$3</f>
        <v>2.2582673090909091E-5</v>
      </c>
      <c r="F5345" s="17">
        <v>2715</v>
      </c>
      <c r="G5345" s="22">
        <v>2.7083530899999999E-4</v>
      </c>
      <c r="H5345" s="21">
        <f>F5345/'Shift Factors and Master Curves'!$B$4</f>
        <v>2715</v>
      </c>
      <c r="I5345" s="21">
        <f>G5345/'Shift Factors and Master Curves'!$C$4</f>
        <v>2.7083530899999999E-4</v>
      </c>
    </row>
    <row r="5346" spans="1:9" x14ac:dyDescent="0.2">
      <c r="A5346" s="17">
        <v>761.5</v>
      </c>
      <c r="B5346" s="21">
        <v>2.485870228E-5</v>
      </c>
      <c r="C5346" s="22">
        <f>A5346/'Shift Factors and Master Curves'!$B$3</f>
        <v>761.5</v>
      </c>
      <c r="D5346" s="21">
        <f>B5346/'Shift Factors and Master Curves'!$C$3</f>
        <v>2.2598820254545451E-5</v>
      </c>
      <c r="F5346" s="17">
        <v>2717</v>
      </c>
      <c r="G5346" s="22">
        <v>2.7112380869999999E-4</v>
      </c>
      <c r="H5346" s="21">
        <f>F5346/'Shift Factors and Master Curves'!$B$4</f>
        <v>2717</v>
      </c>
      <c r="I5346" s="21">
        <f>G5346/'Shift Factors and Master Curves'!$C$4</f>
        <v>2.7112380869999999E-4</v>
      </c>
    </row>
    <row r="5347" spans="1:9" x14ac:dyDescent="0.2">
      <c r="A5347" s="17">
        <v>761.7</v>
      </c>
      <c r="B5347" s="21">
        <v>2.4868005130000001E-5</v>
      </c>
      <c r="C5347" s="22">
        <f>A5347/'Shift Factors and Master Curves'!$B$3</f>
        <v>761.7</v>
      </c>
      <c r="D5347" s="21">
        <f>B5347/'Shift Factors and Master Curves'!$C$3</f>
        <v>2.260727739090909E-5</v>
      </c>
      <c r="F5347" s="17">
        <v>2718</v>
      </c>
      <c r="G5347" s="22">
        <v>2.7168333910000003E-4</v>
      </c>
      <c r="H5347" s="21">
        <f>F5347/'Shift Factors and Master Curves'!$B$4</f>
        <v>2718</v>
      </c>
      <c r="I5347" s="21">
        <f>G5347/'Shift Factors and Master Curves'!$C$4</f>
        <v>2.7168333910000003E-4</v>
      </c>
    </row>
    <row r="5348" spans="1:9" x14ac:dyDescent="0.2">
      <c r="A5348" s="17">
        <v>761.9</v>
      </c>
      <c r="B5348" s="21">
        <v>2.4922911240000001E-5</v>
      </c>
      <c r="C5348" s="22">
        <f>A5348/'Shift Factors and Master Curves'!$B$3</f>
        <v>761.9</v>
      </c>
      <c r="D5348" s="21">
        <f>B5348/'Shift Factors and Master Curves'!$C$3</f>
        <v>2.2657192036363635E-5</v>
      </c>
      <c r="F5348" s="17">
        <v>2720</v>
      </c>
      <c r="G5348" s="22">
        <v>2.7212912169999998E-4</v>
      </c>
      <c r="H5348" s="21">
        <f>F5348/'Shift Factors and Master Curves'!$B$4</f>
        <v>2720</v>
      </c>
      <c r="I5348" s="21">
        <f>G5348/'Shift Factors and Master Curves'!$C$4</f>
        <v>2.7212912169999998E-4</v>
      </c>
    </row>
    <row r="5349" spans="1:9" x14ac:dyDescent="0.2">
      <c r="A5349" s="17">
        <v>762.1</v>
      </c>
      <c r="B5349" s="21">
        <v>2.4880100280000001E-5</v>
      </c>
      <c r="C5349" s="22">
        <f>A5349/'Shift Factors and Master Curves'!$B$3</f>
        <v>762.1</v>
      </c>
      <c r="D5349" s="21">
        <f>B5349/'Shift Factors and Master Curves'!$C$3</f>
        <v>2.261827298181818E-5</v>
      </c>
      <c r="F5349" s="17">
        <v>2721</v>
      </c>
      <c r="G5349" s="22">
        <v>2.7229549960000002E-4</v>
      </c>
      <c r="H5349" s="21">
        <f>F5349/'Shift Factors and Master Curves'!$B$4</f>
        <v>2721</v>
      </c>
      <c r="I5349" s="21">
        <f>G5349/'Shift Factors and Master Curves'!$C$4</f>
        <v>2.7229549960000002E-4</v>
      </c>
    </row>
    <row r="5350" spans="1:9" x14ac:dyDescent="0.2">
      <c r="A5350" s="17">
        <v>762.3</v>
      </c>
      <c r="B5350" s="21">
        <v>2.4907558540000001E-5</v>
      </c>
      <c r="C5350" s="22">
        <f>A5350/'Shift Factors and Master Curves'!$B$3</f>
        <v>762.3</v>
      </c>
      <c r="D5350" s="21">
        <f>B5350/'Shift Factors and Master Curves'!$C$3</f>
        <v>2.2643235036363635E-5</v>
      </c>
      <c r="F5350" s="17">
        <v>2723</v>
      </c>
      <c r="G5350" s="22">
        <v>2.7221734249999999E-4</v>
      </c>
      <c r="H5350" s="21">
        <f>F5350/'Shift Factors and Master Curves'!$B$4</f>
        <v>2723</v>
      </c>
      <c r="I5350" s="21">
        <f>G5350/'Shift Factors and Master Curves'!$C$4</f>
        <v>2.7221734249999999E-4</v>
      </c>
    </row>
    <row r="5351" spans="1:9" x14ac:dyDescent="0.2">
      <c r="A5351" s="17">
        <v>762.5</v>
      </c>
      <c r="B5351" s="21">
        <v>2.491576191E-5</v>
      </c>
      <c r="C5351" s="22">
        <f>A5351/'Shift Factors and Master Curves'!$B$3</f>
        <v>762.5</v>
      </c>
      <c r="D5351" s="21">
        <f>B5351/'Shift Factors and Master Curves'!$C$3</f>
        <v>2.2650692645454543E-5</v>
      </c>
      <c r="F5351" s="17">
        <v>2724</v>
      </c>
      <c r="G5351" s="22">
        <v>2.7224652900000002E-4</v>
      </c>
      <c r="H5351" s="21">
        <f>F5351/'Shift Factors and Master Curves'!$B$4</f>
        <v>2724</v>
      </c>
      <c r="I5351" s="21">
        <f>G5351/'Shift Factors and Master Curves'!$C$4</f>
        <v>2.7224652900000002E-4</v>
      </c>
    </row>
    <row r="5352" spans="1:9" x14ac:dyDescent="0.2">
      <c r="A5352" s="17">
        <v>762.7</v>
      </c>
      <c r="B5352" s="21">
        <v>2.4929801959999999E-5</v>
      </c>
      <c r="C5352" s="22">
        <f>A5352/'Shift Factors and Master Curves'!$B$3</f>
        <v>762.7</v>
      </c>
      <c r="D5352" s="21">
        <f>B5352/'Shift Factors and Master Curves'!$C$3</f>
        <v>2.2663456327272725E-5</v>
      </c>
      <c r="F5352" s="17">
        <v>2726</v>
      </c>
      <c r="G5352" s="22">
        <v>2.725473218E-4</v>
      </c>
      <c r="H5352" s="21">
        <f>F5352/'Shift Factors and Master Curves'!$B$4</f>
        <v>2726</v>
      </c>
      <c r="I5352" s="21">
        <f>G5352/'Shift Factors and Master Curves'!$C$4</f>
        <v>2.725473218E-4</v>
      </c>
    </row>
    <row r="5353" spans="1:9" x14ac:dyDescent="0.2">
      <c r="A5353" s="17">
        <v>762.9</v>
      </c>
      <c r="B5353" s="21">
        <v>2.4944244689999999E-5</v>
      </c>
      <c r="C5353" s="22">
        <f>A5353/'Shift Factors and Master Curves'!$B$3</f>
        <v>762.9</v>
      </c>
      <c r="D5353" s="21">
        <f>B5353/'Shift Factors and Master Curves'!$C$3</f>
        <v>2.2676586081818179E-5</v>
      </c>
      <c r="F5353" s="17">
        <v>2727</v>
      </c>
      <c r="G5353" s="22">
        <v>2.7262283119999998E-4</v>
      </c>
      <c r="H5353" s="21">
        <f>F5353/'Shift Factors and Master Curves'!$B$4</f>
        <v>2727</v>
      </c>
      <c r="I5353" s="21">
        <f>G5353/'Shift Factors and Master Curves'!$C$4</f>
        <v>2.7262283119999998E-4</v>
      </c>
    </row>
    <row r="5354" spans="1:9" x14ac:dyDescent="0.2">
      <c r="A5354" s="17">
        <v>763.1</v>
      </c>
      <c r="B5354" s="21">
        <v>2.4906934639999999E-5</v>
      </c>
      <c r="C5354" s="22">
        <f>A5354/'Shift Factors and Master Curves'!$B$3</f>
        <v>763.1</v>
      </c>
      <c r="D5354" s="21">
        <f>B5354/'Shift Factors and Master Curves'!$C$3</f>
        <v>2.2642667854545451E-5</v>
      </c>
      <c r="F5354" s="17">
        <v>2728</v>
      </c>
      <c r="G5354" s="22">
        <v>2.7231162110000001E-4</v>
      </c>
      <c r="H5354" s="21">
        <f>F5354/'Shift Factors and Master Curves'!$B$4</f>
        <v>2728</v>
      </c>
      <c r="I5354" s="21">
        <f>G5354/'Shift Factors and Master Curves'!$C$4</f>
        <v>2.7231162110000001E-4</v>
      </c>
    </row>
    <row r="5355" spans="1:9" x14ac:dyDescent="0.2">
      <c r="A5355" s="17">
        <v>763.3</v>
      </c>
      <c r="B5355" s="21">
        <v>2.4926566720000001E-5</v>
      </c>
      <c r="C5355" s="22">
        <f>A5355/'Shift Factors and Master Curves'!$B$3</f>
        <v>763.3</v>
      </c>
      <c r="D5355" s="21">
        <f>B5355/'Shift Factors and Master Curves'!$C$3</f>
        <v>2.2660515199999999E-5</v>
      </c>
      <c r="F5355" s="17">
        <v>2730</v>
      </c>
      <c r="G5355" s="22">
        <v>2.7219490430000002E-4</v>
      </c>
      <c r="H5355" s="21">
        <f>F5355/'Shift Factors and Master Curves'!$B$4</f>
        <v>2730</v>
      </c>
      <c r="I5355" s="21">
        <f>G5355/'Shift Factors and Master Curves'!$C$4</f>
        <v>2.7219490430000002E-4</v>
      </c>
    </row>
    <row r="5356" spans="1:9" x14ac:dyDescent="0.2">
      <c r="A5356" s="17">
        <v>763.5</v>
      </c>
      <c r="B5356" s="21">
        <v>2.4910676069999998E-5</v>
      </c>
      <c r="C5356" s="22">
        <f>A5356/'Shift Factors and Master Curves'!$B$3</f>
        <v>763.5</v>
      </c>
      <c r="D5356" s="21">
        <f>B5356/'Shift Factors and Master Curves'!$C$3</f>
        <v>2.2646069154545452E-5</v>
      </c>
      <c r="F5356" s="17">
        <v>2731</v>
      </c>
      <c r="G5356" s="22">
        <v>2.72228124E-4</v>
      </c>
      <c r="H5356" s="21">
        <f>F5356/'Shift Factors and Master Curves'!$B$4</f>
        <v>2731</v>
      </c>
      <c r="I5356" s="21">
        <f>G5356/'Shift Factors and Master Curves'!$C$4</f>
        <v>2.72228124E-4</v>
      </c>
    </row>
    <row r="5357" spans="1:9" x14ac:dyDescent="0.2">
      <c r="A5357" s="17">
        <v>763.7</v>
      </c>
      <c r="B5357" s="21">
        <v>2.490120821E-5</v>
      </c>
      <c r="C5357" s="22">
        <f>A5357/'Shift Factors and Master Curves'!$B$3</f>
        <v>763.7</v>
      </c>
      <c r="D5357" s="21">
        <f>B5357/'Shift Factors and Master Curves'!$C$3</f>
        <v>2.2637462009090907E-5</v>
      </c>
      <c r="F5357" s="17">
        <v>2733</v>
      </c>
      <c r="G5357" s="22">
        <v>2.7234974739999998E-4</v>
      </c>
      <c r="H5357" s="21">
        <f>F5357/'Shift Factors and Master Curves'!$B$4</f>
        <v>2733</v>
      </c>
      <c r="I5357" s="21">
        <f>G5357/'Shift Factors and Master Curves'!$C$4</f>
        <v>2.7234974739999998E-4</v>
      </c>
    </row>
    <row r="5358" spans="1:9" x14ac:dyDescent="0.2">
      <c r="A5358" s="17">
        <v>763.9</v>
      </c>
      <c r="B5358" s="21">
        <v>2.495631934E-5</v>
      </c>
      <c r="C5358" s="22">
        <f>A5358/'Shift Factors and Master Curves'!$B$3</f>
        <v>763.9</v>
      </c>
      <c r="D5358" s="21">
        <f>B5358/'Shift Factors and Master Curves'!$C$3</f>
        <v>2.2687563036363634E-5</v>
      </c>
      <c r="F5358" s="17">
        <v>2734</v>
      </c>
      <c r="G5358" s="22">
        <v>2.723581684E-4</v>
      </c>
      <c r="H5358" s="21">
        <f>F5358/'Shift Factors and Master Curves'!$B$4</f>
        <v>2734</v>
      </c>
      <c r="I5358" s="21">
        <f>G5358/'Shift Factors and Master Curves'!$C$4</f>
        <v>2.723581684E-4</v>
      </c>
    </row>
    <row r="5359" spans="1:9" x14ac:dyDescent="0.2">
      <c r="A5359" s="17">
        <v>764.1</v>
      </c>
      <c r="B5359" s="21">
        <v>2.4919032839999999E-5</v>
      </c>
      <c r="C5359" s="22">
        <f>A5359/'Shift Factors and Master Curves'!$B$3</f>
        <v>764.1</v>
      </c>
      <c r="D5359" s="21">
        <f>B5359/'Shift Factors and Master Curves'!$C$3</f>
        <v>2.2653666218181816E-5</v>
      </c>
      <c r="F5359" s="17">
        <v>2736</v>
      </c>
      <c r="G5359" s="22">
        <v>2.7241459519999997E-4</v>
      </c>
      <c r="H5359" s="21">
        <f>F5359/'Shift Factors and Master Curves'!$B$4</f>
        <v>2736</v>
      </c>
      <c r="I5359" s="21">
        <f>G5359/'Shift Factors and Master Curves'!$C$4</f>
        <v>2.7241459519999997E-4</v>
      </c>
    </row>
    <row r="5360" spans="1:9" x14ac:dyDescent="0.2">
      <c r="A5360" s="17">
        <v>764.3</v>
      </c>
      <c r="B5360" s="21">
        <v>2.494588888E-5</v>
      </c>
      <c r="C5360" s="22">
        <f>A5360/'Shift Factors and Master Curves'!$B$3</f>
        <v>764.3</v>
      </c>
      <c r="D5360" s="21">
        <f>B5360/'Shift Factors and Master Curves'!$C$3</f>
        <v>2.2678080799999997E-5</v>
      </c>
      <c r="F5360" s="17">
        <v>2737</v>
      </c>
      <c r="G5360" s="22">
        <v>2.721743504E-4</v>
      </c>
      <c r="H5360" s="21">
        <f>F5360/'Shift Factors and Master Curves'!$B$4</f>
        <v>2737</v>
      </c>
      <c r="I5360" s="21">
        <f>G5360/'Shift Factors and Master Curves'!$C$4</f>
        <v>2.721743504E-4</v>
      </c>
    </row>
    <row r="5361" spans="1:9" x14ac:dyDescent="0.2">
      <c r="A5361" s="17">
        <v>764.4</v>
      </c>
      <c r="B5361" s="21">
        <v>2.4917746619999999E-5</v>
      </c>
      <c r="C5361" s="22">
        <f>A5361/'Shift Factors and Master Curves'!$B$3</f>
        <v>764.4</v>
      </c>
      <c r="D5361" s="21">
        <f>B5361/'Shift Factors and Master Curves'!$C$3</f>
        <v>2.2652496927272723E-5</v>
      </c>
      <c r="F5361" s="17">
        <v>2739</v>
      </c>
      <c r="G5361" s="22">
        <v>2.720800602E-4</v>
      </c>
      <c r="H5361" s="21">
        <f>F5361/'Shift Factors and Master Curves'!$B$4</f>
        <v>2739</v>
      </c>
      <c r="I5361" s="21">
        <f>G5361/'Shift Factors and Master Curves'!$C$4</f>
        <v>2.720800602E-4</v>
      </c>
    </row>
    <row r="5362" spans="1:9" x14ac:dyDescent="0.2">
      <c r="A5362" s="17">
        <v>764.6</v>
      </c>
      <c r="B5362" s="21">
        <v>2.4918719190000001E-5</v>
      </c>
      <c r="C5362" s="22">
        <f>A5362/'Shift Factors and Master Curves'!$B$3</f>
        <v>764.6</v>
      </c>
      <c r="D5362" s="21">
        <f>B5362/'Shift Factors and Master Curves'!$C$3</f>
        <v>2.2653381081818182E-5</v>
      </c>
      <c r="F5362" s="17">
        <v>2740</v>
      </c>
      <c r="G5362" s="22">
        <v>2.7215994010000002E-4</v>
      </c>
      <c r="H5362" s="21">
        <f>F5362/'Shift Factors and Master Curves'!$B$4</f>
        <v>2740</v>
      </c>
      <c r="I5362" s="21">
        <f>G5362/'Shift Factors and Master Curves'!$C$4</f>
        <v>2.7215994010000002E-4</v>
      </c>
    </row>
    <row r="5363" spans="1:9" x14ac:dyDescent="0.2">
      <c r="A5363" s="17">
        <v>764.8</v>
      </c>
      <c r="B5363" s="21">
        <v>2.490004875E-5</v>
      </c>
      <c r="C5363" s="22">
        <f>A5363/'Shift Factors and Master Curves'!$B$3</f>
        <v>764.8</v>
      </c>
      <c r="D5363" s="21">
        <f>B5363/'Shift Factors and Master Curves'!$C$3</f>
        <v>2.2636407954545452E-5</v>
      </c>
      <c r="F5363" s="17">
        <v>2742</v>
      </c>
      <c r="G5363" s="22">
        <v>2.7231276339999998E-4</v>
      </c>
      <c r="H5363" s="21">
        <f>F5363/'Shift Factors and Master Curves'!$B$4</f>
        <v>2742</v>
      </c>
      <c r="I5363" s="21">
        <f>G5363/'Shift Factors and Master Curves'!$C$4</f>
        <v>2.7231276339999998E-4</v>
      </c>
    </row>
    <row r="5364" spans="1:9" x14ac:dyDescent="0.2">
      <c r="A5364" s="17">
        <v>765</v>
      </c>
      <c r="B5364" s="21">
        <v>2.4860866230000001E-5</v>
      </c>
      <c r="C5364" s="22">
        <f>A5364/'Shift Factors and Master Curves'!$B$3</f>
        <v>765</v>
      </c>
      <c r="D5364" s="21">
        <f>B5364/'Shift Factors and Master Curves'!$C$3</f>
        <v>2.2600787481818182E-5</v>
      </c>
      <c r="F5364" s="17">
        <v>2743</v>
      </c>
      <c r="G5364" s="22">
        <v>2.7276637270000001E-4</v>
      </c>
      <c r="H5364" s="21">
        <f>F5364/'Shift Factors and Master Curves'!$B$4</f>
        <v>2743</v>
      </c>
      <c r="I5364" s="21">
        <f>G5364/'Shift Factors and Master Curves'!$C$4</f>
        <v>2.7276637270000001E-4</v>
      </c>
    </row>
    <row r="5365" spans="1:9" x14ac:dyDescent="0.2">
      <c r="A5365" s="17">
        <v>765.2</v>
      </c>
      <c r="B5365" s="21">
        <v>2.4881919919999999E-5</v>
      </c>
      <c r="C5365" s="22">
        <f>A5365/'Shift Factors and Master Curves'!$B$3</f>
        <v>765.2</v>
      </c>
      <c r="D5365" s="21">
        <f>B5365/'Shift Factors and Master Curves'!$C$3</f>
        <v>2.2619927199999997E-5</v>
      </c>
      <c r="F5365" s="17">
        <v>2745</v>
      </c>
      <c r="G5365" s="22">
        <v>2.7317078459999998E-4</v>
      </c>
      <c r="H5365" s="21">
        <f>F5365/'Shift Factors and Master Curves'!$B$4</f>
        <v>2745</v>
      </c>
      <c r="I5365" s="21">
        <f>G5365/'Shift Factors and Master Curves'!$C$4</f>
        <v>2.7317078459999998E-4</v>
      </c>
    </row>
    <row r="5366" spans="1:9" x14ac:dyDescent="0.2">
      <c r="A5366" s="17">
        <v>765.4</v>
      </c>
      <c r="B5366" s="21">
        <v>2.4883891270000001E-5</v>
      </c>
      <c r="C5366" s="22">
        <f>A5366/'Shift Factors and Master Curves'!$B$3</f>
        <v>765.4</v>
      </c>
      <c r="D5366" s="21">
        <f>B5366/'Shift Factors and Master Curves'!$C$3</f>
        <v>2.2621719336363637E-5</v>
      </c>
      <c r="F5366" s="17">
        <v>2746</v>
      </c>
      <c r="G5366" s="22">
        <v>2.7358599300000001E-4</v>
      </c>
      <c r="H5366" s="21">
        <f>F5366/'Shift Factors and Master Curves'!$B$4</f>
        <v>2746</v>
      </c>
      <c r="I5366" s="21">
        <f>G5366/'Shift Factors and Master Curves'!$C$4</f>
        <v>2.7358599300000001E-4</v>
      </c>
    </row>
    <row r="5367" spans="1:9" x14ac:dyDescent="0.2">
      <c r="A5367" s="17">
        <v>765.6</v>
      </c>
      <c r="B5367" s="21">
        <v>2.4914195229999998E-5</v>
      </c>
      <c r="C5367" s="22">
        <f>A5367/'Shift Factors and Master Curves'!$B$3</f>
        <v>765.6</v>
      </c>
      <c r="D5367" s="21">
        <f>B5367/'Shift Factors and Master Curves'!$C$3</f>
        <v>2.2649268390909089E-5</v>
      </c>
      <c r="F5367" s="17">
        <v>2748</v>
      </c>
      <c r="G5367" s="22">
        <v>2.7402910210000002E-4</v>
      </c>
      <c r="H5367" s="21">
        <f>F5367/'Shift Factors and Master Curves'!$B$4</f>
        <v>2748</v>
      </c>
      <c r="I5367" s="21">
        <f>G5367/'Shift Factors and Master Curves'!$C$4</f>
        <v>2.7402910210000002E-4</v>
      </c>
    </row>
    <row r="5368" spans="1:9" x14ac:dyDescent="0.2">
      <c r="A5368" s="17">
        <v>765.8</v>
      </c>
      <c r="B5368" s="21">
        <v>2.491239085E-5</v>
      </c>
      <c r="C5368" s="22">
        <f>A5368/'Shift Factors and Master Curves'!$B$3</f>
        <v>765.8</v>
      </c>
      <c r="D5368" s="21">
        <f>B5368/'Shift Factors and Master Curves'!$C$3</f>
        <v>2.2647628045454542E-5</v>
      </c>
      <c r="F5368" s="17">
        <v>2749</v>
      </c>
      <c r="G5368" s="22">
        <v>2.7431443420000001E-4</v>
      </c>
      <c r="H5368" s="21">
        <f>F5368/'Shift Factors and Master Curves'!$B$4</f>
        <v>2749</v>
      </c>
      <c r="I5368" s="21">
        <f>G5368/'Shift Factors and Master Curves'!$C$4</f>
        <v>2.7431443420000001E-4</v>
      </c>
    </row>
    <row r="5369" spans="1:9" x14ac:dyDescent="0.2">
      <c r="A5369" s="17">
        <v>766</v>
      </c>
      <c r="B5369" s="21">
        <v>2.4937257830000001E-5</v>
      </c>
      <c r="C5369" s="22">
        <f>A5369/'Shift Factors and Master Curves'!$B$3</f>
        <v>766</v>
      </c>
      <c r="D5369" s="21">
        <f>B5369/'Shift Factors and Master Curves'!$C$3</f>
        <v>2.2670234390909088E-5</v>
      </c>
      <c r="F5369" s="17">
        <v>2751</v>
      </c>
      <c r="G5369" s="22">
        <v>2.7422960889999999E-4</v>
      </c>
      <c r="H5369" s="21">
        <f>F5369/'Shift Factors and Master Curves'!$B$4</f>
        <v>2751</v>
      </c>
      <c r="I5369" s="21">
        <f>G5369/'Shift Factors and Master Curves'!$C$4</f>
        <v>2.7422960889999999E-4</v>
      </c>
    </row>
    <row r="5370" spans="1:9" x14ac:dyDescent="0.2">
      <c r="A5370" s="17">
        <v>766.2</v>
      </c>
      <c r="B5370" s="21">
        <v>2.4946472440000002E-5</v>
      </c>
      <c r="C5370" s="22">
        <f>A5370/'Shift Factors and Master Curves'!$B$3</f>
        <v>766.2</v>
      </c>
      <c r="D5370" s="21">
        <f>B5370/'Shift Factors and Master Curves'!$C$3</f>
        <v>2.2678611309090908E-5</v>
      </c>
      <c r="F5370" s="17">
        <v>2752</v>
      </c>
      <c r="G5370" s="22">
        <v>2.7424398220000001E-4</v>
      </c>
      <c r="H5370" s="21">
        <f>F5370/'Shift Factors and Master Curves'!$B$4</f>
        <v>2752</v>
      </c>
      <c r="I5370" s="21">
        <f>G5370/'Shift Factors and Master Curves'!$C$4</f>
        <v>2.7424398220000001E-4</v>
      </c>
    </row>
    <row r="5371" spans="1:9" x14ac:dyDescent="0.2">
      <c r="A5371" s="17">
        <v>766.4</v>
      </c>
      <c r="B5371" s="21">
        <v>2.4932384559999999E-5</v>
      </c>
      <c r="C5371" s="22">
        <f>A5371/'Shift Factors and Master Curves'!$B$3</f>
        <v>766.4</v>
      </c>
      <c r="D5371" s="21">
        <f>B5371/'Shift Factors and Master Curves'!$C$3</f>
        <v>2.2665804145454541E-5</v>
      </c>
      <c r="F5371" s="17">
        <v>2754</v>
      </c>
      <c r="G5371" s="22">
        <v>2.7424047380000002E-4</v>
      </c>
      <c r="H5371" s="21">
        <f>F5371/'Shift Factors and Master Curves'!$B$4</f>
        <v>2754</v>
      </c>
      <c r="I5371" s="21">
        <f>G5371/'Shift Factors and Master Curves'!$C$4</f>
        <v>2.7424047380000002E-4</v>
      </c>
    </row>
    <row r="5372" spans="1:9" x14ac:dyDescent="0.2">
      <c r="A5372" s="17">
        <v>766.6</v>
      </c>
      <c r="B5372" s="21">
        <v>2.4945006480000001E-5</v>
      </c>
      <c r="C5372" s="22">
        <f>A5372/'Shift Factors and Master Curves'!$B$3</f>
        <v>766.6</v>
      </c>
      <c r="D5372" s="21">
        <f>B5372/'Shift Factors and Master Curves'!$C$3</f>
        <v>2.2677278618181816E-5</v>
      </c>
      <c r="F5372" s="17">
        <v>2755</v>
      </c>
      <c r="G5372" s="22">
        <v>2.7397196419999998E-4</v>
      </c>
      <c r="H5372" s="21">
        <f>F5372/'Shift Factors and Master Curves'!$B$4</f>
        <v>2755</v>
      </c>
      <c r="I5372" s="21">
        <f>G5372/'Shift Factors and Master Curves'!$C$4</f>
        <v>2.7397196419999998E-4</v>
      </c>
    </row>
    <row r="5373" spans="1:9" x14ac:dyDescent="0.2">
      <c r="A5373" s="17">
        <v>766.8</v>
      </c>
      <c r="B5373" s="21">
        <v>2.497063291E-5</v>
      </c>
      <c r="C5373" s="22">
        <f>A5373/'Shift Factors and Master Curves'!$B$3</f>
        <v>766.8</v>
      </c>
      <c r="D5373" s="21">
        <f>B5373/'Shift Factors and Master Curves'!$C$3</f>
        <v>2.2700575372727269E-5</v>
      </c>
      <c r="F5373" s="17">
        <v>2757</v>
      </c>
      <c r="G5373" s="22">
        <v>2.7452804229999999E-4</v>
      </c>
      <c r="H5373" s="21">
        <f>F5373/'Shift Factors and Master Curves'!$B$4</f>
        <v>2757</v>
      </c>
      <c r="I5373" s="21">
        <f>G5373/'Shift Factors and Master Curves'!$C$4</f>
        <v>2.7452804229999999E-4</v>
      </c>
    </row>
    <row r="5374" spans="1:9" x14ac:dyDescent="0.2">
      <c r="A5374" s="17">
        <v>767</v>
      </c>
      <c r="B5374" s="21">
        <v>2.4987315440000001E-5</v>
      </c>
      <c r="C5374" s="22">
        <f>A5374/'Shift Factors and Master Curves'!$B$3</f>
        <v>767</v>
      </c>
      <c r="D5374" s="21">
        <f>B5374/'Shift Factors and Master Curves'!$C$3</f>
        <v>2.2715741309090907E-5</v>
      </c>
      <c r="F5374" s="17">
        <v>2758</v>
      </c>
      <c r="G5374" s="22">
        <v>2.746592944E-4</v>
      </c>
      <c r="H5374" s="21">
        <f>F5374/'Shift Factors and Master Curves'!$B$4</f>
        <v>2758</v>
      </c>
      <c r="I5374" s="21">
        <f>G5374/'Shift Factors and Master Curves'!$C$4</f>
        <v>2.746592944E-4</v>
      </c>
    </row>
    <row r="5375" spans="1:9" x14ac:dyDescent="0.2">
      <c r="A5375" s="17">
        <v>767.2</v>
      </c>
      <c r="B5375" s="21">
        <v>2.49966811E-5</v>
      </c>
      <c r="C5375" s="22">
        <f>A5375/'Shift Factors and Master Curves'!$B$3</f>
        <v>767.2</v>
      </c>
      <c r="D5375" s="21">
        <f>B5375/'Shift Factors and Master Curves'!$C$3</f>
        <v>2.2724255545454543E-5</v>
      </c>
      <c r="F5375" s="17">
        <v>2760</v>
      </c>
      <c r="G5375" s="22">
        <v>2.748547072E-4</v>
      </c>
      <c r="H5375" s="21">
        <f>F5375/'Shift Factors and Master Curves'!$B$4</f>
        <v>2760</v>
      </c>
      <c r="I5375" s="21">
        <f>G5375/'Shift Factors and Master Curves'!$C$4</f>
        <v>2.748547072E-4</v>
      </c>
    </row>
    <row r="5376" spans="1:9" x14ac:dyDescent="0.2">
      <c r="A5376" s="17">
        <v>767.4</v>
      </c>
      <c r="B5376" s="21">
        <v>2.4959375450000001E-5</v>
      </c>
      <c r="C5376" s="22">
        <f>A5376/'Shift Factors and Master Curves'!$B$3</f>
        <v>767.4</v>
      </c>
      <c r="D5376" s="21">
        <f>B5376/'Shift Factors and Master Curves'!$C$3</f>
        <v>2.2690341318181819E-5</v>
      </c>
      <c r="F5376" s="17">
        <v>2761</v>
      </c>
      <c r="G5376" s="22">
        <v>2.7482590360000003E-4</v>
      </c>
      <c r="H5376" s="21">
        <f>F5376/'Shift Factors and Master Curves'!$B$4</f>
        <v>2761</v>
      </c>
      <c r="I5376" s="21">
        <f>G5376/'Shift Factors and Master Curves'!$C$4</f>
        <v>2.7482590360000003E-4</v>
      </c>
    </row>
    <row r="5377" spans="1:9" x14ac:dyDescent="0.2">
      <c r="A5377" s="17">
        <v>767.6</v>
      </c>
      <c r="B5377" s="21">
        <v>2.499557305E-5</v>
      </c>
      <c r="C5377" s="22">
        <f>A5377/'Shift Factors and Master Curves'!$B$3</f>
        <v>767.6</v>
      </c>
      <c r="D5377" s="21">
        <f>B5377/'Shift Factors and Master Curves'!$C$3</f>
        <v>2.2723248227272727E-5</v>
      </c>
      <c r="F5377" s="17">
        <v>2763</v>
      </c>
      <c r="G5377" s="22">
        <v>2.7472937490000002E-4</v>
      </c>
      <c r="H5377" s="21">
        <f>F5377/'Shift Factors and Master Curves'!$B$4</f>
        <v>2763</v>
      </c>
      <c r="I5377" s="21">
        <f>G5377/'Shift Factors and Master Curves'!$C$4</f>
        <v>2.7472937490000002E-4</v>
      </c>
    </row>
    <row r="5378" spans="1:9" x14ac:dyDescent="0.2">
      <c r="A5378" s="17">
        <v>767.8</v>
      </c>
      <c r="B5378" s="21">
        <v>2.5030860529999999E-5</v>
      </c>
      <c r="C5378" s="22">
        <f>A5378/'Shift Factors and Master Curves'!$B$3</f>
        <v>767.8</v>
      </c>
      <c r="D5378" s="21">
        <f>B5378/'Shift Factors and Master Curves'!$C$3</f>
        <v>2.2755327754545453E-5</v>
      </c>
      <c r="F5378" s="17">
        <v>2764</v>
      </c>
      <c r="G5378" s="22">
        <v>2.7452556499999998E-4</v>
      </c>
      <c r="H5378" s="21">
        <f>F5378/'Shift Factors and Master Curves'!$B$4</f>
        <v>2764</v>
      </c>
      <c r="I5378" s="21">
        <f>G5378/'Shift Factors and Master Curves'!$C$4</f>
        <v>2.7452556499999998E-4</v>
      </c>
    </row>
    <row r="5379" spans="1:9" x14ac:dyDescent="0.2">
      <c r="A5379" s="17">
        <v>768</v>
      </c>
      <c r="B5379" s="21">
        <v>2.5020666510000001E-5</v>
      </c>
      <c r="C5379" s="22">
        <f>A5379/'Shift Factors and Master Curves'!$B$3</f>
        <v>768</v>
      </c>
      <c r="D5379" s="21">
        <f>B5379/'Shift Factors and Master Curves'!$C$3</f>
        <v>2.2746060463636362E-5</v>
      </c>
      <c r="F5379" s="17">
        <v>2765</v>
      </c>
      <c r="G5379" s="22">
        <v>2.7480360589999999E-4</v>
      </c>
      <c r="H5379" s="21">
        <f>F5379/'Shift Factors and Master Curves'!$B$4</f>
        <v>2765</v>
      </c>
      <c r="I5379" s="21">
        <f>G5379/'Shift Factors and Master Curves'!$C$4</f>
        <v>2.7480360589999999E-4</v>
      </c>
    </row>
    <row r="5380" spans="1:9" x14ac:dyDescent="0.2">
      <c r="A5380" s="17">
        <v>768.2</v>
      </c>
      <c r="B5380" s="21">
        <v>2.5025299330000001E-5</v>
      </c>
      <c r="C5380" s="22">
        <f>A5380/'Shift Factors and Master Curves'!$B$3</f>
        <v>768.2</v>
      </c>
      <c r="D5380" s="21">
        <f>B5380/'Shift Factors and Master Curves'!$C$3</f>
        <v>2.2750272118181816E-5</v>
      </c>
      <c r="F5380" s="17">
        <v>2767</v>
      </c>
      <c r="G5380" s="22">
        <v>2.7526661280000001E-4</v>
      </c>
      <c r="H5380" s="21">
        <f>F5380/'Shift Factors and Master Curves'!$B$4</f>
        <v>2767</v>
      </c>
      <c r="I5380" s="21">
        <f>G5380/'Shift Factors and Master Curves'!$C$4</f>
        <v>2.7526661280000001E-4</v>
      </c>
    </row>
    <row r="5381" spans="1:9" x14ac:dyDescent="0.2">
      <c r="A5381" s="17">
        <v>768.4</v>
      </c>
      <c r="B5381" s="21">
        <v>2.4996398420000001E-5</v>
      </c>
      <c r="C5381" s="22">
        <f>A5381/'Shift Factors and Master Curves'!$B$3</f>
        <v>768.4</v>
      </c>
      <c r="D5381" s="21">
        <f>B5381/'Shift Factors and Master Curves'!$C$3</f>
        <v>2.2723998563636363E-5</v>
      </c>
      <c r="F5381" s="17">
        <v>2768</v>
      </c>
      <c r="G5381" s="22">
        <v>2.75373076E-4</v>
      </c>
      <c r="H5381" s="21">
        <f>F5381/'Shift Factors and Master Curves'!$B$4</f>
        <v>2768</v>
      </c>
      <c r="I5381" s="21">
        <f>G5381/'Shift Factors and Master Curves'!$C$4</f>
        <v>2.75373076E-4</v>
      </c>
    </row>
    <row r="5382" spans="1:9" x14ac:dyDescent="0.2">
      <c r="A5382" s="17">
        <v>768.6</v>
      </c>
      <c r="B5382" s="21">
        <v>2.4978865219999999E-5</v>
      </c>
      <c r="C5382" s="22">
        <f>A5382/'Shift Factors and Master Curves'!$B$3</f>
        <v>768.6</v>
      </c>
      <c r="D5382" s="21">
        <f>B5382/'Shift Factors and Master Curves'!$C$3</f>
        <v>2.270805929090909E-5</v>
      </c>
      <c r="F5382" s="17">
        <v>2770</v>
      </c>
      <c r="G5382" s="22">
        <v>2.749926424E-4</v>
      </c>
      <c r="H5382" s="21">
        <f>F5382/'Shift Factors and Master Curves'!$B$4</f>
        <v>2770</v>
      </c>
      <c r="I5382" s="21">
        <f>G5382/'Shift Factors and Master Curves'!$C$4</f>
        <v>2.749926424E-4</v>
      </c>
    </row>
    <row r="5383" spans="1:9" x14ac:dyDescent="0.2">
      <c r="A5383" s="17">
        <v>768.8</v>
      </c>
      <c r="B5383" s="21">
        <v>2.5031199490000001E-5</v>
      </c>
      <c r="C5383" s="22">
        <f>A5383/'Shift Factors and Master Curves'!$B$3</f>
        <v>768.8</v>
      </c>
      <c r="D5383" s="21">
        <f>B5383/'Shift Factors and Master Curves'!$C$3</f>
        <v>2.27556359E-5</v>
      </c>
      <c r="F5383" s="17">
        <v>2771</v>
      </c>
      <c r="G5383" s="22">
        <v>2.7500326900000002E-4</v>
      </c>
      <c r="H5383" s="21">
        <f>F5383/'Shift Factors and Master Curves'!$B$4</f>
        <v>2771</v>
      </c>
      <c r="I5383" s="21">
        <f>G5383/'Shift Factors and Master Curves'!$C$4</f>
        <v>2.7500326900000002E-4</v>
      </c>
    </row>
    <row r="5384" spans="1:9" x14ac:dyDescent="0.2">
      <c r="A5384" s="17">
        <v>769</v>
      </c>
      <c r="B5384" s="21">
        <v>2.5017754269999999E-5</v>
      </c>
      <c r="C5384" s="22">
        <f>A5384/'Shift Factors and Master Curves'!$B$3</f>
        <v>769</v>
      </c>
      <c r="D5384" s="21">
        <f>B5384/'Shift Factors and Master Curves'!$C$3</f>
        <v>2.2743412972727269E-5</v>
      </c>
      <c r="F5384" s="17">
        <v>2773</v>
      </c>
      <c r="G5384" s="22">
        <v>2.7503104289999998E-4</v>
      </c>
      <c r="H5384" s="21">
        <f>F5384/'Shift Factors and Master Curves'!$B$4</f>
        <v>2773</v>
      </c>
      <c r="I5384" s="21">
        <f>G5384/'Shift Factors and Master Curves'!$C$4</f>
        <v>2.7503104289999998E-4</v>
      </c>
    </row>
    <row r="5385" spans="1:9" x14ac:dyDescent="0.2">
      <c r="A5385" s="17">
        <v>769.2</v>
      </c>
      <c r="B5385" s="21">
        <v>2.5101360370000001E-5</v>
      </c>
      <c r="C5385" s="22">
        <f>A5385/'Shift Factors and Master Curves'!$B$3</f>
        <v>769.2</v>
      </c>
      <c r="D5385" s="21">
        <f>B5385/'Shift Factors and Master Curves'!$C$3</f>
        <v>2.2819418518181817E-5</v>
      </c>
      <c r="F5385" s="17">
        <v>2774</v>
      </c>
      <c r="G5385" s="22">
        <v>2.750149211E-4</v>
      </c>
      <c r="H5385" s="21">
        <f>F5385/'Shift Factors and Master Curves'!$B$4</f>
        <v>2774</v>
      </c>
      <c r="I5385" s="21">
        <f>G5385/'Shift Factors and Master Curves'!$C$4</f>
        <v>2.750149211E-4</v>
      </c>
    </row>
    <row r="5386" spans="1:9" x14ac:dyDescent="0.2">
      <c r="A5386" s="17">
        <v>769.4</v>
      </c>
      <c r="B5386" s="21">
        <v>2.508943115E-5</v>
      </c>
      <c r="C5386" s="22">
        <f>A5386/'Shift Factors and Master Curves'!$B$3</f>
        <v>769.4</v>
      </c>
      <c r="D5386" s="21">
        <f>B5386/'Shift Factors and Master Curves'!$C$3</f>
        <v>2.280857377272727E-5</v>
      </c>
      <c r="F5386" s="17">
        <v>2776</v>
      </c>
      <c r="G5386" s="22">
        <v>2.7519107500000001E-4</v>
      </c>
      <c r="H5386" s="21">
        <f>F5386/'Shift Factors and Master Curves'!$B$4</f>
        <v>2776</v>
      </c>
      <c r="I5386" s="21">
        <f>G5386/'Shift Factors and Master Curves'!$C$4</f>
        <v>2.7519107500000001E-4</v>
      </c>
    </row>
    <row r="5387" spans="1:9" x14ac:dyDescent="0.2">
      <c r="A5387" s="17">
        <v>769.5</v>
      </c>
      <c r="B5387" s="21">
        <v>2.5064212870000001E-5</v>
      </c>
      <c r="C5387" s="22">
        <f>A5387/'Shift Factors and Master Curves'!$B$3</f>
        <v>769.5</v>
      </c>
      <c r="D5387" s="21">
        <f>B5387/'Shift Factors and Master Curves'!$C$3</f>
        <v>2.2785648063636361E-5</v>
      </c>
      <c r="F5387" s="17">
        <v>2777</v>
      </c>
      <c r="G5387" s="22">
        <v>2.7537321170000001E-4</v>
      </c>
      <c r="H5387" s="21">
        <f>F5387/'Shift Factors and Master Curves'!$B$4</f>
        <v>2777</v>
      </c>
      <c r="I5387" s="21">
        <f>G5387/'Shift Factors and Master Curves'!$C$4</f>
        <v>2.7537321170000001E-4</v>
      </c>
    </row>
    <row r="5388" spans="1:9" x14ac:dyDescent="0.2">
      <c r="A5388" s="17">
        <v>769.7</v>
      </c>
      <c r="B5388" s="21">
        <v>2.510435671E-5</v>
      </c>
      <c r="C5388" s="22">
        <f>A5388/'Shift Factors and Master Curves'!$B$3</f>
        <v>769.7</v>
      </c>
      <c r="D5388" s="21">
        <f>B5388/'Shift Factors and Master Curves'!$C$3</f>
        <v>2.2822142463636363E-5</v>
      </c>
      <c r="F5388" s="17">
        <v>2779</v>
      </c>
      <c r="G5388" s="22">
        <v>2.7536520779999999E-4</v>
      </c>
      <c r="H5388" s="21">
        <f>F5388/'Shift Factors and Master Curves'!$B$4</f>
        <v>2779</v>
      </c>
      <c r="I5388" s="21">
        <f>G5388/'Shift Factors and Master Curves'!$C$4</f>
        <v>2.7536520779999999E-4</v>
      </c>
    </row>
    <row r="5389" spans="1:9" x14ac:dyDescent="0.2">
      <c r="A5389" s="17">
        <v>769.9</v>
      </c>
      <c r="B5389" s="21">
        <v>2.509091681E-5</v>
      </c>
      <c r="C5389" s="22">
        <f>A5389/'Shift Factors and Master Curves'!$B$3</f>
        <v>769.9</v>
      </c>
      <c r="D5389" s="21">
        <f>B5389/'Shift Factors and Master Curves'!$C$3</f>
        <v>2.2809924372727272E-5</v>
      </c>
      <c r="F5389" s="17">
        <v>2780</v>
      </c>
      <c r="G5389" s="22">
        <v>2.7532107890000001E-4</v>
      </c>
      <c r="H5389" s="21">
        <f>F5389/'Shift Factors and Master Curves'!$B$4</f>
        <v>2780</v>
      </c>
      <c r="I5389" s="21">
        <f>G5389/'Shift Factors and Master Curves'!$C$4</f>
        <v>2.7532107890000001E-4</v>
      </c>
    </row>
    <row r="5390" spans="1:9" x14ac:dyDescent="0.2">
      <c r="A5390" s="17">
        <v>770.1</v>
      </c>
      <c r="B5390" s="21">
        <v>2.5081183910000001E-5</v>
      </c>
      <c r="C5390" s="22">
        <f>A5390/'Shift Factors and Master Curves'!$B$3</f>
        <v>770.1</v>
      </c>
      <c r="D5390" s="21">
        <f>B5390/'Shift Factors and Master Curves'!$C$3</f>
        <v>2.280107628181818E-5</v>
      </c>
      <c r="F5390" s="17">
        <v>2782</v>
      </c>
      <c r="G5390" s="22">
        <v>2.7559460030000002E-4</v>
      </c>
      <c r="H5390" s="21">
        <f>F5390/'Shift Factors and Master Curves'!$B$4</f>
        <v>2782</v>
      </c>
      <c r="I5390" s="21">
        <f>G5390/'Shift Factors and Master Curves'!$C$4</f>
        <v>2.7559460030000002E-4</v>
      </c>
    </row>
    <row r="5391" spans="1:9" x14ac:dyDescent="0.2">
      <c r="A5391" s="17">
        <v>770.3</v>
      </c>
      <c r="B5391" s="21">
        <v>2.508332802E-5</v>
      </c>
      <c r="C5391" s="22">
        <f>A5391/'Shift Factors and Master Curves'!$B$3</f>
        <v>770.3</v>
      </c>
      <c r="D5391" s="21">
        <f>B5391/'Shift Factors and Master Curves'!$C$3</f>
        <v>2.2803025472727272E-5</v>
      </c>
      <c r="F5391" s="17">
        <v>2783</v>
      </c>
      <c r="G5391" s="22">
        <v>2.757785114E-4</v>
      </c>
      <c r="H5391" s="21">
        <f>F5391/'Shift Factors and Master Curves'!$B$4</f>
        <v>2783</v>
      </c>
      <c r="I5391" s="21">
        <f>G5391/'Shift Factors and Master Curves'!$C$4</f>
        <v>2.757785114E-4</v>
      </c>
    </row>
    <row r="5392" spans="1:9" x14ac:dyDescent="0.2">
      <c r="A5392" s="17">
        <v>770.5</v>
      </c>
      <c r="B5392" s="21">
        <v>2.509040868E-5</v>
      </c>
      <c r="C5392" s="22">
        <f>A5392/'Shift Factors and Master Curves'!$B$3</f>
        <v>770.5</v>
      </c>
      <c r="D5392" s="21">
        <f>B5392/'Shift Factors and Master Curves'!$C$3</f>
        <v>2.2809462436363634E-5</v>
      </c>
      <c r="F5392" s="17">
        <v>2785</v>
      </c>
      <c r="G5392" s="22">
        <v>2.7619865540000002E-4</v>
      </c>
      <c r="H5392" s="21">
        <f>F5392/'Shift Factors and Master Curves'!$B$4</f>
        <v>2785</v>
      </c>
      <c r="I5392" s="21">
        <f>G5392/'Shift Factors and Master Curves'!$C$4</f>
        <v>2.7619865540000002E-4</v>
      </c>
    </row>
    <row r="5393" spans="1:9" x14ac:dyDescent="0.2">
      <c r="A5393" s="17">
        <v>770.7</v>
      </c>
      <c r="B5393" s="21">
        <v>2.5104635850000001E-5</v>
      </c>
      <c r="C5393" s="22">
        <f>A5393/'Shift Factors and Master Curves'!$B$3</f>
        <v>770.7</v>
      </c>
      <c r="D5393" s="21">
        <f>B5393/'Shift Factors and Master Curves'!$C$3</f>
        <v>2.2822396227272725E-5</v>
      </c>
      <c r="F5393" s="17">
        <v>2786</v>
      </c>
      <c r="G5393" s="22">
        <v>2.7624133609999998E-4</v>
      </c>
      <c r="H5393" s="21">
        <f>F5393/'Shift Factors and Master Curves'!$B$4</f>
        <v>2786</v>
      </c>
      <c r="I5393" s="21">
        <f>G5393/'Shift Factors and Master Curves'!$C$4</f>
        <v>2.7624133609999998E-4</v>
      </c>
    </row>
    <row r="5394" spans="1:9" x14ac:dyDescent="0.2">
      <c r="A5394" s="17">
        <v>770.9</v>
      </c>
      <c r="B5394" s="21">
        <v>2.5078504159999999E-5</v>
      </c>
      <c r="C5394" s="22">
        <f>A5394/'Shift Factors and Master Curves'!$B$3</f>
        <v>770.9</v>
      </c>
      <c r="D5394" s="21">
        <f>B5394/'Shift Factors and Master Curves'!$C$3</f>
        <v>2.2798640145454542E-5</v>
      </c>
      <c r="F5394" s="17">
        <v>2788</v>
      </c>
      <c r="G5394" s="22">
        <v>2.7636924640000001E-4</v>
      </c>
      <c r="H5394" s="21">
        <f>F5394/'Shift Factors and Master Curves'!$B$4</f>
        <v>2788</v>
      </c>
      <c r="I5394" s="21">
        <f>G5394/'Shift Factors and Master Curves'!$C$4</f>
        <v>2.7636924640000001E-4</v>
      </c>
    </row>
    <row r="5395" spans="1:9" x14ac:dyDescent="0.2">
      <c r="A5395" s="17">
        <v>771.1</v>
      </c>
      <c r="B5395" s="21">
        <v>2.502757419E-5</v>
      </c>
      <c r="C5395" s="22">
        <f>A5395/'Shift Factors and Master Curves'!$B$3</f>
        <v>771.1</v>
      </c>
      <c r="D5395" s="21">
        <f>B5395/'Shift Factors and Master Curves'!$C$3</f>
        <v>2.2752340172727272E-5</v>
      </c>
      <c r="F5395" s="17">
        <v>2789</v>
      </c>
      <c r="G5395" s="22">
        <v>2.766704211E-4</v>
      </c>
      <c r="H5395" s="21">
        <f>F5395/'Shift Factors and Master Curves'!$B$4</f>
        <v>2789</v>
      </c>
      <c r="I5395" s="21">
        <f>G5395/'Shift Factors and Master Curves'!$C$4</f>
        <v>2.766704211E-4</v>
      </c>
    </row>
    <row r="5396" spans="1:9" x14ac:dyDescent="0.2">
      <c r="A5396" s="17">
        <v>771.3</v>
      </c>
      <c r="B5396" s="21">
        <v>2.5060499549999999E-5</v>
      </c>
      <c r="C5396" s="22">
        <f>A5396/'Shift Factors and Master Curves'!$B$3</f>
        <v>771.3</v>
      </c>
      <c r="D5396" s="21">
        <f>B5396/'Shift Factors and Master Curves'!$C$3</f>
        <v>2.2782272318181815E-5</v>
      </c>
      <c r="F5396" s="17">
        <v>2791</v>
      </c>
      <c r="G5396" s="22">
        <v>2.7660447539999998E-4</v>
      </c>
      <c r="H5396" s="21">
        <f>F5396/'Shift Factors and Master Curves'!$B$4</f>
        <v>2791</v>
      </c>
      <c r="I5396" s="21">
        <f>G5396/'Shift Factors and Master Curves'!$C$4</f>
        <v>2.7660447539999998E-4</v>
      </c>
    </row>
    <row r="5397" spans="1:9" x14ac:dyDescent="0.2">
      <c r="A5397" s="17">
        <v>771.5</v>
      </c>
      <c r="B5397" s="21">
        <v>2.498321708E-5</v>
      </c>
      <c r="C5397" s="22">
        <f>A5397/'Shift Factors and Master Curves'!$B$3</f>
        <v>771.5</v>
      </c>
      <c r="D5397" s="21">
        <f>B5397/'Shift Factors and Master Curves'!$C$3</f>
        <v>2.2712015527272724E-5</v>
      </c>
      <c r="F5397" s="17">
        <v>2792</v>
      </c>
      <c r="G5397" s="22">
        <v>2.7675716569999998E-4</v>
      </c>
      <c r="H5397" s="21">
        <f>F5397/'Shift Factors and Master Curves'!$B$4</f>
        <v>2792</v>
      </c>
      <c r="I5397" s="21">
        <f>G5397/'Shift Factors and Master Curves'!$C$4</f>
        <v>2.7675716569999998E-4</v>
      </c>
    </row>
    <row r="5398" spans="1:9" x14ac:dyDescent="0.2">
      <c r="A5398" s="17">
        <v>771.7</v>
      </c>
      <c r="B5398" s="21">
        <v>2.4971798319999999E-5</v>
      </c>
      <c r="C5398" s="22">
        <f>A5398/'Shift Factors and Master Curves'!$B$3</f>
        <v>771.7</v>
      </c>
      <c r="D5398" s="21">
        <f>B5398/'Shift Factors and Master Curves'!$C$3</f>
        <v>2.2701634836363635E-5</v>
      </c>
      <c r="F5398" s="17">
        <v>2794</v>
      </c>
      <c r="G5398" s="22">
        <v>2.772107922E-4</v>
      </c>
      <c r="H5398" s="21">
        <f>F5398/'Shift Factors and Master Curves'!$B$4</f>
        <v>2794</v>
      </c>
      <c r="I5398" s="21">
        <f>G5398/'Shift Factors and Master Curves'!$C$4</f>
        <v>2.772107922E-4</v>
      </c>
    </row>
    <row r="5399" spans="1:9" x14ac:dyDescent="0.2">
      <c r="A5399" s="17">
        <v>771.9</v>
      </c>
      <c r="B5399" s="21">
        <v>2.5003634759999999E-5</v>
      </c>
      <c r="C5399" s="22">
        <f>A5399/'Shift Factors and Master Curves'!$B$3</f>
        <v>771.9</v>
      </c>
      <c r="D5399" s="21">
        <f>B5399/'Shift Factors and Master Curves'!$C$3</f>
        <v>2.2730577054545452E-5</v>
      </c>
      <c r="F5399" s="17">
        <v>2795</v>
      </c>
      <c r="G5399" s="22">
        <v>2.7752072749999998E-4</v>
      </c>
      <c r="H5399" s="21">
        <f>F5399/'Shift Factors and Master Curves'!$B$4</f>
        <v>2795</v>
      </c>
      <c r="I5399" s="21">
        <f>G5399/'Shift Factors and Master Curves'!$C$4</f>
        <v>2.7752072749999998E-4</v>
      </c>
    </row>
    <row r="5400" spans="1:9" x14ac:dyDescent="0.2">
      <c r="A5400" s="17">
        <v>772.1</v>
      </c>
      <c r="B5400" s="21">
        <v>2.4980706280000001E-5</v>
      </c>
      <c r="C5400" s="22">
        <f>A5400/'Shift Factors and Master Curves'!$B$3</f>
        <v>772.1</v>
      </c>
      <c r="D5400" s="21">
        <f>B5400/'Shift Factors and Master Curves'!$C$3</f>
        <v>2.2709732981818181E-5</v>
      </c>
      <c r="F5400" s="17">
        <v>2797</v>
      </c>
      <c r="G5400" s="22">
        <v>2.7771135299999998E-4</v>
      </c>
      <c r="H5400" s="21">
        <f>F5400/'Shift Factors and Master Curves'!$B$4</f>
        <v>2797</v>
      </c>
      <c r="I5400" s="21">
        <f>G5400/'Shift Factors and Master Curves'!$C$4</f>
        <v>2.7771135299999998E-4</v>
      </c>
    </row>
    <row r="5401" spans="1:9" x14ac:dyDescent="0.2">
      <c r="A5401" s="17">
        <v>772.3</v>
      </c>
      <c r="B5401" s="21">
        <v>2.5012296940000001E-5</v>
      </c>
      <c r="C5401" s="22">
        <f>A5401/'Shift Factors and Master Curves'!$B$3</f>
        <v>772.3</v>
      </c>
      <c r="D5401" s="21">
        <f>B5401/'Shift Factors and Master Curves'!$C$3</f>
        <v>2.2738451763636362E-5</v>
      </c>
      <c r="F5401" s="17">
        <v>2798</v>
      </c>
      <c r="G5401" s="22">
        <v>2.779168165E-4</v>
      </c>
      <c r="H5401" s="21">
        <f>F5401/'Shift Factors and Master Curves'!$B$4</f>
        <v>2798</v>
      </c>
      <c r="I5401" s="21">
        <f>G5401/'Shift Factors and Master Curves'!$C$4</f>
        <v>2.779168165E-4</v>
      </c>
    </row>
    <row r="5402" spans="1:9" x14ac:dyDescent="0.2">
      <c r="A5402" s="17">
        <v>772.5</v>
      </c>
      <c r="B5402" s="21">
        <v>2.50636667E-5</v>
      </c>
      <c r="C5402" s="22">
        <f>A5402/'Shift Factors and Master Curves'!$B$3</f>
        <v>772.5</v>
      </c>
      <c r="D5402" s="21">
        <f>B5402/'Shift Factors and Master Curves'!$C$3</f>
        <v>2.2785151545454543E-5</v>
      </c>
      <c r="F5402" s="17">
        <v>2800</v>
      </c>
      <c r="G5402" s="22">
        <v>2.780653038E-4</v>
      </c>
      <c r="H5402" s="21">
        <f>F5402/'Shift Factors and Master Curves'!$B$4</f>
        <v>2800</v>
      </c>
      <c r="I5402" s="21">
        <f>G5402/'Shift Factors and Master Curves'!$C$4</f>
        <v>2.780653038E-4</v>
      </c>
    </row>
    <row r="5403" spans="1:9" x14ac:dyDescent="0.2">
      <c r="A5403" s="17">
        <v>772.7</v>
      </c>
      <c r="B5403" s="21">
        <v>2.5074763230000001E-5</v>
      </c>
      <c r="C5403" s="22">
        <f>A5403/'Shift Factors and Master Curves'!$B$3</f>
        <v>772.7</v>
      </c>
      <c r="D5403" s="21">
        <f>B5403/'Shift Factors and Master Curves'!$C$3</f>
        <v>2.27952393E-5</v>
      </c>
      <c r="F5403" s="17">
        <v>2801</v>
      </c>
      <c r="G5403" s="22">
        <v>2.7822232019999999E-4</v>
      </c>
      <c r="H5403" s="21">
        <f>F5403/'Shift Factors and Master Curves'!$B$4</f>
        <v>2801</v>
      </c>
      <c r="I5403" s="21">
        <f>G5403/'Shift Factors and Master Curves'!$C$4</f>
        <v>2.7822232019999999E-4</v>
      </c>
    </row>
    <row r="5404" spans="1:9" x14ac:dyDescent="0.2">
      <c r="A5404" s="17">
        <v>772.9</v>
      </c>
      <c r="B5404" s="21">
        <v>2.5050044029999999E-5</v>
      </c>
      <c r="C5404" s="22">
        <f>A5404/'Shift Factors and Master Curves'!$B$3</f>
        <v>772.9</v>
      </c>
      <c r="D5404" s="21">
        <f>B5404/'Shift Factors and Master Curves'!$C$3</f>
        <v>2.2772767299999998E-5</v>
      </c>
      <c r="F5404" s="17">
        <v>2803</v>
      </c>
      <c r="G5404" s="22">
        <v>2.7812457110000001E-4</v>
      </c>
      <c r="H5404" s="21">
        <f>F5404/'Shift Factors and Master Curves'!$B$4</f>
        <v>2803</v>
      </c>
      <c r="I5404" s="21">
        <f>G5404/'Shift Factors and Master Curves'!$C$4</f>
        <v>2.7812457110000001E-4</v>
      </c>
    </row>
    <row r="5405" spans="1:9" x14ac:dyDescent="0.2">
      <c r="A5405" s="17">
        <v>773.1</v>
      </c>
      <c r="B5405" s="21">
        <v>2.5057176359999999E-5</v>
      </c>
      <c r="C5405" s="22">
        <f>A5405/'Shift Factors and Master Curves'!$B$3</f>
        <v>773.1</v>
      </c>
      <c r="D5405" s="21">
        <f>B5405/'Shift Factors and Master Curves'!$C$3</f>
        <v>2.2779251236363632E-5</v>
      </c>
      <c r="F5405" s="17">
        <v>2804</v>
      </c>
      <c r="G5405" s="22">
        <v>2.7796570989999998E-4</v>
      </c>
      <c r="H5405" s="21">
        <f>F5405/'Shift Factors and Master Curves'!$B$4</f>
        <v>2804</v>
      </c>
      <c r="I5405" s="21">
        <f>G5405/'Shift Factors and Master Curves'!$C$4</f>
        <v>2.7796570989999998E-4</v>
      </c>
    </row>
    <row r="5406" spans="1:9" x14ac:dyDescent="0.2">
      <c r="A5406" s="17">
        <v>773.3</v>
      </c>
      <c r="B5406" s="21">
        <v>2.502678547E-5</v>
      </c>
      <c r="C5406" s="22">
        <f>A5406/'Shift Factors and Master Curves'!$B$3</f>
        <v>773.3</v>
      </c>
      <c r="D5406" s="21">
        <f>B5406/'Shift Factors and Master Curves'!$C$3</f>
        <v>2.2751623154545451E-5</v>
      </c>
      <c r="F5406" s="17">
        <v>2806</v>
      </c>
      <c r="G5406" s="22">
        <v>2.7795009050000002E-4</v>
      </c>
      <c r="H5406" s="21">
        <f>F5406/'Shift Factors and Master Curves'!$B$4</f>
        <v>2806</v>
      </c>
      <c r="I5406" s="21">
        <f>G5406/'Shift Factors and Master Curves'!$C$4</f>
        <v>2.7795009050000002E-4</v>
      </c>
    </row>
    <row r="5407" spans="1:9" x14ac:dyDescent="0.2">
      <c r="A5407" s="17">
        <v>773.5</v>
      </c>
      <c r="B5407" s="21">
        <v>2.5055120600000001E-5</v>
      </c>
      <c r="C5407" s="22">
        <f>A5407/'Shift Factors and Master Curves'!$B$3</f>
        <v>773.5</v>
      </c>
      <c r="D5407" s="21">
        <f>B5407/'Shift Factors and Master Curves'!$C$3</f>
        <v>2.2777382363636364E-5</v>
      </c>
      <c r="F5407" s="17">
        <v>2807</v>
      </c>
      <c r="G5407" s="22">
        <v>2.7813640480000001E-4</v>
      </c>
      <c r="H5407" s="21">
        <f>F5407/'Shift Factors and Master Curves'!$B$4</f>
        <v>2807</v>
      </c>
      <c r="I5407" s="21">
        <f>G5407/'Shift Factors and Master Curves'!$C$4</f>
        <v>2.7813640480000001E-4</v>
      </c>
    </row>
    <row r="5408" spans="1:9" x14ac:dyDescent="0.2">
      <c r="A5408" s="17">
        <v>773.7</v>
      </c>
      <c r="B5408" s="21">
        <v>2.5085878720000001E-5</v>
      </c>
      <c r="C5408" s="22">
        <f>A5408/'Shift Factors and Master Curves'!$B$3</f>
        <v>773.7</v>
      </c>
      <c r="D5408" s="21">
        <f>B5408/'Shift Factors and Master Curves'!$C$3</f>
        <v>2.2805344290909089E-5</v>
      </c>
      <c r="F5408" s="17">
        <v>2809</v>
      </c>
      <c r="G5408" s="22">
        <v>2.7823537280000001E-4</v>
      </c>
      <c r="H5408" s="21">
        <f>F5408/'Shift Factors and Master Curves'!$B$4</f>
        <v>2809</v>
      </c>
      <c r="I5408" s="21">
        <f>G5408/'Shift Factors and Master Curves'!$C$4</f>
        <v>2.7823537280000001E-4</v>
      </c>
    </row>
    <row r="5409" spans="1:9" x14ac:dyDescent="0.2">
      <c r="A5409" s="17">
        <v>773.9</v>
      </c>
      <c r="B5409" s="21">
        <v>2.5088490159999999E-5</v>
      </c>
      <c r="C5409" s="22">
        <f>A5409/'Shift Factors and Master Curves'!$B$3</f>
        <v>773.9</v>
      </c>
      <c r="D5409" s="21">
        <f>B5409/'Shift Factors and Master Curves'!$C$3</f>
        <v>2.2807718327272725E-5</v>
      </c>
      <c r="F5409" s="17">
        <v>2810</v>
      </c>
      <c r="G5409" s="22">
        <v>2.781097576E-4</v>
      </c>
      <c r="H5409" s="21">
        <f>F5409/'Shift Factors and Master Curves'!$B$4</f>
        <v>2810</v>
      </c>
      <c r="I5409" s="21">
        <f>G5409/'Shift Factors and Master Curves'!$C$4</f>
        <v>2.781097576E-4</v>
      </c>
    </row>
    <row r="5410" spans="1:9" x14ac:dyDescent="0.2">
      <c r="A5410" s="17">
        <v>774.1</v>
      </c>
      <c r="B5410" s="21">
        <v>2.5087145670000001E-5</v>
      </c>
      <c r="C5410" s="22">
        <f>A5410/'Shift Factors and Master Curves'!$B$3</f>
        <v>774.1</v>
      </c>
      <c r="D5410" s="21">
        <f>B5410/'Shift Factors and Master Curves'!$C$3</f>
        <v>2.2806496063636364E-5</v>
      </c>
      <c r="F5410" s="17">
        <v>2812</v>
      </c>
      <c r="G5410" s="22">
        <v>2.780435089E-4</v>
      </c>
      <c r="H5410" s="21">
        <f>F5410/'Shift Factors and Master Curves'!$B$4</f>
        <v>2812</v>
      </c>
      <c r="I5410" s="21">
        <f>G5410/'Shift Factors and Master Curves'!$C$4</f>
        <v>2.780435089E-4</v>
      </c>
    </row>
    <row r="5411" spans="1:9" x14ac:dyDescent="0.2">
      <c r="A5411" s="17">
        <v>774.3</v>
      </c>
      <c r="B5411" s="21">
        <v>2.508708452E-5</v>
      </c>
      <c r="C5411" s="22">
        <f>A5411/'Shift Factors and Master Curves'!$B$3</f>
        <v>774.3</v>
      </c>
      <c r="D5411" s="21">
        <f>B5411/'Shift Factors and Master Curves'!$C$3</f>
        <v>2.280644047272727E-5</v>
      </c>
      <c r="F5411" s="17">
        <v>2814</v>
      </c>
      <c r="G5411" s="22">
        <v>2.7841497879999998E-4</v>
      </c>
      <c r="H5411" s="21">
        <f>F5411/'Shift Factors and Master Curves'!$B$4</f>
        <v>2814</v>
      </c>
      <c r="I5411" s="21">
        <f>G5411/'Shift Factors and Master Curves'!$C$4</f>
        <v>2.7841497879999998E-4</v>
      </c>
    </row>
    <row r="5412" spans="1:9" x14ac:dyDescent="0.2">
      <c r="A5412" s="17">
        <v>774.5</v>
      </c>
      <c r="B5412" s="21">
        <v>2.507408946E-5</v>
      </c>
      <c r="C5412" s="22">
        <f>A5412/'Shift Factors and Master Curves'!$B$3</f>
        <v>774.5</v>
      </c>
      <c r="D5412" s="21">
        <f>B5412/'Shift Factors and Master Curves'!$C$3</f>
        <v>2.2794626781818181E-5</v>
      </c>
      <c r="F5412" s="17">
        <v>2815</v>
      </c>
      <c r="G5412" s="22">
        <v>2.785996072E-4</v>
      </c>
      <c r="H5412" s="21">
        <f>F5412/'Shift Factors and Master Curves'!$B$4</f>
        <v>2815</v>
      </c>
      <c r="I5412" s="21">
        <f>G5412/'Shift Factors and Master Curves'!$C$4</f>
        <v>2.785996072E-4</v>
      </c>
    </row>
    <row r="5413" spans="1:9" x14ac:dyDescent="0.2">
      <c r="A5413" s="17">
        <v>774.7</v>
      </c>
      <c r="B5413" s="21">
        <v>2.5098080139999999E-5</v>
      </c>
      <c r="C5413" s="22">
        <f>A5413/'Shift Factors and Master Curves'!$B$3</f>
        <v>774.7</v>
      </c>
      <c r="D5413" s="21">
        <f>B5413/'Shift Factors and Master Curves'!$C$3</f>
        <v>2.2816436490909087E-5</v>
      </c>
      <c r="F5413" s="17">
        <v>2817</v>
      </c>
      <c r="G5413" s="22">
        <v>2.7872761739999998E-4</v>
      </c>
      <c r="H5413" s="21">
        <f>F5413/'Shift Factors and Master Curves'!$B$4</f>
        <v>2817</v>
      </c>
      <c r="I5413" s="21">
        <f>G5413/'Shift Factors and Master Curves'!$C$4</f>
        <v>2.7872761739999998E-4</v>
      </c>
    </row>
    <row r="5414" spans="1:9" x14ac:dyDescent="0.2">
      <c r="A5414" s="17">
        <v>774.9</v>
      </c>
      <c r="B5414" s="21">
        <v>2.5098495330000001E-5</v>
      </c>
      <c r="C5414" s="22">
        <f>A5414/'Shift Factors and Master Curves'!$B$3</f>
        <v>774.9</v>
      </c>
      <c r="D5414" s="21">
        <f>B5414/'Shift Factors and Master Curves'!$C$3</f>
        <v>2.2816813936363634E-5</v>
      </c>
      <c r="F5414" s="17">
        <v>2818</v>
      </c>
      <c r="G5414" s="22">
        <v>2.7888637589999998E-4</v>
      </c>
      <c r="H5414" s="21">
        <f>F5414/'Shift Factors and Master Curves'!$B$4</f>
        <v>2818</v>
      </c>
      <c r="I5414" s="21">
        <f>G5414/'Shift Factors and Master Curves'!$C$4</f>
        <v>2.7888637589999998E-4</v>
      </c>
    </row>
    <row r="5415" spans="1:9" x14ac:dyDescent="0.2">
      <c r="A5415" s="17">
        <v>775.1</v>
      </c>
      <c r="B5415" s="21">
        <v>2.5029542280000002E-5</v>
      </c>
      <c r="C5415" s="22">
        <f>A5415/'Shift Factors and Master Curves'!$B$3</f>
        <v>775.1</v>
      </c>
      <c r="D5415" s="21">
        <f>B5415/'Shift Factors and Master Curves'!$C$3</f>
        <v>2.2754129345454546E-5</v>
      </c>
      <c r="F5415" s="17">
        <v>2820</v>
      </c>
      <c r="G5415" s="22">
        <v>2.7899460510000002E-4</v>
      </c>
      <c r="H5415" s="21">
        <f>F5415/'Shift Factors and Master Curves'!$B$4</f>
        <v>2820</v>
      </c>
      <c r="I5415" s="21">
        <f>G5415/'Shift Factors and Master Curves'!$C$4</f>
        <v>2.7899460510000002E-4</v>
      </c>
    </row>
    <row r="5416" spans="1:9" x14ac:dyDescent="0.2">
      <c r="A5416" s="17">
        <v>775.3</v>
      </c>
      <c r="B5416" s="21">
        <v>2.502900697E-5</v>
      </c>
      <c r="C5416" s="22">
        <f>A5416/'Shift Factors and Master Curves'!$B$3</f>
        <v>775.3</v>
      </c>
      <c r="D5416" s="21">
        <f>B5416/'Shift Factors and Master Curves'!$C$3</f>
        <v>2.2753642699999998E-5</v>
      </c>
      <c r="F5416" s="17">
        <v>2821</v>
      </c>
      <c r="G5416" s="22">
        <v>2.7927979399999998E-4</v>
      </c>
      <c r="H5416" s="21">
        <f>F5416/'Shift Factors and Master Curves'!$B$4</f>
        <v>2821</v>
      </c>
      <c r="I5416" s="21">
        <f>G5416/'Shift Factors and Master Curves'!$C$4</f>
        <v>2.7927979399999998E-4</v>
      </c>
    </row>
    <row r="5417" spans="1:9" x14ac:dyDescent="0.2">
      <c r="A5417" s="17">
        <v>775.5</v>
      </c>
      <c r="B5417" s="21">
        <v>2.5017915659999999E-5</v>
      </c>
      <c r="C5417" s="22">
        <f>A5417/'Shift Factors and Master Curves'!$B$3</f>
        <v>775.5</v>
      </c>
      <c r="D5417" s="21">
        <f>B5417/'Shift Factors and Master Curves'!$C$3</f>
        <v>2.2743559690909089E-5</v>
      </c>
      <c r="F5417" s="17">
        <v>2823</v>
      </c>
      <c r="G5417" s="22">
        <v>2.795970205E-4</v>
      </c>
      <c r="H5417" s="21">
        <f>F5417/'Shift Factors and Master Curves'!$B$4</f>
        <v>2823</v>
      </c>
      <c r="I5417" s="21">
        <f>G5417/'Shift Factors and Master Curves'!$C$4</f>
        <v>2.795970205E-4</v>
      </c>
    </row>
    <row r="5418" spans="1:9" x14ac:dyDescent="0.2">
      <c r="A5418" s="17">
        <v>775.7</v>
      </c>
      <c r="B5418" s="21">
        <v>2.5016915339999999E-5</v>
      </c>
      <c r="C5418" s="22">
        <f>A5418/'Shift Factors and Master Curves'!$B$3</f>
        <v>775.7</v>
      </c>
      <c r="D5418" s="21">
        <f>B5418/'Shift Factors and Master Curves'!$C$3</f>
        <v>2.2742650309090906E-5</v>
      </c>
      <c r="F5418" s="17">
        <v>2824</v>
      </c>
      <c r="G5418" s="22">
        <v>2.7972590610000003E-4</v>
      </c>
      <c r="H5418" s="21">
        <f>F5418/'Shift Factors and Master Curves'!$B$4</f>
        <v>2824</v>
      </c>
      <c r="I5418" s="21">
        <f>G5418/'Shift Factors and Master Curves'!$C$4</f>
        <v>2.7972590610000003E-4</v>
      </c>
    </row>
    <row r="5419" spans="1:9" x14ac:dyDescent="0.2">
      <c r="A5419" s="17">
        <v>775.9</v>
      </c>
      <c r="B5419" s="21">
        <v>2.5003028919999998E-5</v>
      </c>
      <c r="C5419" s="22">
        <f>A5419/'Shift Factors and Master Curves'!$B$3</f>
        <v>775.9</v>
      </c>
      <c r="D5419" s="21">
        <f>B5419/'Shift Factors and Master Curves'!$C$3</f>
        <v>2.2730026290909087E-5</v>
      </c>
      <c r="F5419" s="17">
        <v>2826</v>
      </c>
      <c r="G5419" s="22">
        <v>2.7979684359999998E-4</v>
      </c>
      <c r="H5419" s="21">
        <f>F5419/'Shift Factors and Master Curves'!$B$4</f>
        <v>2826</v>
      </c>
      <c r="I5419" s="21">
        <f>G5419/'Shift Factors and Master Curves'!$C$4</f>
        <v>2.7979684359999998E-4</v>
      </c>
    </row>
    <row r="5420" spans="1:9" x14ac:dyDescent="0.2">
      <c r="A5420" s="17">
        <v>776.1</v>
      </c>
      <c r="B5420" s="21">
        <v>2.49973281E-5</v>
      </c>
      <c r="C5420" s="22">
        <f>A5420/'Shift Factors and Master Curves'!$B$3</f>
        <v>776.1</v>
      </c>
      <c r="D5420" s="21">
        <f>B5420/'Shift Factors and Master Curves'!$C$3</f>
        <v>2.2724843727272725E-5</v>
      </c>
      <c r="F5420" s="17">
        <v>2827</v>
      </c>
      <c r="G5420" s="22">
        <v>2.7968651230000002E-4</v>
      </c>
      <c r="H5420" s="21">
        <f>F5420/'Shift Factors and Master Curves'!$B$4</f>
        <v>2827</v>
      </c>
      <c r="I5420" s="21">
        <f>G5420/'Shift Factors and Master Curves'!$C$4</f>
        <v>2.7968651230000002E-4</v>
      </c>
    </row>
    <row r="5421" spans="1:9" x14ac:dyDescent="0.2">
      <c r="A5421" s="17">
        <v>776.2</v>
      </c>
      <c r="B5421" s="21">
        <v>2.4942769330000001E-5</v>
      </c>
      <c r="C5421" s="22">
        <f>A5421/'Shift Factors and Master Curves'!$B$3</f>
        <v>776.2</v>
      </c>
      <c r="D5421" s="21">
        <f>B5421/'Shift Factors and Master Curves'!$C$3</f>
        <v>2.2675244845454545E-5</v>
      </c>
      <c r="F5421" s="17">
        <v>2829</v>
      </c>
      <c r="G5421" s="22">
        <v>2.7974114059999998E-4</v>
      </c>
      <c r="H5421" s="21">
        <f>F5421/'Shift Factors and Master Curves'!$B$4</f>
        <v>2829</v>
      </c>
      <c r="I5421" s="21">
        <f>G5421/'Shift Factors and Master Curves'!$C$4</f>
        <v>2.7974114059999998E-4</v>
      </c>
    </row>
    <row r="5422" spans="1:9" x14ac:dyDescent="0.2">
      <c r="A5422" s="17">
        <v>776.4</v>
      </c>
      <c r="B5422" s="21">
        <v>2.4968108139999998E-5</v>
      </c>
      <c r="C5422" s="22">
        <f>A5422/'Shift Factors and Master Curves'!$B$3</f>
        <v>776.4</v>
      </c>
      <c r="D5422" s="21">
        <f>B5422/'Shift Factors and Master Curves'!$C$3</f>
        <v>2.2698280127272726E-5</v>
      </c>
      <c r="F5422" s="17">
        <v>2830</v>
      </c>
      <c r="G5422" s="22">
        <v>2.7972874349999999E-4</v>
      </c>
      <c r="H5422" s="21">
        <f>F5422/'Shift Factors and Master Curves'!$B$4</f>
        <v>2830</v>
      </c>
      <c r="I5422" s="21">
        <f>G5422/'Shift Factors and Master Curves'!$C$4</f>
        <v>2.7972874349999999E-4</v>
      </c>
    </row>
    <row r="5423" spans="1:9" x14ac:dyDescent="0.2">
      <c r="A5423" s="17">
        <v>776.6</v>
      </c>
      <c r="B5423" s="21">
        <v>2.4938475930000001E-5</v>
      </c>
      <c r="C5423" s="22">
        <f>A5423/'Shift Factors and Master Curves'!$B$3</f>
        <v>776.6</v>
      </c>
      <c r="D5423" s="21">
        <f>B5423/'Shift Factors and Master Curves'!$C$3</f>
        <v>2.2671341754545453E-5</v>
      </c>
      <c r="F5423" s="17">
        <v>2832</v>
      </c>
      <c r="G5423" s="22">
        <v>2.795315217E-4</v>
      </c>
      <c r="H5423" s="21">
        <f>F5423/'Shift Factors and Master Curves'!$B$4</f>
        <v>2832</v>
      </c>
      <c r="I5423" s="21">
        <f>G5423/'Shift Factors and Master Curves'!$C$4</f>
        <v>2.795315217E-4</v>
      </c>
    </row>
    <row r="5424" spans="1:9" x14ac:dyDescent="0.2">
      <c r="A5424" s="17">
        <v>776.8</v>
      </c>
      <c r="B5424" s="21">
        <v>2.494773081E-5</v>
      </c>
      <c r="C5424" s="22">
        <f>A5424/'Shift Factors and Master Curves'!$B$3</f>
        <v>776.8</v>
      </c>
      <c r="D5424" s="21">
        <f>B5424/'Shift Factors and Master Curves'!$C$3</f>
        <v>2.2679755281818181E-5</v>
      </c>
      <c r="F5424" s="17">
        <v>2833</v>
      </c>
      <c r="G5424" s="22">
        <v>2.795786176E-4</v>
      </c>
      <c r="H5424" s="21">
        <f>F5424/'Shift Factors and Master Curves'!$B$4</f>
        <v>2833</v>
      </c>
      <c r="I5424" s="21">
        <f>G5424/'Shift Factors and Master Curves'!$C$4</f>
        <v>2.795786176E-4</v>
      </c>
    </row>
    <row r="5425" spans="1:9" x14ac:dyDescent="0.2">
      <c r="A5425" s="17">
        <v>777</v>
      </c>
      <c r="B5425" s="21">
        <v>2.4992047080000001E-5</v>
      </c>
      <c r="C5425" s="22">
        <f>A5425/'Shift Factors and Master Curves'!$B$3</f>
        <v>777</v>
      </c>
      <c r="D5425" s="21">
        <f>B5425/'Shift Factors and Master Curves'!$C$3</f>
        <v>2.27200428E-5</v>
      </c>
      <c r="F5425" s="17">
        <v>2835</v>
      </c>
      <c r="G5425" s="22">
        <v>2.7998990210000002E-4</v>
      </c>
      <c r="H5425" s="21">
        <f>F5425/'Shift Factors and Master Curves'!$B$4</f>
        <v>2835</v>
      </c>
      <c r="I5425" s="21">
        <f>G5425/'Shift Factors and Master Curves'!$C$4</f>
        <v>2.7998990210000002E-4</v>
      </c>
    </row>
    <row r="5426" spans="1:9" x14ac:dyDescent="0.2">
      <c r="A5426" s="17">
        <v>777.2</v>
      </c>
      <c r="B5426" s="21">
        <v>2.500438114E-5</v>
      </c>
      <c r="C5426" s="22">
        <f>A5426/'Shift Factors and Master Curves'!$B$3</f>
        <v>777.2</v>
      </c>
      <c r="D5426" s="21">
        <f>B5426/'Shift Factors and Master Curves'!$C$3</f>
        <v>2.2731255581818181E-5</v>
      </c>
      <c r="F5426" s="17">
        <v>2836</v>
      </c>
      <c r="G5426" s="22">
        <v>2.8006636170000001E-4</v>
      </c>
      <c r="H5426" s="21">
        <f>F5426/'Shift Factors and Master Curves'!$B$4</f>
        <v>2836</v>
      </c>
      <c r="I5426" s="21">
        <f>G5426/'Shift Factors and Master Curves'!$C$4</f>
        <v>2.8006636170000001E-4</v>
      </c>
    </row>
    <row r="5427" spans="1:9" x14ac:dyDescent="0.2">
      <c r="A5427" s="17">
        <v>777.4</v>
      </c>
      <c r="B5427" s="21">
        <v>2.500464392E-5</v>
      </c>
      <c r="C5427" s="22">
        <f>A5427/'Shift Factors and Master Curves'!$B$3</f>
        <v>777.4</v>
      </c>
      <c r="D5427" s="21">
        <f>B5427/'Shift Factors and Master Curves'!$C$3</f>
        <v>2.273149447272727E-5</v>
      </c>
      <c r="F5427" s="17">
        <v>2838</v>
      </c>
      <c r="G5427" s="22">
        <v>2.805279413E-4</v>
      </c>
      <c r="H5427" s="21">
        <f>F5427/'Shift Factors and Master Curves'!$B$4</f>
        <v>2838</v>
      </c>
      <c r="I5427" s="21">
        <f>G5427/'Shift Factors and Master Curves'!$C$4</f>
        <v>2.805279413E-4</v>
      </c>
    </row>
    <row r="5428" spans="1:9" x14ac:dyDescent="0.2">
      <c r="A5428" s="17">
        <v>777.6</v>
      </c>
      <c r="B5428" s="21">
        <v>2.4975644820000001E-5</v>
      </c>
      <c r="C5428" s="22">
        <f>A5428/'Shift Factors and Master Curves'!$B$3</f>
        <v>777.6</v>
      </c>
      <c r="D5428" s="21">
        <f>B5428/'Shift Factors and Master Curves'!$C$3</f>
        <v>2.2705131654545454E-5</v>
      </c>
      <c r="F5428" s="17">
        <v>2839</v>
      </c>
      <c r="G5428" s="22">
        <v>2.8125573579999998E-4</v>
      </c>
      <c r="H5428" s="21">
        <f>F5428/'Shift Factors and Master Curves'!$B$4</f>
        <v>2839</v>
      </c>
      <c r="I5428" s="21">
        <f>G5428/'Shift Factors and Master Curves'!$C$4</f>
        <v>2.8125573579999998E-4</v>
      </c>
    </row>
    <row r="5429" spans="1:9" x14ac:dyDescent="0.2">
      <c r="A5429" s="17">
        <v>777.8</v>
      </c>
      <c r="B5429" s="21">
        <v>2.5052918099999999E-5</v>
      </c>
      <c r="C5429" s="22">
        <f>A5429/'Shift Factors and Master Curves'!$B$3</f>
        <v>777.8</v>
      </c>
      <c r="D5429" s="21">
        <f>B5429/'Shift Factors and Master Curves'!$C$3</f>
        <v>2.2775380090909089E-5</v>
      </c>
      <c r="F5429" s="17">
        <v>2841</v>
      </c>
      <c r="G5429" s="22">
        <v>2.8163799969999997E-4</v>
      </c>
      <c r="H5429" s="21">
        <f>F5429/'Shift Factors and Master Curves'!$B$4</f>
        <v>2841</v>
      </c>
      <c r="I5429" s="21">
        <f>G5429/'Shift Factors and Master Curves'!$C$4</f>
        <v>2.8163799969999997E-4</v>
      </c>
    </row>
    <row r="5430" spans="1:9" x14ac:dyDescent="0.2">
      <c r="A5430" s="17">
        <v>778</v>
      </c>
      <c r="B5430" s="21">
        <v>2.5046920879999999E-5</v>
      </c>
      <c r="C5430" s="22">
        <f>A5430/'Shift Factors and Master Curves'!$B$3</f>
        <v>778</v>
      </c>
      <c r="D5430" s="21">
        <f>B5430/'Shift Factors and Master Curves'!$C$3</f>
        <v>2.2769928072727269E-5</v>
      </c>
      <c r="F5430" s="17">
        <v>2842</v>
      </c>
      <c r="G5430" s="22">
        <v>2.816862021E-4</v>
      </c>
      <c r="H5430" s="21">
        <f>F5430/'Shift Factors and Master Curves'!$B$4</f>
        <v>2842</v>
      </c>
      <c r="I5430" s="21">
        <f>G5430/'Shift Factors and Master Curves'!$C$4</f>
        <v>2.816862021E-4</v>
      </c>
    </row>
    <row r="5431" spans="1:9" x14ac:dyDescent="0.2">
      <c r="A5431" s="17">
        <v>778.2</v>
      </c>
      <c r="B5431" s="21">
        <v>2.5043956850000001E-5</v>
      </c>
      <c r="C5431" s="22">
        <f>A5431/'Shift Factors and Master Curves'!$B$3</f>
        <v>778.2</v>
      </c>
      <c r="D5431" s="21">
        <f>B5431/'Shift Factors and Master Curves'!$C$3</f>
        <v>2.2767233499999999E-5</v>
      </c>
      <c r="F5431" s="17">
        <v>2844</v>
      </c>
      <c r="G5431" s="22">
        <v>2.8149566529999997E-4</v>
      </c>
      <c r="H5431" s="21">
        <f>F5431/'Shift Factors and Master Curves'!$B$4</f>
        <v>2844</v>
      </c>
      <c r="I5431" s="21">
        <f>G5431/'Shift Factors and Master Curves'!$C$4</f>
        <v>2.8149566529999997E-4</v>
      </c>
    </row>
    <row r="5432" spans="1:9" x14ac:dyDescent="0.2">
      <c r="A5432" s="17">
        <v>778.4</v>
      </c>
      <c r="B5432" s="21">
        <v>2.5065722330000001E-5</v>
      </c>
      <c r="C5432" s="22">
        <f>A5432/'Shift Factors and Master Curves'!$B$3</f>
        <v>778.4</v>
      </c>
      <c r="D5432" s="21">
        <f>B5432/'Shift Factors and Master Curves'!$C$3</f>
        <v>2.27870203E-5</v>
      </c>
      <c r="F5432" s="17">
        <v>2845</v>
      </c>
      <c r="G5432" s="22">
        <v>2.8115283689999999E-4</v>
      </c>
      <c r="H5432" s="21">
        <f>F5432/'Shift Factors and Master Curves'!$B$4</f>
        <v>2845</v>
      </c>
      <c r="I5432" s="21">
        <f>G5432/'Shift Factors and Master Curves'!$C$4</f>
        <v>2.8115283689999999E-4</v>
      </c>
    </row>
    <row r="5433" spans="1:9" x14ac:dyDescent="0.2">
      <c r="A5433" s="17">
        <v>778.6</v>
      </c>
      <c r="B5433" s="21">
        <v>2.5104679989999999E-5</v>
      </c>
      <c r="C5433" s="22">
        <f>A5433/'Shift Factors and Master Curves'!$B$3</f>
        <v>778.6</v>
      </c>
      <c r="D5433" s="21">
        <f>B5433/'Shift Factors and Master Curves'!$C$3</f>
        <v>2.2822436354545453E-5</v>
      </c>
      <c r="F5433" s="17">
        <v>2847</v>
      </c>
      <c r="G5433" s="22">
        <v>2.809489058E-4</v>
      </c>
      <c r="H5433" s="21">
        <f>F5433/'Shift Factors and Master Curves'!$B$4</f>
        <v>2847</v>
      </c>
      <c r="I5433" s="21">
        <f>G5433/'Shift Factors and Master Curves'!$C$4</f>
        <v>2.809489058E-4</v>
      </c>
    </row>
    <row r="5434" spans="1:9" x14ac:dyDescent="0.2">
      <c r="A5434" s="17">
        <v>778.8</v>
      </c>
      <c r="B5434" s="21">
        <v>2.5116494979999999E-5</v>
      </c>
      <c r="C5434" s="22">
        <f>A5434/'Shift Factors and Master Curves'!$B$3</f>
        <v>778.8</v>
      </c>
      <c r="D5434" s="21">
        <f>B5434/'Shift Factors and Master Curves'!$C$3</f>
        <v>2.2833177254545453E-5</v>
      </c>
      <c r="F5434" s="17">
        <v>2849</v>
      </c>
      <c r="G5434" s="22">
        <v>2.8109016379999999E-4</v>
      </c>
      <c r="H5434" s="21">
        <f>F5434/'Shift Factors and Master Curves'!$B$4</f>
        <v>2849</v>
      </c>
      <c r="I5434" s="21">
        <f>G5434/'Shift Factors and Master Curves'!$C$4</f>
        <v>2.8109016379999999E-4</v>
      </c>
    </row>
    <row r="5435" spans="1:9" x14ac:dyDescent="0.2">
      <c r="A5435" s="17">
        <v>779</v>
      </c>
      <c r="B5435" s="21">
        <v>2.5117202650000002E-5</v>
      </c>
      <c r="C5435" s="22">
        <f>A5435/'Shift Factors and Master Curves'!$B$3</f>
        <v>779</v>
      </c>
      <c r="D5435" s="21">
        <f>B5435/'Shift Factors and Master Curves'!$C$3</f>
        <v>2.2833820590909089E-5</v>
      </c>
      <c r="F5435" s="17">
        <v>2850</v>
      </c>
      <c r="G5435" s="22">
        <v>2.8155688339999999E-4</v>
      </c>
      <c r="H5435" s="21">
        <f>F5435/'Shift Factors and Master Curves'!$B$4</f>
        <v>2850</v>
      </c>
      <c r="I5435" s="21">
        <f>G5435/'Shift Factors and Master Curves'!$C$4</f>
        <v>2.8155688339999999E-4</v>
      </c>
    </row>
    <row r="5436" spans="1:9" x14ac:dyDescent="0.2">
      <c r="A5436" s="17">
        <v>779.2</v>
      </c>
      <c r="B5436" s="21">
        <v>2.5116778080000002E-5</v>
      </c>
      <c r="C5436" s="22">
        <f>A5436/'Shift Factors and Master Curves'!$B$3</f>
        <v>779.2</v>
      </c>
      <c r="D5436" s="21">
        <f>B5436/'Shift Factors and Master Curves'!$C$3</f>
        <v>2.2833434618181816E-5</v>
      </c>
      <c r="F5436" s="17">
        <v>2852</v>
      </c>
      <c r="G5436" s="22">
        <v>2.812941545E-4</v>
      </c>
      <c r="H5436" s="21">
        <f>F5436/'Shift Factors and Master Curves'!$B$4</f>
        <v>2852</v>
      </c>
      <c r="I5436" s="21">
        <f>G5436/'Shift Factors and Master Curves'!$C$4</f>
        <v>2.812941545E-4</v>
      </c>
    </row>
    <row r="5437" spans="1:9" x14ac:dyDescent="0.2">
      <c r="A5437" s="17">
        <v>779.4</v>
      </c>
      <c r="B5437" s="21">
        <v>2.507127247E-5</v>
      </c>
      <c r="C5437" s="22">
        <f>A5437/'Shift Factors and Master Curves'!$B$3</f>
        <v>779.4</v>
      </c>
      <c r="D5437" s="21">
        <f>B5437/'Shift Factors and Master Curves'!$C$3</f>
        <v>2.2792065881818181E-5</v>
      </c>
      <c r="F5437" s="17">
        <v>2853</v>
      </c>
      <c r="G5437" s="22">
        <v>2.8128823300000003E-4</v>
      </c>
      <c r="H5437" s="21">
        <f>F5437/'Shift Factors and Master Curves'!$B$4</f>
        <v>2853</v>
      </c>
      <c r="I5437" s="21">
        <f>G5437/'Shift Factors and Master Curves'!$C$4</f>
        <v>2.8128823300000003E-4</v>
      </c>
    </row>
    <row r="5438" spans="1:9" x14ac:dyDescent="0.2">
      <c r="A5438" s="17">
        <v>779.6</v>
      </c>
      <c r="B5438" s="21">
        <v>2.508838601E-5</v>
      </c>
      <c r="C5438" s="22">
        <f>A5438/'Shift Factors and Master Curves'!$B$3</f>
        <v>779.6</v>
      </c>
      <c r="D5438" s="21">
        <f>B5438/'Shift Factors and Master Curves'!$C$3</f>
        <v>2.2807623645454543E-5</v>
      </c>
      <c r="F5438" s="17">
        <v>2855</v>
      </c>
      <c r="G5438" s="22">
        <v>2.8179442389999999E-4</v>
      </c>
      <c r="H5438" s="21">
        <f>F5438/'Shift Factors and Master Curves'!$B$4</f>
        <v>2855</v>
      </c>
      <c r="I5438" s="21">
        <f>G5438/'Shift Factors and Master Curves'!$C$4</f>
        <v>2.8179442389999999E-4</v>
      </c>
    </row>
    <row r="5439" spans="1:9" x14ac:dyDescent="0.2">
      <c r="A5439" s="17">
        <v>779.8</v>
      </c>
      <c r="B5439" s="21">
        <v>2.5108553059999999E-5</v>
      </c>
      <c r="C5439" s="22">
        <f>A5439/'Shift Factors and Master Curves'!$B$3</f>
        <v>779.8</v>
      </c>
      <c r="D5439" s="21">
        <f>B5439/'Shift Factors and Master Curves'!$C$3</f>
        <v>2.2825957327272725E-5</v>
      </c>
      <c r="F5439" s="17">
        <v>2856</v>
      </c>
      <c r="G5439" s="22">
        <v>2.8197215089999998E-4</v>
      </c>
      <c r="H5439" s="21">
        <f>F5439/'Shift Factors and Master Curves'!$B$4</f>
        <v>2856</v>
      </c>
      <c r="I5439" s="21">
        <f>G5439/'Shift Factors and Master Curves'!$C$4</f>
        <v>2.8197215089999998E-4</v>
      </c>
    </row>
    <row r="5440" spans="1:9" x14ac:dyDescent="0.2">
      <c r="A5440" s="17">
        <v>780</v>
      </c>
      <c r="B5440" s="21">
        <v>2.5113035499999999E-5</v>
      </c>
      <c r="C5440" s="22">
        <f>A5440/'Shift Factors and Master Curves'!$B$3</f>
        <v>780</v>
      </c>
      <c r="D5440" s="21">
        <f>B5440/'Shift Factors and Master Curves'!$C$3</f>
        <v>2.2830032272727269E-5</v>
      </c>
      <c r="F5440" s="17">
        <v>2858</v>
      </c>
      <c r="G5440" s="22">
        <v>2.8219194339999999E-4</v>
      </c>
      <c r="H5440" s="21">
        <f>F5440/'Shift Factors and Master Curves'!$B$4</f>
        <v>2858</v>
      </c>
      <c r="I5440" s="21">
        <f>G5440/'Shift Factors and Master Curves'!$C$4</f>
        <v>2.8219194339999999E-4</v>
      </c>
    </row>
    <row r="5441" spans="1:9" x14ac:dyDescent="0.2">
      <c r="A5441" s="17">
        <v>780.2</v>
      </c>
      <c r="B5441" s="21">
        <v>2.5119808050000001E-5</v>
      </c>
      <c r="C5441" s="22">
        <f>A5441/'Shift Factors and Master Curves'!$B$3</f>
        <v>780.2</v>
      </c>
      <c r="D5441" s="21">
        <f>B5441/'Shift Factors and Master Curves'!$C$3</f>
        <v>2.2836189136363634E-5</v>
      </c>
      <c r="F5441" s="17">
        <v>2859</v>
      </c>
      <c r="G5441" s="22">
        <v>2.8221829729999998E-4</v>
      </c>
      <c r="H5441" s="21">
        <f>F5441/'Shift Factors and Master Curves'!$B$4</f>
        <v>2859</v>
      </c>
      <c r="I5441" s="21">
        <f>G5441/'Shift Factors and Master Curves'!$C$4</f>
        <v>2.8221829729999998E-4</v>
      </c>
    </row>
    <row r="5442" spans="1:9" x14ac:dyDescent="0.2">
      <c r="A5442" s="17">
        <v>780.4</v>
      </c>
      <c r="B5442" s="21">
        <v>2.514810334E-5</v>
      </c>
      <c r="C5442" s="22">
        <f>A5442/'Shift Factors and Master Curves'!$B$3</f>
        <v>780.4</v>
      </c>
      <c r="D5442" s="21">
        <f>B5442/'Shift Factors and Master Curves'!$C$3</f>
        <v>2.2861912127272726E-5</v>
      </c>
      <c r="F5442" s="17">
        <v>2861</v>
      </c>
      <c r="G5442" s="22">
        <v>2.8211660449999998E-4</v>
      </c>
      <c r="H5442" s="21">
        <f>F5442/'Shift Factors and Master Curves'!$B$4</f>
        <v>2861</v>
      </c>
      <c r="I5442" s="21">
        <f>G5442/'Shift Factors and Master Curves'!$C$4</f>
        <v>2.8211660449999998E-4</v>
      </c>
    </row>
    <row r="5443" spans="1:9" x14ac:dyDescent="0.2">
      <c r="A5443" s="17">
        <v>780.6</v>
      </c>
      <c r="B5443" s="21">
        <v>2.5158327690000001E-5</v>
      </c>
      <c r="C5443" s="22">
        <f>A5443/'Shift Factors and Master Curves'!$B$3</f>
        <v>780.6</v>
      </c>
      <c r="D5443" s="21">
        <f>B5443/'Shift Factors and Master Curves'!$C$3</f>
        <v>2.2871206990909091E-5</v>
      </c>
      <c r="F5443" s="17">
        <v>2862</v>
      </c>
      <c r="G5443" s="22">
        <v>2.8196580109999999E-4</v>
      </c>
      <c r="H5443" s="21">
        <f>F5443/'Shift Factors and Master Curves'!$B$4</f>
        <v>2862</v>
      </c>
      <c r="I5443" s="21">
        <f>G5443/'Shift Factors and Master Curves'!$C$4</f>
        <v>2.8196580109999999E-4</v>
      </c>
    </row>
    <row r="5444" spans="1:9" x14ac:dyDescent="0.2">
      <c r="A5444" s="17">
        <v>780.8</v>
      </c>
      <c r="B5444" s="21">
        <v>2.5120888369999999E-5</v>
      </c>
      <c r="C5444" s="22">
        <f>A5444/'Shift Factors and Master Curves'!$B$3</f>
        <v>780.8</v>
      </c>
      <c r="D5444" s="21">
        <f>B5444/'Shift Factors and Master Curves'!$C$3</f>
        <v>2.2837171245454542E-5</v>
      </c>
      <c r="F5444" s="17">
        <v>2864</v>
      </c>
      <c r="G5444" s="22">
        <v>2.8214147210000001E-4</v>
      </c>
      <c r="H5444" s="21">
        <f>F5444/'Shift Factors and Master Curves'!$B$4</f>
        <v>2864</v>
      </c>
      <c r="I5444" s="21">
        <f>G5444/'Shift Factors and Master Curves'!$C$4</f>
        <v>2.8214147210000001E-4</v>
      </c>
    </row>
    <row r="5445" spans="1:9" x14ac:dyDescent="0.2">
      <c r="A5445" s="17">
        <v>781</v>
      </c>
      <c r="B5445" s="21">
        <v>2.514819906E-5</v>
      </c>
      <c r="C5445" s="22">
        <f>A5445/'Shift Factors and Master Curves'!$B$3</f>
        <v>781</v>
      </c>
      <c r="D5445" s="21">
        <f>B5445/'Shift Factors and Master Curves'!$C$3</f>
        <v>2.2861999145454544E-5</v>
      </c>
      <c r="F5445" s="17">
        <v>2865</v>
      </c>
      <c r="G5445" s="22">
        <v>2.825065696E-4</v>
      </c>
      <c r="H5445" s="21">
        <f>F5445/'Shift Factors and Master Curves'!$B$4</f>
        <v>2865</v>
      </c>
      <c r="I5445" s="21">
        <f>G5445/'Shift Factors and Master Curves'!$C$4</f>
        <v>2.825065696E-4</v>
      </c>
    </row>
    <row r="5446" spans="1:9" x14ac:dyDescent="0.2">
      <c r="A5446" s="17">
        <v>781.2</v>
      </c>
      <c r="B5446" s="21">
        <v>2.5145915099999999E-5</v>
      </c>
      <c r="C5446" s="22">
        <f>A5446/'Shift Factors and Master Curves'!$B$3</f>
        <v>781.2</v>
      </c>
      <c r="D5446" s="21">
        <f>B5446/'Shift Factors and Master Curves'!$C$3</f>
        <v>2.2859922818181814E-5</v>
      </c>
      <c r="F5446" s="17">
        <v>2867</v>
      </c>
      <c r="G5446" s="22">
        <v>2.8266617570000001E-4</v>
      </c>
      <c r="H5446" s="21">
        <f>F5446/'Shift Factors and Master Curves'!$B$4</f>
        <v>2867</v>
      </c>
      <c r="I5446" s="21">
        <f>G5446/'Shift Factors and Master Curves'!$C$4</f>
        <v>2.8266617570000001E-4</v>
      </c>
    </row>
    <row r="5447" spans="1:9" x14ac:dyDescent="0.2">
      <c r="A5447" s="17">
        <v>781.4</v>
      </c>
      <c r="B5447" s="21">
        <v>2.512937586E-5</v>
      </c>
      <c r="C5447" s="22">
        <f>A5447/'Shift Factors and Master Curves'!$B$3</f>
        <v>781.4</v>
      </c>
      <c r="D5447" s="21">
        <f>B5447/'Shift Factors and Master Curves'!$C$3</f>
        <v>2.2844887145454544E-5</v>
      </c>
      <c r="F5447" s="17">
        <v>2868</v>
      </c>
      <c r="G5447" s="22">
        <v>2.8267427849999998E-4</v>
      </c>
      <c r="H5447" s="21">
        <f>F5447/'Shift Factors and Master Curves'!$B$4</f>
        <v>2868</v>
      </c>
      <c r="I5447" s="21">
        <f>G5447/'Shift Factors and Master Curves'!$C$4</f>
        <v>2.8267427849999998E-4</v>
      </c>
    </row>
    <row r="5448" spans="1:9" x14ac:dyDescent="0.2">
      <c r="A5448" s="17">
        <v>781.6</v>
      </c>
      <c r="B5448" s="21">
        <v>2.5099071169999999E-5</v>
      </c>
      <c r="C5448" s="22">
        <f>A5448/'Shift Factors and Master Curves'!$B$3</f>
        <v>781.6</v>
      </c>
      <c r="D5448" s="21">
        <f>B5448/'Shift Factors and Master Curves'!$C$3</f>
        <v>2.2817337427272726E-5</v>
      </c>
      <c r="F5448" s="17">
        <v>2870</v>
      </c>
      <c r="G5448" s="22">
        <v>2.8265126559999998E-4</v>
      </c>
      <c r="H5448" s="21">
        <f>F5448/'Shift Factors and Master Curves'!$B$4</f>
        <v>2870</v>
      </c>
      <c r="I5448" s="21">
        <f>G5448/'Shift Factors and Master Curves'!$C$4</f>
        <v>2.8265126559999998E-4</v>
      </c>
    </row>
    <row r="5449" spans="1:9" x14ac:dyDescent="0.2">
      <c r="A5449" s="17">
        <v>781.8</v>
      </c>
      <c r="B5449" s="21">
        <v>2.5099985369999999E-5</v>
      </c>
      <c r="C5449" s="22">
        <f>A5449/'Shift Factors and Master Curves'!$B$3</f>
        <v>781.8</v>
      </c>
      <c r="D5449" s="21">
        <f>B5449/'Shift Factors and Master Curves'!$C$3</f>
        <v>2.2818168518181815E-5</v>
      </c>
      <c r="F5449" s="17">
        <v>2872</v>
      </c>
      <c r="G5449" s="22">
        <v>2.829022262E-4</v>
      </c>
      <c r="H5449" s="21">
        <f>F5449/'Shift Factors and Master Curves'!$B$4</f>
        <v>2872</v>
      </c>
      <c r="I5449" s="21">
        <f>G5449/'Shift Factors and Master Curves'!$C$4</f>
        <v>2.829022262E-4</v>
      </c>
    </row>
    <row r="5450" spans="1:9" x14ac:dyDescent="0.2">
      <c r="A5450" s="17">
        <v>782</v>
      </c>
      <c r="B5450" s="21">
        <v>2.5145645519999999E-5</v>
      </c>
      <c r="C5450" s="22">
        <f>A5450/'Shift Factors and Master Curves'!$B$3</f>
        <v>782</v>
      </c>
      <c r="D5450" s="21">
        <f>B5450/'Shift Factors and Master Curves'!$C$3</f>
        <v>2.2859677745454542E-5</v>
      </c>
      <c r="F5450" s="17">
        <v>2873</v>
      </c>
      <c r="G5450" s="22">
        <v>2.8280059509999997E-4</v>
      </c>
      <c r="H5450" s="21">
        <f>F5450/'Shift Factors and Master Curves'!$B$4</f>
        <v>2873</v>
      </c>
      <c r="I5450" s="21">
        <f>G5450/'Shift Factors and Master Curves'!$C$4</f>
        <v>2.8280059509999997E-4</v>
      </c>
    </row>
    <row r="5451" spans="1:9" x14ac:dyDescent="0.2">
      <c r="A5451" s="17">
        <v>782.2</v>
      </c>
      <c r="B5451" s="21">
        <v>2.5136298920000001E-5</v>
      </c>
      <c r="C5451" s="22">
        <f>A5451/'Shift Factors and Master Curves'!$B$3</f>
        <v>782.2</v>
      </c>
      <c r="D5451" s="21">
        <f>B5451/'Shift Factors and Master Curves'!$C$3</f>
        <v>2.2851180836363637E-5</v>
      </c>
      <c r="F5451" s="17">
        <v>2875</v>
      </c>
      <c r="G5451" s="22">
        <v>2.828421095E-4</v>
      </c>
      <c r="H5451" s="21">
        <f>F5451/'Shift Factors and Master Curves'!$B$4</f>
        <v>2875</v>
      </c>
      <c r="I5451" s="21">
        <f>G5451/'Shift Factors and Master Curves'!$C$4</f>
        <v>2.828421095E-4</v>
      </c>
    </row>
    <row r="5452" spans="1:9" x14ac:dyDescent="0.2">
      <c r="A5452" s="17">
        <v>782.4</v>
      </c>
      <c r="B5452" s="21">
        <v>2.513528647E-5</v>
      </c>
      <c r="C5452" s="22">
        <f>A5452/'Shift Factors and Master Curves'!$B$3</f>
        <v>782.4</v>
      </c>
      <c r="D5452" s="21">
        <f>B5452/'Shift Factors and Master Curves'!$C$3</f>
        <v>2.2850260427272727E-5</v>
      </c>
      <c r="F5452" s="17">
        <v>2876</v>
      </c>
      <c r="G5452" s="22">
        <v>2.8306501440000001E-4</v>
      </c>
      <c r="H5452" s="21">
        <f>F5452/'Shift Factors and Master Curves'!$B$4</f>
        <v>2876</v>
      </c>
      <c r="I5452" s="21">
        <f>G5452/'Shift Factors and Master Curves'!$C$4</f>
        <v>2.8306501440000001E-4</v>
      </c>
    </row>
    <row r="5453" spans="1:9" x14ac:dyDescent="0.2">
      <c r="A5453" s="17">
        <v>782.6</v>
      </c>
      <c r="B5453" s="21">
        <v>2.5159714580000001E-5</v>
      </c>
      <c r="C5453" s="22">
        <f>A5453/'Shift Factors and Master Curves'!$B$3</f>
        <v>782.6</v>
      </c>
      <c r="D5453" s="21">
        <f>B5453/'Shift Factors and Master Curves'!$C$3</f>
        <v>2.2872467799999998E-5</v>
      </c>
      <c r="F5453" s="17">
        <v>2878</v>
      </c>
      <c r="G5453" s="22">
        <v>2.8319417219999999E-4</v>
      </c>
      <c r="H5453" s="21">
        <f>F5453/'Shift Factors and Master Curves'!$B$4</f>
        <v>2878</v>
      </c>
      <c r="I5453" s="21">
        <f>G5453/'Shift Factors and Master Curves'!$C$4</f>
        <v>2.8319417219999999E-4</v>
      </c>
    </row>
    <row r="5454" spans="1:9" x14ac:dyDescent="0.2">
      <c r="A5454" s="17">
        <v>782.8</v>
      </c>
      <c r="B5454" s="21">
        <v>2.511519919E-5</v>
      </c>
      <c r="C5454" s="22">
        <f>A5454/'Shift Factors and Master Curves'!$B$3</f>
        <v>782.8</v>
      </c>
      <c r="D5454" s="21">
        <f>B5454/'Shift Factors and Master Curves'!$C$3</f>
        <v>2.2831999263636364E-5</v>
      </c>
      <c r="F5454" s="17">
        <v>2879</v>
      </c>
      <c r="G5454" s="22">
        <v>2.8324250520000001E-4</v>
      </c>
      <c r="H5454" s="21">
        <f>F5454/'Shift Factors and Master Curves'!$B$4</f>
        <v>2879</v>
      </c>
      <c r="I5454" s="21">
        <f>G5454/'Shift Factors and Master Curves'!$C$4</f>
        <v>2.8324250520000001E-4</v>
      </c>
    </row>
    <row r="5455" spans="1:9" x14ac:dyDescent="0.2">
      <c r="A5455" s="17">
        <v>783</v>
      </c>
      <c r="B5455" s="21">
        <v>2.5112961509999999E-5</v>
      </c>
      <c r="C5455" s="22">
        <f>A5455/'Shift Factors and Master Curves'!$B$3</f>
        <v>783</v>
      </c>
      <c r="D5455" s="21">
        <f>B5455/'Shift Factors and Master Curves'!$C$3</f>
        <v>2.2829965009090907E-5</v>
      </c>
      <c r="F5455" s="17">
        <v>2881</v>
      </c>
      <c r="G5455" s="22">
        <v>2.8325220829999997E-4</v>
      </c>
      <c r="H5455" s="21">
        <f>F5455/'Shift Factors and Master Curves'!$B$4</f>
        <v>2881</v>
      </c>
      <c r="I5455" s="21">
        <f>G5455/'Shift Factors and Master Curves'!$C$4</f>
        <v>2.8325220829999997E-4</v>
      </c>
    </row>
    <row r="5456" spans="1:9" x14ac:dyDescent="0.2">
      <c r="A5456" s="17">
        <v>783.2</v>
      </c>
      <c r="B5456" s="21">
        <v>2.5141637960000001E-5</v>
      </c>
      <c r="C5456" s="22">
        <f>A5456/'Shift Factors and Master Curves'!$B$3</f>
        <v>783.2</v>
      </c>
      <c r="D5456" s="21">
        <f>B5456/'Shift Factors and Master Curves'!$C$3</f>
        <v>2.2856034509090907E-5</v>
      </c>
      <c r="F5456" s="17">
        <v>2882</v>
      </c>
      <c r="G5456" s="22">
        <v>2.834107455E-4</v>
      </c>
      <c r="H5456" s="21">
        <f>F5456/'Shift Factors and Master Curves'!$B$4</f>
        <v>2882</v>
      </c>
      <c r="I5456" s="21">
        <f>G5456/'Shift Factors and Master Curves'!$C$4</f>
        <v>2.834107455E-4</v>
      </c>
    </row>
    <row r="5457" spans="1:9" x14ac:dyDescent="0.2">
      <c r="A5457" s="17">
        <v>783.4</v>
      </c>
      <c r="B5457" s="21">
        <v>2.5192075479999999E-5</v>
      </c>
      <c r="C5457" s="22">
        <f>A5457/'Shift Factors and Master Curves'!$B$3</f>
        <v>783.4</v>
      </c>
      <c r="D5457" s="21">
        <f>B5457/'Shift Factors and Master Curves'!$C$3</f>
        <v>2.2901886799999996E-5</v>
      </c>
      <c r="F5457" s="17">
        <v>2884</v>
      </c>
      <c r="G5457" s="22">
        <v>2.8362744960000003E-4</v>
      </c>
      <c r="H5457" s="21">
        <f>F5457/'Shift Factors and Master Curves'!$B$4</f>
        <v>2884</v>
      </c>
      <c r="I5457" s="21">
        <f>G5457/'Shift Factors and Master Curves'!$C$4</f>
        <v>2.8362744960000003E-4</v>
      </c>
    </row>
    <row r="5458" spans="1:9" x14ac:dyDescent="0.2">
      <c r="A5458" s="17">
        <v>783.6</v>
      </c>
      <c r="B5458" s="21">
        <v>2.5166303440000001E-5</v>
      </c>
      <c r="C5458" s="22">
        <f>A5458/'Shift Factors and Master Curves'!$B$3</f>
        <v>783.6</v>
      </c>
      <c r="D5458" s="21">
        <f>B5458/'Shift Factors and Master Curves'!$C$3</f>
        <v>2.2878457672727272E-5</v>
      </c>
      <c r="F5458" s="17">
        <v>2885</v>
      </c>
      <c r="G5458" s="22">
        <v>2.843772975E-4</v>
      </c>
      <c r="H5458" s="21">
        <f>F5458/'Shift Factors and Master Curves'!$B$4</f>
        <v>2885</v>
      </c>
      <c r="I5458" s="21">
        <f>G5458/'Shift Factors and Master Curves'!$C$4</f>
        <v>2.843772975E-4</v>
      </c>
    </row>
    <row r="5459" spans="1:9" x14ac:dyDescent="0.2">
      <c r="A5459" s="17">
        <v>783.8</v>
      </c>
      <c r="B5459" s="21">
        <v>2.5215945849999999E-5</v>
      </c>
      <c r="C5459" s="22">
        <f>A5459/'Shift Factors and Master Curves'!$B$3</f>
        <v>783.8</v>
      </c>
      <c r="D5459" s="21">
        <f>B5459/'Shift Factors and Master Curves'!$C$3</f>
        <v>2.2923587136363634E-5</v>
      </c>
      <c r="F5459" s="17">
        <v>2887</v>
      </c>
      <c r="G5459" s="22">
        <v>2.8474824669999998E-4</v>
      </c>
      <c r="H5459" s="21">
        <f>F5459/'Shift Factors and Master Curves'!$B$4</f>
        <v>2887</v>
      </c>
      <c r="I5459" s="21">
        <f>G5459/'Shift Factors and Master Curves'!$C$4</f>
        <v>2.8474824669999998E-4</v>
      </c>
    </row>
    <row r="5460" spans="1:9" x14ac:dyDescent="0.2">
      <c r="A5460" s="17">
        <v>784</v>
      </c>
      <c r="B5460" s="21">
        <v>2.5189929150000001E-5</v>
      </c>
      <c r="C5460" s="22">
        <f>A5460/'Shift Factors and Master Curves'!$B$3</f>
        <v>784</v>
      </c>
      <c r="D5460" s="21">
        <f>B5460/'Shift Factors and Master Curves'!$C$3</f>
        <v>2.289993559090909E-5</v>
      </c>
      <c r="F5460" s="17">
        <v>2889</v>
      </c>
      <c r="G5460" s="22">
        <v>2.8474889880000001E-4</v>
      </c>
      <c r="H5460" s="21">
        <f>F5460/'Shift Factors and Master Curves'!$B$4</f>
        <v>2889</v>
      </c>
      <c r="I5460" s="21">
        <f>G5460/'Shift Factors and Master Curves'!$C$4</f>
        <v>2.8474889880000001E-4</v>
      </c>
    </row>
    <row r="5461" spans="1:9" x14ac:dyDescent="0.2">
      <c r="A5461" s="17">
        <v>784.2</v>
      </c>
      <c r="B5461" s="21">
        <v>2.5185629020000001E-5</v>
      </c>
      <c r="C5461" s="22">
        <f>A5461/'Shift Factors and Master Curves'!$B$3</f>
        <v>784.2</v>
      </c>
      <c r="D5461" s="21">
        <f>B5461/'Shift Factors and Master Curves'!$C$3</f>
        <v>2.289602638181818E-5</v>
      </c>
      <c r="F5461" s="17">
        <v>2890</v>
      </c>
      <c r="G5461" s="22">
        <v>2.844905235E-4</v>
      </c>
      <c r="H5461" s="21">
        <f>F5461/'Shift Factors and Master Curves'!$B$4</f>
        <v>2890</v>
      </c>
      <c r="I5461" s="21">
        <f>G5461/'Shift Factors and Master Curves'!$C$4</f>
        <v>2.844905235E-4</v>
      </c>
    </row>
    <row r="5462" spans="1:9" x14ac:dyDescent="0.2">
      <c r="A5462" s="17">
        <v>784.4</v>
      </c>
      <c r="B5462" s="21">
        <v>2.5152615200000001E-5</v>
      </c>
      <c r="C5462" s="22">
        <f>A5462/'Shift Factors and Master Curves'!$B$3</f>
        <v>784.4</v>
      </c>
      <c r="D5462" s="21">
        <f>B5462/'Shift Factors and Master Curves'!$C$3</f>
        <v>2.2866013818181819E-5</v>
      </c>
      <c r="F5462" s="17">
        <v>2892</v>
      </c>
      <c r="G5462" s="22">
        <v>2.8442430710000002E-4</v>
      </c>
      <c r="H5462" s="21">
        <f>F5462/'Shift Factors and Master Curves'!$B$4</f>
        <v>2892</v>
      </c>
      <c r="I5462" s="21">
        <f>G5462/'Shift Factors and Master Curves'!$C$4</f>
        <v>2.8442430710000002E-4</v>
      </c>
    </row>
    <row r="5463" spans="1:9" x14ac:dyDescent="0.2">
      <c r="A5463" s="17">
        <v>784.6</v>
      </c>
      <c r="B5463" s="21">
        <v>2.5198103639999999E-5</v>
      </c>
      <c r="C5463" s="22">
        <f>A5463/'Shift Factors and Master Curves'!$B$3</f>
        <v>784.6</v>
      </c>
      <c r="D5463" s="21">
        <f>B5463/'Shift Factors and Master Curves'!$C$3</f>
        <v>2.2907366945454544E-5</v>
      </c>
      <c r="F5463" s="17">
        <v>2893</v>
      </c>
      <c r="G5463" s="22">
        <v>2.8465314870000001E-4</v>
      </c>
      <c r="H5463" s="21">
        <f>F5463/'Shift Factors and Master Curves'!$B$4</f>
        <v>2893</v>
      </c>
      <c r="I5463" s="21">
        <f>G5463/'Shift Factors and Master Curves'!$C$4</f>
        <v>2.8465314870000001E-4</v>
      </c>
    </row>
    <row r="5464" spans="1:9" x14ac:dyDescent="0.2">
      <c r="A5464" s="17">
        <v>784.8</v>
      </c>
      <c r="B5464" s="21">
        <v>2.5181378979999999E-5</v>
      </c>
      <c r="C5464" s="22">
        <f>A5464/'Shift Factors and Master Curves'!$B$3</f>
        <v>784.8</v>
      </c>
      <c r="D5464" s="21">
        <f>B5464/'Shift Factors and Master Curves'!$C$3</f>
        <v>2.2892162709090905E-5</v>
      </c>
      <c r="F5464" s="17">
        <v>2895</v>
      </c>
      <c r="G5464" s="22">
        <v>2.8454084629999998E-4</v>
      </c>
      <c r="H5464" s="21">
        <f>F5464/'Shift Factors and Master Curves'!$B$4</f>
        <v>2895</v>
      </c>
      <c r="I5464" s="21">
        <f>G5464/'Shift Factors and Master Curves'!$C$4</f>
        <v>2.8454084629999998E-4</v>
      </c>
    </row>
    <row r="5465" spans="1:9" x14ac:dyDescent="0.2">
      <c r="A5465" s="17">
        <v>785</v>
      </c>
      <c r="B5465" s="21">
        <v>2.5155639330000001E-5</v>
      </c>
      <c r="C5465" s="22">
        <f>A5465/'Shift Factors and Master Curves'!$B$3</f>
        <v>785</v>
      </c>
      <c r="D5465" s="21">
        <f>B5465/'Shift Factors and Master Curves'!$C$3</f>
        <v>2.2868763027272725E-5</v>
      </c>
      <c r="F5465" s="17">
        <v>2896</v>
      </c>
      <c r="G5465" s="22">
        <v>2.8455052060000002E-4</v>
      </c>
      <c r="H5465" s="21">
        <f>F5465/'Shift Factors and Master Curves'!$B$4</f>
        <v>2896</v>
      </c>
      <c r="I5465" s="21">
        <f>G5465/'Shift Factors and Master Curves'!$C$4</f>
        <v>2.8455052060000002E-4</v>
      </c>
    </row>
    <row r="5466" spans="1:9" x14ac:dyDescent="0.2">
      <c r="A5466" s="17">
        <v>785.2</v>
      </c>
      <c r="B5466" s="21">
        <v>2.5163521950000002E-5</v>
      </c>
      <c r="C5466" s="22">
        <f>A5466/'Shift Factors and Master Curves'!$B$3</f>
        <v>785.2</v>
      </c>
      <c r="D5466" s="21">
        <f>B5466/'Shift Factors and Master Curves'!$C$3</f>
        <v>2.2875929045454544E-5</v>
      </c>
      <c r="F5466" s="17">
        <v>2898</v>
      </c>
      <c r="G5466" s="22">
        <v>2.8486420589999997E-4</v>
      </c>
      <c r="H5466" s="21">
        <f>F5466/'Shift Factors and Master Curves'!$B$4</f>
        <v>2898</v>
      </c>
      <c r="I5466" s="21">
        <f>G5466/'Shift Factors and Master Curves'!$C$4</f>
        <v>2.8486420589999997E-4</v>
      </c>
    </row>
    <row r="5467" spans="1:9" x14ac:dyDescent="0.2">
      <c r="A5467" s="17">
        <v>785.4</v>
      </c>
      <c r="B5467" s="21">
        <v>2.5161836070000001E-5</v>
      </c>
      <c r="C5467" s="22">
        <f>A5467/'Shift Factors and Master Curves'!$B$3</f>
        <v>785.4</v>
      </c>
      <c r="D5467" s="21">
        <f>B5467/'Shift Factors and Master Curves'!$C$3</f>
        <v>2.2874396427272727E-5</v>
      </c>
      <c r="F5467" s="17">
        <v>2899</v>
      </c>
      <c r="G5467" s="22">
        <v>2.8490485910000001E-4</v>
      </c>
      <c r="H5467" s="21">
        <f>F5467/'Shift Factors and Master Curves'!$B$4</f>
        <v>2899</v>
      </c>
      <c r="I5467" s="21">
        <f>G5467/'Shift Factors and Master Curves'!$C$4</f>
        <v>2.8490485910000001E-4</v>
      </c>
    </row>
    <row r="5468" spans="1:9" x14ac:dyDescent="0.2">
      <c r="A5468" s="17">
        <v>785.6</v>
      </c>
      <c r="B5468" s="21">
        <v>2.517778558E-5</v>
      </c>
      <c r="C5468" s="22">
        <f>A5468/'Shift Factors and Master Curves'!$B$3</f>
        <v>785.6</v>
      </c>
      <c r="D5468" s="21">
        <f>B5468/'Shift Factors and Master Curves'!$C$3</f>
        <v>2.288889598181818E-5</v>
      </c>
      <c r="F5468" s="17">
        <v>2901</v>
      </c>
      <c r="G5468" s="22">
        <v>2.853538762E-4</v>
      </c>
      <c r="H5468" s="21">
        <f>F5468/'Shift Factors and Master Curves'!$B$4</f>
        <v>2901</v>
      </c>
      <c r="I5468" s="21">
        <f>G5468/'Shift Factors and Master Curves'!$C$4</f>
        <v>2.853538762E-4</v>
      </c>
    </row>
    <row r="5469" spans="1:9" x14ac:dyDescent="0.2">
      <c r="A5469" s="17">
        <v>785.8</v>
      </c>
      <c r="B5469" s="21">
        <v>2.518497801E-5</v>
      </c>
      <c r="C5469" s="22">
        <f>A5469/'Shift Factors and Master Curves'!$B$3</f>
        <v>785.8</v>
      </c>
      <c r="D5469" s="21">
        <f>B5469/'Shift Factors and Master Curves'!$C$3</f>
        <v>2.2895434554545451E-5</v>
      </c>
      <c r="F5469" s="17">
        <v>2903</v>
      </c>
      <c r="G5469" s="22">
        <v>2.8607689400000002E-4</v>
      </c>
      <c r="H5469" s="21">
        <f>F5469/'Shift Factors and Master Curves'!$B$4</f>
        <v>2903</v>
      </c>
      <c r="I5469" s="21">
        <f>G5469/'Shift Factors and Master Curves'!$C$4</f>
        <v>2.8607689400000002E-4</v>
      </c>
    </row>
    <row r="5470" spans="1:9" x14ac:dyDescent="0.2">
      <c r="A5470" s="17">
        <v>786</v>
      </c>
      <c r="B5470" s="21">
        <v>2.5163282380000001E-5</v>
      </c>
      <c r="C5470" s="22">
        <f>A5470/'Shift Factors and Master Curves'!$B$3</f>
        <v>786</v>
      </c>
      <c r="D5470" s="21">
        <f>B5470/'Shift Factors and Master Curves'!$C$3</f>
        <v>2.2875711254545454E-5</v>
      </c>
      <c r="F5470" s="17">
        <v>2904</v>
      </c>
      <c r="G5470" s="22">
        <v>2.8651970849999999E-4</v>
      </c>
      <c r="H5470" s="21">
        <f>F5470/'Shift Factors and Master Curves'!$B$4</f>
        <v>2904</v>
      </c>
      <c r="I5470" s="21">
        <f>G5470/'Shift Factors and Master Curves'!$C$4</f>
        <v>2.8651970849999999E-4</v>
      </c>
    </row>
    <row r="5471" spans="1:9" x14ac:dyDescent="0.2">
      <c r="A5471" s="17">
        <v>786.2</v>
      </c>
      <c r="B5471" s="21">
        <v>2.516184498E-5</v>
      </c>
      <c r="C5471" s="22">
        <f>A5471/'Shift Factors and Master Curves'!$B$3</f>
        <v>786.2</v>
      </c>
      <c r="D5471" s="21">
        <f>B5471/'Shift Factors and Master Curves'!$C$3</f>
        <v>2.2874404527272724E-5</v>
      </c>
      <c r="F5471" s="17">
        <v>2906</v>
      </c>
      <c r="G5471" s="22">
        <v>2.8667775139999999E-4</v>
      </c>
      <c r="H5471" s="21">
        <f>F5471/'Shift Factors and Master Curves'!$B$4</f>
        <v>2906</v>
      </c>
      <c r="I5471" s="21">
        <f>G5471/'Shift Factors and Master Curves'!$C$4</f>
        <v>2.8667775139999999E-4</v>
      </c>
    </row>
    <row r="5472" spans="1:9" x14ac:dyDescent="0.2">
      <c r="A5472" s="17">
        <v>786.4</v>
      </c>
      <c r="B5472" s="21">
        <v>2.5150796860000001E-5</v>
      </c>
      <c r="C5472" s="22">
        <f>A5472/'Shift Factors and Master Curves'!$B$3</f>
        <v>786.4</v>
      </c>
      <c r="D5472" s="21">
        <f>B5472/'Shift Factors and Master Curves'!$C$3</f>
        <v>2.2864360781818181E-5</v>
      </c>
      <c r="F5472" s="17">
        <v>2907</v>
      </c>
      <c r="G5472" s="22">
        <v>2.8647102319999997E-4</v>
      </c>
      <c r="H5472" s="21">
        <f>F5472/'Shift Factors and Master Curves'!$B$4</f>
        <v>2907</v>
      </c>
      <c r="I5472" s="21">
        <f>G5472/'Shift Factors and Master Curves'!$C$4</f>
        <v>2.8647102319999997E-4</v>
      </c>
    </row>
    <row r="5473" spans="1:9" x14ac:dyDescent="0.2">
      <c r="A5473" s="17">
        <v>786.6</v>
      </c>
      <c r="B5473" s="21">
        <v>2.517579153E-5</v>
      </c>
      <c r="C5473" s="22">
        <f>A5473/'Shift Factors and Master Curves'!$B$3</f>
        <v>786.6</v>
      </c>
      <c r="D5473" s="21">
        <f>B5473/'Shift Factors and Master Curves'!$C$3</f>
        <v>2.2887083209090906E-5</v>
      </c>
      <c r="F5473" s="17">
        <v>2909</v>
      </c>
      <c r="G5473" s="22">
        <v>2.860676318E-4</v>
      </c>
      <c r="H5473" s="21">
        <f>F5473/'Shift Factors and Master Curves'!$B$4</f>
        <v>2909</v>
      </c>
      <c r="I5473" s="21">
        <f>G5473/'Shift Factors and Master Curves'!$C$4</f>
        <v>2.860676318E-4</v>
      </c>
    </row>
    <row r="5474" spans="1:9" x14ac:dyDescent="0.2">
      <c r="A5474" s="17">
        <v>786.8</v>
      </c>
      <c r="B5474" s="21">
        <v>2.5148925980000001E-5</v>
      </c>
      <c r="C5474" s="22">
        <f>A5474/'Shift Factors and Master Curves'!$B$3</f>
        <v>786.8</v>
      </c>
      <c r="D5474" s="21">
        <f>B5474/'Shift Factors and Master Curves'!$C$3</f>
        <v>2.2862659981818181E-5</v>
      </c>
      <c r="F5474" s="17">
        <v>2910</v>
      </c>
      <c r="G5474" s="22">
        <v>2.8592914729999998E-4</v>
      </c>
      <c r="H5474" s="21">
        <f>F5474/'Shift Factors and Master Curves'!$B$4</f>
        <v>2910</v>
      </c>
      <c r="I5474" s="21">
        <f>G5474/'Shift Factors and Master Curves'!$C$4</f>
        <v>2.8592914729999998E-4</v>
      </c>
    </row>
    <row r="5475" spans="1:9" x14ac:dyDescent="0.2">
      <c r="A5475" s="17">
        <v>786.9</v>
      </c>
      <c r="B5475" s="21">
        <v>2.5144073810000001E-5</v>
      </c>
      <c r="C5475" s="22">
        <f>A5475/'Shift Factors and Master Curves'!$B$3</f>
        <v>786.9</v>
      </c>
      <c r="D5475" s="21">
        <f>B5475/'Shift Factors and Master Curves'!$C$3</f>
        <v>2.2858248918181816E-5</v>
      </c>
      <c r="F5475" s="17">
        <v>2912</v>
      </c>
      <c r="G5475" s="22">
        <v>2.856143184E-4</v>
      </c>
      <c r="H5475" s="21">
        <f>F5475/'Shift Factors and Master Curves'!$B$4</f>
        <v>2912</v>
      </c>
      <c r="I5475" s="21">
        <f>G5475/'Shift Factors and Master Curves'!$C$4</f>
        <v>2.856143184E-4</v>
      </c>
    </row>
    <row r="5476" spans="1:9" x14ac:dyDescent="0.2">
      <c r="A5476" s="17">
        <v>787.1</v>
      </c>
      <c r="B5476" s="21">
        <v>2.5179453469999998E-5</v>
      </c>
      <c r="C5476" s="22">
        <f>A5476/'Shift Factors and Master Curves'!$B$3</f>
        <v>787.1</v>
      </c>
      <c r="D5476" s="21">
        <f>B5476/'Shift Factors and Master Curves'!$C$3</f>
        <v>2.2890412245454542E-5</v>
      </c>
      <c r="F5476" s="17">
        <v>2914</v>
      </c>
      <c r="G5476" s="22">
        <v>2.8570982379999999E-4</v>
      </c>
      <c r="H5476" s="21">
        <f>F5476/'Shift Factors and Master Curves'!$B$4</f>
        <v>2914</v>
      </c>
      <c r="I5476" s="21">
        <f>G5476/'Shift Factors and Master Curves'!$C$4</f>
        <v>2.8570982379999999E-4</v>
      </c>
    </row>
    <row r="5477" spans="1:9" x14ac:dyDescent="0.2">
      <c r="A5477" s="17">
        <v>787.3</v>
      </c>
      <c r="B5477" s="21">
        <v>2.5150785830000001E-5</v>
      </c>
      <c r="C5477" s="22">
        <f>A5477/'Shift Factors and Master Curves'!$B$3</f>
        <v>787.3</v>
      </c>
      <c r="D5477" s="21">
        <f>B5477/'Shift Factors and Master Curves'!$C$3</f>
        <v>2.2864350754545454E-5</v>
      </c>
      <c r="F5477" s="17">
        <v>2915</v>
      </c>
      <c r="G5477" s="22">
        <v>2.8560287280000001E-4</v>
      </c>
      <c r="H5477" s="21">
        <f>F5477/'Shift Factors and Master Curves'!$B$4</f>
        <v>2915</v>
      </c>
      <c r="I5477" s="21">
        <f>G5477/'Shift Factors and Master Curves'!$C$4</f>
        <v>2.8560287280000001E-4</v>
      </c>
    </row>
    <row r="5478" spans="1:9" x14ac:dyDescent="0.2">
      <c r="A5478" s="17">
        <v>787.5</v>
      </c>
      <c r="B5478" s="21">
        <v>2.5087240399999998E-5</v>
      </c>
      <c r="C5478" s="22">
        <f>A5478/'Shift Factors and Master Curves'!$B$3</f>
        <v>787.5</v>
      </c>
      <c r="D5478" s="21">
        <f>B5478/'Shift Factors and Master Curves'!$C$3</f>
        <v>2.2806582181818177E-5</v>
      </c>
      <c r="F5478" s="17">
        <v>2917</v>
      </c>
      <c r="G5478" s="22">
        <v>2.858334175E-4</v>
      </c>
      <c r="H5478" s="21">
        <f>F5478/'Shift Factors and Master Curves'!$B$4</f>
        <v>2917</v>
      </c>
      <c r="I5478" s="21">
        <f>G5478/'Shift Factors and Master Curves'!$C$4</f>
        <v>2.858334175E-4</v>
      </c>
    </row>
    <row r="5479" spans="1:9" x14ac:dyDescent="0.2">
      <c r="A5479" s="17">
        <v>787.7</v>
      </c>
      <c r="B5479" s="21">
        <v>2.505567441E-5</v>
      </c>
      <c r="C5479" s="22">
        <f>A5479/'Shift Factors and Master Curves'!$B$3</f>
        <v>787.7</v>
      </c>
      <c r="D5479" s="21">
        <f>B5479/'Shift Factors and Master Curves'!$C$3</f>
        <v>2.2777885827272726E-5</v>
      </c>
      <c r="F5479" s="17">
        <v>2918</v>
      </c>
      <c r="G5479" s="22">
        <v>2.8601587309999999E-4</v>
      </c>
      <c r="H5479" s="21">
        <f>F5479/'Shift Factors and Master Curves'!$B$4</f>
        <v>2918</v>
      </c>
      <c r="I5479" s="21">
        <f>G5479/'Shift Factors and Master Curves'!$C$4</f>
        <v>2.8601587309999999E-4</v>
      </c>
    </row>
    <row r="5480" spans="1:9" x14ac:dyDescent="0.2">
      <c r="A5480" s="17">
        <v>787.9</v>
      </c>
      <c r="B5480" s="21">
        <v>2.5072352609999999E-5</v>
      </c>
      <c r="C5480" s="22">
        <f>A5480/'Shift Factors and Master Curves'!$B$3</f>
        <v>787.9</v>
      </c>
      <c r="D5480" s="21">
        <f>B5480/'Shift Factors and Master Curves'!$C$3</f>
        <v>2.2793047827272724E-5</v>
      </c>
      <c r="F5480" s="17">
        <v>2920</v>
      </c>
      <c r="G5480" s="22">
        <v>2.8608071810000001E-4</v>
      </c>
      <c r="H5480" s="21">
        <f>F5480/'Shift Factors and Master Curves'!$B$4</f>
        <v>2920</v>
      </c>
      <c r="I5480" s="21">
        <f>G5480/'Shift Factors and Master Curves'!$C$4</f>
        <v>2.8608071810000001E-4</v>
      </c>
    </row>
    <row r="5481" spans="1:9" x14ac:dyDescent="0.2">
      <c r="A5481" s="17">
        <v>788.1</v>
      </c>
      <c r="B5481" s="21">
        <v>2.5083111859999999E-5</v>
      </c>
      <c r="C5481" s="22">
        <f>A5481/'Shift Factors and Master Curves'!$B$3</f>
        <v>788.1</v>
      </c>
      <c r="D5481" s="21">
        <f>B5481/'Shift Factors and Master Curves'!$C$3</f>
        <v>2.2802828963636361E-5</v>
      </c>
      <c r="F5481" s="17">
        <v>2921</v>
      </c>
      <c r="G5481" s="22">
        <v>2.8628303719999999E-4</v>
      </c>
      <c r="H5481" s="21">
        <f>F5481/'Shift Factors and Master Curves'!$B$4</f>
        <v>2921</v>
      </c>
      <c r="I5481" s="21">
        <f>G5481/'Shift Factors and Master Curves'!$C$4</f>
        <v>2.8628303719999999E-4</v>
      </c>
    </row>
    <row r="5482" spans="1:9" x14ac:dyDescent="0.2">
      <c r="A5482" s="17">
        <v>788.3</v>
      </c>
      <c r="B5482" s="21">
        <v>2.5078156589999999E-5</v>
      </c>
      <c r="C5482" s="22">
        <f>A5482/'Shift Factors and Master Curves'!$B$3</f>
        <v>788.3</v>
      </c>
      <c r="D5482" s="21">
        <f>B5482/'Shift Factors and Master Curves'!$C$3</f>
        <v>2.2798324172727271E-5</v>
      </c>
      <c r="F5482" s="17">
        <v>2923</v>
      </c>
      <c r="G5482" s="22">
        <v>2.8655870970000001E-4</v>
      </c>
      <c r="H5482" s="21">
        <f>F5482/'Shift Factors and Master Curves'!$B$4</f>
        <v>2923</v>
      </c>
      <c r="I5482" s="21">
        <f>G5482/'Shift Factors and Master Curves'!$C$4</f>
        <v>2.8655870970000001E-4</v>
      </c>
    </row>
    <row r="5483" spans="1:9" x14ac:dyDescent="0.2">
      <c r="A5483" s="17">
        <v>788.5</v>
      </c>
      <c r="B5483" s="21">
        <v>2.5082325960000001E-5</v>
      </c>
      <c r="C5483" s="22">
        <f>A5483/'Shift Factors and Master Curves'!$B$3</f>
        <v>788.5</v>
      </c>
      <c r="D5483" s="21">
        <f>B5483/'Shift Factors and Master Curves'!$C$3</f>
        <v>2.2802114509090909E-5</v>
      </c>
      <c r="F5483" s="17">
        <v>2924</v>
      </c>
      <c r="G5483" s="22">
        <v>2.8675195309999998E-4</v>
      </c>
      <c r="H5483" s="21">
        <f>F5483/'Shift Factors and Master Curves'!$B$4</f>
        <v>2924</v>
      </c>
      <c r="I5483" s="21">
        <f>G5483/'Shift Factors and Master Curves'!$C$4</f>
        <v>2.8675195309999998E-4</v>
      </c>
    </row>
    <row r="5484" spans="1:9" x14ac:dyDescent="0.2">
      <c r="A5484" s="17">
        <v>788.7</v>
      </c>
      <c r="B5484" s="21">
        <v>2.5102389979999998E-5</v>
      </c>
      <c r="C5484" s="22">
        <f>A5484/'Shift Factors and Master Curves'!$B$3</f>
        <v>788.7</v>
      </c>
      <c r="D5484" s="21">
        <f>B5484/'Shift Factors and Master Curves'!$C$3</f>
        <v>2.2820354527272724E-5</v>
      </c>
      <c r="F5484" s="17">
        <v>2926</v>
      </c>
      <c r="G5484" s="22">
        <v>2.8695247889999999E-4</v>
      </c>
      <c r="H5484" s="21">
        <f>F5484/'Shift Factors and Master Curves'!$B$4</f>
        <v>2926</v>
      </c>
      <c r="I5484" s="21">
        <f>G5484/'Shift Factors and Master Curves'!$C$4</f>
        <v>2.8695247889999999E-4</v>
      </c>
    </row>
    <row r="5485" spans="1:9" x14ac:dyDescent="0.2">
      <c r="A5485" s="17">
        <v>788.9</v>
      </c>
      <c r="B5485" s="21">
        <v>2.512542634E-5</v>
      </c>
      <c r="C5485" s="22">
        <f>A5485/'Shift Factors and Master Curves'!$B$3</f>
        <v>788.9</v>
      </c>
      <c r="D5485" s="21">
        <f>B5485/'Shift Factors and Master Curves'!$C$3</f>
        <v>2.2841296672727272E-5</v>
      </c>
      <c r="F5485" s="17">
        <v>2928</v>
      </c>
      <c r="G5485" s="22">
        <v>2.8716732330000001E-4</v>
      </c>
      <c r="H5485" s="21">
        <f>F5485/'Shift Factors and Master Curves'!$B$4</f>
        <v>2928</v>
      </c>
      <c r="I5485" s="21">
        <f>G5485/'Shift Factors and Master Curves'!$C$4</f>
        <v>2.8716732330000001E-4</v>
      </c>
    </row>
    <row r="5486" spans="1:9" x14ac:dyDescent="0.2">
      <c r="A5486" s="17">
        <v>789.1</v>
      </c>
      <c r="B5486" s="21">
        <v>2.515173641E-5</v>
      </c>
      <c r="C5486" s="22">
        <f>A5486/'Shift Factors and Master Curves'!$B$3</f>
        <v>789.1</v>
      </c>
      <c r="D5486" s="21">
        <f>B5486/'Shift Factors and Master Curves'!$C$3</f>
        <v>2.2865214918181815E-5</v>
      </c>
      <c r="F5486" s="17">
        <v>2929</v>
      </c>
      <c r="G5486" s="22">
        <v>2.8727729349999997E-4</v>
      </c>
      <c r="H5486" s="21">
        <f>F5486/'Shift Factors and Master Curves'!$B$4</f>
        <v>2929</v>
      </c>
      <c r="I5486" s="21">
        <f>G5486/'Shift Factors and Master Curves'!$C$4</f>
        <v>2.8727729349999997E-4</v>
      </c>
    </row>
    <row r="5487" spans="1:9" x14ac:dyDescent="0.2">
      <c r="A5487" s="17">
        <v>789.3</v>
      </c>
      <c r="B5487" s="21">
        <v>2.5146130210000001E-5</v>
      </c>
      <c r="C5487" s="22">
        <f>A5487/'Shift Factors and Master Curves'!$B$3</f>
        <v>789.3</v>
      </c>
      <c r="D5487" s="21">
        <f>B5487/'Shift Factors and Master Curves'!$C$3</f>
        <v>2.2860118372727271E-5</v>
      </c>
      <c r="F5487" s="17">
        <v>2931</v>
      </c>
      <c r="G5487" s="22">
        <v>2.8719684300000003E-4</v>
      </c>
      <c r="H5487" s="21">
        <f>F5487/'Shift Factors and Master Curves'!$B$4</f>
        <v>2931</v>
      </c>
      <c r="I5487" s="21">
        <f>G5487/'Shift Factors and Master Curves'!$C$4</f>
        <v>2.8719684300000003E-4</v>
      </c>
    </row>
    <row r="5488" spans="1:9" x14ac:dyDescent="0.2">
      <c r="A5488" s="17">
        <v>789.5</v>
      </c>
      <c r="B5488" s="21">
        <v>2.5198432140000001E-5</v>
      </c>
      <c r="C5488" s="22">
        <f>A5488/'Shift Factors and Master Curves'!$B$3</f>
        <v>789.5</v>
      </c>
      <c r="D5488" s="21">
        <f>B5488/'Shift Factors and Master Curves'!$C$3</f>
        <v>2.2907665581818182E-5</v>
      </c>
      <c r="F5488" s="17">
        <v>2932</v>
      </c>
      <c r="G5488" s="22">
        <v>2.8723920000000002E-4</v>
      </c>
      <c r="H5488" s="21">
        <f>F5488/'Shift Factors and Master Curves'!$B$4</f>
        <v>2932</v>
      </c>
      <c r="I5488" s="21">
        <f>G5488/'Shift Factors and Master Curves'!$C$4</f>
        <v>2.8723920000000002E-4</v>
      </c>
    </row>
    <row r="5489" spans="1:9" x14ac:dyDescent="0.2">
      <c r="A5489" s="17">
        <v>789.7</v>
      </c>
      <c r="B5489" s="21">
        <v>2.5207683310000001E-5</v>
      </c>
      <c r="C5489" s="22">
        <f>A5489/'Shift Factors and Master Curves'!$B$3</f>
        <v>789.7</v>
      </c>
      <c r="D5489" s="21">
        <f>B5489/'Shift Factors and Master Curves'!$C$3</f>
        <v>2.2916075736363635E-5</v>
      </c>
      <c r="F5489" s="17">
        <v>2934</v>
      </c>
      <c r="G5489" s="22">
        <v>2.8741269080000001E-4</v>
      </c>
      <c r="H5489" s="21">
        <f>F5489/'Shift Factors and Master Curves'!$B$4</f>
        <v>2934</v>
      </c>
      <c r="I5489" s="21">
        <f>G5489/'Shift Factors and Master Curves'!$C$4</f>
        <v>2.8741269080000001E-4</v>
      </c>
    </row>
    <row r="5490" spans="1:9" x14ac:dyDescent="0.2">
      <c r="A5490" s="17">
        <v>789.9</v>
      </c>
      <c r="B5490" s="21">
        <v>2.5247628640000001E-5</v>
      </c>
      <c r="C5490" s="22">
        <f>A5490/'Shift Factors and Master Curves'!$B$3</f>
        <v>789.9</v>
      </c>
      <c r="D5490" s="21">
        <f>B5490/'Shift Factors and Master Curves'!$C$3</f>
        <v>2.2952389672727272E-5</v>
      </c>
      <c r="F5490" s="17">
        <v>2935</v>
      </c>
      <c r="G5490" s="22">
        <v>2.8830621439999998E-4</v>
      </c>
      <c r="H5490" s="21">
        <f>F5490/'Shift Factors and Master Curves'!$B$4</f>
        <v>2935</v>
      </c>
      <c r="I5490" s="21">
        <f>G5490/'Shift Factors and Master Curves'!$C$4</f>
        <v>2.8830621439999998E-4</v>
      </c>
    </row>
    <row r="5491" spans="1:9" x14ac:dyDescent="0.2">
      <c r="A5491" s="17">
        <v>790.1</v>
      </c>
      <c r="B5491" s="21">
        <v>2.5199949860000002E-5</v>
      </c>
      <c r="C5491" s="22">
        <f>A5491/'Shift Factors and Master Curves'!$B$3</f>
        <v>790.1</v>
      </c>
      <c r="D5491" s="21">
        <f>B5491/'Shift Factors and Master Curves'!$C$3</f>
        <v>2.2909045327272728E-5</v>
      </c>
      <c r="F5491" s="17">
        <v>2937</v>
      </c>
      <c r="G5491" s="22">
        <v>2.8906636899999998E-4</v>
      </c>
      <c r="H5491" s="21">
        <f>F5491/'Shift Factors and Master Curves'!$B$4</f>
        <v>2937</v>
      </c>
      <c r="I5491" s="21">
        <f>G5491/'Shift Factors and Master Curves'!$C$4</f>
        <v>2.8906636899999998E-4</v>
      </c>
    </row>
    <row r="5492" spans="1:9" x14ac:dyDescent="0.2">
      <c r="A5492" s="17">
        <v>790.3</v>
      </c>
      <c r="B5492" s="21">
        <v>2.51787593E-5</v>
      </c>
      <c r="C5492" s="22">
        <f>A5492/'Shift Factors and Master Curves'!$B$3</f>
        <v>790.3</v>
      </c>
      <c r="D5492" s="21">
        <f>B5492/'Shift Factors and Master Curves'!$C$3</f>
        <v>2.288978118181818E-5</v>
      </c>
      <c r="F5492" s="17">
        <v>2939</v>
      </c>
      <c r="G5492" s="22">
        <v>2.8929827910000001E-4</v>
      </c>
      <c r="H5492" s="21">
        <f>F5492/'Shift Factors and Master Curves'!$B$4</f>
        <v>2939</v>
      </c>
      <c r="I5492" s="21">
        <f>G5492/'Shift Factors and Master Curves'!$C$4</f>
        <v>2.8929827910000001E-4</v>
      </c>
    </row>
    <row r="5493" spans="1:9" x14ac:dyDescent="0.2">
      <c r="A5493" s="17">
        <v>790.5</v>
      </c>
      <c r="B5493" s="21">
        <v>2.5210713489999999E-5</v>
      </c>
      <c r="C5493" s="22">
        <f>A5493/'Shift Factors and Master Curves'!$B$3</f>
        <v>790.5</v>
      </c>
      <c r="D5493" s="21">
        <f>B5493/'Shift Factors and Master Curves'!$C$3</f>
        <v>2.2918830445454543E-5</v>
      </c>
      <c r="F5493" s="17">
        <v>2940</v>
      </c>
      <c r="G5493" s="22">
        <v>2.8919756450000001E-4</v>
      </c>
      <c r="H5493" s="21">
        <f>F5493/'Shift Factors and Master Curves'!$B$4</f>
        <v>2940</v>
      </c>
      <c r="I5493" s="21">
        <f>G5493/'Shift Factors and Master Curves'!$C$4</f>
        <v>2.8919756450000001E-4</v>
      </c>
    </row>
    <row r="5494" spans="1:9" x14ac:dyDescent="0.2">
      <c r="A5494" s="17">
        <v>790.7</v>
      </c>
      <c r="B5494" s="21">
        <v>2.5222804229999999E-5</v>
      </c>
      <c r="C5494" s="22">
        <f>A5494/'Shift Factors and Master Curves'!$B$3</f>
        <v>790.7</v>
      </c>
      <c r="D5494" s="21">
        <f>B5494/'Shift Factors and Master Curves'!$C$3</f>
        <v>2.2929822027272725E-5</v>
      </c>
      <c r="F5494" s="17">
        <v>2942</v>
      </c>
      <c r="G5494" s="22">
        <v>2.8926307269999999E-4</v>
      </c>
      <c r="H5494" s="21">
        <f>F5494/'Shift Factors and Master Curves'!$B$4</f>
        <v>2942</v>
      </c>
      <c r="I5494" s="21">
        <f>G5494/'Shift Factors and Master Curves'!$C$4</f>
        <v>2.8926307269999999E-4</v>
      </c>
    </row>
    <row r="5495" spans="1:9" x14ac:dyDescent="0.2">
      <c r="A5495" s="17">
        <v>790.9</v>
      </c>
      <c r="B5495" s="21">
        <v>2.526774262E-5</v>
      </c>
      <c r="C5495" s="22">
        <f>A5495/'Shift Factors and Master Curves'!$B$3</f>
        <v>790.9</v>
      </c>
      <c r="D5495" s="21">
        <f>B5495/'Shift Factors and Master Curves'!$C$3</f>
        <v>2.2970675109090906E-5</v>
      </c>
      <c r="F5495" s="17">
        <v>2943</v>
      </c>
      <c r="G5495" s="22">
        <v>2.8964738570000001E-4</v>
      </c>
      <c r="H5495" s="21">
        <f>F5495/'Shift Factors and Master Curves'!$B$4</f>
        <v>2943</v>
      </c>
      <c r="I5495" s="21">
        <f>G5495/'Shift Factors and Master Curves'!$C$4</f>
        <v>2.8964738570000001E-4</v>
      </c>
    </row>
    <row r="5496" spans="1:9" x14ac:dyDescent="0.2">
      <c r="A5496" s="17">
        <v>791.1</v>
      </c>
      <c r="B5496" s="21">
        <v>2.5252151329999999E-5</v>
      </c>
      <c r="C5496" s="22">
        <f>A5496/'Shift Factors and Master Curves'!$B$3</f>
        <v>791.1</v>
      </c>
      <c r="D5496" s="21">
        <f>B5496/'Shift Factors and Master Curves'!$C$3</f>
        <v>2.2956501209090905E-5</v>
      </c>
      <c r="F5496" s="17">
        <v>2945</v>
      </c>
      <c r="G5496" s="22">
        <v>2.8970758880000002E-4</v>
      </c>
      <c r="H5496" s="21">
        <f>F5496/'Shift Factors and Master Curves'!$B$4</f>
        <v>2945</v>
      </c>
      <c r="I5496" s="21">
        <f>G5496/'Shift Factors and Master Curves'!$C$4</f>
        <v>2.8970758880000002E-4</v>
      </c>
    </row>
    <row r="5497" spans="1:9" x14ac:dyDescent="0.2">
      <c r="A5497" s="17">
        <v>791.3</v>
      </c>
      <c r="B5497" s="21">
        <v>2.526865912E-5</v>
      </c>
      <c r="C5497" s="22">
        <f>A5497/'Shift Factors and Master Curves'!$B$3</f>
        <v>791.3</v>
      </c>
      <c r="D5497" s="21">
        <f>B5497/'Shift Factors and Master Curves'!$C$3</f>
        <v>2.2971508290909089E-5</v>
      </c>
      <c r="F5497" s="17">
        <v>2947</v>
      </c>
      <c r="G5497" s="22">
        <v>2.8918624939999998E-4</v>
      </c>
      <c r="H5497" s="21">
        <f>F5497/'Shift Factors and Master Curves'!$B$4</f>
        <v>2947</v>
      </c>
      <c r="I5497" s="21">
        <f>G5497/'Shift Factors and Master Curves'!$C$4</f>
        <v>2.8918624939999998E-4</v>
      </c>
    </row>
    <row r="5498" spans="1:9" x14ac:dyDescent="0.2">
      <c r="A5498" s="17">
        <v>791.5</v>
      </c>
      <c r="B5498" s="21">
        <v>2.5294624830000001E-5</v>
      </c>
      <c r="C5498" s="22">
        <f>A5498/'Shift Factors and Master Curves'!$B$3</f>
        <v>791.5</v>
      </c>
      <c r="D5498" s="21">
        <f>B5498/'Shift Factors and Master Curves'!$C$3</f>
        <v>2.299511348181818E-5</v>
      </c>
      <c r="F5498" s="17">
        <v>2948</v>
      </c>
      <c r="G5498" s="22">
        <v>2.8861663369999998E-4</v>
      </c>
      <c r="H5498" s="21">
        <f>F5498/'Shift Factors and Master Curves'!$B$4</f>
        <v>2948</v>
      </c>
      <c r="I5498" s="21">
        <f>G5498/'Shift Factors and Master Curves'!$C$4</f>
        <v>2.8861663369999998E-4</v>
      </c>
    </row>
    <row r="5499" spans="1:9" x14ac:dyDescent="0.2">
      <c r="A5499" s="17">
        <v>791.7</v>
      </c>
      <c r="B5499" s="21">
        <v>2.5320151800000001E-5</v>
      </c>
      <c r="C5499" s="22">
        <f>A5499/'Shift Factors and Master Curves'!$B$3</f>
        <v>791.7</v>
      </c>
      <c r="D5499" s="21">
        <f>B5499/'Shift Factors and Master Curves'!$C$3</f>
        <v>2.3018319818181817E-5</v>
      </c>
      <c r="F5499" s="17">
        <v>2950</v>
      </c>
      <c r="G5499" s="22">
        <v>2.8856372139999999E-4</v>
      </c>
      <c r="H5499" s="21">
        <f>F5499/'Shift Factors and Master Curves'!$B$4</f>
        <v>2950</v>
      </c>
      <c r="I5499" s="21">
        <f>G5499/'Shift Factors and Master Curves'!$C$4</f>
        <v>2.8856372139999999E-4</v>
      </c>
    </row>
    <row r="5500" spans="1:9" x14ac:dyDescent="0.2">
      <c r="A5500" s="17">
        <v>791.9</v>
      </c>
      <c r="B5500" s="21">
        <v>2.5329089930000002E-5</v>
      </c>
      <c r="C5500" s="22">
        <f>A5500/'Shift Factors and Master Curves'!$B$3</f>
        <v>791.9</v>
      </c>
      <c r="D5500" s="21">
        <f>B5500/'Shift Factors and Master Curves'!$C$3</f>
        <v>2.302644539090909E-5</v>
      </c>
      <c r="F5500" s="17">
        <v>2951</v>
      </c>
      <c r="G5500" s="22">
        <v>2.8882110899999998E-4</v>
      </c>
      <c r="H5500" s="21">
        <f>F5500/'Shift Factors and Master Curves'!$B$4</f>
        <v>2951</v>
      </c>
      <c r="I5500" s="21">
        <f>G5500/'Shift Factors and Master Curves'!$C$4</f>
        <v>2.8882110899999998E-4</v>
      </c>
    </row>
    <row r="5501" spans="1:9" x14ac:dyDescent="0.2">
      <c r="A5501" s="17">
        <v>792.1</v>
      </c>
      <c r="B5501" s="21">
        <v>2.53493991E-5</v>
      </c>
      <c r="C5501" s="22">
        <f>A5501/'Shift Factors and Master Curves'!$B$3</f>
        <v>792.1</v>
      </c>
      <c r="D5501" s="21">
        <f>B5501/'Shift Factors and Master Curves'!$C$3</f>
        <v>2.3044908272727271E-5</v>
      </c>
      <c r="F5501" s="17">
        <v>2953</v>
      </c>
      <c r="G5501" s="22">
        <v>2.8925369880000002E-4</v>
      </c>
      <c r="H5501" s="21">
        <f>F5501/'Shift Factors and Master Curves'!$B$4</f>
        <v>2953</v>
      </c>
      <c r="I5501" s="21">
        <f>G5501/'Shift Factors and Master Curves'!$C$4</f>
        <v>2.8925369880000002E-4</v>
      </c>
    </row>
    <row r="5502" spans="1:9" x14ac:dyDescent="0.2">
      <c r="A5502" s="17">
        <v>792.3</v>
      </c>
      <c r="B5502" s="21">
        <v>2.5364557469999999E-5</v>
      </c>
      <c r="C5502" s="22">
        <f>A5502/'Shift Factors and Master Curves'!$B$3</f>
        <v>792.3</v>
      </c>
      <c r="D5502" s="21">
        <f>B5502/'Shift Factors and Master Curves'!$C$3</f>
        <v>2.3058688609090907E-5</v>
      </c>
      <c r="F5502" s="17">
        <v>2954</v>
      </c>
      <c r="G5502" s="22">
        <v>2.8959407789999999E-4</v>
      </c>
      <c r="H5502" s="21">
        <f>F5502/'Shift Factors and Master Curves'!$B$4</f>
        <v>2954</v>
      </c>
      <c r="I5502" s="21">
        <f>G5502/'Shift Factors and Master Curves'!$C$4</f>
        <v>2.8959407789999999E-4</v>
      </c>
    </row>
    <row r="5503" spans="1:9" x14ac:dyDescent="0.2">
      <c r="A5503" s="17">
        <v>792.5</v>
      </c>
      <c r="B5503" s="21">
        <v>2.5385319329999999E-5</v>
      </c>
      <c r="C5503" s="22">
        <f>A5503/'Shift Factors and Master Curves'!$B$3</f>
        <v>792.5</v>
      </c>
      <c r="D5503" s="21">
        <f>B5503/'Shift Factors and Master Curves'!$C$3</f>
        <v>2.3077563027272726E-5</v>
      </c>
      <c r="F5503" s="17">
        <v>2956</v>
      </c>
      <c r="G5503" s="22">
        <v>2.8994484029999998E-4</v>
      </c>
      <c r="H5503" s="21">
        <f>F5503/'Shift Factors and Master Curves'!$B$4</f>
        <v>2956</v>
      </c>
      <c r="I5503" s="21">
        <f>G5503/'Shift Factors and Master Curves'!$C$4</f>
        <v>2.8994484029999998E-4</v>
      </c>
    </row>
    <row r="5504" spans="1:9" x14ac:dyDescent="0.2">
      <c r="A5504" s="17">
        <v>792.7</v>
      </c>
      <c r="B5504" s="21">
        <v>2.5391510090000002E-5</v>
      </c>
      <c r="C5504" s="22">
        <f>A5504/'Shift Factors and Master Curves'!$B$3</f>
        <v>792.7</v>
      </c>
      <c r="D5504" s="21">
        <f>B5504/'Shift Factors and Master Curves'!$C$3</f>
        <v>2.3083190990909092E-5</v>
      </c>
      <c r="F5504" s="17">
        <v>2958</v>
      </c>
      <c r="G5504" s="22">
        <v>2.9019291169999999E-4</v>
      </c>
      <c r="H5504" s="21">
        <f>F5504/'Shift Factors and Master Curves'!$B$4</f>
        <v>2958</v>
      </c>
      <c r="I5504" s="21">
        <f>G5504/'Shift Factors and Master Curves'!$C$4</f>
        <v>2.9019291169999999E-4</v>
      </c>
    </row>
    <row r="5505" spans="1:9" x14ac:dyDescent="0.2">
      <c r="A5505" s="17">
        <v>792.9</v>
      </c>
      <c r="B5505" s="21">
        <v>2.5420678030000001E-5</v>
      </c>
      <c r="C5505" s="22">
        <f>A5505/'Shift Factors and Master Curves'!$B$3</f>
        <v>792.9</v>
      </c>
      <c r="D5505" s="21">
        <f>B5505/'Shift Factors and Master Curves'!$C$3</f>
        <v>2.3109707300000001E-5</v>
      </c>
      <c r="F5505" s="17">
        <v>2959</v>
      </c>
      <c r="G5505" s="22">
        <v>2.900893748E-4</v>
      </c>
      <c r="H5505" s="21">
        <f>F5505/'Shift Factors and Master Curves'!$B$4</f>
        <v>2959</v>
      </c>
      <c r="I5505" s="21">
        <f>G5505/'Shift Factors and Master Curves'!$C$4</f>
        <v>2.900893748E-4</v>
      </c>
    </row>
    <row r="5506" spans="1:9" x14ac:dyDescent="0.2">
      <c r="A5506" s="17">
        <v>793.1</v>
      </c>
      <c r="B5506" s="21">
        <v>2.539257634E-5</v>
      </c>
      <c r="C5506" s="22">
        <f>A5506/'Shift Factors and Master Curves'!$B$3</f>
        <v>793.1</v>
      </c>
      <c r="D5506" s="21">
        <f>B5506/'Shift Factors and Master Curves'!$C$3</f>
        <v>2.3084160309090907E-5</v>
      </c>
      <c r="F5506" s="17">
        <v>2961</v>
      </c>
      <c r="G5506" s="22">
        <v>2.9013719539999999E-4</v>
      </c>
      <c r="H5506" s="21">
        <f>F5506/'Shift Factors and Master Curves'!$B$4</f>
        <v>2961</v>
      </c>
      <c r="I5506" s="21">
        <f>G5506/'Shift Factors and Master Curves'!$C$4</f>
        <v>2.9013719539999999E-4</v>
      </c>
    </row>
    <row r="5507" spans="1:9" x14ac:dyDescent="0.2">
      <c r="A5507" s="17">
        <v>793.3</v>
      </c>
      <c r="B5507" s="21">
        <v>2.5355834949999999E-5</v>
      </c>
      <c r="C5507" s="22">
        <f>A5507/'Shift Factors and Master Curves'!$B$3</f>
        <v>793.3</v>
      </c>
      <c r="D5507" s="21">
        <f>B5507/'Shift Factors and Master Curves'!$C$3</f>
        <v>2.3050759045454543E-5</v>
      </c>
      <c r="F5507" s="17">
        <v>2962</v>
      </c>
      <c r="G5507" s="22">
        <v>2.9021154879999998E-4</v>
      </c>
      <c r="H5507" s="21">
        <f>F5507/'Shift Factors and Master Curves'!$B$4</f>
        <v>2962</v>
      </c>
      <c r="I5507" s="21">
        <f>G5507/'Shift Factors and Master Curves'!$C$4</f>
        <v>2.9021154879999998E-4</v>
      </c>
    </row>
    <row r="5508" spans="1:9" x14ac:dyDescent="0.2">
      <c r="A5508" s="17">
        <v>793.5</v>
      </c>
      <c r="B5508" s="21">
        <v>2.5407029030000001E-5</v>
      </c>
      <c r="C5508" s="22">
        <f>A5508/'Shift Factors and Master Curves'!$B$3</f>
        <v>793.5</v>
      </c>
      <c r="D5508" s="21">
        <f>B5508/'Shift Factors and Master Curves'!$C$3</f>
        <v>2.3097299118181818E-5</v>
      </c>
      <c r="F5508" s="17">
        <v>2964</v>
      </c>
      <c r="G5508" s="22">
        <v>2.9016389269999999E-4</v>
      </c>
      <c r="H5508" s="21">
        <f>F5508/'Shift Factors and Master Curves'!$B$4</f>
        <v>2964</v>
      </c>
      <c r="I5508" s="21">
        <f>G5508/'Shift Factors and Master Curves'!$C$4</f>
        <v>2.9016389269999999E-4</v>
      </c>
    </row>
    <row r="5509" spans="1:9" x14ac:dyDescent="0.2">
      <c r="A5509" s="17">
        <v>793.7</v>
      </c>
      <c r="B5509" s="21">
        <v>2.5429555820000001E-5</v>
      </c>
      <c r="C5509" s="22">
        <f>A5509/'Shift Factors and Master Curves'!$B$3</f>
        <v>793.7</v>
      </c>
      <c r="D5509" s="21">
        <f>B5509/'Shift Factors and Master Curves'!$C$3</f>
        <v>2.3117778018181817E-5</v>
      </c>
      <c r="F5509" s="17">
        <v>2966</v>
      </c>
      <c r="G5509" s="22">
        <v>2.9033705460000003E-4</v>
      </c>
      <c r="H5509" s="21">
        <f>F5509/'Shift Factors and Master Curves'!$B$4</f>
        <v>2966</v>
      </c>
      <c r="I5509" s="21">
        <f>G5509/'Shift Factors and Master Curves'!$C$4</f>
        <v>2.9033705460000003E-4</v>
      </c>
    </row>
    <row r="5510" spans="1:9" x14ac:dyDescent="0.2">
      <c r="A5510" s="17">
        <v>793.9</v>
      </c>
      <c r="B5510" s="21">
        <v>2.5392540889999999E-5</v>
      </c>
      <c r="C5510" s="22">
        <f>A5510/'Shift Factors and Master Curves'!$B$3</f>
        <v>793.9</v>
      </c>
      <c r="D5510" s="21">
        <f>B5510/'Shift Factors and Master Curves'!$C$3</f>
        <v>2.308412808181818E-5</v>
      </c>
      <c r="F5510" s="17">
        <v>2967</v>
      </c>
      <c r="G5510" s="22">
        <v>2.9045819869999998E-4</v>
      </c>
      <c r="H5510" s="21">
        <f>F5510/'Shift Factors and Master Curves'!$B$4</f>
        <v>2967</v>
      </c>
      <c r="I5510" s="21">
        <f>G5510/'Shift Factors and Master Curves'!$C$4</f>
        <v>2.9045819869999998E-4</v>
      </c>
    </row>
    <row r="5511" spans="1:9" x14ac:dyDescent="0.2">
      <c r="A5511" s="17">
        <v>794.1</v>
      </c>
      <c r="B5511" s="21">
        <v>2.537483861E-5</v>
      </c>
      <c r="C5511" s="22">
        <f>A5511/'Shift Factors and Master Curves'!$B$3</f>
        <v>794.1</v>
      </c>
      <c r="D5511" s="21">
        <f>B5511/'Shift Factors and Master Curves'!$C$3</f>
        <v>2.3068035099999997E-5</v>
      </c>
      <c r="F5511" s="17">
        <v>2969</v>
      </c>
      <c r="G5511" s="22">
        <v>2.9087706779999998E-4</v>
      </c>
      <c r="H5511" s="21">
        <f>F5511/'Shift Factors and Master Curves'!$B$4</f>
        <v>2969</v>
      </c>
      <c r="I5511" s="21">
        <f>G5511/'Shift Factors and Master Curves'!$C$4</f>
        <v>2.9087706779999998E-4</v>
      </c>
    </row>
    <row r="5512" spans="1:9" x14ac:dyDescent="0.2">
      <c r="A5512" s="17">
        <v>794.3</v>
      </c>
      <c r="B5512" s="21">
        <v>2.5364043340000002E-5</v>
      </c>
      <c r="C5512" s="22">
        <f>A5512/'Shift Factors and Master Curves'!$B$3</f>
        <v>794.3</v>
      </c>
      <c r="D5512" s="21">
        <f>B5512/'Shift Factors and Master Curves'!$C$3</f>
        <v>2.3058221218181819E-5</v>
      </c>
      <c r="F5512" s="17">
        <v>2970</v>
      </c>
      <c r="G5512" s="22">
        <v>2.908535432E-4</v>
      </c>
      <c r="H5512" s="21">
        <f>F5512/'Shift Factors and Master Curves'!$B$4</f>
        <v>2970</v>
      </c>
      <c r="I5512" s="21">
        <f>G5512/'Shift Factors and Master Curves'!$C$4</f>
        <v>2.908535432E-4</v>
      </c>
    </row>
    <row r="5513" spans="1:9" x14ac:dyDescent="0.2">
      <c r="A5513" s="17">
        <v>794.5</v>
      </c>
      <c r="B5513" s="21">
        <v>2.5387302060000001E-5</v>
      </c>
      <c r="C5513" s="22">
        <f>A5513/'Shift Factors and Master Curves'!$B$3</f>
        <v>794.5</v>
      </c>
      <c r="D5513" s="21">
        <f>B5513/'Shift Factors and Master Curves'!$C$3</f>
        <v>2.3079365509090907E-5</v>
      </c>
      <c r="F5513" s="17">
        <v>2972</v>
      </c>
      <c r="G5513" s="22">
        <v>2.9094850890000001E-4</v>
      </c>
      <c r="H5513" s="21">
        <f>F5513/'Shift Factors and Master Curves'!$B$4</f>
        <v>2972</v>
      </c>
      <c r="I5513" s="21">
        <f>G5513/'Shift Factors and Master Curves'!$C$4</f>
        <v>2.9094850890000001E-4</v>
      </c>
    </row>
    <row r="5514" spans="1:9" x14ac:dyDescent="0.2">
      <c r="A5514" s="17">
        <v>794.7</v>
      </c>
      <c r="B5514" s="21">
        <v>2.5401775249999999E-5</v>
      </c>
      <c r="C5514" s="22">
        <f>A5514/'Shift Factors and Master Curves'!$B$3</f>
        <v>794.7</v>
      </c>
      <c r="D5514" s="21">
        <f>B5514/'Shift Factors and Master Curves'!$C$3</f>
        <v>2.309252295454545E-5</v>
      </c>
      <c r="F5514" s="17">
        <v>2973</v>
      </c>
      <c r="G5514" s="22">
        <v>2.9128208729999999E-4</v>
      </c>
      <c r="H5514" s="21">
        <f>F5514/'Shift Factors and Master Curves'!$B$4</f>
        <v>2973</v>
      </c>
      <c r="I5514" s="21">
        <f>G5514/'Shift Factors and Master Curves'!$C$4</f>
        <v>2.9128208729999999E-4</v>
      </c>
    </row>
    <row r="5515" spans="1:9" x14ac:dyDescent="0.2">
      <c r="A5515" s="17">
        <v>794.9</v>
      </c>
      <c r="B5515" s="21">
        <v>2.5416515910000002E-5</v>
      </c>
      <c r="C5515" s="22">
        <f>A5515/'Shift Factors and Master Curves'!$B$3</f>
        <v>794.9</v>
      </c>
      <c r="D5515" s="21">
        <f>B5515/'Shift Factors and Master Curves'!$C$3</f>
        <v>2.3105923554545455E-5</v>
      </c>
      <c r="F5515" s="17">
        <v>2975</v>
      </c>
      <c r="G5515" s="22">
        <v>2.9122152760000002E-4</v>
      </c>
      <c r="H5515" s="21">
        <f>F5515/'Shift Factors and Master Curves'!$B$4</f>
        <v>2975</v>
      </c>
      <c r="I5515" s="21">
        <f>G5515/'Shift Factors and Master Curves'!$C$4</f>
        <v>2.9122152760000002E-4</v>
      </c>
    </row>
    <row r="5516" spans="1:9" x14ac:dyDescent="0.2">
      <c r="A5516" s="17">
        <v>795.1</v>
      </c>
      <c r="B5516" s="21">
        <v>2.5401484639999999E-5</v>
      </c>
      <c r="C5516" s="22">
        <f>A5516/'Shift Factors and Master Curves'!$B$3</f>
        <v>795.1</v>
      </c>
      <c r="D5516" s="21">
        <f>B5516/'Shift Factors and Master Curves'!$C$3</f>
        <v>2.3092258763636361E-5</v>
      </c>
      <c r="F5516" s="17">
        <v>2977</v>
      </c>
      <c r="G5516" s="22">
        <v>2.9126375740000002E-4</v>
      </c>
      <c r="H5516" s="21">
        <f>F5516/'Shift Factors and Master Curves'!$B$4</f>
        <v>2977</v>
      </c>
      <c r="I5516" s="21">
        <f>G5516/'Shift Factors and Master Curves'!$C$4</f>
        <v>2.9126375740000002E-4</v>
      </c>
    </row>
    <row r="5517" spans="1:9" x14ac:dyDescent="0.2">
      <c r="A5517" s="17">
        <v>795.3</v>
      </c>
      <c r="B5517" s="21">
        <v>2.5363085120000001E-5</v>
      </c>
      <c r="C5517" s="22">
        <f>A5517/'Shift Factors and Master Curves'!$B$3</f>
        <v>795.3</v>
      </c>
      <c r="D5517" s="21">
        <f>B5517/'Shift Factors and Master Curves'!$C$3</f>
        <v>2.3057350109090909E-5</v>
      </c>
      <c r="F5517" s="17">
        <v>2978</v>
      </c>
      <c r="G5517" s="22">
        <v>2.9158687089999999E-4</v>
      </c>
      <c r="H5517" s="21">
        <f>F5517/'Shift Factors and Master Curves'!$B$4</f>
        <v>2978</v>
      </c>
      <c r="I5517" s="21">
        <f>G5517/'Shift Factors and Master Curves'!$C$4</f>
        <v>2.9158687089999999E-4</v>
      </c>
    </row>
    <row r="5518" spans="1:9" x14ac:dyDescent="0.2">
      <c r="A5518" s="17">
        <v>795.5</v>
      </c>
      <c r="B5518" s="21">
        <v>2.536877741E-5</v>
      </c>
      <c r="C5518" s="22">
        <f>A5518/'Shift Factors and Master Curves'!$B$3</f>
        <v>795.5</v>
      </c>
      <c r="D5518" s="21">
        <f>B5518/'Shift Factors and Master Curves'!$C$3</f>
        <v>2.3062524918181818E-5</v>
      </c>
      <c r="F5518" s="17">
        <v>2980</v>
      </c>
      <c r="G5518" s="22">
        <v>2.9153254590000001E-4</v>
      </c>
      <c r="H5518" s="21">
        <f>F5518/'Shift Factors and Master Curves'!$B$4</f>
        <v>2980</v>
      </c>
      <c r="I5518" s="21">
        <f>G5518/'Shift Factors and Master Curves'!$C$4</f>
        <v>2.9153254590000001E-4</v>
      </c>
    </row>
    <row r="5519" spans="1:9" x14ac:dyDescent="0.2">
      <c r="A5519" s="17">
        <v>795.7</v>
      </c>
      <c r="B5519" s="21">
        <v>2.5361906359999999E-5</v>
      </c>
      <c r="C5519" s="22">
        <f>A5519/'Shift Factors and Master Curves'!$B$3</f>
        <v>795.7</v>
      </c>
      <c r="D5519" s="21">
        <f>B5519/'Shift Factors and Master Curves'!$C$3</f>
        <v>2.3056278509090906E-5</v>
      </c>
      <c r="F5519" s="17">
        <v>2981</v>
      </c>
      <c r="G5519" s="22">
        <v>2.9176750100000002E-4</v>
      </c>
      <c r="H5519" s="21">
        <f>F5519/'Shift Factors and Master Curves'!$B$4</f>
        <v>2981</v>
      </c>
      <c r="I5519" s="21">
        <f>G5519/'Shift Factors and Master Curves'!$C$4</f>
        <v>2.9176750100000002E-4</v>
      </c>
    </row>
    <row r="5520" spans="1:9" x14ac:dyDescent="0.2">
      <c r="A5520" s="17">
        <v>795.9</v>
      </c>
      <c r="B5520" s="21">
        <v>2.5375538929999999E-5</v>
      </c>
      <c r="C5520" s="22">
        <f>A5520/'Shift Factors and Master Curves'!$B$3</f>
        <v>795.9</v>
      </c>
      <c r="D5520" s="21">
        <f>B5520/'Shift Factors and Master Curves'!$C$3</f>
        <v>2.3068671754545452E-5</v>
      </c>
      <c r="F5520" s="17">
        <v>2983</v>
      </c>
      <c r="G5520" s="22">
        <v>2.9157418780000001E-4</v>
      </c>
      <c r="H5520" s="21">
        <f>F5520/'Shift Factors and Master Curves'!$B$4</f>
        <v>2983</v>
      </c>
      <c r="I5520" s="21">
        <f>G5520/'Shift Factors and Master Curves'!$C$4</f>
        <v>2.9157418780000001E-4</v>
      </c>
    </row>
    <row r="5521" spans="1:9" x14ac:dyDescent="0.2">
      <c r="A5521" s="17">
        <v>796.1</v>
      </c>
      <c r="B5521" s="21">
        <v>2.5378555410000001E-5</v>
      </c>
      <c r="C5521" s="22">
        <f>A5521/'Shift Factors and Master Curves'!$B$3</f>
        <v>796.1</v>
      </c>
      <c r="D5521" s="21">
        <f>B5521/'Shift Factors and Master Curves'!$C$3</f>
        <v>2.3071414009090909E-5</v>
      </c>
      <c r="F5521" s="17">
        <v>2985</v>
      </c>
      <c r="G5521" s="22">
        <v>2.9184457879999999E-4</v>
      </c>
      <c r="H5521" s="21">
        <f>F5521/'Shift Factors and Master Curves'!$B$4</f>
        <v>2985</v>
      </c>
      <c r="I5521" s="21">
        <f>G5521/'Shift Factors and Master Curves'!$C$4</f>
        <v>2.9184457879999999E-4</v>
      </c>
    </row>
    <row r="5522" spans="1:9" x14ac:dyDescent="0.2">
      <c r="A5522" s="17">
        <v>796.3</v>
      </c>
      <c r="B5522" s="21">
        <v>2.538357676E-5</v>
      </c>
      <c r="C5522" s="22">
        <f>A5522/'Shift Factors and Master Curves'!$B$3</f>
        <v>796.3</v>
      </c>
      <c r="D5522" s="21">
        <f>B5522/'Shift Factors and Master Curves'!$C$3</f>
        <v>2.3075978872727272E-5</v>
      </c>
      <c r="F5522" s="17">
        <v>2986</v>
      </c>
      <c r="G5522" s="22">
        <v>2.9240017509999999E-4</v>
      </c>
      <c r="H5522" s="21">
        <f>F5522/'Shift Factors and Master Curves'!$B$4</f>
        <v>2986</v>
      </c>
      <c r="I5522" s="21">
        <f>G5522/'Shift Factors and Master Curves'!$C$4</f>
        <v>2.9240017509999999E-4</v>
      </c>
    </row>
    <row r="5523" spans="1:9" x14ac:dyDescent="0.2">
      <c r="A5523" s="17">
        <v>796.5</v>
      </c>
      <c r="B5523" s="21">
        <v>2.535656587E-5</v>
      </c>
      <c r="C5523" s="22">
        <f>A5523/'Shift Factors and Master Curves'!$B$3</f>
        <v>796.5</v>
      </c>
      <c r="D5523" s="21">
        <f>B5523/'Shift Factors and Master Curves'!$C$3</f>
        <v>2.3051423518181815E-5</v>
      </c>
      <c r="F5523" s="17">
        <v>2988</v>
      </c>
      <c r="G5523" s="22">
        <v>2.9259167240000002E-4</v>
      </c>
      <c r="H5523" s="21">
        <f>F5523/'Shift Factors and Master Curves'!$B$4</f>
        <v>2988</v>
      </c>
      <c r="I5523" s="21">
        <f>G5523/'Shift Factors and Master Curves'!$C$4</f>
        <v>2.9259167240000002E-4</v>
      </c>
    </row>
    <row r="5524" spans="1:9" x14ac:dyDescent="0.2">
      <c r="A5524" s="17">
        <v>796.7</v>
      </c>
      <c r="B5524" s="21">
        <v>2.5365938689999999E-5</v>
      </c>
      <c r="C5524" s="22">
        <f>A5524/'Shift Factors and Master Curves'!$B$3</f>
        <v>796.7</v>
      </c>
      <c r="D5524" s="21">
        <f>B5524/'Shift Factors and Master Curves'!$C$3</f>
        <v>2.3059944263636362E-5</v>
      </c>
      <c r="F5524" s="17">
        <v>2989</v>
      </c>
      <c r="G5524" s="22">
        <v>2.924829895E-4</v>
      </c>
      <c r="H5524" s="21">
        <f>F5524/'Shift Factors and Master Curves'!$B$4</f>
        <v>2989</v>
      </c>
      <c r="I5524" s="21">
        <f>G5524/'Shift Factors and Master Curves'!$C$4</f>
        <v>2.924829895E-4</v>
      </c>
    </row>
    <row r="5525" spans="1:9" x14ac:dyDescent="0.2">
      <c r="A5525" s="17">
        <v>796.9</v>
      </c>
      <c r="B5525" s="21">
        <v>2.5387292889999999E-5</v>
      </c>
      <c r="C5525" s="22">
        <f>A5525/'Shift Factors and Master Curves'!$B$3</f>
        <v>796.9</v>
      </c>
      <c r="D5525" s="21">
        <f>B5525/'Shift Factors and Master Curves'!$C$3</f>
        <v>2.3079357172727271E-5</v>
      </c>
      <c r="F5525" s="17">
        <v>2991</v>
      </c>
      <c r="G5525" s="22">
        <v>2.923474187E-4</v>
      </c>
      <c r="H5525" s="21">
        <f>F5525/'Shift Factors and Master Curves'!$B$4</f>
        <v>2991</v>
      </c>
      <c r="I5525" s="21">
        <f>G5525/'Shift Factors and Master Curves'!$C$4</f>
        <v>2.923474187E-4</v>
      </c>
    </row>
    <row r="5526" spans="1:9" x14ac:dyDescent="0.2">
      <c r="A5526" s="17">
        <v>797.1</v>
      </c>
      <c r="B5526" s="21">
        <v>2.539650808E-5</v>
      </c>
      <c r="C5526" s="22">
        <f>A5526/'Shift Factors and Master Curves'!$B$3</f>
        <v>797.1</v>
      </c>
      <c r="D5526" s="21">
        <f>B5526/'Shift Factors and Master Curves'!$C$3</f>
        <v>2.3087734618181818E-5</v>
      </c>
      <c r="F5526" s="17">
        <v>2993</v>
      </c>
      <c r="G5526" s="22">
        <v>2.925403262E-4</v>
      </c>
      <c r="H5526" s="21">
        <f>F5526/'Shift Factors and Master Curves'!$B$4</f>
        <v>2993</v>
      </c>
      <c r="I5526" s="21">
        <f>G5526/'Shift Factors and Master Curves'!$C$4</f>
        <v>2.925403262E-4</v>
      </c>
    </row>
    <row r="5527" spans="1:9" x14ac:dyDescent="0.2">
      <c r="A5527" s="17">
        <v>797.3</v>
      </c>
      <c r="B5527" s="21">
        <v>2.5407008960000001E-5</v>
      </c>
      <c r="C5527" s="22">
        <f>A5527/'Shift Factors and Master Curves'!$B$3</f>
        <v>797.3</v>
      </c>
      <c r="D5527" s="21">
        <f>B5527/'Shift Factors and Master Curves'!$C$3</f>
        <v>2.3097280872727273E-5</v>
      </c>
      <c r="F5527" s="17">
        <v>2994</v>
      </c>
      <c r="G5527" s="22">
        <v>2.925376333E-4</v>
      </c>
      <c r="H5527" s="21">
        <f>F5527/'Shift Factors and Master Curves'!$B$4</f>
        <v>2994</v>
      </c>
      <c r="I5527" s="21">
        <f>G5527/'Shift Factors and Master Curves'!$C$4</f>
        <v>2.925376333E-4</v>
      </c>
    </row>
    <row r="5528" spans="1:9" x14ac:dyDescent="0.2">
      <c r="A5528" s="17">
        <v>797.5</v>
      </c>
      <c r="B5528" s="21">
        <v>2.536975901E-5</v>
      </c>
      <c r="C5528" s="22">
        <f>A5528/'Shift Factors and Master Curves'!$B$3</f>
        <v>797.5</v>
      </c>
      <c r="D5528" s="21">
        <f>B5528/'Shift Factors and Master Curves'!$C$3</f>
        <v>2.3063417281818178E-5</v>
      </c>
      <c r="F5528" s="17">
        <v>2996</v>
      </c>
      <c r="G5528" s="22">
        <v>2.9234144550000001E-4</v>
      </c>
      <c r="H5528" s="21">
        <f>F5528/'Shift Factors and Master Curves'!$B$4</f>
        <v>2996</v>
      </c>
      <c r="I5528" s="21">
        <f>G5528/'Shift Factors and Master Curves'!$C$4</f>
        <v>2.9234144550000001E-4</v>
      </c>
    </row>
    <row r="5529" spans="1:9" x14ac:dyDescent="0.2">
      <c r="A5529" s="17">
        <v>797.7</v>
      </c>
      <c r="B5529" s="21">
        <v>2.5369794830000002E-5</v>
      </c>
      <c r="C5529" s="22">
        <f>A5529/'Shift Factors and Master Curves'!$B$3</f>
        <v>797.7</v>
      </c>
      <c r="D5529" s="21">
        <f>B5529/'Shift Factors and Master Curves'!$C$3</f>
        <v>2.3063449845454546E-5</v>
      </c>
      <c r="F5529" s="17">
        <v>2997</v>
      </c>
      <c r="G5529" s="22">
        <v>2.9215957159999998E-4</v>
      </c>
      <c r="H5529" s="21">
        <f>F5529/'Shift Factors and Master Curves'!$B$4</f>
        <v>2997</v>
      </c>
      <c r="I5529" s="21">
        <f>G5529/'Shift Factors and Master Curves'!$C$4</f>
        <v>2.9215957159999998E-4</v>
      </c>
    </row>
    <row r="5530" spans="1:9" x14ac:dyDescent="0.2">
      <c r="A5530" s="17">
        <v>797.9</v>
      </c>
      <c r="B5530" s="21">
        <v>2.5357381449999999E-5</v>
      </c>
      <c r="C5530" s="22">
        <f>A5530/'Shift Factors and Master Curves'!$B$3</f>
        <v>797.9</v>
      </c>
      <c r="D5530" s="21">
        <f>B5530/'Shift Factors and Master Curves'!$C$3</f>
        <v>2.3052164954545451E-5</v>
      </c>
      <c r="F5530" s="17">
        <v>2999</v>
      </c>
      <c r="G5530" s="22">
        <v>2.925666037E-4</v>
      </c>
      <c r="H5530" s="21">
        <f>F5530/'Shift Factors and Master Curves'!$B$4</f>
        <v>2999</v>
      </c>
      <c r="I5530" s="21">
        <f>G5530/'Shift Factors and Master Curves'!$C$4</f>
        <v>2.925666037E-4</v>
      </c>
    </row>
    <row r="5531" spans="1:9" x14ac:dyDescent="0.2">
      <c r="A5531" s="17">
        <v>798.1</v>
      </c>
      <c r="B5531" s="21">
        <v>2.5377855490000002E-5</v>
      </c>
      <c r="C5531" s="22">
        <f>A5531/'Shift Factors and Master Curves'!$B$3</f>
        <v>798.1</v>
      </c>
      <c r="D5531" s="21">
        <f>B5531/'Shift Factors and Master Curves'!$C$3</f>
        <v>2.3070777718181817E-5</v>
      </c>
      <c r="F5531" s="17">
        <v>3001</v>
      </c>
      <c r="G5531" s="22">
        <v>2.9250024810000003E-4</v>
      </c>
      <c r="H5531" s="21">
        <f>F5531/'Shift Factors and Master Curves'!$B$4</f>
        <v>3001</v>
      </c>
      <c r="I5531" s="21">
        <f>G5531/'Shift Factors and Master Curves'!$C$4</f>
        <v>2.9250024810000003E-4</v>
      </c>
    </row>
    <row r="5532" spans="1:9" x14ac:dyDescent="0.2">
      <c r="A5532" s="17">
        <v>798.3</v>
      </c>
      <c r="B5532" s="21">
        <v>2.5393160900000001E-5</v>
      </c>
      <c r="C5532" s="22">
        <f>A5532/'Shift Factors and Master Curves'!$B$3</f>
        <v>798.3</v>
      </c>
      <c r="D5532" s="21">
        <f>B5532/'Shift Factors and Master Curves'!$C$3</f>
        <v>2.3084691727272726E-5</v>
      </c>
      <c r="F5532" s="17">
        <v>3002</v>
      </c>
      <c r="G5532" s="22">
        <v>2.930055032E-4</v>
      </c>
      <c r="H5532" s="21">
        <f>F5532/'Shift Factors and Master Curves'!$B$4</f>
        <v>3002</v>
      </c>
      <c r="I5532" s="21">
        <f>G5532/'Shift Factors and Master Curves'!$C$4</f>
        <v>2.930055032E-4</v>
      </c>
    </row>
    <row r="5533" spans="1:9" x14ac:dyDescent="0.2">
      <c r="A5533" s="17">
        <v>798.5</v>
      </c>
      <c r="B5533" s="21">
        <v>2.539419485E-5</v>
      </c>
      <c r="C5533" s="22">
        <f>A5533/'Shift Factors and Master Curves'!$B$3</f>
        <v>798.5</v>
      </c>
      <c r="D5533" s="21">
        <f>B5533/'Shift Factors and Master Curves'!$C$3</f>
        <v>2.3085631681818181E-5</v>
      </c>
      <c r="F5533" s="17">
        <v>3004</v>
      </c>
      <c r="G5533" s="22">
        <v>2.9292473540000003E-4</v>
      </c>
      <c r="H5533" s="21">
        <f>F5533/'Shift Factors and Master Curves'!$B$4</f>
        <v>3004</v>
      </c>
      <c r="I5533" s="21">
        <f>G5533/'Shift Factors and Master Curves'!$C$4</f>
        <v>2.9292473540000003E-4</v>
      </c>
    </row>
    <row r="5534" spans="1:9" x14ac:dyDescent="0.2">
      <c r="A5534" s="17">
        <v>798.7</v>
      </c>
      <c r="B5534" s="21">
        <v>2.533701089E-5</v>
      </c>
      <c r="C5534" s="22">
        <f>A5534/'Shift Factors and Master Curves'!$B$3</f>
        <v>798.7</v>
      </c>
      <c r="D5534" s="21">
        <f>B5534/'Shift Factors and Master Curves'!$C$3</f>
        <v>2.303364626363636E-5</v>
      </c>
      <c r="F5534" s="17">
        <v>3006</v>
      </c>
      <c r="G5534" s="22">
        <v>2.9332634800000002E-4</v>
      </c>
      <c r="H5534" s="21">
        <f>F5534/'Shift Factors and Master Curves'!$B$4</f>
        <v>3006</v>
      </c>
      <c r="I5534" s="21">
        <f>G5534/'Shift Factors and Master Curves'!$C$4</f>
        <v>2.9332634800000002E-4</v>
      </c>
    </row>
    <row r="5535" spans="1:9" x14ac:dyDescent="0.2">
      <c r="A5535" s="17">
        <v>798.9</v>
      </c>
      <c r="B5535" s="21">
        <v>2.5350619449999998E-5</v>
      </c>
      <c r="C5535" s="22">
        <f>A5535/'Shift Factors and Master Curves'!$B$3</f>
        <v>798.9</v>
      </c>
      <c r="D5535" s="21">
        <f>B5535/'Shift Factors and Master Curves'!$C$3</f>
        <v>2.3046017681818177E-5</v>
      </c>
      <c r="F5535" s="17">
        <v>3007</v>
      </c>
      <c r="G5535" s="22">
        <v>2.9369627790000002E-4</v>
      </c>
      <c r="H5535" s="21">
        <f>F5535/'Shift Factors and Master Curves'!$B$4</f>
        <v>3007</v>
      </c>
      <c r="I5535" s="21">
        <f>G5535/'Shift Factors and Master Curves'!$C$4</f>
        <v>2.9369627790000002E-4</v>
      </c>
    </row>
    <row r="5536" spans="1:9" x14ac:dyDescent="0.2">
      <c r="A5536" s="17">
        <v>799.1</v>
      </c>
      <c r="B5536" s="21">
        <v>2.5348644269999999E-5</v>
      </c>
      <c r="C5536" s="22">
        <f>A5536/'Shift Factors and Master Curves'!$B$3</f>
        <v>799.1</v>
      </c>
      <c r="D5536" s="21">
        <f>B5536/'Shift Factors and Master Curves'!$C$3</f>
        <v>2.3044222063636361E-5</v>
      </c>
      <c r="F5536" s="17">
        <v>3009</v>
      </c>
      <c r="G5536" s="22">
        <v>2.9399070969999999E-4</v>
      </c>
      <c r="H5536" s="21">
        <f>F5536/'Shift Factors and Master Curves'!$B$4</f>
        <v>3009</v>
      </c>
      <c r="I5536" s="21">
        <f>G5536/'Shift Factors and Master Curves'!$C$4</f>
        <v>2.9399070969999999E-4</v>
      </c>
    </row>
    <row r="5537" spans="1:9" x14ac:dyDescent="0.2">
      <c r="A5537" s="17">
        <v>799.3</v>
      </c>
      <c r="B5537" s="21">
        <v>2.53366869E-5</v>
      </c>
      <c r="C5537" s="22">
        <f>A5537/'Shift Factors and Master Curves'!$B$3</f>
        <v>799.3</v>
      </c>
      <c r="D5537" s="21">
        <f>B5537/'Shift Factors and Master Curves'!$C$3</f>
        <v>2.3033351727272725E-5</v>
      </c>
      <c r="F5537" s="17">
        <v>3010</v>
      </c>
      <c r="G5537" s="22">
        <v>2.944436671E-4</v>
      </c>
      <c r="H5537" s="21">
        <f>F5537/'Shift Factors and Master Curves'!$B$4</f>
        <v>3010</v>
      </c>
      <c r="I5537" s="21">
        <f>G5537/'Shift Factors and Master Curves'!$C$4</f>
        <v>2.944436671E-4</v>
      </c>
    </row>
    <row r="5538" spans="1:9" x14ac:dyDescent="0.2">
      <c r="A5538" s="17">
        <v>799.5</v>
      </c>
      <c r="B5538" s="21">
        <v>2.5405897430000001E-5</v>
      </c>
      <c r="C5538" s="22">
        <f>A5538/'Shift Factors and Master Curves'!$B$3</f>
        <v>799.5</v>
      </c>
      <c r="D5538" s="21">
        <f>B5538/'Shift Factors and Master Curves'!$C$3</f>
        <v>2.3096270390909089E-5</v>
      </c>
      <c r="F5538" s="17">
        <v>3012</v>
      </c>
      <c r="G5538" s="22">
        <v>2.9461635569999998E-4</v>
      </c>
      <c r="H5538" s="21">
        <f>F5538/'Shift Factors and Master Curves'!$B$4</f>
        <v>3012</v>
      </c>
      <c r="I5538" s="21">
        <f>G5538/'Shift Factors and Master Curves'!$C$4</f>
        <v>2.9461635569999998E-4</v>
      </c>
    </row>
    <row r="5539" spans="1:9" x14ac:dyDescent="0.2">
      <c r="A5539" s="17">
        <v>799.7</v>
      </c>
      <c r="B5539" s="21">
        <v>2.5400392419999999E-5</v>
      </c>
      <c r="C5539" s="22">
        <f>A5539/'Shift Factors and Master Curves'!$B$3</f>
        <v>799.7</v>
      </c>
      <c r="D5539" s="21">
        <f>B5539/'Shift Factors and Master Curves'!$C$3</f>
        <v>2.3091265836363633E-5</v>
      </c>
      <c r="F5539" s="17">
        <v>3014</v>
      </c>
      <c r="G5539" s="22">
        <v>2.946986931E-4</v>
      </c>
      <c r="H5539" s="21">
        <f>F5539/'Shift Factors and Master Curves'!$B$4</f>
        <v>3014</v>
      </c>
      <c r="I5539" s="21">
        <f>G5539/'Shift Factors and Master Curves'!$C$4</f>
        <v>2.946986931E-4</v>
      </c>
    </row>
    <row r="5540" spans="1:9" x14ac:dyDescent="0.2">
      <c r="A5540" s="17">
        <v>799.9</v>
      </c>
      <c r="B5540" s="21">
        <v>2.541910709E-5</v>
      </c>
      <c r="C5540" s="22">
        <f>A5540/'Shift Factors and Master Curves'!$B$3</f>
        <v>799.9</v>
      </c>
      <c r="D5540" s="21">
        <f>B5540/'Shift Factors and Master Curves'!$C$3</f>
        <v>2.310827917272727E-5</v>
      </c>
      <c r="F5540" s="17">
        <v>3015</v>
      </c>
      <c r="G5540" s="22">
        <v>2.9483281489999999E-4</v>
      </c>
      <c r="H5540" s="21">
        <f>F5540/'Shift Factors and Master Curves'!$B$4</f>
        <v>3015</v>
      </c>
      <c r="I5540" s="21">
        <f>G5540/'Shift Factors and Master Curves'!$C$4</f>
        <v>2.9483281489999999E-4</v>
      </c>
    </row>
    <row r="5541" spans="1:9" x14ac:dyDescent="0.2">
      <c r="A5541" s="17">
        <v>800.1</v>
      </c>
      <c r="B5541" s="21">
        <v>2.5414061360000002E-5</v>
      </c>
      <c r="C5541" s="22">
        <f>A5541/'Shift Factors and Master Curves'!$B$3</f>
        <v>800.1</v>
      </c>
      <c r="D5541" s="21">
        <f>B5541/'Shift Factors and Master Curves'!$C$3</f>
        <v>2.3103692145454546E-5</v>
      </c>
      <c r="F5541" s="17">
        <v>3017</v>
      </c>
      <c r="G5541" s="22">
        <v>2.949429604E-4</v>
      </c>
      <c r="H5541" s="21">
        <f>F5541/'Shift Factors and Master Curves'!$B$4</f>
        <v>3017</v>
      </c>
      <c r="I5541" s="21">
        <f>G5541/'Shift Factors and Master Curves'!$C$4</f>
        <v>2.949429604E-4</v>
      </c>
    </row>
    <row r="5542" spans="1:9" x14ac:dyDescent="0.2">
      <c r="A5542" s="17">
        <v>800.3</v>
      </c>
      <c r="B5542" s="21">
        <v>2.540196398E-5</v>
      </c>
      <c r="C5542" s="22">
        <f>A5542/'Shift Factors and Master Curves'!$B$3</f>
        <v>800.3</v>
      </c>
      <c r="D5542" s="21">
        <f>B5542/'Shift Factors and Master Curves'!$C$3</f>
        <v>2.3092694527272724E-5</v>
      </c>
      <c r="F5542" s="17">
        <v>3018</v>
      </c>
      <c r="G5542" s="22">
        <v>2.9439376569999999E-4</v>
      </c>
      <c r="H5542" s="21">
        <f>F5542/'Shift Factors and Master Curves'!$B$4</f>
        <v>3018</v>
      </c>
      <c r="I5542" s="21">
        <f>G5542/'Shift Factors and Master Curves'!$C$4</f>
        <v>2.9439376569999999E-4</v>
      </c>
    </row>
    <row r="5543" spans="1:9" x14ac:dyDescent="0.2">
      <c r="A5543" s="17">
        <v>800.5</v>
      </c>
      <c r="B5543" s="21">
        <v>2.5429157619999999E-5</v>
      </c>
      <c r="C5543" s="22">
        <f>A5543/'Shift Factors and Master Curves'!$B$3</f>
        <v>800.5</v>
      </c>
      <c r="D5543" s="21">
        <f>B5543/'Shift Factors and Master Curves'!$C$3</f>
        <v>2.3117416018181817E-5</v>
      </c>
      <c r="F5543" s="17">
        <v>3020</v>
      </c>
      <c r="G5543" s="22">
        <v>2.9483354480000002E-4</v>
      </c>
      <c r="H5543" s="21">
        <f>F5543/'Shift Factors and Master Curves'!$B$4</f>
        <v>3020</v>
      </c>
      <c r="I5543" s="21">
        <f>G5543/'Shift Factors and Master Curves'!$C$4</f>
        <v>2.9483354480000002E-4</v>
      </c>
    </row>
    <row r="5544" spans="1:9" x14ac:dyDescent="0.2">
      <c r="A5544" s="17">
        <v>800.7</v>
      </c>
      <c r="B5544" s="21">
        <v>2.544871193E-5</v>
      </c>
      <c r="C5544" s="22">
        <f>A5544/'Shift Factors and Master Curves'!$B$3</f>
        <v>800.7</v>
      </c>
      <c r="D5544" s="21">
        <f>B5544/'Shift Factors and Master Curves'!$C$3</f>
        <v>2.3135192663636362E-5</v>
      </c>
      <c r="F5544" s="17">
        <v>3022</v>
      </c>
      <c r="G5544" s="22">
        <v>2.950633919E-4</v>
      </c>
      <c r="H5544" s="21">
        <f>F5544/'Shift Factors and Master Curves'!$B$4</f>
        <v>3022</v>
      </c>
      <c r="I5544" s="21">
        <f>G5544/'Shift Factors and Master Curves'!$C$4</f>
        <v>2.950633919E-4</v>
      </c>
    </row>
    <row r="5545" spans="1:9" x14ac:dyDescent="0.2">
      <c r="A5545" s="17">
        <v>800.9</v>
      </c>
      <c r="B5545" s="21">
        <v>2.5427763819999999E-5</v>
      </c>
      <c r="C5545" s="22">
        <f>A5545/'Shift Factors and Master Curves'!$B$3</f>
        <v>800.9</v>
      </c>
      <c r="D5545" s="21">
        <f>B5545/'Shift Factors and Master Curves'!$C$3</f>
        <v>2.3116148927272726E-5</v>
      </c>
      <c r="F5545" s="17">
        <v>3023</v>
      </c>
      <c r="G5545" s="22">
        <v>2.9460001810000002E-4</v>
      </c>
      <c r="H5545" s="21">
        <f>F5545/'Shift Factors and Master Curves'!$B$4</f>
        <v>3023</v>
      </c>
      <c r="I5545" s="21">
        <f>G5545/'Shift Factors and Master Curves'!$C$4</f>
        <v>2.9460001810000002E-4</v>
      </c>
    </row>
    <row r="5546" spans="1:9" x14ac:dyDescent="0.2">
      <c r="A5546" s="17">
        <v>801.1</v>
      </c>
      <c r="B5546" s="21">
        <v>2.5483704050000001E-5</v>
      </c>
      <c r="C5546" s="22">
        <f>A5546/'Shift Factors and Master Curves'!$B$3</f>
        <v>801.1</v>
      </c>
      <c r="D5546" s="21">
        <f>B5546/'Shift Factors and Master Curves'!$C$3</f>
        <v>2.316700368181818E-5</v>
      </c>
      <c r="F5546" s="17">
        <v>3025</v>
      </c>
      <c r="G5546" s="22">
        <v>2.9439191059999999E-4</v>
      </c>
      <c r="H5546" s="21">
        <f>F5546/'Shift Factors and Master Curves'!$B$4</f>
        <v>3025</v>
      </c>
      <c r="I5546" s="21">
        <f>G5546/'Shift Factors and Master Curves'!$C$4</f>
        <v>2.9439191059999999E-4</v>
      </c>
    </row>
    <row r="5547" spans="1:9" x14ac:dyDescent="0.2">
      <c r="A5547" s="17">
        <v>801.3</v>
      </c>
      <c r="B5547" s="21">
        <v>2.548824195E-5</v>
      </c>
      <c r="C5547" s="22">
        <f>A5547/'Shift Factors and Master Curves'!$B$3</f>
        <v>801.3</v>
      </c>
      <c r="D5547" s="21">
        <f>B5547/'Shift Factors and Master Curves'!$C$3</f>
        <v>2.3171129045454544E-5</v>
      </c>
      <c r="F5547" s="17">
        <v>3027</v>
      </c>
      <c r="G5547" s="22">
        <v>2.9454412E-4</v>
      </c>
      <c r="H5547" s="21">
        <f>F5547/'Shift Factors and Master Curves'!$B$4</f>
        <v>3027</v>
      </c>
      <c r="I5547" s="21">
        <f>G5547/'Shift Factors and Master Curves'!$C$4</f>
        <v>2.9454412E-4</v>
      </c>
    </row>
    <row r="5548" spans="1:9" x14ac:dyDescent="0.2">
      <c r="A5548" s="17">
        <v>801.5</v>
      </c>
      <c r="B5548" s="21">
        <v>2.5473844839999999E-5</v>
      </c>
      <c r="C5548" s="22">
        <f>A5548/'Shift Factors and Master Curves'!$B$3</f>
        <v>801.5</v>
      </c>
      <c r="D5548" s="21">
        <f>B5548/'Shift Factors and Master Curves'!$C$3</f>
        <v>2.315804076363636E-5</v>
      </c>
      <c r="F5548" s="17">
        <v>3028</v>
      </c>
      <c r="G5548" s="22">
        <v>2.947622637E-4</v>
      </c>
      <c r="H5548" s="21">
        <f>F5548/'Shift Factors and Master Curves'!$B$4</f>
        <v>3028</v>
      </c>
      <c r="I5548" s="21">
        <f>G5548/'Shift Factors and Master Curves'!$C$4</f>
        <v>2.947622637E-4</v>
      </c>
    </row>
    <row r="5549" spans="1:9" x14ac:dyDescent="0.2">
      <c r="A5549" s="17">
        <v>801.7</v>
      </c>
      <c r="B5549" s="21">
        <v>2.5447901690000002E-5</v>
      </c>
      <c r="C5549" s="22">
        <f>A5549/'Shift Factors and Master Curves'!$B$3</f>
        <v>801.7</v>
      </c>
      <c r="D5549" s="21">
        <f>B5549/'Shift Factors and Master Curves'!$C$3</f>
        <v>2.3134456081818182E-5</v>
      </c>
      <c r="F5549" s="17">
        <v>3030</v>
      </c>
      <c r="G5549" s="22">
        <v>2.9493826830000002E-4</v>
      </c>
      <c r="H5549" s="21">
        <f>F5549/'Shift Factors and Master Curves'!$B$4</f>
        <v>3030</v>
      </c>
      <c r="I5549" s="21">
        <f>G5549/'Shift Factors and Master Curves'!$C$4</f>
        <v>2.9493826830000002E-4</v>
      </c>
    </row>
    <row r="5550" spans="1:9" x14ac:dyDescent="0.2">
      <c r="A5550" s="17">
        <v>801.9</v>
      </c>
      <c r="B5550" s="21">
        <v>2.5455472109999999E-5</v>
      </c>
      <c r="C5550" s="22">
        <f>A5550/'Shift Factors and Master Curves'!$B$3</f>
        <v>801.9</v>
      </c>
      <c r="D5550" s="21">
        <f>B5550/'Shift Factors and Master Curves'!$C$3</f>
        <v>2.3141338281818177E-5</v>
      </c>
      <c r="F5550" s="17">
        <v>3031</v>
      </c>
      <c r="G5550" s="22">
        <v>2.9550573390000001E-4</v>
      </c>
      <c r="H5550" s="21">
        <f>F5550/'Shift Factors and Master Curves'!$B$4</f>
        <v>3031</v>
      </c>
      <c r="I5550" s="21">
        <f>G5550/'Shift Factors and Master Curves'!$C$4</f>
        <v>2.9550573390000001E-4</v>
      </c>
    </row>
    <row r="5551" spans="1:9" x14ac:dyDescent="0.2">
      <c r="A5551" s="17">
        <v>802.1</v>
      </c>
      <c r="B5551" s="21">
        <v>2.5491966829999999E-5</v>
      </c>
      <c r="C5551" s="22">
        <f>A5551/'Shift Factors and Master Curves'!$B$3</f>
        <v>802.1</v>
      </c>
      <c r="D5551" s="21">
        <f>B5551/'Shift Factors and Master Curves'!$C$3</f>
        <v>2.3174515299999996E-5</v>
      </c>
      <c r="F5551" s="17">
        <v>3033</v>
      </c>
      <c r="G5551" s="22">
        <v>2.9562119200000003E-4</v>
      </c>
      <c r="H5551" s="21">
        <f>F5551/'Shift Factors and Master Curves'!$B$4</f>
        <v>3033</v>
      </c>
      <c r="I5551" s="21">
        <f>G5551/'Shift Factors and Master Curves'!$C$4</f>
        <v>2.9562119200000003E-4</v>
      </c>
    </row>
    <row r="5552" spans="1:9" x14ac:dyDescent="0.2">
      <c r="A5552" s="17">
        <v>802.3</v>
      </c>
      <c r="B5552" s="21">
        <v>2.5484923930000001E-5</v>
      </c>
      <c r="C5552" s="22">
        <f>A5552/'Shift Factors and Master Curves'!$B$3</f>
        <v>802.3</v>
      </c>
      <c r="D5552" s="21">
        <f>B5552/'Shift Factors and Master Curves'!$C$3</f>
        <v>2.3168112663636364E-5</v>
      </c>
      <c r="F5552" s="17">
        <v>3035</v>
      </c>
      <c r="G5552" s="22">
        <v>2.958625169E-4</v>
      </c>
      <c r="H5552" s="21">
        <f>F5552/'Shift Factors and Master Curves'!$B$4</f>
        <v>3035</v>
      </c>
      <c r="I5552" s="21">
        <f>G5552/'Shift Factors and Master Curves'!$C$4</f>
        <v>2.958625169E-4</v>
      </c>
    </row>
    <row r="5553" spans="1:9" x14ac:dyDescent="0.2">
      <c r="A5553" s="17">
        <v>802.5</v>
      </c>
      <c r="B5553" s="21">
        <v>2.5464087700000001E-5</v>
      </c>
      <c r="C5553" s="22">
        <f>A5553/'Shift Factors and Master Curves'!$B$3</f>
        <v>802.5</v>
      </c>
      <c r="D5553" s="21">
        <f>B5553/'Shift Factors and Master Curves'!$C$3</f>
        <v>2.3149170636363635E-5</v>
      </c>
      <c r="F5553" s="17">
        <v>3036</v>
      </c>
      <c r="G5553" s="22">
        <v>2.9616452580000002E-4</v>
      </c>
      <c r="H5553" s="21">
        <f>F5553/'Shift Factors and Master Curves'!$B$4</f>
        <v>3036</v>
      </c>
      <c r="I5553" s="21">
        <f>G5553/'Shift Factors and Master Curves'!$C$4</f>
        <v>2.9616452580000002E-4</v>
      </c>
    </row>
    <row r="5554" spans="1:9" x14ac:dyDescent="0.2">
      <c r="A5554" s="17">
        <v>802.7</v>
      </c>
      <c r="B5554" s="21">
        <v>2.549216832E-5</v>
      </c>
      <c r="C5554" s="22">
        <f>A5554/'Shift Factors and Master Curves'!$B$3</f>
        <v>802.7</v>
      </c>
      <c r="D5554" s="21">
        <f>B5554/'Shift Factors and Master Curves'!$C$3</f>
        <v>2.317469847272727E-5</v>
      </c>
      <c r="F5554" s="17">
        <v>3038</v>
      </c>
      <c r="G5554" s="22">
        <v>2.965304015E-4</v>
      </c>
      <c r="H5554" s="21">
        <f>F5554/'Shift Factors and Master Curves'!$B$4</f>
        <v>3038</v>
      </c>
      <c r="I5554" s="21">
        <f>G5554/'Shift Factors and Master Curves'!$C$4</f>
        <v>2.965304015E-4</v>
      </c>
    </row>
    <row r="5555" spans="1:9" x14ac:dyDescent="0.2">
      <c r="A5555" s="17">
        <v>802.9</v>
      </c>
      <c r="B5555" s="21">
        <v>2.5513957359999999E-5</v>
      </c>
      <c r="C5555" s="22">
        <f>A5555/'Shift Factors and Master Curves'!$B$3</f>
        <v>802.9</v>
      </c>
      <c r="D5555" s="21">
        <f>B5555/'Shift Factors and Master Curves'!$C$3</f>
        <v>2.3194506690909087E-5</v>
      </c>
      <c r="F5555" s="17">
        <v>3040</v>
      </c>
      <c r="G5555" s="22">
        <v>2.9683702559999998E-4</v>
      </c>
      <c r="H5555" s="21">
        <f>F5555/'Shift Factors and Master Curves'!$B$4</f>
        <v>3040</v>
      </c>
      <c r="I5555" s="21">
        <f>G5555/'Shift Factors and Master Curves'!$C$4</f>
        <v>2.9683702559999998E-4</v>
      </c>
    </row>
    <row r="5556" spans="1:9" x14ac:dyDescent="0.2">
      <c r="A5556" s="17">
        <v>803.1</v>
      </c>
      <c r="B5556" s="21">
        <v>2.5497918390000001E-5</v>
      </c>
      <c r="C5556" s="22">
        <f>A5556/'Shift Factors and Master Curves'!$B$3</f>
        <v>803.1</v>
      </c>
      <c r="D5556" s="21">
        <f>B5556/'Shift Factors and Master Curves'!$C$3</f>
        <v>2.3179925809090909E-5</v>
      </c>
      <c r="F5556" s="17">
        <v>3041</v>
      </c>
      <c r="G5556" s="22">
        <v>2.9659830849999998E-4</v>
      </c>
      <c r="H5556" s="21">
        <f>F5556/'Shift Factors and Master Curves'!$B$4</f>
        <v>3041</v>
      </c>
      <c r="I5556" s="21">
        <f>G5556/'Shift Factors and Master Curves'!$C$4</f>
        <v>2.9659830849999998E-4</v>
      </c>
    </row>
    <row r="5557" spans="1:9" x14ac:dyDescent="0.2">
      <c r="A5557" s="17">
        <v>803.3</v>
      </c>
      <c r="B5557" s="21">
        <v>2.5487614939999998E-5</v>
      </c>
      <c r="C5557" s="22">
        <f>A5557/'Shift Factors and Master Curves'!$B$3</f>
        <v>803.3</v>
      </c>
      <c r="D5557" s="21">
        <f>B5557/'Shift Factors and Master Curves'!$C$3</f>
        <v>2.3170559036363632E-5</v>
      </c>
      <c r="F5557" s="17">
        <v>3043</v>
      </c>
      <c r="G5557" s="22">
        <v>2.962130166E-4</v>
      </c>
      <c r="H5557" s="21">
        <f>F5557/'Shift Factors and Master Curves'!$B$4</f>
        <v>3043</v>
      </c>
      <c r="I5557" s="21">
        <f>G5557/'Shift Factors and Master Curves'!$C$4</f>
        <v>2.962130166E-4</v>
      </c>
    </row>
    <row r="5558" spans="1:9" x14ac:dyDescent="0.2">
      <c r="A5558" s="17">
        <v>803.5</v>
      </c>
      <c r="B5558" s="21">
        <v>2.547174185E-5</v>
      </c>
      <c r="C5558" s="22">
        <f>A5558/'Shift Factors and Master Curves'!$B$3</f>
        <v>803.5</v>
      </c>
      <c r="D5558" s="21">
        <f>B5558/'Shift Factors and Master Curves'!$C$3</f>
        <v>2.3156128954545454E-5</v>
      </c>
      <c r="F5558" s="17">
        <v>3044</v>
      </c>
      <c r="G5558" s="22">
        <v>2.9590959450000003E-4</v>
      </c>
      <c r="H5558" s="21">
        <f>F5558/'Shift Factors and Master Curves'!$B$4</f>
        <v>3044</v>
      </c>
      <c r="I5558" s="21">
        <f>G5558/'Shift Factors and Master Curves'!$C$4</f>
        <v>2.9590959450000003E-4</v>
      </c>
    </row>
    <row r="5559" spans="1:9" x14ac:dyDescent="0.2">
      <c r="A5559" s="17">
        <v>803.7</v>
      </c>
      <c r="B5559" s="21">
        <v>2.5485110569999998E-5</v>
      </c>
      <c r="C5559" s="22">
        <f>A5559/'Shift Factors and Master Curves'!$B$3</f>
        <v>803.7</v>
      </c>
      <c r="D5559" s="21">
        <f>B5559/'Shift Factors and Master Curves'!$C$3</f>
        <v>2.3168282336363635E-5</v>
      </c>
      <c r="F5559" s="17">
        <v>3046</v>
      </c>
      <c r="G5559" s="22">
        <v>2.9585636960000001E-4</v>
      </c>
      <c r="H5559" s="21">
        <f>F5559/'Shift Factors and Master Curves'!$B$4</f>
        <v>3046</v>
      </c>
      <c r="I5559" s="21">
        <f>G5559/'Shift Factors and Master Curves'!$C$4</f>
        <v>2.9585636960000001E-4</v>
      </c>
    </row>
    <row r="5560" spans="1:9" x14ac:dyDescent="0.2">
      <c r="A5560" s="17">
        <v>803.9</v>
      </c>
      <c r="B5560" s="21">
        <v>2.54915532E-5</v>
      </c>
      <c r="C5560" s="22">
        <f>A5560/'Shift Factors and Master Curves'!$B$3</f>
        <v>803.9</v>
      </c>
      <c r="D5560" s="21">
        <f>B5560/'Shift Factors and Master Curves'!$C$3</f>
        <v>2.3174139272727271E-5</v>
      </c>
      <c r="F5560" s="17">
        <v>3048</v>
      </c>
      <c r="G5560" s="22">
        <v>2.9583875000000002E-4</v>
      </c>
      <c r="H5560" s="21">
        <f>F5560/'Shift Factors and Master Curves'!$B$4</f>
        <v>3048</v>
      </c>
      <c r="I5560" s="21">
        <f>G5560/'Shift Factors and Master Curves'!$C$4</f>
        <v>2.9583875000000002E-4</v>
      </c>
    </row>
    <row r="5561" spans="1:9" x14ac:dyDescent="0.2">
      <c r="A5561" s="17">
        <v>804.1</v>
      </c>
      <c r="B5561" s="21">
        <v>2.5492505479999999E-5</v>
      </c>
      <c r="C5561" s="22">
        <f>A5561/'Shift Factors and Master Curves'!$B$3</f>
        <v>804.1</v>
      </c>
      <c r="D5561" s="21">
        <f>B5561/'Shift Factors and Master Curves'!$C$3</f>
        <v>2.3175004981818178E-5</v>
      </c>
      <c r="F5561" s="17">
        <v>3049</v>
      </c>
      <c r="G5561" s="22">
        <v>2.96567792E-4</v>
      </c>
      <c r="H5561" s="21">
        <f>F5561/'Shift Factors and Master Curves'!$B$4</f>
        <v>3049</v>
      </c>
      <c r="I5561" s="21">
        <f>G5561/'Shift Factors and Master Curves'!$C$4</f>
        <v>2.96567792E-4</v>
      </c>
    </row>
    <row r="5562" spans="1:9" x14ac:dyDescent="0.2">
      <c r="A5562" s="17">
        <v>804.3</v>
      </c>
      <c r="B5562" s="21">
        <v>2.5502750619999998E-5</v>
      </c>
      <c r="C5562" s="22">
        <f>A5562/'Shift Factors and Master Curves'!$B$3</f>
        <v>804.3</v>
      </c>
      <c r="D5562" s="21">
        <f>B5562/'Shift Factors and Master Curves'!$C$3</f>
        <v>2.3184318745454541E-5</v>
      </c>
      <c r="F5562" s="17">
        <v>3051</v>
      </c>
      <c r="G5562" s="22">
        <v>2.9709712809999997E-4</v>
      </c>
      <c r="H5562" s="21">
        <f>F5562/'Shift Factors and Master Curves'!$B$4</f>
        <v>3051</v>
      </c>
      <c r="I5562" s="21">
        <f>G5562/'Shift Factors and Master Curves'!$C$4</f>
        <v>2.9709712809999997E-4</v>
      </c>
    </row>
    <row r="5563" spans="1:9" x14ac:dyDescent="0.2">
      <c r="A5563" s="17">
        <v>804.5</v>
      </c>
      <c r="B5563" s="21">
        <v>2.5497469E-5</v>
      </c>
      <c r="C5563" s="22">
        <f>A5563/'Shift Factors and Master Curves'!$B$3</f>
        <v>804.5</v>
      </c>
      <c r="D5563" s="21">
        <f>B5563/'Shift Factors and Master Curves'!$C$3</f>
        <v>2.3179517272727269E-5</v>
      </c>
      <c r="F5563" s="17">
        <v>3053</v>
      </c>
      <c r="G5563" s="22">
        <v>2.9769626989999999E-4</v>
      </c>
      <c r="H5563" s="21">
        <f>F5563/'Shift Factors and Master Curves'!$B$4</f>
        <v>3053</v>
      </c>
      <c r="I5563" s="21">
        <f>G5563/'Shift Factors and Master Curves'!$C$4</f>
        <v>2.9769626989999999E-4</v>
      </c>
    </row>
    <row r="5564" spans="1:9" x14ac:dyDescent="0.2">
      <c r="A5564" s="17">
        <v>804.7</v>
      </c>
      <c r="B5564" s="21">
        <v>2.5478045349999999E-5</v>
      </c>
      <c r="C5564" s="22">
        <f>A5564/'Shift Factors and Master Curves'!$B$3</f>
        <v>804.7</v>
      </c>
      <c r="D5564" s="21">
        <f>B5564/'Shift Factors and Master Curves'!$C$3</f>
        <v>2.3161859409090907E-5</v>
      </c>
      <c r="F5564" s="17">
        <v>3054</v>
      </c>
      <c r="G5564" s="22">
        <v>2.9751857230000001E-4</v>
      </c>
      <c r="H5564" s="21">
        <f>F5564/'Shift Factors and Master Curves'!$B$4</f>
        <v>3054</v>
      </c>
      <c r="I5564" s="21">
        <f>G5564/'Shift Factors and Master Curves'!$C$4</f>
        <v>2.9751857230000001E-4</v>
      </c>
    </row>
    <row r="5565" spans="1:9" x14ac:dyDescent="0.2">
      <c r="A5565" s="17">
        <v>804.9</v>
      </c>
      <c r="B5565" s="21">
        <v>2.5512007230000001E-5</v>
      </c>
      <c r="C5565" s="22">
        <f>A5565/'Shift Factors and Master Curves'!$B$3</f>
        <v>804.9</v>
      </c>
      <c r="D5565" s="21">
        <f>B5565/'Shift Factors and Master Curves'!$C$3</f>
        <v>2.3192733845454545E-5</v>
      </c>
      <c r="F5565" s="17">
        <v>3056</v>
      </c>
      <c r="G5565" s="22">
        <v>2.9714884390000002E-4</v>
      </c>
      <c r="H5565" s="21">
        <f>F5565/'Shift Factors and Master Curves'!$B$4</f>
        <v>3056</v>
      </c>
      <c r="I5565" s="21">
        <f>G5565/'Shift Factors and Master Curves'!$C$4</f>
        <v>2.9714884390000002E-4</v>
      </c>
    </row>
    <row r="5566" spans="1:9" x14ac:dyDescent="0.2">
      <c r="A5566" s="17">
        <v>805.1</v>
      </c>
      <c r="B5566" s="21">
        <v>2.5475683000000001E-5</v>
      </c>
      <c r="C5566" s="22">
        <f>A5566/'Shift Factors and Master Curves'!$B$3</f>
        <v>805.1</v>
      </c>
      <c r="D5566" s="21">
        <f>B5566/'Shift Factors and Master Curves'!$C$3</f>
        <v>2.3159711818181817E-5</v>
      </c>
      <c r="F5566" s="17">
        <v>3057</v>
      </c>
      <c r="G5566" s="22">
        <v>2.9691265600000001E-4</v>
      </c>
      <c r="H5566" s="21">
        <f>F5566/'Shift Factors and Master Curves'!$B$4</f>
        <v>3057</v>
      </c>
      <c r="I5566" s="21">
        <f>G5566/'Shift Factors and Master Curves'!$C$4</f>
        <v>2.9691265600000001E-4</v>
      </c>
    </row>
    <row r="5567" spans="1:9" x14ac:dyDescent="0.2">
      <c r="A5567" s="17">
        <v>805.3</v>
      </c>
      <c r="B5567" s="21">
        <v>2.5468016329999999E-5</v>
      </c>
      <c r="C5567" s="22">
        <f>A5567/'Shift Factors and Master Curves'!$B$3</f>
        <v>805.3</v>
      </c>
      <c r="D5567" s="21">
        <f>B5567/'Shift Factors and Master Curves'!$C$3</f>
        <v>2.3152742118181816E-5</v>
      </c>
      <c r="F5567" s="17">
        <v>3059</v>
      </c>
      <c r="G5567" s="22">
        <v>2.9720890379999999E-4</v>
      </c>
      <c r="H5567" s="21">
        <f>F5567/'Shift Factors and Master Curves'!$B$4</f>
        <v>3059</v>
      </c>
      <c r="I5567" s="21">
        <f>G5567/'Shift Factors and Master Curves'!$C$4</f>
        <v>2.9720890379999999E-4</v>
      </c>
    </row>
    <row r="5568" spans="1:9" x14ac:dyDescent="0.2">
      <c r="A5568" s="17">
        <v>805.5</v>
      </c>
      <c r="B5568" s="21">
        <v>2.5435178229999999E-5</v>
      </c>
      <c r="C5568" s="22">
        <f>A5568/'Shift Factors and Master Curves'!$B$3</f>
        <v>805.5</v>
      </c>
      <c r="D5568" s="21">
        <f>B5568/'Shift Factors and Master Curves'!$C$3</f>
        <v>2.3122889299999996E-5</v>
      </c>
      <c r="F5568" s="17">
        <v>3061</v>
      </c>
      <c r="G5568" s="22">
        <v>2.9764407749999997E-4</v>
      </c>
      <c r="H5568" s="21">
        <f>F5568/'Shift Factors and Master Curves'!$B$4</f>
        <v>3061</v>
      </c>
      <c r="I5568" s="21">
        <f>G5568/'Shift Factors and Master Curves'!$C$4</f>
        <v>2.9764407749999997E-4</v>
      </c>
    </row>
    <row r="5569" spans="1:9" x14ac:dyDescent="0.2">
      <c r="A5569" s="17">
        <v>805.7</v>
      </c>
      <c r="B5569" s="21">
        <v>2.546622858E-5</v>
      </c>
      <c r="C5569" s="22">
        <f>A5569/'Shift Factors and Master Curves'!$B$3</f>
        <v>805.7</v>
      </c>
      <c r="D5569" s="21">
        <f>B5569/'Shift Factors and Master Curves'!$C$3</f>
        <v>2.3151116890909088E-5</v>
      </c>
      <c r="F5569" s="17">
        <v>3062</v>
      </c>
      <c r="G5569" s="22">
        <v>2.9770927109999998E-4</v>
      </c>
      <c r="H5569" s="21">
        <f>F5569/'Shift Factors and Master Curves'!$B$4</f>
        <v>3062</v>
      </c>
      <c r="I5569" s="21">
        <f>G5569/'Shift Factors and Master Curves'!$C$4</f>
        <v>2.9770927109999998E-4</v>
      </c>
    </row>
    <row r="5570" spans="1:9" x14ac:dyDescent="0.2">
      <c r="A5570" s="17">
        <v>805.9</v>
      </c>
      <c r="B5570" s="21">
        <v>2.5483942669999998E-5</v>
      </c>
      <c r="C5570" s="22">
        <f>A5570/'Shift Factors and Master Curves'!$B$3</f>
        <v>805.9</v>
      </c>
      <c r="D5570" s="21">
        <f>B5570/'Shift Factors and Master Curves'!$C$3</f>
        <v>2.3167220609090905E-5</v>
      </c>
      <c r="F5570" s="17">
        <v>3064</v>
      </c>
      <c r="G5570" s="22">
        <v>2.9779588869999999E-4</v>
      </c>
      <c r="H5570" s="21">
        <f>F5570/'Shift Factors and Master Curves'!$B$4</f>
        <v>3064</v>
      </c>
      <c r="I5570" s="21">
        <f>G5570/'Shift Factors and Master Curves'!$C$4</f>
        <v>2.9779588869999999E-4</v>
      </c>
    </row>
    <row r="5571" spans="1:9" x14ac:dyDescent="0.2">
      <c r="A5571" s="17">
        <v>806.2</v>
      </c>
      <c r="B5571" s="21">
        <v>2.5485442690000001E-5</v>
      </c>
      <c r="C5571" s="22">
        <f>A5571/'Shift Factors and Master Curves'!$B$3</f>
        <v>806.2</v>
      </c>
      <c r="D5571" s="21">
        <f>B5571/'Shift Factors and Master Curves'!$C$3</f>
        <v>2.3168584263636362E-5</v>
      </c>
      <c r="F5571" s="17">
        <v>3066</v>
      </c>
      <c r="G5571" s="22">
        <v>2.9774674629999998E-4</v>
      </c>
      <c r="H5571" s="21">
        <f>F5571/'Shift Factors and Master Curves'!$B$4</f>
        <v>3066</v>
      </c>
      <c r="I5571" s="21">
        <f>G5571/'Shift Factors and Master Curves'!$C$4</f>
        <v>2.9774674629999998E-4</v>
      </c>
    </row>
    <row r="5572" spans="1:9" x14ac:dyDescent="0.2">
      <c r="A5572" s="17">
        <v>806.4</v>
      </c>
      <c r="B5572" s="21">
        <v>2.5498514610000001E-5</v>
      </c>
      <c r="C5572" s="22">
        <f>A5572/'Shift Factors and Master Curves'!$B$3</f>
        <v>806.4</v>
      </c>
      <c r="D5572" s="21">
        <f>B5572/'Shift Factors and Master Curves'!$C$3</f>
        <v>2.3180467827272725E-5</v>
      </c>
      <c r="F5572" s="17">
        <v>3067</v>
      </c>
      <c r="G5572" s="22">
        <v>2.9761883019999998E-4</v>
      </c>
      <c r="H5572" s="21">
        <f>F5572/'Shift Factors and Master Curves'!$B$4</f>
        <v>3067</v>
      </c>
      <c r="I5572" s="21">
        <f>G5572/'Shift Factors and Master Curves'!$C$4</f>
        <v>2.9761883019999998E-4</v>
      </c>
    </row>
    <row r="5573" spans="1:9" x14ac:dyDescent="0.2">
      <c r="A5573" s="17">
        <v>806.6</v>
      </c>
      <c r="B5573" s="21">
        <v>2.5551654969999999E-5</v>
      </c>
      <c r="C5573" s="22">
        <f>A5573/'Shift Factors and Master Curves'!$B$3</f>
        <v>806.6</v>
      </c>
      <c r="D5573" s="21">
        <f>B5573/'Shift Factors and Master Curves'!$C$3</f>
        <v>2.3228777245454543E-5</v>
      </c>
      <c r="F5573" s="17">
        <v>3069</v>
      </c>
      <c r="G5573" s="22">
        <v>2.975340958E-4</v>
      </c>
      <c r="H5573" s="21">
        <f>F5573/'Shift Factors and Master Curves'!$B$4</f>
        <v>3069</v>
      </c>
      <c r="I5573" s="21">
        <f>G5573/'Shift Factors and Master Curves'!$C$4</f>
        <v>2.975340958E-4</v>
      </c>
    </row>
    <row r="5574" spans="1:9" x14ac:dyDescent="0.2">
      <c r="A5574" s="17">
        <v>806.8</v>
      </c>
      <c r="B5574" s="21">
        <v>2.554396262E-5</v>
      </c>
      <c r="C5574" s="22">
        <f>A5574/'Shift Factors and Master Curves'!$B$3</f>
        <v>806.8</v>
      </c>
      <c r="D5574" s="21">
        <f>B5574/'Shift Factors and Master Curves'!$C$3</f>
        <v>2.3221784199999998E-5</v>
      </c>
      <c r="F5574" s="17">
        <v>3071</v>
      </c>
      <c r="G5574" s="22">
        <v>2.9768815569999998E-4</v>
      </c>
      <c r="H5574" s="21">
        <f>F5574/'Shift Factors and Master Curves'!$B$4</f>
        <v>3071</v>
      </c>
      <c r="I5574" s="21">
        <f>G5574/'Shift Factors and Master Curves'!$C$4</f>
        <v>2.9768815569999998E-4</v>
      </c>
    </row>
    <row r="5575" spans="1:9" x14ac:dyDescent="0.2">
      <c r="A5575" s="17">
        <v>807</v>
      </c>
      <c r="B5575" s="21">
        <v>2.5543047420000001E-5</v>
      </c>
      <c r="C5575" s="22">
        <f>A5575/'Shift Factors and Master Curves'!$B$3</f>
        <v>807</v>
      </c>
      <c r="D5575" s="21">
        <f>B5575/'Shift Factors and Master Curves'!$C$3</f>
        <v>2.3220952199999999E-5</v>
      </c>
      <c r="F5575" s="17">
        <v>3072</v>
      </c>
      <c r="G5575" s="22">
        <v>2.979287732E-4</v>
      </c>
      <c r="H5575" s="21">
        <f>F5575/'Shift Factors and Master Curves'!$B$4</f>
        <v>3072</v>
      </c>
      <c r="I5575" s="21">
        <f>G5575/'Shift Factors and Master Curves'!$C$4</f>
        <v>2.979287732E-4</v>
      </c>
    </row>
    <row r="5576" spans="1:9" x14ac:dyDescent="0.2">
      <c r="A5576" s="17">
        <v>807.2</v>
      </c>
      <c r="B5576" s="21">
        <v>2.5560897690000001E-5</v>
      </c>
      <c r="C5576" s="22">
        <f>A5576/'Shift Factors and Master Curves'!$B$3</f>
        <v>807.2</v>
      </c>
      <c r="D5576" s="21">
        <f>B5576/'Shift Factors and Master Curves'!$C$3</f>
        <v>2.3237179718181819E-5</v>
      </c>
      <c r="F5576" s="17">
        <v>3074</v>
      </c>
      <c r="G5576" s="22">
        <v>2.9817988850000001E-4</v>
      </c>
      <c r="H5576" s="21">
        <f>F5576/'Shift Factors and Master Curves'!$B$4</f>
        <v>3074</v>
      </c>
      <c r="I5576" s="21">
        <f>G5576/'Shift Factors and Master Curves'!$C$4</f>
        <v>2.9817988850000001E-4</v>
      </c>
    </row>
    <row r="5577" spans="1:9" x14ac:dyDescent="0.2">
      <c r="A5577" s="17">
        <v>807.4</v>
      </c>
      <c r="B5577" s="21">
        <v>2.5526864409999999E-5</v>
      </c>
      <c r="C5577" s="22">
        <f>A5577/'Shift Factors and Master Curves'!$B$3</f>
        <v>807.4</v>
      </c>
      <c r="D5577" s="21">
        <f>B5577/'Shift Factors and Master Curves'!$C$3</f>
        <v>2.3206240372727271E-5</v>
      </c>
      <c r="F5577" s="17">
        <v>3075</v>
      </c>
      <c r="G5577" s="22">
        <v>2.9878067099999998E-4</v>
      </c>
      <c r="H5577" s="21">
        <f>F5577/'Shift Factors and Master Curves'!$B$4</f>
        <v>3075</v>
      </c>
      <c r="I5577" s="21">
        <f>G5577/'Shift Factors and Master Curves'!$C$4</f>
        <v>2.9878067099999998E-4</v>
      </c>
    </row>
    <row r="5578" spans="1:9" x14ac:dyDescent="0.2">
      <c r="A5578" s="17">
        <v>807.6</v>
      </c>
      <c r="B5578" s="21">
        <v>2.5524700029999999E-5</v>
      </c>
      <c r="C5578" s="22">
        <f>A5578/'Shift Factors and Master Curves'!$B$3</f>
        <v>807.6</v>
      </c>
      <c r="D5578" s="21">
        <f>B5578/'Shift Factors and Master Curves'!$C$3</f>
        <v>2.3204272754545451E-5</v>
      </c>
      <c r="F5578" s="17">
        <v>3077</v>
      </c>
      <c r="G5578" s="22">
        <v>2.992677967E-4</v>
      </c>
      <c r="H5578" s="21">
        <f>F5578/'Shift Factors and Master Curves'!$B$4</f>
        <v>3077</v>
      </c>
      <c r="I5578" s="21">
        <f>G5578/'Shift Factors and Master Curves'!$C$4</f>
        <v>2.992677967E-4</v>
      </c>
    </row>
    <row r="5579" spans="1:9" x14ac:dyDescent="0.2">
      <c r="A5579" s="17">
        <v>807.8</v>
      </c>
      <c r="B5579" s="21">
        <v>2.5492513789999999E-5</v>
      </c>
      <c r="C5579" s="22">
        <f>A5579/'Shift Factors and Master Curves'!$B$3</f>
        <v>807.8</v>
      </c>
      <c r="D5579" s="21">
        <f>B5579/'Shift Factors and Master Curves'!$C$3</f>
        <v>2.3175012536363634E-5</v>
      </c>
      <c r="F5579" s="17">
        <v>3079</v>
      </c>
      <c r="G5579" s="22">
        <v>2.9927668760000001E-4</v>
      </c>
      <c r="H5579" s="21">
        <f>F5579/'Shift Factors and Master Curves'!$B$4</f>
        <v>3079</v>
      </c>
      <c r="I5579" s="21">
        <f>G5579/'Shift Factors and Master Curves'!$C$4</f>
        <v>2.9927668760000001E-4</v>
      </c>
    </row>
    <row r="5580" spans="1:9" x14ac:dyDescent="0.2">
      <c r="A5580" s="17">
        <v>808</v>
      </c>
      <c r="B5580" s="21">
        <v>2.5522619649999999E-5</v>
      </c>
      <c r="C5580" s="22">
        <f>A5580/'Shift Factors and Master Curves'!$B$3</f>
        <v>808</v>
      </c>
      <c r="D5580" s="21">
        <f>B5580/'Shift Factors and Master Curves'!$C$3</f>
        <v>2.3202381499999996E-5</v>
      </c>
      <c r="F5580" s="17">
        <v>3080</v>
      </c>
      <c r="G5580" s="22">
        <v>2.9944589879999999E-4</v>
      </c>
      <c r="H5580" s="21">
        <f>F5580/'Shift Factors and Master Curves'!$B$4</f>
        <v>3080</v>
      </c>
      <c r="I5580" s="21">
        <f>G5580/'Shift Factors and Master Curves'!$C$4</f>
        <v>2.9944589879999999E-4</v>
      </c>
    </row>
    <row r="5581" spans="1:9" x14ac:dyDescent="0.2">
      <c r="A5581" s="17">
        <v>808.2</v>
      </c>
      <c r="B5581" s="21">
        <v>2.5565216099999999E-5</v>
      </c>
      <c r="C5581" s="22">
        <f>A5581/'Shift Factors and Master Curves'!$B$3</f>
        <v>808.2</v>
      </c>
      <c r="D5581" s="21">
        <f>B5581/'Shift Factors and Master Curves'!$C$3</f>
        <v>2.3241105545454544E-5</v>
      </c>
      <c r="F5581" s="17">
        <v>3082</v>
      </c>
      <c r="G5581" s="22">
        <v>2.9938932019999998E-4</v>
      </c>
      <c r="H5581" s="21">
        <f>F5581/'Shift Factors and Master Curves'!$B$4</f>
        <v>3082</v>
      </c>
      <c r="I5581" s="21">
        <f>G5581/'Shift Factors and Master Curves'!$C$4</f>
        <v>2.9938932019999998E-4</v>
      </c>
    </row>
    <row r="5582" spans="1:9" x14ac:dyDescent="0.2">
      <c r="A5582" s="17">
        <v>808.4</v>
      </c>
      <c r="B5582" s="21">
        <v>2.5572010979999999E-5</v>
      </c>
      <c r="C5582" s="22">
        <f>A5582/'Shift Factors and Master Curves'!$B$3</f>
        <v>808.4</v>
      </c>
      <c r="D5582" s="21">
        <f>B5582/'Shift Factors and Master Curves'!$C$3</f>
        <v>2.3247282709090905E-5</v>
      </c>
      <c r="F5582" s="17">
        <v>3084</v>
      </c>
      <c r="G5582" s="22">
        <v>2.9937650239999998E-4</v>
      </c>
      <c r="H5582" s="21">
        <f>F5582/'Shift Factors and Master Curves'!$B$4</f>
        <v>3084</v>
      </c>
      <c r="I5582" s="21">
        <f>G5582/'Shift Factors and Master Curves'!$C$4</f>
        <v>2.9937650239999998E-4</v>
      </c>
    </row>
    <row r="5583" spans="1:9" x14ac:dyDescent="0.2">
      <c r="A5583" s="17">
        <v>808.6</v>
      </c>
      <c r="B5583" s="21">
        <v>2.5586814729999999E-5</v>
      </c>
      <c r="C5583" s="22">
        <f>A5583/'Shift Factors and Master Curves'!$B$3</f>
        <v>808.6</v>
      </c>
      <c r="D5583" s="21">
        <f>B5583/'Shift Factors and Master Curves'!$C$3</f>
        <v>2.326074066363636E-5</v>
      </c>
      <c r="F5583" s="17">
        <v>3085</v>
      </c>
      <c r="G5583" s="22">
        <v>2.9949460999999998E-4</v>
      </c>
      <c r="H5583" s="21">
        <f>F5583/'Shift Factors and Master Curves'!$B$4</f>
        <v>3085</v>
      </c>
      <c r="I5583" s="21">
        <f>G5583/'Shift Factors and Master Curves'!$C$4</f>
        <v>2.9949460999999998E-4</v>
      </c>
    </row>
    <row r="5584" spans="1:9" x14ac:dyDescent="0.2">
      <c r="A5584" s="17">
        <v>808.8</v>
      </c>
      <c r="B5584" s="21">
        <v>2.5573459399999999E-5</v>
      </c>
      <c r="C5584" s="22">
        <f>A5584/'Shift Factors and Master Curves'!$B$3</f>
        <v>808.8</v>
      </c>
      <c r="D5584" s="21">
        <f>B5584/'Shift Factors and Master Curves'!$C$3</f>
        <v>2.3248599454545452E-5</v>
      </c>
      <c r="F5584" s="17">
        <v>3087</v>
      </c>
      <c r="G5584" s="22">
        <v>2.9960741000000001E-4</v>
      </c>
      <c r="H5584" s="21">
        <f>F5584/'Shift Factors and Master Curves'!$B$4</f>
        <v>3087</v>
      </c>
      <c r="I5584" s="21">
        <f>G5584/'Shift Factors and Master Curves'!$C$4</f>
        <v>2.9960741000000001E-4</v>
      </c>
    </row>
    <row r="5585" spans="1:9" x14ac:dyDescent="0.2">
      <c r="A5585" s="17">
        <v>809</v>
      </c>
      <c r="B5585" s="21">
        <v>2.5600927610000001E-5</v>
      </c>
      <c r="C5585" s="22">
        <f>A5585/'Shift Factors and Master Curves'!$B$3</f>
        <v>809</v>
      </c>
      <c r="D5585" s="21">
        <f>B5585/'Shift Factors and Master Curves'!$C$3</f>
        <v>2.3273570554545452E-5</v>
      </c>
      <c r="F5585" s="17">
        <v>3089</v>
      </c>
      <c r="G5585" s="22">
        <v>2.996411385E-4</v>
      </c>
      <c r="H5585" s="21">
        <f>F5585/'Shift Factors and Master Curves'!$B$4</f>
        <v>3089</v>
      </c>
      <c r="I5585" s="21">
        <f>G5585/'Shift Factors and Master Curves'!$C$4</f>
        <v>2.996411385E-4</v>
      </c>
    </row>
    <row r="5586" spans="1:9" x14ac:dyDescent="0.2">
      <c r="A5586" s="17">
        <v>809.2</v>
      </c>
      <c r="B5586" s="21">
        <v>2.558053421E-5</v>
      </c>
      <c r="C5586" s="22">
        <f>A5586/'Shift Factors and Master Curves'!$B$3</f>
        <v>809.2</v>
      </c>
      <c r="D5586" s="21">
        <f>B5586/'Shift Factors and Master Curves'!$C$3</f>
        <v>2.3255031099999996E-5</v>
      </c>
      <c r="F5586" s="17">
        <v>3090</v>
      </c>
      <c r="G5586" s="22">
        <v>2.99579723E-4</v>
      </c>
      <c r="H5586" s="21">
        <f>F5586/'Shift Factors and Master Curves'!$B$4</f>
        <v>3090</v>
      </c>
      <c r="I5586" s="21">
        <f>G5586/'Shift Factors and Master Curves'!$C$4</f>
        <v>2.99579723E-4</v>
      </c>
    </row>
    <row r="5587" spans="1:9" x14ac:dyDescent="0.2">
      <c r="A5587" s="17">
        <v>809.4</v>
      </c>
      <c r="B5587" s="21">
        <v>2.555466704E-5</v>
      </c>
      <c r="C5587" s="22">
        <f>A5587/'Shift Factors and Master Curves'!$B$3</f>
        <v>809.4</v>
      </c>
      <c r="D5587" s="21">
        <f>B5587/'Shift Factors and Master Curves'!$C$3</f>
        <v>2.3231515490909089E-5</v>
      </c>
      <c r="F5587" s="17">
        <v>3092</v>
      </c>
      <c r="G5587" s="22">
        <v>2.9947211830000001E-4</v>
      </c>
      <c r="H5587" s="21">
        <f>F5587/'Shift Factors and Master Curves'!$B$4</f>
        <v>3092</v>
      </c>
      <c r="I5587" s="21">
        <f>G5587/'Shift Factors and Master Curves'!$C$4</f>
        <v>2.9947211830000001E-4</v>
      </c>
    </row>
    <row r="5588" spans="1:9" x14ac:dyDescent="0.2">
      <c r="A5588" s="17">
        <v>809.6</v>
      </c>
      <c r="B5588" s="21">
        <v>2.557446931E-5</v>
      </c>
      <c r="C5588" s="22">
        <f>A5588/'Shift Factors and Master Curves'!$B$3</f>
        <v>809.6</v>
      </c>
      <c r="D5588" s="21">
        <f>B5588/'Shift Factors and Master Curves'!$C$3</f>
        <v>2.3249517554545452E-5</v>
      </c>
      <c r="F5588" s="17">
        <v>3094</v>
      </c>
      <c r="G5588" s="22">
        <v>2.9960749279999999E-4</v>
      </c>
      <c r="H5588" s="21">
        <f>F5588/'Shift Factors and Master Curves'!$B$4</f>
        <v>3094</v>
      </c>
      <c r="I5588" s="21">
        <f>G5588/'Shift Factors and Master Curves'!$C$4</f>
        <v>2.9960749279999999E-4</v>
      </c>
    </row>
    <row r="5589" spans="1:9" x14ac:dyDescent="0.2">
      <c r="A5589" s="17">
        <v>809.8</v>
      </c>
      <c r="B5589" s="21">
        <v>2.556994268E-5</v>
      </c>
      <c r="C5589" s="22">
        <f>A5589/'Shift Factors and Master Curves'!$B$3</f>
        <v>809.8</v>
      </c>
      <c r="D5589" s="21">
        <f>B5589/'Shift Factors and Master Curves'!$C$3</f>
        <v>2.3245402436363634E-5</v>
      </c>
      <c r="F5589" s="17">
        <v>3095</v>
      </c>
      <c r="G5589" s="22">
        <v>2.9999813289999997E-4</v>
      </c>
      <c r="H5589" s="21">
        <f>F5589/'Shift Factors and Master Curves'!$B$4</f>
        <v>3095</v>
      </c>
      <c r="I5589" s="21">
        <f>G5589/'Shift Factors and Master Curves'!$C$4</f>
        <v>2.9999813289999997E-4</v>
      </c>
    </row>
    <row r="5590" spans="1:9" x14ac:dyDescent="0.2">
      <c r="A5590" s="17">
        <v>810</v>
      </c>
      <c r="B5590" s="21">
        <v>2.5573295719999998E-5</v>
      </c>
      <c r="C5590" s="22">
        <f>A5590/'Shift Factors and Master Curves'!$B$3</f>
        <v>810</v>
      </c>
      <c r="D5590" s="21">
        <f>B5590/'Shift Factors and Master Curves'!$C$3</f>
        <v>2.3248450654545451E-5</v>
      </c>
      <c r="F5590" s="17">
        <v>3097</v>
      </c>
      <c r="G5590" s="22">
        <v>3.0041510300000002E-4</v>
      </c>
      <c r="H5590" s="21">
        <f>F5590/'Shift Factors and Master Curves'!$B$4</f>
        <v>3097</v>
      </c>
      <c r="I5590" s="21">
        <f>G5590/'Shift Factors and Master Curves'!$C$4</f>
        <v>3.0041510300000002E-4</v>
      </c>
    </row>
    <row r="5591" spans="1:9" x14ac:dyDescent="0.2">
      <c r="A5591" s="17">
        <v>810.2</v>
      </c>
      <c r="B5591" s="21">
        <v>2.555811189E-5</v>
      </c>
      <c r="C5591" s="22">
        <f>A5591/'Shift Factors and Master Curves'!$B$3</f>
        <v>810.2</v>
      </c>
      <c r="D5591" s="21">
        <f>B5591/'Shift Factors and Master Curves'!$C$3</f>
        <v>2.3234647172727272E-5</v>
      </c>
      <c r="F5591" s="17">
        <v>3099</v>
      </c>
      <c r="G5591" s="22">
        <v>3.0091525900000001E-4</v>
      </c>
      <c r="H5591" s="21">
        <f>F5591/'Shift Factors and Master Curves'!$B$4</f>
        <v>3099</v>
      </c>
      <c r="I5591" s="21">
        <f>G5591/'Shift Factors and Master Curves'!$C$4</f>
        <v>3.0091525900000001E-4</v>
      </c>
    </row>
    <row r="5592" spans="1:9" x14ac:dyDescent="0.2">
      <c r="A5592" s="17">
        <v>810.4</v>
      </c>
      <c r="B5592" s="21">
        <v>2.554994544E-5</v>
      </c>
      <c r="C5592" s="22">
        <f>A5592/'Shift Factors and Master Curves'!$B$3</f>
        <v>810.4</v>
      </c>
      <c r="D5592" s="21">
        <f>B5592/'Shift Factors and Master Curves'!$C$3</f>
        <v>2.3227223127272724E-5</v>
      </c>
      <c r="F5592" s="17">
        <v>3100</v>
      </c>
      <c r="G5592" s="22">
        <v>3.0093298970000003E-4</v>
      </c>
      <c r="H5592" s="21">
        <f>F5592/'Shift Factors and Master Curves'!$B$4</f>
        <v>3100</v>
      </c>
      <c r="I5592" s="21">
        <f>G5592/'Shift Factors and Master Curves'!$C$4</f>
        <v>3.0093298970000003E-4</v>
      </c>
    </row>
    <row r="5593" spans="1:9" x14ac:dyDescent="0.2">
      <c r="A5593" s="17">
        <v>810.6</v>
      </c>
      <c r="B5593" s="21">
        <v>2.5580847500000001E-5</v>
      </c>
      <c r="C5593" s="22">
        <f>A5593/'Shift Factors and Master Curves'!$B$3</f>
        <v>810.6</v>
      </c>
      <c r="D5593" s="21">
        <f>B5593/'Shift Factors and Master Curves'!$C$3</f>
        <v>2.3255315909090909E-5</v>
      </c>
      <c r="F5593" s="17">
        <v>3102</v>
      </c>
      <c r="G5593" s="22">
        <v>3.0070989410000001E-4</v>
      </c>
      <c r="H5593" s="21">
        <f>F5593/'Shift Factors and Master Curves'!$B$4</f>
        <v>3102</v>
      </c>
      <c r="I5593" s="21">
        <f>G5593/'Shift Factors and Master Curves'!$C$4</f>
        <v>3.0070989410000001E-4</v>
      </c>
    </row>
    <row r="5594" spans="1:9" x14ac:dyDescent="0.2">
      <c r="A5594" s="17">
        <v>810.8</v>
      </c>
      <c r="B5594" s="21">
        <v>2.5560124240000001E-5</v>
      </c>
      <c r="C5594" s="22">
        <f>A5594/'Shift Factors and Master Curves'!$B$3</f>
        <v>810.8</v>
      </c>
      <c r="D5594" s="21">
        <f>B5594/'Shift Factors and Master Curves'!$C$3</f>
        <v>2.3236476581818181E-5</v>
      </c>
      <c r="F5594" s="17">
        <v>3104</v>
      </c>
      <c r="G5594" s="22">
        <v>3.0083901450000001E-4</v>
      </c>
      <c r="H5594" s="21">
        <f>F5594/'Shift Factors and Master Curves'!$B$4</f>
        <v>3104</v>
      </c>
      <c r="I5594" s="21">
        <f>G5594/'Shift Factors and Master Curves'!$C$4</f>
        <v>3.0083901450000001E-4</v>
      </c>
    </row>
    <row r="5595" spans="1:9" x14ac:dyDescent="0.2">
      <c r="A5595" s="17">
        <v>811</v>
      </c>
      <c r="B5595" s="21">
        <v>2.5559116309999999E-5</v>
      </c>
      <c r="C5595" s="22">
        <f>A5595/'Shift Factors and Master Curves'!$B$3</f>
        <v>811</v>
      </c>
      <c r="D5595" s="21">
        <f>B5595/'Shift Factors and Master Curves'!$C$3</f>
        <v>2.3235560281818181E-5</v>
      </c>
      <c r="F5595" s="17">
        <v>3105</v>
      </c>
      <c r="G5595" s="22">
        <v>3.0106741379999998E-4</v>
      </c>
      <c r="H5595" s="21">
        <f>F5595/'Shift Factors and Master Curves'!$B$4</f>
        <v>3105</v>
      </c>
      <c r="I5595" s="21">
        <f>G5595/'Shift Factors and Master Curves'!$C$4</f>
        <v>3.0106741379999998E-4</v>
      </c>
    </row>
    <row r="5596" spans="1:9" x14ac:dyDescent="0.2">
      <c r="A5596" s="17">
        <v>811.2</v>
      </c>
      <c r="B5596" s="21">
        <v>2.5565946119999999E-5</v>
      </c>
      <c r="C5596" s="22">
        <f>A5596/'Shift Factors and Master Curves'!$B$3</f>
        <v>811.2</v>
      </c>
      <c r="D5596" s="21">
        <f>B5596/'Shift Factors and Master Curves'!$C$3</f>
        <v>2.3241769199999997E-5</v>
      </c>
      <c r="F5596" s="17">
        <v>3107</v>
      </c>
      <c r="G5596" s="22">
        <v>3.011552673E-4</v>
      </c>
      <c r="H5596" s="21">
        <f>F5596/'Shift Factors and Master Curves'!$B$4</f>
        <v>3107</v>
      </c>
      <c r="I5596" s="21">
        <f>G5596/'Shift Factors and Master Curves'!$C$4</f>
        <v>3.011552673E-4</v>
      </c>
    </row>
    <row r="5597" spans="1:9" x14ac:dyDescent="0.2">
      <c r="A5597" s="17">
        <v>811.4</v>
      </c>
      <c r="B5597" s="21">
        <v>2.5570286680000001E-5</v>
      </c>
      <c r="C5597" s="22">
        <f>A5597/'Shift Factors and Master Curves'!$B$3</f>
        <v>811.4</v>
      </c>
      <c r="D5597" s="21">
        <f>B5597/'Shift Factors and Master Curves'!$C$3</f>
        <v>2.3245715163636362E-5</v>
      </c>
      <c r="F5597" s="17">
        <v>3109</v>
      </c>
      <c r="G5597" s="22">
        <v>3.0145796600000003E-4</v>
      </c>
      <c r="H5597" s="21">
        <f>F5597/'Shift Factors and Master Curves'!$B$4</f>
        <v>3109</v>
      </c>
      <c r="I5597" s="21">
        <f>G5597/'Shift Factors and Master Curves'!$C$4</f>
        <v>3.0145796600000003E-4</v>
      </c>
    </row>
    <row r="5598" spans="1:9" x14ac:dyDescent="0.2">
      <c r="A5598" s="17">
        <v>811.6</v>
      </c>
      <c r="B5598" s="21">
        <v>2.5581372050000001E-5</v>
      </c>
      <c r="C5598" s="22">
        <f>A5598/'Shift Factors and Master Curves'!$B$3</f>
        <v>811.6</v>
      </c>
      <c r="D5598" s="21">
        <f>B5598/'Shift Factors and Master Curves'!$C$3</f>
        <v>2.3255792772727273E-5</v>
      </c>
      <c r="F5598" s="17">
        <v>3110</v>
      </c>
      <c r="G5598" s="22">
        <v>3.0199001119999999E-4</v>
      </c>
      <c r="H5598" s="21">
        <f>F5598/'Shift Factors and Master Curves'!$B$4</f>
        <v>3110</v>
      </c>
      <c r="I5598" s="21">
        <f>G5598/'Shift Factors and Master Curves'!$C$4</f>
        <v>3.0199001119999999E-4</v>
      </c>
    </row>
    <row r="5599" spans="1:9" x14ac:dyDescent="0.2">
      <c r="A5599" s="17">
        <v>811.8</v>
      </c>
      <c r="B5599" s="21">
        <v>2.5554182950000001E-5</v>
      </c>
      <c r="C5599" s="22">
        <f>A5599/'Shift Factors and Master Curves'!$B$3</f>
        <v>811.8</v>
      </c>
      <c r="D5599" s="21">
        <f>B5599/'Shift Factors and Master Curves'!$C$3</f>
        <v>2.323107540909091E-5</v>
      </c>
      <c r="F5599" s="17">
        <v>3112</v>
      </c>
      <c r="G5599" s="22">
        <v>3.0252931719999999E-4</v>
      </c>
      <c r="H5599" s="21">
        <f>F5599/'Shift Factors and Master Curves'!$B$4</f>
        <v>3112</v>
      </c>
      <c r="I5599" s="21">
        <f>G5599/'Shift Factors and Master Curves'!$C$4</f>
        <v>3.0252931719999999E-4</v>
      </c>
    </row>
    <row r="5600" spans="1:9" x14ac:dyDescent="0.2">
      <c r="A5600" s="17">
        <v>812</v>
      </c>
      <c r="B5600" s="21">
        <v>2.558594661E-5</v>
      </c>
      <c r="C5600" s="22">
        <f>A5600/'Shift Factors and Master Curves'!$B$3</f>
        <v>812</v>
      </c>
      <c r="D5600" s="21">
        <f>B5600/'Shift Factors and Master Curves'!$C$3</f>
        <v>2.3259951463636362E-5</v>
      </c>
      <c r="F5600" s="17">
        <v>3114</v>
      </c>
      <c r="G5600" s="22">
        <v>3.026593743E-4</v>
      </c>
      <c r="H5600" s="21">
        <f>F5600/'Shift Factors and Master Curves'!$B$4</f>
        <v>3114</v>
      </c>
      <c r="I5600" s="21">
        <f>G5600/'Shift Factors and Master Curves'!$C$4</f>
        <v>3.026593743E-4</v>
      </c>
    </row>
    <row r="5601" spans="1:9" x14ac:dyDescent="0.2">
      <c r="A5601" s="17">
        <v>812.2</v>
      </c>
      <c r="B5601" s="21">
        <v>2.5591732139999999E-5</v>
      </c>
      <c r="C5601" s="22">
        <f>A5601/'Shift Factors and Master Curves'!$B$3</f>
        <v>812.2</v>
      </c>
      <c r="D5601" s="21">
        <f>B5601/'Shift Factors and Master Curves'!$C$3</f>
        <v>2.3265211036363635E-5</v>
      </c>
      <c r="F5601" s="17">
        <v>3115</v>
      </c>
      <c r="G5601" s="22">
        <v>3.0197178339999998E-4</v>
      </c>
      <c r="H5601" s="21">
        <f>F5601/'Shift Factors and Master Curves'!$B$4</f>
        <v>3115</v>
      </c>
      <c r="I5601" s="21">
        <f>G5601/'Shift Factors and Master Curves'!$C$4</f>
        <v>3.0197178339999998E-4</v>
      </c>
    </row>
    <row r="5602" spans="1:9" x14ac:dyDescent="0.2">
      <c r="A5602" s="17">
        <v>812.4</v>
      </c>
      <c r="B5602" s="21">
        <v>2.5606158129999998E-5</v>
      </c>
      <c r="C5602" s="22">
        <f>A5602/'Shift Factors and Master Curves'!$B$3</f>
        <v>812.4</v>
      </c>
      <c r="D5602" s="21">
        <f>B5602/'Shift Factors and Master Curves'!$C$3</f>
        <v>2.3278325572727269E-5</v>
      </c>
      <c r="F5602" s="17">
        <v>3117</v>
      </c>
      <c r="G5602" s="22">
        <v>3.017269767E-4</v>
      </c>
      <c r="H5602" s="21">
        <f>F5602/'Shift Factors and Master Curves'!$B$4</f>
        <v>3117</v>
      </c>
      <c r="I5602" s="21">
        <f>G5602/'Shift Factors and Master Curves'!$C$4</f>
        <v>3.017269767E-4</v>
      </c>
    </row>
    <row r="5603" spans="1:9" x14ac:dyDescent="0.2">
      <c r="A5603" s="17">
        <v>812.6</v>
      </c>
      <c r="B5603" s="21">
        <v>2.5618544389999999E-5</v>
      </c>
      <c r="C5603" s="22">
        <f>A5603/'Shift Factors and Master Curves'!$B$3</f>
        <v>812.6</v>
      </c>
      <c r="D5603" s="21">
        <f>B5603/'Shift Factors and Master Curves'!$C$3</f>
        <v>2.3289585809090906E-5</v>
      </c>
      <c r="F5603" s="17">
        <v>3119</v>
      </c>
      <c r="G5603" s="22">
        <v>3.017669079E-4</v>
      </c>
      <c r="H5603" s="21">
        <f>F5603/'Shift Factors and Master Curves'!$B$4</f>
        <v>3119</v>
      </c>
      <c r="I5603" s="21">
        <f>G5603/'Shift Factors and Master Curves'!$C$4</f>
        <v>3.017669079E-4</v>
      </c>
    </row>
    <row r="5604" spans="1:9" x14ac:dyDescent="0.2">
      <c r="A5604" s="17">
        <v>812.8</v>
      </c>
      <c r="B5604" s="21">
        <v>2.5595510520000001E-5</v>
      </c>
      <c r="C5604" s="22">
        <f>A5604/'Shift Factors and Master Curves'!$B$3</f>
        <v>812.8</v>
      </c>
      <c r="D5604" s="21">
        <f>B5604/'Shift Factors and Master Curves'!$C$3</f>
        <v>2.3268645927272727E-5</v>
      </c>
      <c r="F5604" s="17">
        <v>3120</v>
      </c>
      <c r="G5604" s="22">
        <v>3.021950366E-4</v>
      </c>
      <c r="H5604" s="21">
        <f>F5604/'Shift Factors and Master Curves'!$B$4</f>
        <v>3120</v>
      </c>
      <c r="I5604" s="21">
        <f>G5604/'Shift Factors and Master Curves'!$C$4</f>
        <v>3.021950366E-4</v>
      </c>
    </row>
    <row r="5605" spans="1:9" x14ac:dyDescent="0.2">
      <c r="A5605" s="17">
        <v>813</v>
      </c>
      <c r="B5605" s="21">
        <v>2.5637404140000001E-5</v>
      </c>
      <c r="C5605" s="22">
        <f>A5605/'Shift Factors and Master Curves'!$B$3</f>
        <v>813</v>
      </c>
      <c r="D5605" s="21">
        <f>B5605/'Shift Factors and Master Curves'!$C$3</f>
        <v>2.3306731036363636E-5</v>
      </c>
      <c r="F5605" s="17">
        <v>3122</v>
      </c>
      <c r="G5605" s="22">
        <v>3.0210485680000001E-4</v>
      </c>
      <c r="H5605" s="21">
        <f>F5605/'Shift Factors and Master Curves'!$B$4</f>
        <v>3122</v>
      </c>
      <c r="I5605" s="21">
        <f>G5605/'Shift Factors and Master Curves'!$C$4</f>
        <v>3.0210485680000001E-4</v>
      </c>
    </row>
    <row r="5606" spans="1:9" x14ac:dyDescent="0.2">
      <c r="A5606" s="17">
        <v>813.2</v>
      </c>
      <c r="B5606" s="21">
        <v>2.5611603549999999E-5</v>
      </c>
      <c r="C5606" s="22">
        <f>A5606/'Shift Factors and Master Curves'!$B$3</f>
        <v>813.2</v>
      </c>
      <c r="D5606" s="21">
        <f>B5606/'Shift Factors and Master Curves'!$C$3</f>
        <v>2.3283275954545453E-5</v>
      </c>
      <c r="F5606" s="17">
        <v>3124</v>
      </c>
      <c r="G5606" s="22">
        <v>3.0231131380000002E-4</v>
      </c>
      <c r="H5606" s="21">
        <f>F5606/'Shift Factors and Master Curves'!$B$4</f>
        <v>3124</v>
      </c>
      <c r="I5606" s="21">
        <f>G5606/'Shift Factors and Master Curves'!$C$4</f>
        <v>3.0231131380000002E-4</v>
      </c>
    </row>
    <row r="5607" spans="1:9" x14ac:dyDescent="0.2">
      <c r="A5607" s="17">
        <v>813.4</v>
      </c>
      <c r="B5607" s="21">
        <v>2.561278225E-5</v>
      </c>
      <c r="C5607" s="22">
        <f>A5607/'Shift Factors and Master Curves'!$B$3</f>
        <v>813.4</v>
      </c>
      <c r="D5607" s="21">
        <f>B5607/'Shift Factors and Master Curves'!$C$3</f>
        <v>2.3284347499999997E-5</v>
      </c>
      <c r="F5607" s="17">
        <v>3125</v>
      </c>
      <c r="G5607" s="22">
        <v>3.029083636E-4</v>
      </c>
      <c r="H5607" s="21">
        <f>F5607/'Shift Factors and Master Curves'!$B$4</f>
        <v>3125</v>
      </c>
      <c r="I5607" s="21">
        <f>G5607/'Shift Factors and Master Curves'!$C$4</f>
        <v>3.029083636E-4</v>
      </c>
    </row>
    <row r="5608" spans="1:9" x14ac:dyDescent="0.2">
      <c r="A5608" s="17">
        <v>813.6</v>
      </c>
      <c r="B5608" s="21">
        <v>2.561149092E-5</v>
      </c>
      <c r="C5608" s="22">
        <f>A5608/'Shift Factors and Master Curves'!$B$3</f>
        <v>813.6</v>
      </c>
      <c r="D5608" s="21">
        <f>B5608/'Shift Factors and Master Curves'!$C$3</f>
        <v>2.3283173563636361E-5</v>
      </c>
      <c r="F5608" s="17">
        <v>3127</v>
      </c>
      <c r="G5608" s="22">
        <v>3.0328776070000002E-4</v>
      </c>
      <c r="H5608" s="21">
        <f>F5608/'Shift Factors and Master Curves'!$B$4</f>
        <v>3127</v>
      </c>
      <c r="I5608" s="21">
        <f>G5608/'Shift Factors and Master Curves'!$C$4</f>
        <v>3.0328776070000002E-4</v>
      </c>
    </row>
    <row r="5609" spans="1:9" x14ac:dyDescent="0.2">
      <c r="A5609" s="17">
        <v>813.8</v>
      </c>
      <c r="B5609" s="21">
        <v>2.5598610639999999E-5</v>
      </c>
      <c r="C5609" s="22">
        <f>A5609/'Shift Factors and Master Curves'!$B$3</f>
        <v>813.8</v>
      </c>
      <c r="D5609" s="21">
        <f>B5609/'Shift Factors and Master Curves'!$C$3</f>
        <v>2.3271464218181817E-5</v>
      </c>
      <c r="F5609" s="17">
        <v>3129</v>
      </c>
      <c r="G5609" s="22">
        <v>3.035022697E-4</v>
      </c>
      <c r="H5609" s="21">
        <f>F5609/'Shift Factors and Master Curves'!$B$4</f>
        <v>3129</v>
      </c>
      <c r="I5609" s="21">
        <f>G5609/'Shift Factors and Master Curves'!$C$4</f>
        <v>3.035022697E-4</v>
      </c>
    </row>
    <row r="5610" spans="1:9" x14ac:dyDescent="0.2">
      <c r="A5610" s="17">
        <v>814</v>
      </c>
      <c r="B5610" s="21">
        <v>2.561889227E-5</v>
      </c>
      <c r="C5610" s="22">
        <f>A5610/'Shift Factors and Master Curves'!$B$3</f>
        <v>814</v>
      </c>
      <c r="D5610" s="21">
        <f>B5610/'Shift Factors and Master Curves'!$C$3</f>
        <v>2.3289902063636363E-5</v>
      </c>
      <c r="F5610" s="17">
        <v>3130</v>
      </c>
      <c r="G5610" s="22">
        <v>3.0338034749999998E-4</v>
      </c>
      <c r="H5610" s="21">
        <f>F5610/'Shift Factors and Master Curves'!$B$4</f>
        <v>3130</v>
      </c>
      <c r="I5610" s="21">
        <f>G5610/'Shift Factors and Master Curves'!$C$4</f>
        <v>3.0338034749999998E-4</v>
      </c>
    </row>
    <row r="5611" spans="1:9" x14ac:dyDescent="0.2">
      <c r="A5611" s="17">
        <v>814.2</v>
      </c>
      <c r="B5611" s="21">
        <v>2.5593628000000002E-5</v>
      </c>
      <c r="C5611" s="22">
        <f>A5611/'Shift Factors and Master Curves'!$B$3</f>
        <v>814.2</v>
      </c>
      <c r="D5611" s="21">
        <f>B5611/'Shift Factors and Master Curves'!$C$3</f>
        <v>2.3266934545454546E-5</v>
      </c>
      <c r="F5611" s="17">
        <v>3132</v>
      </c>
      <c r="G5611" s="22">
        <v>3.0356979060000002E-4</v>
      </c>
      <c r="H5611" s="21">
        <f>F5611/'Shift Factors and Master Curves'!$B$4</f>
        <v>3132</v>
      </c>
      <c r="I5611" s="21">
        <f>G5611/'Shift Factors and Master Curves'!$C$4</f>
        <v>3.0356979060000002E-4</v>
      </c>
    </row>
    <row r="5612" spans="1:9" x14ac:dyDescent="0.2">
      <c r="A5612" s="17">
        <v>814.4</v>
      </c>
      <c r="B5612" s="21">
        <v>2.561116791E-5</v>
      </c>
      <c r="C5612" s="22">
        <f>A5612/'Shift Factors and Master Curves'!$B$3</f>
        <v>814.4</v>
      </c>
      <c r="D5612" s="21">
        <f>B5612/'Shift Factors and Master Curves'!$C$3</f>
        <v>2.3282879918181817E-5</v>
      </c>
      <c r="F5612" s="17">
        <v>3134</v>
      </c>
      <c r="G5612" s="22">
        <v>3.0342790470000002E-4</v>
      </c>
      <c r="H5612" s="21">
        <f>F5612/'Shift Factors and Master Curves'!$B$4</f>
        <v>3134</v>
      </c>
      <c r="I5612" s="21">
        <f>G5612/'Shift Factors and Master Curves'!$C$4</f>
        <v>3.0342790470000002E-4</v>
      </c>
    </row>
    <row r="5613" spans="1:9" x14ac:dyDescent="0.2">
      <c r="A5613" s="17">
        <v>814.6</v>
      </c>
      <c r="B5613" s="21">
        <v>2.5573409870000001E-5</v>
      </c>
      <c r="C5613" s="22">
        <f>A5613/'Shift Factors and Master Curves'!$B$3</f>
        <v>814.6</v>
      </c>
      <c r="D5613" s="21">
        <f>B5613/'Shift Factors and Master Curves'!$C$3</f>
        <v>2.3248554427272726E-5</v>
      </c>
      <c r="F5613" s="17">
        <v>3135</v>
      </c>
      <c r="G5613" s="22">
        <v>3.0334627239999998E-4</v>
      </c>
      <c r="H5613" s="21">
        <f>F5613/'Shift Factors and Master Curves'!$B$4</f>
        <v>3135</v>
      </c>
      <c r="I5613" s="21">
        <f>G5613/'Shift Factors and Master Curves'!$C$4</f>
        <v>3.0334627239999998E-4</v>
      </c>
    </row>
    <row r="5614" spans="1:9" x14ac:dyDescent="0.2">
      <c r="A5614" s="17">
        <v>814.8</v>
      </c>
      <c r="B5614" s="21">
        <v>2.5586169669999999E-5</v>
      </c>
      <c r="C5614" s="22">
        <f>A5614/'Shift Factors and Master Curves'!$B$3</f>
        <v>814.8</v>
      </c>
      <c r="D5614" s="21">
        <f>B5614/'Shift Factors and Master Curves'!$C$3</f>
        <v>2.3260154245454545E-5</v>
      </c>
      <c r="F5614" s="17">
        <v>3137</v>
      </c>
      <c r="G5614" s="22">
        <v>3.0328736870000001E-4</v>
      </c>
      <c r="H5614" s="21">
        <f>F5614/'Shift Factors and Master Curves'!$B$4</f>
        <v>3137</v>
      </c>
      <c r="I5614" s="21">
        <f>G5614/'Shift Factors and Master Curves'!$C$4</f>
        <v>3.0328736870000001E-4</v>
      </c>
    </row>
    <row r="5615" spans="1:9" x14ac:dyDescent="0.2">
      <c r="A5615" s="17">
        <v>815</v>
      </c>
      <c r="B5615" s="21">
        <v>2.5603651039999999E-5</v>
      </c>
      <c r="C5615" s="22">
        <f>A5615/'Shift Factors and Master Curves'!$B$3</f>
        <v>815</v>
      </c>
      <c r="D5615" s="21">
        <f>B5615/'Shift Factors and Master Curves'!$C$3</f>
        <v>2.3276046399999998E-5</v>
      </c>
      <c r="F5615" s="17">
        <v>3139</v>
      </c>
      <c r="G5615" s="22">
        <v>3.0384772820000002E-4</v>
      </c>
      <c r="H5615" s="21">
        <f>F5615/'Shift Factors and Master Curves'!$B$4</f>
        <v>3139</v>
      </c>
      <c r="I5615" s="21">
        <f>G5615/'Shift Factors and Master Curves'!$C$4</f>
        <v>3.0384772820000002E-4</v>
      </c>
    </row>
    <row r="5616" spans="1:9" x14ac:dyDescent="0.2">
      <c r="A5616" s="17">
        <v>815.2</v>
      </c>
      <c r="B5616" s="21">
        <v>2.5612727880000002E-5</v>
      </c>
      <c r="C5616" s="22">
        <f>A5616/'Shift Factors and Master Curves'!$B$3</f>
        <v>815.2</v>
      </c>
      <c r="D5616" s="21">
        <f>B5616/'Shift Factors and Master Curves'!$C$3</f>
        <v>2.3284298072727273E-5</v>
      </c>
      <c r="F5616" s="17">
        <v>3140</v>
      </c>
      <c r="G5616" s="22">
        <v>3.0444414380000003E-4</v>
      </c>
      <c r="H5616" s="21">
        <f>F5616/'Shift Factors and Master Curves'!$B$4</f>
        <v>3140</v>
      </c>
      <c r="I5616" s="21">
        <f>G5616/'Shift Factors and Master Curves'!$C$4</f>
        <v>3.0444414380000003E-4</v>
      </c>
    </row>
    <row r="5617" spans="1:9" x14ac:dyDescent="0.2">
      <c r="A5617" s="17">
        <v>815.4</v>
      </c>
      <c r="B5617" s="21">
        <v>2.5638632029999999E-5</v>
      </c>
      <c r="C5617" s="22">
        <f>A5617/'Shift Factors and Master Curves'!$B$3</f>
        <v>815.4</v>
      </c>
      <c r="D5617" s="21">
        <f>B5617/'Shift Factors and Master Curves'!$C$3</f>
        <v>2.3307847299999997E-5</v>
      </c>
      <c r="F5617" s="17">
        <v>3142</v>
      </c>
      <c r="G5617" s="22">
        <v>3.044222754E-4</v>
      </c>
      <c r="H5617" s="21">
        <f>F5617/'Shift Factors and Master Curves'!$B$4</f>
        <v>3142</v>
      </c>
      <c r="I5617" s="21">
        <f>G5617/'Shift Factors and Master Curves'!$C$4</f>
        <v>3.044222754E-4</v>
      </c>
    </row>
    <row r="5618" spans="1:9" x14ac:dyDescent="0.2">
      <c r="A5618" s="17">
        <v>815.6</v>
      </c>
      <c r="B5618" s="21">
        <v>2.560441187E-5</v>
      </c>
      <c r="C5618" s="22">
        <f>A5618/'Shift Factors and Master Curves'!$B$3</f>
        <v>815.6</v>
      </c>
      <c r="D5618" s="21">
        <f>B5618/'Shift Factors and Master Curves'!$C$3</f>
        <v>2.3276738063636363E-5</v>
      </c>
      <c r="F5618" s="17">
        <v>3144</v>
      </c>
      <c r="G5618" s="22">
        <v>3.047356949E-4</v>
      </c>
      <c r="H5618" s="21">
        <f>F5618/'Shift Factors and Master Curves'!$B$4</f>
        <v>3144</v>
      </c>
      <c r="I5618" s="21">
        <f>G5618/'Shift Factors and Master Curves'!$C$4</f>
        <v>3.047356949E-4</v>
      </c>
    </row>
    <row r="5619" spans="1:9" x14ac:dyDescent="0.2">
      <c r="A5619" s="17">
        <v>815.8</v>
      </c>
      <c r="B5619" s="21">
        <v>2.5628367100000001E-5</v>
      </c>
      <c r="C5619" s="22">
        <f>A5619/'Shift Factors and Master Curves'!$B$3</f>
        <v>815.8</v>
      </c>
      <c r="D5619" s="21">
        <f>B5619/'Shift Factors and Master Curves'!$C$3</f>
        <v>2.3298515545454546E-5</v>
      </c>
      <c r="F5619" s="17">
        <v>3145</v>
      </c>
      <c r="G5619" s="22">
        <v>3.0468878149999997E-4</v>
      </c>
      <c r="H5619" s="21">
        <f>F5619/'Shift Factors and Master Curves'!$B$4</f>
        <v>3145</v>
      </c>
      <c r="I5619" s="21">
        <f>G5619/'Shift Factors and Master Curves'!$C$4</f>
        <v>3.0468878149999997E-4</v>
      </c>
    </row>
    <row r="5620" spans="1:9" x14ac:dyDescent="0.2">
      <c r="A5620" s="17">
        <v>816</v>
      </c>
      <c r="B5620" s="21">
        <v>2.5595162929999998E-5</v>
      </c>
      <c r="C5620" s="22">
        <f>A5620/'Shift Factors and Master Curves'!$B$3</f>
        <v>816</v>
      </c>
      <c r="D5620" s="21">
        <f>B5620/'Shift Factors and Master Curves'!$C$3</f>
        <v>2.3268329936363632E-5</v>
      </c>
      <c r="F5620" s="17">
        <v>3147</v>
      </c>
      <c r="G5620" s="22">
        <v>3.0444581099999999E-4</v>
      </c>
      <c r="H5620" s="21">
        <f>F5620/'Shift Factors and Master Curves'!$B$4</f>
        <v>3147</v>
      </c>
      <c r="I5620" s="21">
        <f>G5620/'Shift Factors and Master Curves'!$C$4</f>
        <v>3.0444581099999999E-4</v>
      </c>
    </row>
    <row r="5621" spans="1:9" x14ac:dyDescent="0.2">
      <c r="A5621" s="17">
        <v>816.2</v>
      </c>
      <c r="B5621" s="21">
        <v>2.5574005239999999E-5</v>
      </c>
      <c r="C5621" s="22">
        <f>A5621/'Shift Factors and Master Curves'!$B$3</f>
        <v>816.2</v>
      </c>
      <c r="D5621" s="21">
        <f>B5621/'Shift Factors and Master Curves'!$C$3</f>
        <v>2.3249095672727269E-5</v>
      </c>
      <c r="F5621" s="17">
        <v>3149</v>
      </c>
      <c r="G5621" s="22">
        <v>3.046943176E-4</v>
      </c>
      <c r="H5621" s="21">
        <f>F5621/'Shift Factors and Master Curves'!$B$4</f>
        <v>3149</v>
      </c>
      <c r="I5621" s="21">
        <f>G5621/'Shift Factors and Master Curves'!$C$4</f>
        <v>3.046943176E-4</v>
      </c>
    </row>
    <row r="5622" spans="1:9" x14ac:dyDescent="0.2">
      <c r="A5622" s="17">
        <v>816.4</v>
      </c>
      <c r="B5622" s="21">
        <v>2.5536533359999999E-5</v>
      </c>
      <c r="C5622" s="22">
        <f>A5622/'Shift Factors and Master Curves'!$B$3</f>
        <v>816.4</v>
      </c>
      <c r="D5622" s="21">
        <f>B5622/'Shift Factors and Master Curves'!$C$3</f>
        <v>2.3215030327272724E-5</v>
      </c>
      <c r="F5622" s="17">
        <v>3150</v>
      </c>
      <c r="G5622" s="22">
        <v>3.0447991860000002E-4</v>
      </c>
      <c r="H5622" s="21">
        <f>F5622/'Shift Factors and Master Curves'!$B$4</f>
        <v>3150</v>
      </c>
      <c r="I5622" s="21">
        <f>G5622/'Shift Factors and Master Curves'!$C$4</f>
        <v>3.0447991860000002E-4</v>
      </c>
    </row>
    <row r="5623" spans="1:9" x14ac:dyDescent="0.2">
      <c r="A5623" s="17">
        <v>816.6</v>
      </c>
      <c r="B5623" s="21">
        <v>2.5488927819999999E-5</v>
      </c>
      <c r="C5623" s="22">
        <f>A5623/'Shift Factors and Master Curves'!$B$3</f>
        <v>816.6</v>
      </c>
      <c r="D5623" s="21">
        <f>B5623/'Shift Factors and Master Curves'!$C$3</f>
        <v>2.317175256363636E-5</v>
      </c>
      <c r="F5623" s="17">
        <v>3152</v>
      </c>
      <c r="G5623" s="22">
        <v>3.0459349470000002E-4</v>
      </c>
      <c r="H5623" s="21">
        <f>F5623/'Shift Factors and Master Curves'!$B$4</f>
        <v>3152</v>
      </c>
      <c r="I5623" s="21">
        <f>G5623/'Shift Factors and Master Curves'!$C$4</f>
        <v>3.0459349470000002E-4</v>
      </c>
    </row>
    <row r="5624" spans="1:9" x14ac:dyDescent="0.2">
      <c r="A5624" s="17">
        <v>816.9</v>
      </c>
      <c r="B5624" s="21">
        <v>2.5470267040000001E-5</v>
      </c>
      <c r="C5624" s="22">
        <f>A5624/'Shift Factors and Master Curves'!$B$3</f>
        <v>816.9</v>
      </c>
      <c r="D5624" s="21">
        <f>B5624/'Shift Factors and Master Curves'!$C$3</f>
        <v>2.3154788218181817E-5</v>
      </c>
      <c r="F5624" s="17">
        <v>3154</v>
      </c>
      <c r="G5624" s="22">
        <v>3.0502053189999999E-4</v>
      </c>
      <c r="H5624" s="21">
        <f>F5624/'Shift Factors and Master Curves'!$B$4</f>
        <v>3154</v>
      </c>
      <c r="I5624" s="21">
        <f>G5624/'Shift Factors and Master Curves'!$C$4</f>
        <v>3.0502053189999999E-4</v>
      </c>
    </row>
    <row r="5625" spans="1:9" x14ac:dyDescent="0.2">
      <c r="A5625" s="17">
        <v>817.1</v>
      </c>
      <c r="B5625" s="21">
        <v>2.54345652E-5</v>
      </c>
      <c r="C5625" s="22">
        <f>A5625/'Shift Factors and Master Curves'!$B$3</f>
        <v>817.1</v>
      </c>
      <c r="D5625" s="21">
        <f>B5625/'Shift Factors and Master Curves'!$C$3</f>
        <v>2.3122331999999998E-5</v>
      </c>
      <c r="F5625" s="17">
        <v>3155</v>
      </c>
      <c r="G5625" s="22">
        <v>3.056293492E-4</v>
      </c>
      <c r="H5625" s="21">
        <f>F5625/'Shift Factors and Master Curves'!$B$4</f>
        <v>3155</v>
      </c>
      <c r="I5625" s="21">
        <f>G5625/'Shift Factors and Master Curves'!$C$4</f>
        <v>3.056293492E-4</v>
      </c>
    </row>
    <row r="5626" spans="1:9" x14ac:dyDescent="0.2">
      <c r="A5626" s="17">
        <v>817.3</v>
      </c>
      <c r="B5626" s="21">
        <v>2.5462591760000001E-5</v>
      </c>
      <c r="C5626" s="22">
        <f>A5626/'Shift Factors and Master Curves'!$B$3</f>
        <v>817.3</v>
      </c>
      <c r="D5626" s="21">
        <f>B5626/'Shift Factors and Master Curves'!$C$3</f>
        <v>2.3147810690909091E-5</v>
      </c>
      <c r="F5626" s="17">
        <v>3157</v>
      </c>
      <c r="G5626" s="22">
        <v>3.0586571219999998E-4</v>
      </c>
      <c r="H5626" s="21">
        <f>F5626/'Shift Factors and Master Curves'!$B$4</f>
        <v>3157</v>
      </c>
      <c r="I5626" s="21">
        <f>G5626/'Shift Factors and Master Curves'!$C$4</f>
        <v>3.0586571219999998E-4</v>
      </c>
    </row>
    <row r="5627" spans="1:9" x14ac:dyDescent="0.2">
      <c r="A5627" s="17">
        <v>817.5</v>
      </c>
      <c r="B5627" s="21">
        <v>2.5434502520000002E-5</v>
      </c>
      <c r="C5627" s="22">
        <f>A5627/'Shift Factors and Master Curves'!$B$3</f>
        <v>817.5</v>
      </c>
      <c r="D5627" s="21">
        <f>B5627/'Shift Factors and Master Curves'!$C$3</f>
        <v>2.3122275018181818E-5</v>
      </c>
      <c r="F5627" s="17">
        <v>3159</v>
      </c>
      <c r="G5627" s="22">
        <v>3.057373753E-4</v>
      </c>
      <c r="H5627" s="21">
        <f>F5627/'Shift Factors and Master Curves'!$B$4</f>
        <v>3159</v>
      </c>
      <c r="I5627" s="21">
        <f>G5627/'Shift Factors and Master Curves'!$C$4</f>
        <v>3.057373753E-4</v>
      </c>
    </row>
    <row r="5628" spans="1:9" x14ac:dyDescent="0.2">
      <c r="A5628" s="17">
        <v>817.7</v>
      </c>
      <c r="B5628" s="21">
        <v>2.5394807969999999E-5</v>
      </c>
      <c r="C5628" s="22">
        <f>A5628/'Shift Factors and Master Curves'!$B$3</f>
        <v>817.7</v>
      </c>
      <c r="D5628" s="21">
        <f>B5628/'Shift Factors and Master Curves'!$C$3</f>
        <v>2.3086189063636361E-5</v>
      </c>
      <c r="F5628" s="17">
        <v>3160</v>
      </c>
      <c r="G5628" s="22">
        <v>3.05706418E-4</v>
      </c>
      <c r="H5628" s="21">
        <f>F5628/'Shift Factors and Master Curves'!$B$4</f>
        <v>3160</v>
      </c>
      <c r="I5628" s="21">
        <f>G5628/'Shift Factors and Master Curves'!$C$4</f>
        <v>3.05706418E-4</v>
      </c>
    </row>
    <row r="5629" spans="1:9" x14ac:dyDescent="0.2">
      <c r="A5629" s="17">
        <v>817.9</v>
      </c>
      <c r="B5629" s="21">
        <v>2.541158739E-5</v>
      </c>
      <c r="C5629" s="22">
        <f>A5629/'Shift Factors and Master Curves'!$B$3</f>
        <v>817.9</v>
      </c>
      <c r="D5629" s="21">
        <f>B5629/'Shift Factors and Master Curves'!$C$3</f>
        <v>2.3101443081818182E-5</v>
      </c>
      <c r="F5629" s="17">
        <v>3162</v>
      </c>
      <c r="G5629" s="22">
        <v>3.058389812E-4</v>
      </c>
      <c r="H5629" s="21">
        <f>F5629/'Shift Factors and Master Curves'!$B$4</f>
        <v>3162</v>
      </c>
      <c r="I5629" s="21">
        <f>G5629/'Shift Factors and Master Curves'!$C$4</f>
        <v>3.058389812E-4</v>
      </c>
    </row>
    <row r="5630" spans="1:9" x14ac:dyDescent="0.2">
      <c r="A5630" s="17">
        <v>818.1</v>
      </c>
      <c r="B5630" s="21">
        <v>2.541345406E-5</v>
      </c>
      <c r="C5630" s="22">
        <f>A5630/'Shift Factors and Master Curves'!$B$3</f>
        <v>818.1</v>
      </c>
      <c r="D5630" s="21">
        <f>B5630/'Shift Factors and Master Curves'!$C$3</f>
        <v>2.3103140054545451E-5</v>
      </c>
      <c r="F5630" s="17">
        <v>3164</v>
      </c>
      <c r="G5630" s="22">
        <v>3.0546707390000002E-4</v>
      </c>
      <c r="H5630" s="21">
        <f>F5630/'Shift Factors and Master Curves'!$B$4</f>
        <v>3164</v>
      </c>
      <c r="I5630" s="21">
        <f>G5630/'Shift Factors and Master Curves'!$C$4</f>
        <v>3.0546707390000002E-4</v>
      </c>
    </row>
    <row r="5631" spans="1:9" x14ac:dyDescent="0.2">
      <c r="A5631" s="17">
        <v>818.3</v>
      </c>
      <c r="B5631" s="21">
        <v>2.5445410009999999E-5</v>
      </c>
      <c r="C5631" s="22">
        <f>A5631/'Shift Factors and Master Curves'!$B$3</f>
        <v>818.3</v>
      </c>
      <c r="D5631" s="21">
        <f>B5631/'Shift Factors and Master Curves'!$C$3</f>
        <v>2.3132190918181815E-5</v>
      </c>
      <c r="F5631" s="17">
        <v>3166</v>
      </c>
      <c r="G5631" s="22">
        <v>3.0531898260000002E-4</v>
      </c>
      <c r="H5631" s="21">
        <f>F5631/'Shift Factors and Master Curves'!$B$4</f>
        <v>3166</v>
      </c>
      <c r="I5631" s="21">
        <f>G5631/'Shift Factors and Master Curves'!$C$4</f>
        <v>3.0531898260000002E-4</v>
      </c>
    </row>
    <row r="5632" spans="1:9" x14ac:dyDescent="0.2">
      <c r="A5632" s="17">
        <v>818.5</v>
      </c>
      <c r="B5632" s="21">
        <v>2.5463257609999999E-5</v>
      </c>
      <c r="C5632" s="22">
        <f>A5632/'Shift Factors and Master Curves'!$B$3</f>
        <v>818.5</v>
      </c>
      <c r="D5632" s="21">
        <f>B5632/'Shift Factors and Master Curves'!$C$3</f>
        <v>2.3148416009090907E-5</v>
      </c>
      <c r="F5632" s="17">
        <v>3167</v>
      </c>
      <c r="G5632" s="22">
        <v>3.0550699709999999E-4</v>
      </c>
      <c r="H5632" s="21">
        <f>F5632/'Shift Factors and Master Curves'!$B$4</f>
        <v>3167</v>
      </c>
      <c r="I5632" s="21">
        <f>G5632/'Shift Factors and Master Curves'!$C$4</f>
        <v>3.0550699709999999E-4</v>
      </c>
    </row>
    <row r="5633" spans="1:9" x14ac:dyDescent="0.2">
      <c r="A5633" s="17">
        <v>818.7</v>
      </c>
      <c r="B5633" s="21">
        <v>2.55069837E-5</v>
      </c>
      <c r="C5633" s="22">
        <f>A5633/'Shift Factors and Master Curves'!$B$3</f>
        <v>818.7</v>
      </c>
      <c r="D5633" s="21">
        <f>B5633/'Shift Factors and Master Curves'!$C$3</f>
        <v>2.3188166999999999E-5</v>
      </c>
      <c r="F5633" s="17">
        <v>3169</v>
      </c>
      <c r="G5633" s="22">
        <v>3.0529522240000002E-4</v>
      </c>
      <c r="H5633" s="21">
        <f>F5633/'Shift Factors and Master Curves'!$B$4</f>
        <v>3169</v>
      </c>
      <c r="I5633" s="21">
        <f>G5633/'Shift Factors and Master Curves'!$C$4</f>
        <v>3.0529522240000002E-4</v>
      </c>
    </row>
    <row r="5634" spans="1:9" x14ac:dyDescent="0.2">
      <c r="A5634" s="17">
        <v>818.9</v>
      </c>
      <c r="B5634" s="21">
        <v>2.5519298799999999E-5</v>
      </c>
      <c r="C5634" s="22">
        <f>A5634/'Shift Factors and Master Curves'!$B$3</f>
        <v>818.9</v>
      </c>
      <c r="D5634" s="21">
        <f>B5634/'Shift Factors and Master Curves'!$C$3</f>
        <v>2.3199362545454543E-5</v>
      </c>
      <c r="F5634" s="17">
        <v>3171</v>
      </c>
      <c r="G5634" s="22">
        <v>3.0560743590000002E-4</v>
      </c>
      <c r="H5634" s="21">
        <f>F5634/'Shift Factors and Master Curves'!$B$4</f>
        <v>3171</v>
      </c>
      <c r="I5634" s="21">
        <f>G5634/'Shift Factors and Master Curves'!$C$4</f>
        <v>3.0560743590000002E-4</v>
      </c>
    </row>
    <row r="5635" spans="1:9" x14ac:dyDescent="0.2">
      <c r="A5635" s="17">
        <v>819.1</v>
      </c>
      <c r="B5635" s="21">
        <v>2.55615409E-5</v>
      </c>
      <c r="C5635" s="22">
        <f>A5635/'Shift Factors and Master Curves'!$B$3</f>
        <v>819.1</v>
      </c>
      <c r="D5635" s="21">
        <f>B5635/'Shift Factors and Master Curves'!$C$3</f>
        <v>2.3237764454545453E-5</v>
      </c>
      <c r="F5635" s="17">
        <v>3172</v>
      </c>
      <c r="G5635" s="22">
        <v>3.0605927370000002E-4</v>
      </c>
      <c r="H5635" s="21">
        <f>F5635/'Shift Factors and Master Curves'!$B$4</f>
        <v>3172</v>
      </c>
      <c r="I5635" s="21">
        <f>G5635/'Shift Factors and Master Curves'!$C$4</f>
        <v>3.0605927370000002E-4</v>
      </c>
    </row>
    <row r="5636" spans="1:9" x14ac:dyDescent="0.2">
      <c r="A5636" s="17">
        <v>819.3</v>
      </c>
      <c r="B5636" s="21">
        <v>2.558632833E-5</v>
      </c>
      <c r="C5636" s="22">
        <f>A5636/'Shift Factors and Master Curves'!$B$3</f>
        <v>819.3</v>
      </c>
      <c r="D5636" s="21">
        <f>B5636/'Shift Factors and Master Curves'!$C$3</f>
        <v>2.3260298481818181E-5</v>
      </c>
      <c r="F5636" s="17">
        <v>3174</v>
      </c>
      <c r="G5636" s="22">
        <v>3.0626154780000002E-4</v>
      </c>
      <c r="H5636" s="21">
        <f>F5636/'Shift Factors and Master Curves'!$B$4</f>
        <v>3174</v>
      </c>
      <c r="I5636" s="21">
        <f>G5636/'Shift Factors and Master Curves'!$C$4</f>
        <v>3.0626154780000002E-4</v>
      </c>
    </row>
    <row r="5637" spans="1:9" x14ac:dyDescent="0.2">
      <c r="A5637" s="17">
        <v>819.5</v>
      </c>
      <c r="B5637" s="21">
        <v>2.5572153510000002E-5</v>
      </c>
      <c r="C5637" s="22">
        <f>A5637/'Shift Factors and Master Curves'!$B$3</f>
        <v>819.5</v>
      </c>
      <c r="D5637" s="21">
        <f>B5637/'Shift Factors and Master Curves'!$C$3</f>
        <v>2.3247412281818182E-5</v>
      </c>
      <c r="F5637" s="17">
        <v>3176</v>
      </c>
      <c r="G5637" s="22">
        <v>3.0638113860000001E-4</v>
      </c>
      <c r="H5637" s="21">
        <f>F5637/'Shift Factors and Master Curves'!$B$4</f>
        <v>3176</v>
      </c>
      <c r="I5637" s="21">
        <f>G5637/'Shift Factors and Master Curves'!$C$4</f>
        <v>3.0638113860000001E-4</v>
      </c>
    </row>
    <row r="5638" spans="1:9" x14ac:dyDescent="0.2">
      <c r="A5638" s="17">
        <v>819.7</v>
      </c>
      <c r="B5638" s="21">
        <v>2.5544989259999999E-5</v>
      </c>
      <c r="C5638" s="22">
        <f>A5638/'Shift Factors and Master Curves'!$B$3</f>
        <v>819.7</v>
      </c>
      <c r="D5638" s="21">
        <f>B5638/'Shift Factors and Master Curves'!$C$3</f>
        <v>2.3222717509090905E-5</v>
      </c>
      <c r="F5638" s="17">
        <v>3177</v>
      </c>
      <c r="G5638" s="22">
        <v>3.0639631690000001E-4</v>
      </c>
      <c r="H5638" s="21">
        <f>F5638/'Shift Factors and Master Curves'!$B$4</f>
        <v>3177</v>
      </c>
      <c r="I5638" s="21">
        <f>G5638/'Shift Factors and Master Curves'!$C$4</f>
        <v>3.0639631690000001E-4</v>
      </c>
    </row>
    <row r="5639" spans="1:9" x14ac:dyDescent="0.2">
      <c r="A5639" s="17">
        <v>819.9</v>
      </c>
      <c r="B5639" s="21">
        <v>2.553868149E-5</v>
      </c>
      <c r="C5639" s="22">
        <f>A5639/'Shift Factors and Master Curves'!$B$3</f>
        <v>819.9</v>
      </c>
      <c r="D5639" s="21">
        <f>B5639/'Shift Factors and Master Curves'!$C$3</f>
        <v>2.3216983172727272E-5</v>
      </c>
      <c r="F5639" s="17">
        <v>3179</v>
      </c>
      <c r="G5639" s="22">
        <v>3.064641495E-4</v>
      </c>
      <c r="H5639" s="21">
        <f>F5639/'Shift Factors and Master Curves'!$B$4</f>
        <v>3179</v>
      </c>
      <c r="I5639" s="21">
        <f>G5639/'Shift Factors and Master Curves'!$C$4</f>
        <v>3.064641495E-4</v>
      </c>
    </row>
    <row r="5640" spans="1:9" x14ac:dyDescent="0.2">
      <c r="A5640" s="17">
        <v>820.1</v>
      </c>
      <c r="B5640" s="21">
        <v>2.5557764690000001E-5</v>
      </c>
      <c r="C5640" s="22">
        <f>A5640/'Shift Factors and Master Curves'!$B$3</f>
        <v>820.1</v>
      </c>
      <c r="D5640" s="21">
        <f>B5640/'Shift Factors and Master Curves'!$C$3</f>
        <v>2.3234331536363634E-5</v>
      </c>
      <c r="F5640" s="17">
        <v>3181</v>
      </c>
      <c r="G5640" s="22">
        <v>3.0629914260000001E-4</v>
      </c>
      <c r="H5640" s="21">
        <f>F5640/'Shift Factors and Master Curves'!$B$4</f>
        <v>3181</v>
      </c>
      <c r="I5640" s="21">
        <f>G5640/'Shift Factors and Master Curves'!$C$4</f>
        <v>3.0629914260000001E-4</v>
      </c>
    </row>
    <row r="5641" spans="1:9" x14ac:dyDescent="0.2">
      <c r="A5641" s="17">
        <v>820.3</v>
      </c>
      <c r="B5641" s="21">
        <v>2.552332551E-5</v>
      </c>
      <c r="C5641" s="22">
        <f>A5641/'Shift Factors and Master Curves'!$B$3</f>
        <v>820.3</v>
      </c>
      <c r="D5641" s="21">
        <f>B5641/'Shift Factors and Master Curves'!$C$3</f>
        <v>2.3203023190909088E-5</v>
      </c>
      <c r="F5641" s="17">
        <v>3182</v>
      </c>
      <c r="G5641" s="22">
        <v>3.0644385370000001E-4</v>
      </c>
      <c r="H5641" s="21">
        <f>F5641/'Shift Factors and Master Curves'!$B$4</f>
        <v>3182</v>
      </c>
      <c r="I5641" s="21">
        <f>G5641/'Shift Factors and Master Curves'!$C$4</f>
        <v>3.0644385370000001E-4</v>
      </c>
    </row>
    <row r="5642" spans="1:9" x14ac:dyDescent="0.2">
      <c r="A5642" s="17">
        <v>820.5</v>
      </c>
      <c r="B5642" s="21">
        <v>2.5535400680000001E-5</v>
      </c>
      <c r="C5642" s="22">
        <f>A5642/'Shift Factors and Master Curves'!$B$3</f>
        <v>820.5</v>
      </c>
      <c r="D5642" s="21">
        <f>B5642/'Shift Factors and Master Curves'!$C$3</f>
        <v>2.3214000618181818E-5</v>
      </c>
      <c r="F5642" s="17">
        <v>3184</v>
      </c>
      <c r="G5642" s="22">
        <v>3.0643062139999998E-4</v>
      </c>
      <c r="H5642" s="21">
        <f>F5642/'Shift Factors and Master Curves'!$B$4</f>
        <v>3184</v>
      </c>
      <c r="I5642" s="21">
        <f>G5642/'Shift Factors and Master Curves'!$C$4</f>
        <v>3.0643062139999998E-4</v>
      </c>
    </row>
    <row r="5643" spans="1:9" x14ac:dyDescent="0.2">
      <c r="A5643" s="17">
        <v>820.7</v>
      </c>
      <c r="B5643" s="21">
        <v>2.552063885E-5</v>
      </c>
      <c r="C5643" s="22">
        <f>A5643/'Shift Factors and Master Curves'!$B$3</f>
        <v>820.7</v>
      </c>
      <c r="D5643" s="21">
        <f>B5643/'Shift Factors and Master Curves'!$C$3</f>
        <v>2.3200580772727271E-5</v>
      </c>
      <c r="F5643" s="17">
        <v>3186</v>
      </c>
      <c r="G5643" s="22">
        <v>3.0679779709999998E-4</v>
      </c>
      <c r="H5643" s="21">
        <f>F5643/'Shift Factors and Master Curves'!$B$4</f>
        <v>3186</v>
      </c>
      <c r="I5643" s="21">
        <f>G5643/'Shift Factors and Master Curves'!$C$4</f>
        <v>3.0679779709999998E-4</v>
      </c>
    </row>
    <row r="5644" spans="1:9" x14ac:dyDescent="0.2">
      <c r="A5644" s="17">
        <v>820.9</v>
      </c>
      <c r="B5644" s="21">
        <v>2.553902763E-5</v>
      </c>
      <c r="C5644" s="22">
        <f>A5644/'Shift Factors and Master Curves'!$B$3</f>
        <v>820.9</v>
      </c>
      <c r="D5644" s="21">
        <f>B5644/'Shift Factors and Master Curves'!$C$3</f>
        <v>2.3217297845454543E-5</v>
      </c>
      <c r="F5644" s="17">
        <v>3188</v>
      </c>
      <c r="G5644" s="22">
        <v>3.0695925370000001E-4</v>
      </c>
      <c r="H5644" s="21">
        <f>F5644/'Shift Factors and Master Curves'!$B$4</f>
        <v>3188</v>
      </c>
      <c r="I5644" s="21">
        <f>G5644/'Shift Factors and Master Curves'!$C$4</f>
        <v>3.0695925370000001E-4</v>
      </c>
    </row>
    <row r="5645" spans="1:9" x14ac:dyDescent="0.2">
      <c r="A5645" s="17">
        <v>821.1</v>
      </c>
      <c r="B5645" s="21">
        <v>2.5547873870000001E-5</v>
      </c>
      <c r="C5645" s="22">
        <f>A5645/'Shift Factors and Master Curves'!$B$3</f>
        <v>821.1</v>
      </c>
      <c r="D5645" s="21">
        <f>B5645/'Shift Factors and Master Curves'!$C$3</f>
        <v>2.3225339881818181E-5</v>
      </c>
      <c r="F5645" s="17">
        <v>3189</v>
      </c>
      <c r="G5645" s="22">
        <v>3.069630066E-4</v>
      </c>
      <c r="H5645" s="21">
        <f>F5645/'Shift Factors and Master Curves'!$B$4</f>
        <v>3189</v>
      </c>
      <c r="I5645" s="21">
        <f>G5645/'Shift Factors and Master Curves'!$C$4</f>
        <v>3.069630066E-4</v>
      </c>
    </row>
    <row r="5646" spans="1:9" x14ac:dyDescent="0.2">
      <c r="A5646" s="17">
        <v>821.3</v>
      </c>
      <c r="B5646" s="21">
        <v>2.5531530880000001E-5</v>
      </c>
      <c r="C5646" s="22">
        <f>A5646/'Shift Factors and Master Curves'!$B$3</f>
        <v>821.3</v>
      </c>
      <c r="D5646" s="21">
        <f>B5646/'Shift Factors and Master Curves'!$C$3</f>
        <v>2.3210482618181818E-5</v>
      </c>
      <c r="F5646" s="17">
        <v>3191</v>
      </c>
      <c r="G5646" s="22">
        <v>3.0718822410000002E-4</v>
      </c>
      <c r="H5646" s="21">
        <f>F5646/'Shift Factors and Master Curves'!$B$4</f>
        <v>3191</v>
      </c>
      <c r="I5646" s="21">
        <f>G5646/'Shift Factors and Master Curves'!$C$4</f>
        <v>3.0718822410000002E-4</v>
      </c>
    </row>
    <row r="5647" spans="1:9" x14ac:dyDescent="0.2">
      <c r="A5647" s="17">
        <v>821.5</v>
      </c>
      <c r="B5647" s="21">
        <v>2.5506080529999999E-5</v>
      </c>
      <c r="C5647" s="22">
        <f>A5647/'Shift Factors and Master Curves'!$B$3</f>
        <v>821.5</v>
      </c>
      <c r="D5647" s="21">
        <f>B5647/'Shift Factors and Master Curves'!$C$3</f>
        <v>2.3187345936363634E-5</v>
      </c>
      <c r="F5647" s="17">
        <v>3193</v>
      </c>
      <c r="G5647" s="22">
        <v>3.073736191E-4</v>
      </c>
      <c r="H5647" s="21">
        <f>F5647/'Shift Factors and Master Curves'!$B$4</f>
        <v>3193</v>
      </c>
      <c r="I5647" s="21">
        <f>G5647/'Shift Factors and Master Curves'!$C$4</f>
        <v>3.073736191E-4</v>
      </c>
    </row>
    <row r="5648" spans="1:9" x14ac:dyDescent="0.2">
      <c r="A5648" s="17">
        <v>821.7</v>
      </c>
      <c r="B5648" s="21">
        <v>2.552057632E-5</v>
      </c>
      <c r="C5648" s="22">
        <f>A5648/'Shift Factors and Master Curves'!$B$3</f>
        <v>821.7</v>
      </c>
      <c r="D5648" s="21">
        <f>B5648/'Shift Factors and Master Curves'!$C$3</f>
        <v>2.3200523927272726E-5</v>
      </c>
      <c r="F5648" s="17">
        <v>3194</v>
      </c>
      <c r="G5648" s="22">
        <v>3.076971316E-4</v>
      </c>
      <c r="H5648" s="21">
        <f>F5648/'Shift Factors and Master Curves'!$B$4</f>
        <v>3194</v>
      </c>
      <c r="I5648" s="21">
        <f>G5648/'Shift Factors and Master Curves'!$C$4</f>
        <v>3.076971316E-4</v>
      </c>
    </row>
    <row r="5649" spans="1:9" x14ac:dyDescent="0.2">
      <c r="A5649" s="17">
        <v>821.9</v>
      </c>
      <c r="B5649" s="21">
        <v>2.5543423049999999E-5</v>
      </c>
      <c r="C5649" s="22">
        <f>A5649/'Shift Factors and Master Curves'!$B$3</f>
        <v>821.9</v>
      </c>
      <c r="D5649" s="21">
        <f>B5649/'Shift Factors and Master Curves'!$C$3</f>
        <v>2.322129368181818E-5</v>
      </c>
      <c r="F5649" s="17">
        <v>3196</v>
      </c>
      <c r="G5649" s="22">
        <v>3.0794687059999999E-4</v>
      </c>
      <c r="H5649" s="21">
        <f>F5649/'Shift Factors and Master Curves'!$B$4</f>
        <v>3196</v>
      </c>
      <c r="I5649" s="21">
        <f>G5649/'Shift Factors and Master Curves'!$C$4</f>
        <v>3.0794687059999999E-4</v>
      </c>
    </row>
    <row r="5650" spans="1:9" x14ac:dyDescent="0.2">
      <c r="A5650" s="17">
        <v>822.1</v>
      </c>
      <c r="B5650" s="21">
        <v>2.5560966939999999E-5</v>
      </c>
      <c r="C5650" s="22">
        <f>A5650/'Shift Factors and Master Curves'!$B$3</f>
        <v>822.1</v>
      </c>
      <c r="D5650" s="21">
        <f>B5650/'Shift Factors and Master Curves'!$C$3</f>
        <v>2.3237242672727268E-5</v>
      </c>
      <c r="F5650" s="17">
        <v>3198</v>
      </c>
      <c r="G5650" s="22">
        <v>3.0871503010000001E-4</v>
      </c>
      <c r="H5650" s="21">
        <f>F5650/'Shift Factors and Master Curves'!$B$4</f>
        <v>3198</v>
      </c>
      <c r="I5650" s="21">
        <f>G5650/'Shift Factors and Master Curves'!$C$4</f>
        <v>3.0871503010000001E-4</v>
      </c>
    </row>
    <row r="5651" spans="1:9" x14ac:dyDescent="0.2">
      <c r="A5651" s="17">
        <v>822.3</v>
      </c>
      <c r="B5651" s="21">
        <v>2.5578472019999999E-5</v>
      </c>
      <c r="C5651" s="22">
        <f>A5651/'Shift Factors and Master Curves'!$B$3</f>
        <v>822.3</v>
      </c>
      <c r="D5651" s="21">
        <f>B5651/'Shift Factors and Master Curves'!$C$3</f>
        <v>2.3253156381818179E-5</v>
      </c>
      <c r="F5651" s="17">
        <v>3200</v>
      </c>
      <c r="G5651" s="22">
        <v>3.0849997949999999E-4</v>
      </c>
      <c r="H5651" s="21">
        <f>F5651/'Shift Factors and Master Curves'!$B$4</f>
        <v>3200</v>
      </c>
      <c r="I5651" s="21">
        <f>G5651/'Shift Factors and Master Curves'!$C$4</f>
        <v>3.0849997949999999E-4</v>
      </c>
    </row>
    <row r="5652" spans="1:9" x14ac:dyDescent="0.2">
      <c r="A5652" s="17">
        <v>822.5</v>
      </c>
      <c r="B5652" s="21">
        <v>2.5550419750000001E-5</v>
      </c>
      <c r="C5652" s="22">
        <f>A5652/'Shift Factors and Master Curves'!$B$3</f>
        <v>822.5</v>
      </c>
      <c r="D5652" s="21">
        <f>B5652/'Shift Factors and Master Curves'!$C$3</f>
        <v>2.3227654318181817E-5</v>
      </c>
      <c r="F5652" s="17">
        <v>3201</v>
      </c>
      <c r="G5652" s="22">
        <v>3.0824197609999999E-4</v>
      </c>
      <c r="H5652" s="21">
        <f>F5652/'Shift Factors and Master Curves'!$B$4</f>
        <v>3201</v>
      </c>
      <c r="I5652" s="21">
        <f>G5652/'Shift Factors and Master Curves'!$C$4</f>
        <v>3.0824197609999999E-4</v>
      </c>
    </row>
    <row r="5653" spans="1:9" x14ac:dyDescent="0.2">
      <c r="A5653" s="17">
        <v>822.7</v>
      </c>
      <c r="B5653" s="21">
        <v>2.5550549870000001E-5</v>
      </c>
      <c r="C5653" s="22">
        <f>A5653/'Shift Factors and Master Curves'!$B$3</f>
        <v>822.7</v>
      </c>
      <c r="D5653" s="21">
        <f>B5653/'Shift Factors and Master Curves'!$C$3</f>
        <v>2.3227772609090908E-5</v>
      </c>
      <c r="F5653" s="17">
        <v>3203</v>
      </c>
      <c r="G5653" s="22">
        <v>3.0824132539999997E-4</v>
      </c>
      <c r="H5653" s="21">
        <f>F5653/'Shift Factors and Master Curves'!$B$4</f>
        <v>3203</v>
      </c>
      <c r="I5653" s="21">
        <f>G5653/'Shift Factors and Master Curves'!$C$4</f>
        <v>3.0824132539999997E-4</v>
      </c>
    </row>
    <row r="5654" spans="1:9" x14ac:dyDescent="0.2">
      <c r="A5654" s="17">
        <v>822.9</v>
      </c>
      <c r="B5654" s="21">
        <v>2.5531753989999999E-5</v>
      </c>
      <c r="C5654" s="22">
        <f>A5654/'Shift Factors and Master Curves'!$B$3</f>
        <v>822.9</v>
      </c>
      <c r="D5654" s="21">
        <f>B5654/'Shift Factors and Master Curves'!$C$3</f>
        <v>2.3210685445454542E-5</v>
      </c>
      <c r="F5654" s="17">
        <v>3205</v>
      </c>
      <c r="G5654" s="22">
        <v>3.0841707190000002E-4</v>
      </c>
      <c r="H5654" s="21">
        <f>F5654/'Shift Factors and Master Curves'!$B$4</f>
        <v>3205</v>
      </c>
      <c r="I5654" s="21">
        <f>G5654/'Shift Factors and Master Curves'!$C$4</f>
        <v>3.0841707190000002E-4</v>
      </c>
    </row>
    <row r="5655" spans="1:9" x14ac:dyDescent="0.2">
      <c r="A5655" s="17">
        <v>823.1</v>
      </c>
      <c r="B5655" s="21">
        <v>2.5517357229999999E-5</v>
      </c>
      <c r="C5655" s="22">
        <f>A5655/'Shift Factors and Master Curves'!$B$3</f>
        <v>823.1</v>
      </c>
      <c r="D5655" s="21">
        <f>B5655/'Shift Factors and Master Curves'!$C$3</f>
        <v>2.319759748181818E-5</v>
      </c>
      <c r="F5655" s="17">
        <v>3206</v>
      </c>
      <c r="G5655" s="22">
        <v>3.0827914099999999E-4</v>
      </c>
      <c r="H5655" s="21">
        <f>F5655/'Shift Factors and Master Curves'!$B$4</f>
        <v>3206</v>
      </c>
      <c r="I5655" s="21">
        <f>G5655/'Shift Factors and Master Curves'!$C$4</f>
        <v>3.0827914099999999E-4</v>
      </c>
    </row>
    <row r="5656" spans="1:9" x14ac:dyDescent="0.2">
      <c r="A5656" s="17">
        <v>823.3</v>
      </c>
      <c r="B5656" s="21">
        <v>2.547268269E-5</v>
      </c>
      <c r="C5656" s="22">
        <f>A5656/'Shift Factors and Master Curves'!$B$3</f>
        <v>823.3</v>
      </c>
      <c r="D5656" s="21">
        <f>B5656/'Shift Factors and Master Curves'!$C$3</f>
        <v>2.315698426363636E-5</v>
      </c>
      <c r="F5656" s="17">
        <v>3208</v>
      </c>
      <c r="G5656" s="22">
        <v>3.0858157739999998E-4</v>
      </c>
      <c r="H5656" s="21">
        <f>F5656/'Shift Factors and Master Curves'!$B$4</f>
        <v>3208</v>
      </c>
      <c r="I5656" s="21">
        <f>G5656/'Shift Factors and Master Curves'!$C$4</f>
        <v>3.0858157739999998E-4</v>
      </c>
    </row>
    <row r="5657" spans="1:9" x14ac:dyDescent="0.2">
      <c r="A5657" s="17">
        <v>823.5</v>
      </c>
      <c r="B5657" s="21">
        <v>2.549610608E-5</v>
      </c>
      <c r="C5657" s="22">
        <f>A5657/'Shift Factors and Master Curves'!$B$3</f>
        <v>823.5</v>
      </c>
      <c r="D5657" s="21">
        <f>B5657/'Shift Factors and Master Curves'!$C$3</f>
        <v>2.3178278254545453E-5</v>
      </c>
      <c r="F5657" s="17">
        <v>3210</v>
      </c>
      <c r="G5657" s="22">
        <v>3.0913309890000002E-4</v>
      </c>
      <c r="H5657" s="21">
        <f>F5657/'Shift Factors and Master Curves'!$B$4</f>
        <v>3210</v>
      </c>
      <c r="I5657" s="21">
        <f>G5657/'Shift Factors and Master Curves'!$C$4</f>
        <v>3.0913309890000002E-4</v>
      </c>
    </row>
    <row r="5658" spans="1:9" x14ac:dyDescent="0.2">
      <c r="A5658" s="17">
        <v>823.8</v>
      </c>
      <c r="B5658" s="21">
        <v>2.5471436320000001E-5</v>
      </c>
      <c r="C5658" s="22">
        <f>A5658/'Shift Factors and Master Curves'!$B$3</f>
        <v>823.8</v>
      </c>
      <c r="D5658" s="21">
        <f>B5658/'Shift Factors and Master Curves'!$C$3</f>
        <v>2.3155851199999999E-5</v>
      </c>
      <c r="F5658" s="17">
        <v>3211</v>
      </c>
      <c r="G5658" s="22">
        <v>3.0891577059999998E-4</v>
      </c>
      <c r="H5658" s="21">
        <f>F5658/'Shift Factors and Master Curves'!$B$4</f>
        <v>3211</v>
      </c>
      <c r="I5658" s="21">
        <f>G5658/'Shift Factors and Master Curves'!$C$4</f>
        <v>3.0891577059999998E-4</v>
      </c>
    </row>
    <row r="5659" spans="1:9" x14ac:dyDescent="0.2">
      <c r="A5659" s="17">
        <v>824</v>
      </c>
      <c r="B5659" s="21">
        <v>2.551164099E-5</v>
      </c>
      <c r="C5659" s="22">
        <f>A5659/'Shift Factors and Master Curves'!$B$3</f>
        <v>824</v>
      </c>
      <c r="D5659" s="21">
        <f>B5659/'Shift Factors and Master Curves'!$C$3</f>
        <v>2.31924009E-5</v>
      </c>
      <c r="F5659" s="17">
        <v>3213</v>
      </c>
      <c r="G5659" s="22">
        <v>3.0885835359999999E-4</v>
      </c>
      <c r="H5659" s="21">
        <f>F5659/'Shift Factors and Master Curves'!$B$4</f>
        <v>3213</v>
      </c>
      <c r="I5659" s="21">
        <f>G5659/'Shift Factors and Master Curves'!$C$4</f>
        <v>3.0885835359999999E-4</v>
      </c>
    </row>
    <row r="5660" spans="1:9" x14ac:dyDescent="0.2">
      <c r="A5660" s="17">
        <v>824.2</v>
      </c>
      <c r="B5660" s="21">
        <v>2.5506752249999999E-5</v>
      </c>
      <c r="C5660" s="22">
        <f>A5660/'Shift Factors and Master Curves'!$B$3</f>
        <v>824.2</v>
      </c>
      <c r="D5660" s="21">
        <f>B5660/'Shift Factors and Master Curves'!$C$3</f>
        <v>2.3187956590909088E-5</v>
      </c>
      <c r="F5660" s="17">
        <v>3215</v>
      </c>
      <c r="G5660" s="22">
        <v>3.0918603250000001E-4</v>
      </c>
      <c r="H5660" s="21">
        <f>F5660/'Shift Factors and Master Curves'!$B$4</f>
        <v>3215</v>
      </c>
      <c r="I5660" s="21">
        <f>G5660/'Shift Factors and Master Curves'!$C$4</f>
        <v>3.0918603250000001E-4</v>
      </c>
    </row>
    <row r="5661" spans="1:9" x14ac:dyDescent="0.2">
      <c r="A5661" s="17">
        <v>824.4</v>
      </c>
      <c r="B5661" s="21">
        <v>2.553981712E-5</v>
      </c>
      <c r="C5661" s="22">
        <f>A5661/'Shift Factors and Master Curves'!$B$3</f>
        <v>824.4</v>
      </c>
      <c r="D5661" s="21">
        <f>B5661/'Shift Factors and Master Curves'!$C$3</f>
        <v>2.3218015563636362E-5</v>
      </c>
      <c r="F5661" s="17">
        <v>3217</v>
      </c>
      <c r="G5661" s="22">
        <v>3.0914894070000002E-4</v>
      </c>
      <c r="H5661" s="21">
        <f>F5661/'Shift Factors and Master Curves'!$B$4</f>
        <v>3217</v>
      </c>
      <c r="I5661" s="21">
        <f>G5661/'Shift Factors and Master Curves'!$C$4</f>
        <v>3.0914894070000002E-4</v>
      </c>
    </row>
    <row r="5662" spans="1:9" x14ac:dyDescent="0.2">
      <c r="A5662" s="17">
        <v>824.6</v>
      </c>
      <c r="B5662" s="21">
        <v>2.555090208E-5</v>
      </c>
      <c r="C5662" s="22">
        <f>A5662/'Shift Factors and Master Curves'!$B$3</f>
        <v>824.6</v>
      </c>
      <c r="D5662" s="21">
        <f>B5662/'Shift Factors and Master Curves'!$C$3</f>
        <v>2.32280928E-5</v>
      </c>
      <c r="F5662" s="17">
        <v>3218</v>
      </c>
      <c r="G5662" s="22">
        <v>3.0903616270000001E-4</v>
      </c>
      <c r="H5662" s="21">
        <f>F5662/'Shift Factors and Master Curves'!$B$4</f>
        <v>3218</v>
      </c>
      <c r="I5662" s="21">
        <f>G5662/'Shift Factors and Master Curves'!$C$4</f>
        <v>3.0903616270000001E-4</v>
      </c>
    </row>
    <row r="5663" spans="1:9" x14ac:dyDescent="0.2">
      <c r="A5663" s="17">
        <v>824.8</v>
      </c>
      <c r="B5663" s="21">
        <v>2.555954776E-5</v>
      </c>
      <c r="C5663" s="22">
        <f>A5663/'Shift Factors and Master Curves'!$B$3</f>
        <v>824.8</v>
      </c>
      <c r="D5663" s="21">
        <f>B5663/'Shift Factors and Master Curves'!$C$3</f>
        <v>2.3235952509090909E-5</v>
      </c>
      <c r="F5663" s="17">
        <v>3220</v>
      </c>
      <c r="G5663" s="22">
        <v>3.0930165090000002E-4</v>
      </c>
      <c r="H5663" s="21">
        <f>F5663/'Shift Factors and Master Curves'!$B$4</f>
        <v>3220</v>
      </c>
      <c r="I5663" s="21">
        <f>G5663/'Shift Factors and Master Curves'!$C$4</f>
        <v>3.0930165090000002E-4</v>
      </c>
    </row>
    <row r="5664" spans="1:9" x14ac:dyDescent="0.2">
      <c r="A5664" s="17">
        <v>825</v>
      </c>
      <c r="B5664" s="21">
        <v>2.5575418410000001E-5</v>
      </c>
      <c r="C5664" s="22">
        <f>A5664/'Shift Factors and Master Curves'!$B$3</f>
        <v>825</v>
      </c>
      <c r="D5664" s="21">
        <f>B5664/'Shift Factors and Master Curves'!$C$3</f>
        <v>2.3250380372727272E-5</v>
      </c>
      <c r="F5664" s="17">
        <v>3222</v>
      </c>
      <c r="G5664" s="22">
        <v>3.0940781240000002E-4</v>
      </c>
      <c r="H5664" s="21">
        <f>F5664/'Shift Factors and Master Curves'!$B$4</f>
        <v>3222</v>
      </c>
      <c r="I5664" s="21">
        <f>G5664/'Shift Factors and Master Curves'!$C$4</f>
        <v>3.0940781240000002E-4</v>
      </c>
    </row>
    <row r="5665" spans="1:9" x14ac:dyDescent="0.2">
      <c r="A5665" s="17">
        <v>825.2</v>
      </c>
      <c r="B5665" s="21">
        <v>2.5599788159999999E-5</v>
      </c>
      <c r="C5665" s="22">
        <f>A5665/'Shift Factors and Master Curves'!$B$3</f>
        <v>825.2</v>
      </c>
      <c r="D5665" s="21">
        <f>B5665/'Shift Factors and Master Curves'!$C$3</f>
        <v>2.3272534690909089E-5</v>
      </c>
      <c r="F5665" s="17">
        <v>3223</v>
      </c>
      <c r="G5665" s="22">
        <v>3.0999093180000001E-4</v>
      </c>
      <c r="H5665" s="21">
        <f>F5665/'Shift Factors and Master Curves'!$B$4</f>
        <v>3223</v>
      </c>
      <c r="I5665" s="21">
        <f>G5665/'Shift Factors and Master Curves'!$C$4</f>
        <v>3.0999093180000001E-4</v>
      </c>
    </row>
    <row r="5666" spans="1:9" x14ac:dyDescent="0.2">
      <c r="A5666" s="17">
        <v>825.4</v>
      </c>
      <c r="B5666" s="21">
        <v>2.5590543290000001E-5</v>
      </c>
      <c r="C5666" s="22">
        <f>A5666/'Shift Factors and Master Curves'!$B$3</f>
        <v>825.4</v>
      </c>
      <c r="D5666" s="21">
        <f>B5666/'Shift Factors and Master Curves'!$C$3</f>
        <v>2.3264130263636364E-5</v>
      </c>
      <c r="F5666" s="17">
        <v>3225</v>
      </c>
      <c r="G5666" s="22">
        <v>3.1053292030000003E-4</v>
      </c>
      <c r="H5666" s="21">
        <f>F5666/'Shift Factors and Master Curves'!$B$4</f>
        <v>3225</v>
      </c>
      <c r="I5666" s="21">
        <f>G5666/'Shift Factors and Master Curves'!$C$4</f>
        <v>3.1053292030000003E-4</v>
      </c>
    </row>
    <row r="5667" spans="1:9" x14ac:dyDescent="0.2">
      <c r="A5667" s="17">
        <v>825.6</v>
      </c>
      <c r="B5667" s="21">
        <v>2.5591230549999999E-5</v>
      </c>
      <c r="C5667" s="22">
        <f>A5667/'Shift Factors and Master Curves'!$B$3</f>
        <v>825.6</v>
      </c>
      <c r="D5667" s="21">
        <f>B5667/'Shift Factors and Master Curves'!$C$3</f>
        <v>2.3264755045454544E-5</v>
      </c>
      <c r="F5667" s="17">
        <v>3227</v>
      </c>
      <c r="G5667" s="22">
        <v>3.1081178749999997E-4</v>
      </c>
      <c r="H5667" s="21">
        <f>F5667/'Shift Factors and Master Curves'!$B$4</f>
        <v>3227</v>
      </c>
      <c r="I5667" s="21">
        <f>G5667/'Shift Factors and Master Curves'!$C$4</f>
        <v>3.1081178749999997E-4</v>
      </c>
    </row>
    <row r="5668" spans="1:9" x14ac:dyDescent="0.2">
      <c r="A5668" s="17">
        <v>825.8</v>
      </c>
      <c r="B5668" s="21">
        <v>2.5565600509999999E-5</v>
      </c>
      <c r="C5668" s="22">
        <f>A5668/'Shift Factors and Master Curves'!$B$3</f>
        <v>825.8</v>
      </c>
      <c r="D5668" s="21">
        <f>B5668/'Shift Factors and Master Curves'!$C$3</f>
        <v>2.3241455009090908E-5</v>
      </c>
      <c r="F5668" s="17">
        <v>3229</v>
      </c>
      <c r="G5668" s="22">
        <v>3.1080170710000001E-4</v>
      </c>
      <c r="H5668" s="21">
        <f>F5668/'Shift Factors and Master Curves'!$B$4</f>
        <v>3229</v>
      </c>
      <c r="I5668" s="21">
        <f>G5668/'Shift Factors and Master Curves'!$C$4</f>
        <v>3.1080170710000001E-4</v>
      </c>
    </row>
    <row r="5669" spans="1:9" x14ac:dyDescent="0.2">
      <c r="A5669" s="17">
        <v>826</v>
      </c>
      <c r="B5669" s="21">
        <v>2.5567786800000001E-5</v>
      </c>
      <c r="C5669" s="22">
        <f>A5669/'Shift Factors and Master Curves'!$B$3</f>
        <v>826</v>
      </c>
      <c r="D5669" s="21">
        <f>B5669/'Shift Factors and Master Curves'!$C$3</f>
        <v>2.3243442545454544E-5</v>
      </c>
      <c r="F5669" s="17">
        <v>3230</v>
      </c>
      <c r="G5669" s="22">
        <v>3.1078809579999998E-4</v>
      </c>
      <c r="H5669" s="21">
        <f>F5669/'Shift Factors and Master Curves'!$B$4</f>
        <v>3230</v>
      </c>
      <c r="I5669" s="21">
        <f>G5669/'Shift Factors and Master Curves'!$C$4</f>
        <v>3.1078809579999998E-4</v>
      </c>
    </row>
    <row r="5670" spans="1:9" x14ac:dyDescent="0.2">
      <c r="A5670" s="17">
        <v>826.2</v>
      </c>
      <c r="B5670" s="21">
        <v>2.5645491870000001E-5</v>
      </c>
      <c r="C5670" s="22">
        <f>A5670/'Shift Factors and Master Curves'!$B$3</f>
        <v>826.2</v>
      </c>
      <c r="D5670" s="21">
        <f>B5670/'Shift Factors and Master Curves'!$C$3</f>
        <v>2.3314083518181815E-5</v>
      </c>
      <c r="F5670" s="17">
        <v>3232</v>
      </c>
      <c r="G5670" s="22">
        <v>3.1080522940000002E-4</v>
      </c>
      <c r="H5670" s="21">
        <f>F5670/'Shift Factors and Master Curves'!$B$4</f>
        <v>3232</v>
      </c>
      <c r="I5670" s="21">
        <f>G5670/'Shift Factors and Master Curves'!$C$4</f>
        <v>3.1080522940000002E-4</v>
      </c>
    </row>
    <row r="5671" spans="1:9" x14ac:dyDescent="0.2">
      <c r="A5671" s="17">
        <v>826.4</v>
      </c>
      <c r="B5671" s="21">
        <v>2.5621461369999999E-5</v>
      </c>
      <c r="C5671" s="22">
        <f>A5671/'Shift Factors and Master Curves'!$B$3</f>
        <v>826.4</v>
      </c>
      <c r="D5671" s="21">
        <f>B5671/'Shift Factors and Master Curves'!$C$3</f>
        <v>2.3292237609090908E-5</v>
      </c>
      <c r="F5671" s="17">
        <v>3234</v>
      </c>
      <c r="G5671" s="22">
        <v>3.1077043419999999E-4</v>
      </c>
      <c r="H5671" s="21">
        <f>F5671/'Shift Factors and Master Curves'!$B$4</f>
        <v>3234</v>
      </c>
      <c r="I5671" s="21">
        <f>G5671/'Shift Factors and Master Curves'!$C$4</f>
        <v>3.1077043419999999E-4</v>
      </c>
    </row>
    <row r="5672" spans="1:9" x14ac:dyDescent="0.2">
      <c r="A5672" s="17">
        <v>826.6</v>
      </c>
      <c r="B5672" s="21">
        <v>2.5627931669999999E-5</v>
      </c>
      <c r="C5672" s="22">
        <f>A5672/'Shift Factors and Master Curves'!$B$3</f>
        <v>826.6</v>
      </c>
      <c r="D5672" s="21">
        <f>B5672/'Shift Factors and Master Curves'!$C$3</f>
        <v>2.3298119699999996E-5</v>
      </c>
      <c r="F5672" s="17">
        <v>3236</v>
      </c>
      <c r="G5672" s="22">
        <v>3.1104482180000002E-4</v>
      </c>
      <c r="H5672" s="21">
        <f>F5672/'Shift Factors and Master Curves'!$B$4</f>
        <v>3236</v>
      </c>
      <c r="I5672" s="21">
        <f>G5672/'Shift Factors and Master Curves'!$C$4</f>
        <v>3.1104482180000002E-4</v>
      </c>
    </row>
    <row r="5673" spans="1:9" x14ac:dyDescent="0.2">
      <c r="A5673" s="17">
        <v>826.8</v>
      </c>
      <c r="B5673" s="21">
        <v>2.5648692240000001E-5</v>
      </c>
      <c r="C5673" s="22">
        <f>A5673/'Shift Factors and Master Curves'!$B$3</f>
        <v>826.8</v>
      </c>
      <c r="D5673" s="21">
        <f>B5673/'Shift Factors and Master Curves'!$C$3</f>
        <v>2.3316992945454546E-5</v>
      </c>
      <c r="F5673" s="17">
        <v>3237</v>
      </c>
      <c r="G5673" s="22">
        <v>3.1129533169999999E-4</v>
      </c>
      <c r="H5673" s="21">
        <f>F5673/'Shift Factors and Master Curves'!$B$4</f>
        <v>3237</v>
      </c>
      <c r="I5673" s="21">
        <f>G5673/'Shift Factors and Master Curves'!$C$4</f>
        <v>3.1129533169999999E-4</v>
      </c>
    </row>
    <row r="5674" spans="1:9" x14ac:dyDescent="0.2">
      <c r="A5674" s="17">
        <v>827</v>
      </c>
      <c r="B5674" s="21">
        <v>2.5636837510000001E-5</v>
      </c>
      <c r="C5674" s="22">
        <f>A5674/'Shift Factors and Master Curves'!$B$3</f>
        <v>827</v>
      </c>
      <c r="D5674" s="21">
        <f>B5674/'Shift Factors and Master Curves'!$C$3</f>
        <v>2.3306215918181816E-5</v>
      </c>
      <c r="F5674" s="17">
        <v>3239</v>
      </c>
      <c r="G5674" s="22">
        <v>3.1175515380000001E-4</v>
      </c>
      <c r="H5674" s="21">
        <f>F5674/'Shift Factors and Master Curves'!$B$4</f>
        <v>3239</v>
      </c>
      <c r="I5674" s="21">
        <f>G5674/'Shift Factors and Master Curves'!$C$4</f>
        <v>3.1175515380000001E-4</v>
      </c>
    </row>
    <row r="5675" spans="1:9" x14ac:dyDescent="0.2">
      <c r="A5675" s="17">
        <v>827.2</v>
      </c>
      <c r="B5675" s="21">
        <v>2.5667491310000001E-5</v>
      </c>
      <c r="C5675" s="22">
        <f>A5675/'Shift Factors and Master Curves'!$B$3</f>
        <v>827.2</v>
      </c>
      <c r="D5675" s="21">
        <f>B5675/'Shift Factors and Master Curves'!$C$3</f>
        <v>2.3334083009090907E-5</v>
      </c>
      <c r="F5675" s="17">
        <v>3241</v>
      </c>
      <c r="G5675" s="22">
        <v>3.115216998E-4</v>
      </c>
      <c r="H5675" s="21">
        <f>F5675/'Shift Factors and Master Curves'!$B$4</f>
        <v>3241</v>
      </c>
      <c r="I5675" s="21">
        <f>G5675/'Shift Factors and Master Curves'!$C$4</f>
        <v>3.115216998E-4</v>
      </c>
    </row>
    <row r="5676" spans="1:9" x14ac:dyDescent="0.2">
      <c r="A5676" s="17">
        <v>827.4</v>
      </c>
      <c r="B5676" s="21">
        <v>2.5698672159999999E-5</v>
      </c>
      <c r="C5676" s="22">
        <f>A5676/'Shift Factors and Master Curves'!$B$3</f>
        <v>827.4</v>
      </c>
      <c r="D5676" s="21">
        <f>B5676/'Shift Factors and Master Curves'!$C$3</f>
        <v>2.3362429236363634E-5</v>
      </c>
      <c r="F5676" s="17">
        <v>3242</v>
      </c>
      <c r="G5676" s="22">
        <v>3.1150549469999999E-4</v>
      </c>
      <c r="H5676" s="21">
        <f>F5676/'Shift Factors and Master Curves'!$B$4</f>
        <v>3242</v>
      </c>
      <c r="I5676" s="21">
        <f>G5676/'Shift Factors and Master Curves'!$C$4</f>
        <v>3.1150549469999999E-4</v>
      </c>
    </row>
    <row r="5677" spans="1:9" x14ac:dyDescent="0.2">
      <c r="A5677" s="17">
        <v>827.6</v>
      </c>
      <c r="B5677" s="21">
        <v>2.5723790790000002E-5</v>
      </c>
      <c r="C5677" s="22">
        <f>A5677/'Shift Factors and Master Curves'!$B$3</f>
        <v>827.6</v>
      </c>
      <c r="D5677" s="21">
        <f>B5677/'Shift Factors and Master Curves'!$C$3</f>
        <v>2.3385264354545453E-5</v>
      </c>
      <c r="F5677" s="17">
        <v>3244</v>
      </c>
      <c r="G5677" s="22">
        <v>3.1177378579999999E-4</v>
      </c>
      <c r="H5677" s="21">
        <f>F5677/'Shift Factors and Master Curves'!$B$4</f>
        <v>3244</v>
      </c>
      <c r="I5677" s="21">
        <f>G5677/'Shift Factors and Master Curves'!$C$4</f>
        <v>3.1177378579999999E-4</v>
      </c>
    </row>
    <row r="5678" spans="1:9" x14ac:dyDescent="0.2">
      <c r="A5678" s="17">
        <v>827.8</v>
      </c>
      <c r="B5678" s="21">
        <v>2.5729803E-5</v>
      </c>
      <c r="C5678" s="22">
        <f>A5678/'Shift Factors and Master Curves'!$B$3</f>
        <v>827.8</v>
      </c>
      <c r="D5678" s="21">
        <f>B5678/'Shift Factors and Master Curves'!$C$3</f>
        <v>2.3390729999999998E-5</v>
      </c>
      <c r="F5678" s="17">
        <v>3246</v>
      </c>
      <c r="G5678" s="22">
        <v>3.1210338029999998E-4</v>
      </c>
      <c r="H5678" s="21">
        <f>F5678/'Shift Factors and Master Curves'!$B$4</f>
        <v>3246</v>
      </c>
      <c r="I5678" s="21">
        <f>G5678/'Shift Factors and Master Curves'!$C$4</f>
        <v>3.1210338029999998E-4</v>
      </c>
    </row>
    <row r="5679" spans="1:9" x14ac:dyDescent="0.2">
      <c r="A5679" s="17">
        <v>828</v>
      </c>
      <c r="B5679" s="21">
        <v>2.5767498770000001E-5</v>
      </c>
      <c r="C5679" s="22">
        <f>A5679/'Shift Factors and Master Curves'!$B$3</f>
        <v>828</v>
      </c>
      <c r="D5679" s="21">
        <f>B5679/'Shift Factors and Master Curves'!$C$3</f>
        <v>2.3424998881818183E-5</v>
      </c>
      <c r="F5679" s="17">
        <v>3248</v>
      </c>
      <c r="G5679" s="22">
        <v>3.1247281660000002E-4</v>
      </c>
      <c r="H5679" s="21">
        <f>F5679/'Shift Factors and Master Curves'!$B$4</f>
        <v>3248</v>
      </c>
      <c r="I5679" s="21">
        <f>G5679/'Shift Factors and Master Curves'!$C$4</f>
        <v>3.1247281660000002E-4</v>
      </c>
    </row>
    <row r="5680" spans="1:9" x14ac:dyDescent="0.2">
      <c r="A5680" s="17">
        <v>828.2</v>
      </c>
      <c r="B5680" s="21">
        <v>2.579168158E-5</v>
      </c>
      <c r="C5680" s="22">
        <f>A5680/'Shift Factors and Master Curves'!$B$3</f>
        <v>828.2</v>
      </c>
      <c r="D5680" s="21">
        <f>B5680/'Shift Factors and Master Curves'!$C$3</f>
        <v>2.3446983254545453E-5</v>
      </c>
      <c r="F5680" s="17">
        <v>3249</v>
      </c>
      <c r="G5680" s="22">
        <v>3.125031512E-4</v>
      </c>
      <c r="H5680" s="21">
        <f>F5680/'Shift Factors and Master Curves'!$B$4</f>
        <v>3249</v>
      </c>
      <c r="I5680" s="21">
        <f>G5680/'Shift Factors and Master Curves'!$C$4</f>
        <v>3.125031512E-4</v>
      </c>
    </row>
    <row r="5681" spans="1:9" x14ac:dyDescent="0.2">
      <c r="A5681" s="17">
        <v>828.4</v>
      </c>
      <c r="B5681" s="21">
        <v>2.5801539489999998E-5</v>
      </c>
      <c r="C5681" s="22">
        <f>A5681/'Shift Factors and Master Curves'!$B$3</f>
        <v>828.4</v>
      </c>
      <c r="D5681" s="21">
        <f>B5681/'Shift Factors and Master Curves'!$C$3</f>
        <v>2.3455944990909087E-5</v>
      </c>
      <c r="F5681" s="17">
        <v>3251</v>
      </c>
      <c r="G5681" s="22">
        <v>3.1247618909999999E-4</v>
      </c>
      <c r="H5681" s="21">
        <f>F5681/'Shift Factors and Master Curves'!$B$4</f>
        <v>3251</v>
      </c>
      <c r="I5681" s="21">
        <f>G5681/'Shift Factors and Master Curves'!$C$4</f>
        <v>3.1247618909999999E-4</v>
      </c>
    </row>
    <row r="5682" spans="1:9" x14ac:dyDescent="0.2">
      <c r="A5682" s="17">
        <v>828.6</v>
      </c>
      <c r="B5682" s="21">
        <v>2.5860791059999999E-5</v>
      </c>
      <c r="C5682" s="22">
        <f>A5682/'Shift Factors and Master Curves'!$B$3</f>
        <v>828.6</v>
      </c>
      <c r="D5682" s="21">
        <f>B5682/'Shift Factors and Master Curves'!$C$3</f>
        <v>2.3509810054545453E-5</v>
      </c>
      <c r="F5682" s="17">
        <v>3253</v>
      </c>
      <c r="G5682" s="22">
        <v>3.1235681879999999E-4</v>
      </c>
      <c r="H5682" s="21">
        <f>F5682/'Shift Factors and Master Curves'!$B$4</f>
        <v>3253</v>
      </c>
      <c r="I5682" s="21">
        <f>G5682/'Shift Factors and Master Curves'!$C$4</f>
        <v>3.1235681879999999E-4</v>
      </c>
    </row>
    <row r="5683" spans="1:9" x14ac:dyDescent="0.2">
      <c r="A5683" s="17">
        <v>828.8</v>
      </c>
      <c r="B5683" s="21">
        <v>2.5838517999999999E-5</v>
      </c>
      <c r="C5683" s="22">
        <f>A5683/'Shift Factors and Master Curves'!$B$3</f>
        <v>828.8</v>
      </c>
      <c r="D5683" s="21">
        <f>B5683/'Shift Factors and Master Curves'!$C$3</f>
        <v>2.3489561818181815E-5</v>
      </c>
      <c r="F5683" s="17">
        <v>3255</v>
      </c>
      <c r="G5683" s="22">
        <v>3.1258459630000002E-4</v>
      </c>
      <c r="H5683" s="21">
        <f>F5683/'Shift Factors and Master Curves'!$B$4</f>
        <v>3255</v>
      </c>
      <c r="I5683" s="21">
        <f>G5683/'Shift Factors and Master Curves'!$C$4</f>
        <v>3.1258459630000002E-4</v>
      </c>
    </row>
    <row r="5684" spans="1:9" x14ac:dyDescent="0.2">
      <c r="A5684" s="17">
        <v>829.1</v>
      </c>
      <c r="B5684" s="21">
        <v>2.5891334140000001E-5</v>
      </c>
      <c r="C5684" s="22">
        <f>A5684/'Shift Factors and Master Curves'!$B$3</f>
        <v>829.1</v>
      </c>
      <c r="D5684" s="21">
        <f>B5684/'Shift Factors and Master Curves'!$C$3</f>
        <v>2.3537576490909089E-5</v>
      </c>
      <c r="F5684" s="17">
        <v>3256</v>
      </c>
      <c r="G5684" s="22">
        <v>3.12741613E-4</v>
      </c>
      <c r="H5684" s="21">
        <f>F5684/'Shift Factors and Master Curves'!$B$4</f>
        <v>3256</v>
      </c>
      <c r="I5684" s="21">
        <f>G5684/'Shift Factors and Master Curves'!$C$4</f>
        <v>3.12741613E-4</v>
      </c>
    </row>
    <row r="5685" spans="1:9" x14ac:dyDescent="0.2">
      <c r="A5685" s="17">
        <v>829.3</v>
      </c>
      <c r="B5685" s="21">
        <v>2.592809206E-5</v>
      </c>
      <c r="C5685" s="22">
        <f>A5685/'Shift Factors and Master Curves'!$B$3</f>
        <v>829.3</v>
      </c>
      <c r="D5685" s="21">
        <f>B5685/'Shift Factors and Master Curves'!$C$3</f>
        <v>2.357099278181818E-5</v>
      </c>
      <c r="F5685" s="17">
        <v>3258</v>
      </c>
      <c r="G5685" s="22">
        <v>3.1287164759999999E-4</v>
      </c>
      <c r="H5685" s="21">
        <f>F5685/'Shift Factors and Master Curves'!$B$4</f>
        <v>3258</v>
      </c>
      <c r="I5685" s="21">
        <f>G5685/'Shift Factors and Master Curves'!$C$4</f>
        <v>3.1287164759999999E-4</v>
      </c>
    </row>
    <row r="5686" spans="1:9" x14ac:dyDescent="0.2">
      <c r="A5686" s="17">
        <v>829.5</v>
      </c>
      <c r="B5686" s="21">
        <v>2.5923030329999999E-5</v>
      </c>
      <c r="C5686" s="22">
        <f>A5686/'Shift Factors and Master Curves'!$B$3</f>
        <v>829.5</v>
      </c>
      <c r="D5686" s="21">
        <f>B5686/'Shift Factors and Master Curves'!$C$3</f>
        <v>2.3566391209090907E-5</v>
      </c>
      <c r="F5686" s="17">
        <v>3260</v>
      </c>
      <c r="G5686" s="22">
        <v>3.1307923760000002E-4</v>
      </c>
      <c r="H5686" s="21">
        <f>F5686/'Shift Factors and Master Curves'!$B$4</f>
        <v>3260</v>
      </c>
      <c r="I5686" s="21">
        <f>G5686/'Shift Factors and Master Curves'!$C$4</f>
        <v>3.1307923760000002E-4</v>
      </c>
    </row>
    <row r="5687" spans="1:9" x14ac:dyDescent="0.2">
      <c r="A5687" s="17">
        <v>829.7</v>
      </c>
      <c r="B5687" s="21">
        <v>2.5924591149999999E-5</v>
      </c>
      <c r="C5687" s="22">
        <f>A5687/'Shift Factors and Master Curves'!$B$3</f>
        <v>829.7</v>
      </c>
      <c r="D5687" s="21">
        <f>B5687/'Shift Factors and Master Curves'!$C$3</f>
        <v>2.3567810136363633E-5</v>
      </c>
      <c r="F5687" s="17">
        <v>3262</v>
      </c>
      <c r="G5687" s="22">
        <v>3.1336481760000002E-4</v>
      </c>
      <c r="H5687" s="21">
        <f>F5687/'Shift Factors and Master Curves'!$B$4</f>
        <v>3262</v>
      </c>
      <c r="I5687" s="21">
        <f>G5687/'Shift Factors and Master Curves'!$C$4</f>
        <v>3.1336481760000002E-4</v>
      </c>
    </row>
    <row r="5688" spans="1:9" x14ac:dyDescent="0.2">
      <c r="A5688" s="17">
        <v>829.9</v>
      </c>
      <c r="B5688" s="21">
        <v>2.5940898749999999E-5</v>
      </c>
      <c r="C5688" s="22">
        <f>A5688/'Shift Factors and Master Curves'!$B$3</f>
        <v>829.9</v>
      </c>
      <c r="D5688" s="21">
        <f>B5688/'Shift Factors and Master Curves'!$C$3</f>
        <v>2.3582635227272725E-5</v>
      </c>
      <c r="F5688" s="17">
        <v>3263</v>
      </c>
      <c r="G5688" s="22">
        <v>3.1355032729999999E-4</v>
      </c>
      <c r="H5688" s="21">
        <f>F5688/'Shift Factors and Master Curves'!$B$4</f>
        <v>3263</v>
      </c>
      <c r="I5688" s="21">
        <f>G5688/'Shift Factors and Master Curves'!$C$4</f>
        <v>3.1355032729999999E-4</v>
      </c>
    </row>
    <row r="5689" spans="1:9" x14ac:dyDescent="0.2">
      <c r="A5689" s="17">
        <v>830.1</v>
      </c>
      <c r="B5689" s="21">
        <v>2.5931414589999999E-5</v>
      </c>
      <c r="C5689" s="22">
        <f>A5689/'Shift Factors and Master Curves'!$B$3</f>
        <v>830.1</v>
      </c>
      <c r="D5689" s="21">
        <f>B5689/'Shift Factors and Master Curves'!$C$3</f>
        <v>2.3574013263636359E-5</v>
      </c>
      <c r="F5689" s="17">
        <v>3265</v>
      </c>
      <c r="G5689" s="22">
        <v>3.1354122340000002E-4</v>
      </c>
      <c r="H5689" s="21">
        <f>F5689/'Shift Factors and Master Curves'!$B$4</f>
        <v>3265</v>
      </c>
      <c r="I5689" s="21">
        <f>G5689/'Shift Factors and Master Curves'!$C$4</f>
        <v>3.1354122340000002E-4</v>
      </c>
    </row>
    <row r="5690" spans="1:9" x14ac:dyDescent="0.2">
      <c r="A5690" s="17">
        <v>830.3</v>
      </c>
      <c r="B5690" s="21">
        <v>2.592856629E-5</v>
      </c>
      <c r="C5690" s="22">
        <f>A5690/'Shift Factors and Master Curves'!$B$3</f>
        <v>830.3</v>
      </c>
      <c r="D5690" s="21">
        <f>B5690/'Shift Factors and Master Curves'!$C$3</f>
        <v>2.3571423899999997E-5</v>
      </c>
      <c r="F5690" s="17">
        <v>3267</v>
      </c>
      <c r="G5690" s="22">
        <v>3.1380254799999999E-4</v>
      </c>
      <c r="H5690" s="21">
        <f>F5690/'Shift Factors and Master Curves'!$B$4</f>
        <v>3267</v>
      </c>
      <c r="I5690" s="21">
        <f>G5690/'Shift Factors and Master Curves'!$C$4</f>
        <v>3.1380254799999999E-4</v>
      </c>
    </row>
    <row r="5691" spans="1:9" x14ac:dyDescent="0.2">
      <c r="A5691" s="17">
        <v>830.5</v>
      </c>
      <c r="B5691" s="21">
        <v>2.5942697680000002E-5</v>
      </c>
      <c r="C5691" s="22">
        <f>A5691/'Shift Factors and Master Curves'!$B$3</f>
        <v>830.5</v>
      </c>
      <c r="D5691" s="21">
        <f>B5691/'Shift Factors and Master Curves'!$C$3</f>
        <v>2.3584270618181818E-5</v>
      </c>
      <c r="F5691" s="17">
        <v>3268</v>
      </c>
      <c r="G5691" s="22">
        <v>3.1362871320000002E-4</v>
      </c>
      <c r="H5691" s="21">
        <f>F5691/'Shift Factors and Master Curves'!$B$4</f>
        <v>3268</v>
      </c>
      <c r="I5691" s="21">
        <f>G5691/'Shift Factors and Master Curves'!$C$4</f>
        <v>3.1362871320000002E-4</v>
      </c>
    </row>
    <row r="5692" spans="1:9" x14ac:dyDescent="0.2">
      <c r="A5692" s="17">
        <v>830.7</v>
      </c>
      <c r="B5692" s="21">
        <v>2.5984813319999999E-5</v>
      </c>
      <c r="C5692" s="22">
        <f>A5692/'Shift Factors and Master Curves'!$B$3</f>
        <v>830.7</v>
      </c>
      <c r="D5692" s="21">
        <f>B5692/'Shift Factors and Master Curves'!$C$3</f>
        <v>2.3622557563636362E-5</v>
      </c>
      <c r="F5692" s="17">
        <v>3270</v>
      </c>
      <c r="G5692" s="22">
        <v>3.1363923260000002E-4</v>
      </c>
      <c r="H5692" s="21">
        <f>F5692/'Shift Factors and Master Curves'!$B$4</f>
        <v>3270</v>
      </c>
      <c r="I5692" s="21">
        <f>G5692/'Shift Factors and Master Curves'!$C$4</f>
        <v>3.1363923260000002E-4</v>
      </c>
    </row>
    <row r="5693" spans="1:9" x14ac:dyDescent="0.2">
      <c r="A5693" s="17">
        <v>830.9</v>
      </c>
      <c r="B5693" s="21">
        <v>2.600677778E-5</v>
      </c>
      <c r="C5693" s="22">
        <f>A5693/'Shift Factors and Master Curves'!$B$3</f>
        <v>830.9</v>
      </c>
      <c r="D5693" s="21">
        <f>B5693/'Shift Factors and Master Curves'!$C$3</f>
        <v>2.3642525254545453E-5</v>
      </c>
      <c r="F5693" s="17">
        <v>3272</v>
      </c>
      <c r="G5693" s="22">
        <v>3.14135813E-4</v>
      </c>
      <c r="H5693" s="21">
        <f>F5693/'Shift Factors and Master Curves'!$B$4</f>
        <v>3272</v>
      </c>
      <c r="I5693" s="21">
        <f>G5693/'Shift Factors and Master Curves'!$C$4</f>
        <v>3.14135813E-4</v>
      </c>
    </row>
    <row r="5694" spans="1:9" x14ac:dyDescent="0.2">
      <c r="A5694" s="17">
        <v>831.1</v>
      </c>
      <c r="B5694" s="21">
        <v>2.5995260379999999E-5</v>
      </c>
      <c r="C5694" s="22">
        <f>A5694/'Shift Factors and Master Curves'!$B$3</f>
        <v>831.1</v>
      </c>
      <c r="D5694" s="21">
        <f>B5694/'Shift Factors and Master Curves'!$C$3</f>
        <v>2.3632054890909089E-5</v>
      </c>
      <c r="F5694" s="17">
        <v>3274</v>
      </c>
      <c r="G5694" s="22">
        <v>3.1460821360000001E-4</v>
      </c>
      <c r="H5694" s="21">
        <f>F5694/'Shift Factors and Master Curves'!$B$4</f>
        <v>3274</v>
      </c>
      <c r="I5694" s="21">
        <f>G5694/'Shift Factors and Master Curves'!$C$4</f>
        <v>3.1460821360000001E-4</v>
      </c>
    </row>
    <row r="5695" spans="1:9" x14ac:dyDescent="0.2">
      <c r="A5695" s="17">
        <v>831.3</v>
      </c>
      <c r="B5695" s="21">
        <v>2.602038567E-5</v>
      </c>
      <c r="C5695" s="22">
        <f>A5695/'Shift Factors and Master Curves'!$B$3</f>
        <v>831.3</v>
      </c>
      <c r="D5695" s="21">
        <f>B5695/'Shift Factors and Master Curves'!$C$3</f>
        <v>2.3654896063636361E-5</v>
      </c>
      <c r="F5695" s="17">
        <v>3275</v>
      </c>
      <c r="G5695" s="22">
        <v>3.1469675909999998E-4</v>
      </c>
      <c r="H5695" s="21">
        <f>F5695/'Shift Factors and Master Curves'!$B$4</f>
        <v>3275</v>
      </c>
      <c r="I5695" s="21">
        <f>G5695/'Shift Factors and Master Curves'!$C$4</f>
        <v>3.1469675909999998E-4</v>
      </c>
    </row>
    <row r="5696" spans="1:9" x14ac:dyDescent="0.2">
      <c r="A5696" s="17">
        <v>831.5</v>
      </c>
      <c r="B5696" s="21">
        <v>2.6039204570000001E-5</v>
      </c>
      <c r="C5696" s="22">
        <f>A5696/'Shift Factors and Master Curves'!$B$3</f>
        <v>831.5</v>
      </c>
      <c r="D5696" s="21">
        <f>B5696/'Shift Factors and Master Curves'!$C$3</f>
        <v>2.3672004154545455E-5</v>
      </c>
      <c r="F5696" s="17">
        <v>3277</v>
      </c>
      <c r="G5696" s="22">
        <v>3.1509356260000002E-4</v>
      </c>
      <c r="H5696" s="21">
        <f>F5696/'Shift Factors and Master Curves'!$B$4</f>
        <v>3277</v>
      </c>
      <c r="I5696" s="21">
        <f>G5696/'Shift Factors and Master Curves'!$C$4</f>
        <v>3.1509356260000002E-4</v>
      </c>
    </row>
    <row r="5697" spans="1:9" x14ac:dyDescent="0.2">
      <c r="A5697" s="17">
        <v>831.7</v>
      </c>
      <c r="B5697" s="21">
        <v>2.602843843E-5</v>
      </c>
      <c r="C5697" s="22">
        <f>A5697/'Shift Factors and Master Curves'!$B$3</f>
        <v>831.7</v>
      </c>
      <c r="D5697" s="21">
        <f>B5697/'Shift Factors and Master Curves'!$C$3</f>
        <v>2.3662216754545453E-5</v>
      </c>
      <c r="F5697" s="17">
        <v>3279</v>
      </c>
      <c r="G5697" s="22">
        <v>3.153531362E-4</v>
      </c>
      <c r="H5697" s="21">
        <f>F5697/'Shift Factors and Master Curves'!$B$4</f>
        <v>3279</v>
      </c>
      <c r="I5697" s="21">
        <f>G5697/'Shift Factors and Master Curves'!$C$4</f>
        <v>3.153531362E-4</v>
      </c>
    </row>
    <row r="5698" spans="1:9" x14ac:dyDescent="0.2">
      <c r="A5698" s="17">
        <v>831.9</v>
      </c>
      <c r="B5698" s="21">
        <v>2.6005594590000001E-5</v>
      </c>
      <c r="C5698" s="22">
        <f>A5698/'Shift Factors and Master Curves'!$B$3</f>
        <v>831.9</v>
      </c>
      <c r="D5698" s="21">
        <f>B5698/'Shift Factors and Master Curves'!$C$3</f>
        <v>2.3641449627272727E-5</v>
      </c>
      <c r="F5698" s="17">
        <v>3281</v>
      </c>
      <c r="G5698" s="22">
        <v>3.1540930909999999E-4</v>
      </c>
      <c r="H5698" s="21">
        <f>F5698/'Shift Factors and Master Curves'!$B$4</f>
        <v>3281</v>
      </c>
      <c r="I5698" s="21">
        <f>G5698/'Shift Factors and Master Curves'!$C$4</f>
        <v>3.1540930909999999E-4</v>
      </c>
    </row>
    <row r="5699" spans="1:9" x14ac:dyDescent="0.2">
      <c r="A5699" s="17">
        <v>832.1</v>
      </c>
      <c r="B5699" s="21">
        <v>2.599366919E-5</v>
      </c>
      <c r="C5699" s="22">
        <f>A5699/'Shift Factors and Master Curves'!$B$3</f>
        <v>832.1</v>
      </c>
      <c r="D5699" s="21">
        <f>B5699/'Shift Factors and Master Curves'!$C$3</f>
        <v>2.3630608354545453E-5</v>
      </c>
      <c r="F5699" s="17">
        <v>3282</v>
      </c>
      <c r="G5699" s="22">
        <v>3.1521015089999997E-4</v>
      </c>
      <c r="H5699" s="21">
        <f>F5699/'Shift Factors and Master Curves'!$B$4</f>
        <v>3282</v>
      </c>
      <c r="I5699" s="21">
        <f>G5699/'Shift Factors and Master Curves'!$C$4</f>
        <v>3.1521015089999997E-4</v>
      </c>
    </row>
    <row r="5700" spans="1:9" x14ac:dyDescent="0.2">
      <c r="A5700" s="17">
        <v>832.3</v>
      </c>
      <c r="B5700" s="21">
        <v>2.600736842E-5</v>
      </c>
      <c r="C5700" s="22">
        <f>A5700/'Shift Factors and Master Curves'!$B$3</f>
        <v>832.3</v>
      </c>
      <c r="D5700" s="21">
        <f>B5700/'Shift Factors and Master Curves'!$C$3</f>
        <v>2.3643062199999997E-5</v>
      </c>
      <c r="F5700" s="17">
        <v>3284</v>
      </c>
      <c r="G5700" s="22">
        <v>3.1476240959999997E-4</v>
      </c>
      <c r="H5700" s="21">
        <f>F5700/'Shift Factors and Master Curves'!$B$4</f>
        <v>3284</v>
      </c>
      <c r="I5700" s="21">
        <f>G5700/'Shift Factors and Master Curves'!$C$4</f>
        <v>3.1476240959999997E-4</v>
      </c>
    </row>
    <row r="5701" spans="1:9" x14ac:dyDescent="0.2">
      <c r="A5701" s="17">
        <v>832.5</v>
      </c>
      <c r="B5701" s="21">
        <v>2.5952095610000001E-5</v>
      </c>
      <c r="C5701" s="22">
        <f>A5701/'Shift Factors and Master Curves'!$B$3</f>
        <v>832.5</v>
      </c>
      <c r="D5701" s="21">
        <f>B5701/'Shift Factors and Master Curves'!$C$3</f>
        <v>2.359281419090909E-5</v>
      </c>
      <c r="F5701" s="17">
        <v>3286</v>
      </c>
      <c r="G5701" s="22">
        <v>3.1480747999999999E-4</v>
      </c>
      <c r="H5701" s="21">
        <f>F5701/'Shift Factors and Master Curves'!$B$4</f>
        <v>3286</v>
      </c>
      <c r="I5701" s="21">
        <f>G5701/'Shift Factors and Master Curves'!$C$4</f>
        <v>3.1480747999999999E-4</v>
      </c>
    </row>
    <row r="5702" spans="1:9" x14ac:dyDescent="0.2">
      <c r="A5702" s="17">
        <v>832.7</v>
      </c>
      <c r="B5702" s="21">
        <v>2.5936636049999999E-5</v>
      </c>
      <c r="C5702" s="22">
        <f>A5702/'Shift Factors and Master Curves'!$B$3</f>
        <v>832.7</v>
      </c>
      <c r="D5702" s="21">
        <f>B5702/'Shift Factors and Master Curves'!$C$3</f>
        <v>2.3578760045454542E-5</v>
      </c>
      <c r="F5702" s="17">
        <v>3288</v>
      </c>
      <c r="G5702" s="22">
        <v>3.1513518270000001E-4</v>
      </c>
      <c r="H5702" s="21">
        <f>F5702/'Shift Factors and Master Curves'!$B$4</f>
        <v>3288</v>
      </c>
      <c r="I5702" s="21">
        <f>G5702/'Shift Factors and Master Curves'!$C$4</f>
        <v>3.1513518270000001E-4</v>
      </c>
    </row>
    <row r="5703" spans="1:9" x14ac:dyDescent="0.2">
      <c r="A5703" s="17">
        <v>832.9</v>
      </c>
      <c r="B5703" s="21">
        <v>2.5957469440000001E-5</v>
      </c>
      <c r="C5703" s="22">
        <f>A5703/'Shift Factors and Master Curves'!$B$3</f>
        <v>832.9</v>
      </c>
      <c r="D5703" s="21">
        <f>B5703/'Shift Factors and Master Curves'!$C$3</f>
        <v>2.3597699490909092E-5</v>
      </c>
      <c r="F5703" s="17">
        <v>3289</v>
      </c>
      <c r="G5703" s="22">
        <v>3.1497960950000001E-4</v>
      </c>
      <c r="H5703" s="21">
        <f>F5703/'Shift Factors and Master Curves'!$B$4</f>
        <v>3289</v>
      </c>
      <c r="I5703" s="21">
        <f>G5703/'Shift Factors and Master Curves'!$C$4</f>
        <v>3.1497960950000001E-4</v>
      </c>
    </row>
    <row r="5704" spans="1:9" x14ac:dyDescent="0.2">
      <c r="A5704" s="17">
        <v>833.1</v>
      </c>
      <c r="B5704" s="21">
        <v>2.596561103E-5</v>
      </c>
      <c r="C5704" s="22">
        <f>A5704/'Shift Factors and Master Curves'!$B$3</f>
        <v>833.1</v>
      </c>
      <c r="D5704" s="21">
        <f>B5704/'Shift Factors and Master Curves'!$C$3</f>
        <v>2.3605100936363636E-5</v>
      </c>
      <c r="F5704" s="17">
        <v>3291</v>
      </c>
      <c r="G5704" s="22">
        <v>3.150989175E-4</v>
      </c>
      <c r="H5704" s="21">
        <f>F5704/'Shift Factors and Master Curves'!$B$4</f>
        <v>3291</v>
      </c>
      <c r="I5704" s="21">
        <f>G5704/'Shift Factors and Master Curves'!$C$4</f>
        <v>3.150989175E-4</v>
      </c>
    </row>
    <row r="5705" spans="1:9" x14ac:dyDescent="0.2">
      <c r="A5705" s="17">
        <v>833.3</v>
      </c>
      <c r="B5705" s="21">
        <v>2.597332997E-5</v>
      </c>
      <c r="C5705" s="22">
        <f>A5705/'Shift Factors and Master Curves'!$B$3</f>
        <v>833.3</v>
      </c>
      <c r="D5705" s="21">
        <f>B5705/'Shift Factors and Master Curves'!$C$3</f>
        <v>2.3612118154545454E-5</v>
      </c>
      <c r="F5705" s="17">
        <v>3293</v>
      </c>
      <c r="G5705" s="22">
        <v>3.150433318E-4</v>
      </c>
      <c r="H5705" s="21">
        <f>F5705/'Shift Factors and Master Curves'!$B$4</f>
        <v>3293</v>
      </c>
      <c r="I5705" s="21">
        <f>G5705/'Shift Factors and Master Curves'!$C$4</f>
        <v>3.150433318E-4</v>
      </c>
    </row>
    <row r="5706" spans="1:9" x14ac:dyDescent="0.2">
      <c r="A5706" s="17">
        <v>833.5</v>
      </c>
      <c r="B5706" s="21">
        <v>2.6033530599999999E-5</v>
      </c>
      <c r="C5706" s="22">
        <f>A5706/'Shift Factors and Master Curves'!$B$3</f>
        <v>833.5</v>
      </c>
      <c r="D5706" s="21">
        <f>B5706/'Shift Factors and Master Curves'!$C$3</f>
        <v>2.3666845999999998E-5</v>
      </c>
      <c r="F5706" s="17">
        <v>3295</v>
      </c>
      <c r="G5706" s="22">
        <v>3.1535100100000001E-4</v>
      </c>
      <c r="H5706" s="21">
        <f>F5706/'Shift Factors and Master Curves'!$B$4</f>
        <v>3295</v>
      </c>
      <c r="I5706" s="21">
        <f>G5706/'Shift Factors and Master Curves'!$C$4</f>
        <v>3.1535100100000001E-4</v>
      </c>
    </row>
    <row r="5707" spans="1:9" x14ac:dyDescent="0.2">
      <c r="A5707" s="17">
        <v>833.8</v>
      </c>
      <c r="B5707" s="21">
        <v>2.60332581E-5</v>
      </c>
      <c r="C5707" s="22">
        <f>A5707/'Shift Factors and Master Curves'!$B$3</f>
        <v>833.8</v>
      </c>
      <c r="D5707" s="21">
        <f>B5707/'Shift Factors and Master Curves'!$C$3</f>
        <v>2.3666598272727271E-5</v>
      </c>
      <c r="F5707" s="17">
        <v>3296</v>
      </c>
      <c r="G5707" s="22">
        <v>3.1536911819999999E-4</v>
      </c>
      <c r="H5707" s="21">
        <f>F5707/'Shift Factors and Master Curves'!$B$4</f>
        <v>3296</v>
      </c>
      <c r="I5707" s="21">
        <f>G5707/'Shift Factors and Master Curves'!$C$4</f>
        <v>3.1536911819999999E-4</v>
      </c>
    </row>
    <row r="5708" spans="1:9" x14ac:dyDescent="0.2">
      <c r="A5708" s="17">
        <v>834</v>
      </c>
      <c r="B5708" s="21">
        <v>2.6040829460000001E-5</v>
      </c>
      <c r="C5708" s="22">
        <f>A5708/'Shift Factors and Master Curves'!$B$3</f>
        <v>834</v>
      </c>
      <c r="D5708" s="21">
        <f>B5708/'Shift Factors and Master Curves'!$C$3</f>
        <v>2.3673481327272725E-5</v>
      </c>
      <c r="F5708" s="17">
        <v>3298</v>
      </c>
      <c r="G5708" s="22">
        <v>3.1541629920000001E-4</v>
      </c>
      <c r="H5708" s="21">
        <f>F5708/'Shift Factors and Master Curves'!$B$4</f>
        <v>3298</v>
      </c>
      <c r="I5708" s="21">
        <f>G5708/'Shift Factors and Master Curves'!$C$4</f>
        <v>3.1541629920000001E-4</v>
      </c>
    </row>
    <row r="5709" spans="1:9" x14ac:dyDescent="0.2">
      <c r="A5709" s="17">
        <v>834.2</v>
      </c>
      <c r="B5709" s="21">
        <v>2.5980650690000001E-5</v>
      </c>
      <c r="C5709" s="22">
        <f>A5709/'Shift Factors and Master Curves'!$B$3</f>
        <v>834.2</v>
      </c>
      <c r="D5709" s="21">
        <f>B5709/'Shift Factors and Master Curves'!$C$3</f>
        <v>2.3618773354545455E-5</v>
      </c>
      <c r="F5709" s="17">
        <v>3300</v>
      </c>
      <c r="G5709" s="22">
        <v>3.15270335E-4</v>
      </c>
      <c r="H5709" s="21">
        <f>F5709/'Shift Factors and Master Curves'!$B$4</f>
        <v>3300</v>
      </c>
      <c r="I5709" s="21">
        <f>G5709/'Shift Factors and Master Curves'!$C$4</f>
        <v>3.15270335E-4</v>
      </c>
    </row>
    <row r="5710" spans="1:9" x14ac:dyDescent="0.2">
      <c r="A5710" s="17">
        <v>834.4</v>
      </c>
      <c r="B5710" s="21">
        <v>2.596728383E-5</v>
      </c>
      <c r="C5710" s="22">
        <f>A5710/'Shift Factors and Master Curves'!$B$3</f>
        <v>834.4</v>
      </c>
      <c r="D5710" s="21">
        <f>B5710/'Shift Factors and Master Curves'!$C$3</f>
        <v>2.3606621663636361E-5</v>
      </c>
      <c r="F5710" s="17">
        <v>3302</v>
      </c>
      <c r="G5710" s="22">
        <v>3.1521354359999998E-4</v>
      </c>
      <c r="H5710" s="21">
        <f>F5710/'Shift Factors and Master Curves'!$B$4</f>
        <v>3302</v>
      </c>
      <c r="I5710" s="21">
        <f>G5710/'Shift Factors and Master Curves'!$C$4</f>
        <v>3.1521354359999998E-4</v>
      </c>
    </row>
    <row r="5711" spans="1:9" x14ac:dyDescent="0.2">
      <c r="A5711" s="17">
        <v>834.6</v>
      </c>
      <c r="B5711" s="21">
        <v>2.594266938E-5</v>
      </c>
      <c r="C5711" s="22">
        <f>A5711/'Shift Factors and Master Curves'!$B$3</f>
        <v>834.6</v>
      </c>
      <c r="D5711" s="21">
        <f>B5711/'Shift Factors and Master Curves'!$C$3</f>
        <v>2.3584244890909089E-5</v>
      </c>
      <c r="F5711" s="17">
        <v>3304</v>
      </c>
      <c r="G5711" s="22">
        <v>3.1549271589999999E-4</v>
      </c>
      <c r="H5711" s="21">
        <f>F5711/'Shift Factors and Master Curves'!$B$4</f>
        <v>3304</v>
      </c>
      <c r="I5711" s="21">
        <f>G5711/'Shift Factors and Master Curves'!$C$4</f>
        <v>3.1549271589999999E-4</v>
      </c>
    </row>
    <row r="5712" spans="1:9" x14ac:dyDescent="0.2">
      <c r="A5712" s="17">
        <v>834.8</v>
      </c>
      <c r="B5712" s="21">
        <v>2.593712296E-5</v>
      </c>
      <c r="C5712" s="22">
        <f>A5712/'Shift Factors and Master Curves'!$B$3</f>
        <v>834.8</v>
      </c>
      <c r="D5712" s="21">
        <f>B5712/'Shift Factors and Master Curves'!$C$3</f>
        <v>2.357920269090909E-5</v>
      </c>
      <c r="F5712" s="17">
        <v>3305</v>
      </c>
      <c r="G5712" s="22">
        <v>3.1635442820000001E-4</v>
      </c>
      <c r="H5712" s="21">
        <f>F5712/'Shift Factors and Master Curves'!$B$4</f>
        <v>3305</v>
      </c>
      <c r="I5712" s="21">
        <f>G5712/'Shift Factors and Master Curves'!$C$4</f>
        <v>3.1635442820000001E-4</v>
      </c>
    </row>
    <row r="5713" spans="1:9" x14ac:dyDescent="0.2">
      <c r="A5713" s="17">
        <v>835</v>
      </c>
      <c r="B5713" s="21">
        <v>2.5936424710000001E-5</v>
      </c>
      <c r="C5713" s="22">
        <f>A5713/'Shift Factors and Master Curves'!$B$3</f>
        <v>835</v>
      </c>
      <c r="D5713" s="21">
        <f>B5713/'Shift Factors and Master Curves'!$C$3</f>
        <v>2.3578567918181819E-5</v>
      </c>
      <c r="F5713" s="17">
        <v>3307</v>
      </c>
      <c r="G5713" s="22">
        <v>3.167502024E-4</v>
      </c>
      <c r="H5713" s="21">
        <f>F5713/'Shift Factors and Master Curves'!$B$4</f>
        <v>3307</v>
      </c>
      <c r="I5713" s="21">
        <f>G5713/'Shift Factors and Master Curves'!$C$4</f>
        <v>3.167502024E-4</v>
      </c>
    </row>
    <row r="5714" spans="1:9" x14ac:dyDescent="0.2">
      <c r="A5714" s="17">
        <v>835.2</v>
      </c>
      <c r="B5714" s="21">
        <v>2.592190483E-5</v>
      </c>
      <c r="C5714" s="22">
        <f>A5714/'Shift Factors and Master Curves'!$B$3</f>
        <v>835.2</v>
      </c>
      <c r="D5714" s="21">
        <f>B5714/'Shift Factors and Master Curves'!$C$3</f>
        <v>2.3565368027272725E-5</v>
      </c>
      <c r="F5714" s="17">
        <v>3309</v>
      </c>
      <c r="G5714" s="22">
        <v>3.1673450310000002E-4</v>
      </c>
      <c r="H5714" s="21">
        <f>F5714/'Shift Factors and Master Curves'!$B$4</f>
        <v>3309</v>
      </c>
      <c r="I5714" s="21">
        <f>G5714/'Shift Factors and Master Curves'!$C$4</f>
        <v>3.1673450310000002E-4</v>
      </c>
    </row>
    <row r="5715" spans="1:9" x14ac:dyDescent="0.2">
      <c r="A5715" s="17">
        <v>835.4</v>
      </c>
      <c r="B5715" s="21">
        <v>2.5896443009999999E-5</v>
      </c>
      <c r="C5715" s="22">
        <f>A5715/'Shift Factors and Master Curves'!$B$3</f>
        <v>835.4</v>
      </c>
      <c r="D5715" s="21">
        <f>B5715/'Shift Factors and Master Curves'!$C$3</f>
        <v>2.3542220918181815E-5</v>
      </c>
      <c r="F5715" s="17">
        <v>3311</v>
      </c>
      <c r="G5715" s="22">
        <v>3.1682626459999998E-4</v>
      </c>
      <c r="H5715" s="21">
        <f>F5715/'Shift Factors and Master Curves'!$B$4</f>
        <v>3311</v>
      </c>
      <c r="I5715" s="21">
        <f>G5715/'Shift Factors and Master Curves'!$C$4</f>
        <v>3.1682626459999998E-4</v>
      </c>
    </row>
    <row r="5716" spans="1:9" x14ac:dyDescent="0.2">
      <c r="A5716" s="17">
        <v>835.6</v>
      </c>
      <c r="B5716" s="21">
        <v>2.5908678190000001E-5</v>
      </c>
      <c r="C5716" s="22">
        <f>A5716/'Shift Factors and Master Curves'!$B$3</f>
        <v>835.6</v>
      </c>
      <c r="D5716" s="21">
        <f>B5716/'Shift Factors and Master Curves'!$C$3</f>
        <v>2.3553343809090907E-5</v>
      </c>
      <c r="F5716" s="17">
        <v>3312</v>
      </c>
      <c r="G5716" s="22">
        <v>3.170276893E-4</v>
      </c>
      <c r="H5716" s="21">
        <f>F5716/'Shift Factors and Master Curves'!$B$4</f>
        <v>3312</v>
      </c>
      <c r="I5716" s="21">
        <f>G5716/'Shift Factors and Master Curves'!$C$4</f>
        <v>3.170276893E-4</v>
      </c>
    </row>
    <row r="5717" spans="1:9" x14ac:dyDescent="0.2">
      <c r="A5717" s="17">
        <v>835.8</v>
      </c>
      <c r="B5717" s="21">
        <v>2.588635926E-5</v>
      </c>
      <c r="C5717" s="22">
        <f>A5717/'Shift Factors and Master Curves'!$B$3</f>
        <v>835.8</v>
      </c>
      <c r="D5717" s="21">
        <f>B5717/'Shift Factors and Master Curves'!$C$3</f>
        <v>2.353305387272727E-5</v>
      </c>
      <c r="F5717" s="17">
        <v>3314</v>
      </c>
      <c r="G5717" s="22">
        <v>3.1719540039999998E-4</v>
      </c>
      <c r="H5717" s="21">
        <f>F5717/'Shift Factors and Master Curves'!$B$4</f>
        <v>3314</v>
      </c>
      <c r="I5717" s="21">
        <f>G5717/'Shift Factors and Master Curves'!$C$4</f>
        <v>3.1719540039999998E-4</v>
      </c>
    </row>
    <row r="5718" spans="1:9" x14ac:dyDescent="0.2">
      <c r="A5718" s="17">
        <v>836</v>
      </c>
      <c r="B5718" s="21">
        <v>2.585328948E-5</v>
      </c>
      <c r="C5718" s="22">
        <f>A5718/'Shift Factors and Master Curves'!$B$3</f>
        <v>836</v>
      </c>
      <c r="D5718" s="21">
        <f>B5718/'Shift Factors and Master Curves'!$C$3</f>
        <v>2.3502990436363634E-5</v>
      </c>
      <c r="F5718" s="17">
        <v>3316</v>
      </c>
      <c r="G5718" s="22">
        <v>3.1739403440000002E-4</v>
      </c>
      <c r="H5718" s="21">
        <f>F5718/'Shift Factors and Master Curves'!$B$4</f>
        <v>3316</v>
      </c>
      <c r="I5718" s="21">
        <f>G5718/'Shift Factors and Master Curves'!$C$4</f>
        <v>3.1739403440000002E-4</v>
      </c>
    </row>
    <row r="5719" spans="1:9" x14ac:dyDescent="0.2">
      <c r="A5719" s="17">
        <v>836.2</v>
      </c>
      <c r="B5719" s="21">
        <v>2.58379509E-5</v>
      </c>
      <c r="C5719" s="22">
        <f>A5719/'Shift Factors and Master Curves'!$B$3</f>
        <v>836.2</v>
      </c>
      <c r="D5719" s="21">
        <f>B5719/'Shift Factors and Master Curves'!$C$3</f>
        <v>2.3489046272727269E-5</v>
      </c>
      <c r="F5719" s="17">
        <v>3318</v>
      </c>
      <c r="G5719" s="22">
        <v>3.1763142259999999E-4</v>
      </c>
      <c r="H5719" s="21">
        <f>F5719/'Shift Factors and Master Curves'!$B$4</f>
        <v>3318</v>
      </c>
      <c r="I5719" s="21">
        <f>G5719/'Shift Factors and Master Curves'!$C$4</f>
        <v>3.1763142259999999E-4</v>
      </c>
    </row>
    <row r="5720" spans="1:9" x14ac:dyDescent="0.2">
      <c r="A5720" s="17">
        <v>836.4</v>
      </c>
      <c r="B5720" s="21">
        <v>2.5862138230000001E-5</v>
      </c>
      <c r="C5720" s="22">
        <f>A5720/'Shift Factors and Master Curves'!$B$3</f>
        <v>836.4</v>
      </c>
      <c r="D5720" s="21">
        <f>B5720/'Shift Factors and Master Curves'!$C$3</f>
        <v>2.3511034754545452E-5</v>
      </c>
      <c r="F5720" s="17">
        <v>3319</v>
      </c>
      <c r="G5720" s="22">
        <v>3.1784082809999998E-4</v>
      </c>
      <c r="H5720" s="21">
        <f>F5720/'Shift Factors and Master Curves'!$B$4</f>
        <v>3319</v>
      </c>
      <c r="I5720" s="21">
        <f>G5720/'Shift Factors and Master Curves'!$C$4</f>
        <v>3.1784082809999998E-4</v>
      </c>
    </row>
    <row r="5721" spans="1:9" x14ac:dyDescent="0.2">
      <c r="A5721" s="17">
        <v>836.6</v>
      </c>
      <c r="B5721" s="21">
        <v>2.5860701580000001E-5</v>
      </c>
      <c r="C5721" s="22">
        <f>A5721/'Shift Factors and Master Curves'!$B$3</f>
        <v>836.6</v>
      </c>
      <c r="D5721" s="21">
        <f>B5721/'Shift Factors and Master Curves'!$C$3</f>
        <v>2.3509728709090907E-5</v>
      </c>
      <c r="F5721" s="17">
        <v>3321</v>
      </c>
      <c r="G5721" s="22">
        <v>3.1834946090000002E-4</v>
      </c>
      <c r="H5721" s="21">
        <f>F5721/'Shift Factors and Master Curves'!$B$4</f>
        <v>3321</v>
      </c>
      <c r="I5721" s="21">
        <f>G5721/'Shift Factors and Master Curves'!$C$4</f>
        <v>3.1834946090000002E-4</v>
      </c>
    </row>
    <row r="5722" spans="1:9" x14ac:dyDescent="0.2">
      <c r="A5722" s="17">
        <v>836.8</v>
      </c>
      <c r="B5722" s="21">
        <v>2.5840006409999999E-5</v>
      </c>
      <c r="C5722" s="22">
        <f>A5722/'Shift Factors and Master Curves'!$B$3</f>
        <v>836.8</v>
      </c>
      <c r="D5722" s="21">
        <f>B5722/'Shift Factors and Master Curves'!$C$3</f>
        <v>2.3490914918181815E-5</v>
      </c>
      <c r="F5722" s="17">
        <v>3323</v>
      </c>
      <c r="G5722" s="22">
        <v>3.1837353909999999E-4</v>
      </c>
      <c r="H5722" s="21">
        <f>F5722/'Shift Factors and Master Curves'!$B$4</f>
        <v>3323</v>
      </c>
      <c r="I5722" s="21">
        <f>G5722/'Shift Factors and Master Curves'!$C$4</f>
        <v>3.1837353909999999E-4</v>
      </c>
    </row>
    <row r="5723" spans="1:9" x14ac:dyDescent="0.2">
      <c r="A5723" s="17">
        <v>837</v>
      </c>
      <c r="B5723" s="21">
        <v>2.5838265479999999E-5</v>
      </c>
      <c r="C5723" s="22">
        <f>A5723/'Shift Factors and Master Curves'!$B$3</f>
        <v>837</v>
      </c>
      <c r="D5723" s="21">
        <f>B5723/'Shift Factors and Master Curves'!$C$3</f>
        <v>2.3489332254545452E-5</v>
      </c>
      <c r="F5723" s="17">
        <v>3325</v>
      </c>
      <c r="G5723" s="22">
        <v>3.1819744300000001E-4</v>
      </c>
      <c r="H5723" s="21">
        <f>F5723/'Shift Factors and Master Curves'!$B$4</f>
        <v>3325</v>
      </c>
      <c r="I5723" s="21">
        <f>G5723/'Shift Factors and Master Curves'!$C$4</f>
        <v>3.1819744300000001E-4</v>
      </c>
    </row>
    <row r="5724" spans="1:9" x14ac:dyDescent="0.2">
      <c r="A5724" s="17">
        <v>837.2</v>
      </c>
      <c r="B5724" s="21">
        <v>2.5788798509999999E-5</v>
      </c>
      <c r="C5724" s="22">
        <f>A5724/'Shift Factors and Master Curves'!$B$3</f>
        <v>837.2</v>
      </c>
      <c r="D5724" s="21">
        <f>B5724/'Shift Factors and Master Curves'!$C$3</f>
        <v>2.344436228181818E-5</v>
      </c>
      <c r="F5724" s="17">
        <v>3326</v>
      </c>
      <c r="G5724" s="22">
        <v>3.179022121E-4</v>
      </c>
      <c r="H5724" s="21">
        <f>F5724/'Shift Factors and Master Curves'!$B$4</f>
        <v>3326</v>
      </c>
      <c r="I5724" s="21">
        <f>G5724/'Shift Factors and Master Curves'!$C$4</f>
        <v>3.179022121E-4</v>
      </c>
    </row>
    <row r="5725" spans="1:9" x14ac:dyDescent="0.2">
      <c r="A5725" s="17">
        <v>837.4</v>
      </c>
      <c r="B5725" s="21">
        <v>2.579221044E-5</v>
      </c>
      <c r="C5725" s="22">
        <f>A5725/'Shift Factors and Master Curves'!$B$3</f>
        <v>837.4</v>
      </c>
      <c r="D5725" s="21">
        <f>B5725/'Shift Factors and Master Curves'!$C$3</f>
        <v>2.3447464036363633E-5</v>
      </c>
      <c r="F5725" s="17">
        <v>3328</v>
      </c>
      <c r="G5725" s="22">
        <v>3.1786636360000003E-4</v>
      </c>
      <c r="H5725" s="21">
        <f>F5725/'Shift Factors and Master Curves'!$B$4</f>
        <v>3328</v>
      </c>
      <c r="I5725" s="21">
        <f>G5725/'Shift Factors and Master Curves'!$C$4</f>
        <v>3.1786636360000003E-4</v>
      </c>
    </row>
    <row r="5726" spans="1:9" x14ac:dyDescent="0.2">
      <c r="A5726" s="17">
        <v>837.6</v>
      </c>
      <c r="B5726" s="21">
        <v>2.5812458559999999E-5</v>
      </c>
      <c r="C5726" s="22">
        <f>A5726/'Shift Factors and Master Curves'!$B$3</f>
        <v>837.6</v>
      </c>
      <c r="D5726" s="21">
        <f>B5726/'Shift Factors and Master Curves'!$C$3</f>
        <v>2.3465871418181815E-5</v>
      </c>
      <c r="F5726" s="17">
        <v>3330</v>
      </c>
      <c r="G5726" s="22">
        <v>3.1802190370000001E-4</v>
      </c>
      <c r="H5726" s="21">
        <f>F5726/'Shift Factors and Master Curves'!$B$4</f>
        <v>3330</v>
      </c>
      <c r="I5726" s="21">
        <f>G5726/'Shift Factors and Master Curves'!$C$4</f>
        <v>3.1802190370000001E-4</v>
      </c>
    </row>
    <row r="5727" spans="1:9" x14ac:dyDescent="0.2">
      <c r="A5727" s="17">
        <v>837.9</v>
      </c>
      <c r="B5727" s="21">
        <v>2.5841554099999999E-5</v>
      </c>
      <c r="C5727" s="22">
        <f>A5727/'Shift Factors and Master Curves'!$B$3</f>
        <v>837.9</v>
      </c>
      <c r="D5727" s="21">
        <f>B5727/'Shift Factors and Master Curves'!$C$3</f>
        <v>2.3492321909090907E-5</v>
      </c>
      <c r="F5727" s="17">
        <v>3332</v>
      </c>
      <c r="G5727" s="22">
        <v>3.1838159809999999E-4</v>
      </c>
      <c r="H5727" s="21">
        <f>F5727/'Shift Factors and Master Curves'!$B$4</f>
        <v>3332</v>
      </c>
      <c r="I5727" s="21">
        <f>G5727/'Shift Factors and Master Curves'!$C$4</f>
        <v>3.1838159809999999E-4</v>
      </c>
    </row>
    <row r="5728" spans="1:9" x14ac:dyDescent="0.2">
      <c r="A5728" s="17">
        <v>838.1</v>
      </c>
      <c r="B5728" s="21">
        <v>2.5826228429999999E-5</v>
      </c>
      <c r="C5728" s="22">
        <f>A5728/'Shift Factors and Master Curves'!$B$3</f>
        <v>838.1</v>
      </c>
      <c r="D5728" s="21">
        <f>B5728/'Shift Factors and Master Curves'!$C$3</f>
        <v>2.347838948181818E-5</v>
      </c>
      <c r="F5728" s="17">
        <v>3334</v>
      </c>
      <c r="G5728" s="22">
        <v>3.1866066280000001E-4</v>
      </c>
      <c r="H5728" s="21">
        <f>F5728/'Shift Factors and Master Curves'!$B$4</f>
        <v>3334</v>
      </c>
      <c r="I5728" s="21">
        <f>G5728/'Shift Factors and Master Curves'!$C$4</f>
        <v>3.1866066280000001E-4</v>
      </c>
    </row>
    <row r="5729" spans="1:9" x14ac:dyDescent="0.2">
      <c r="A5729" s="17">
        <v>838.3</v>
      </c>
      <c r="B5729" s="21">
        <v>2.5844012109999999E-5</v>
      </c>
      <c r="C5729" s="22">
        <f>A5729/'Shift Factors and Master Curves'!$B$3</f>
        <v>838.3</v>
      </c>
      <c r="D5729" s="21">
        <f>B5729/'Shift Factors and Master Curves'!$C$3</f>
        <v>2.3494556463636362E-5</v>
      </c>
      <c r="F5729" s="17">
        <v>3335</v>
      </c>
      <c r="G5729" s="22">
        <v>3.1902004469999999E-4</v>
      </c>
      <c r="H5729" s="21">
        <f>F5729/'Shift Factors and Master Curves'!$B$4</f>
        <v>3335</v>
      </c>
      <c r="I5729" s="21">
        <f>G5729/'Shift Factors and Master Curves'!$C$4</f>
        <v>3.1902004469999999E-4</v>
      </c>
    </row>
    <row r="5730" spans="1:9" x14ac:dyDescent="0.2">
      <c r="A5730" s="17">
        <v>838.5</v>
      </c>
      <c r="B5730" s="21">
        <v>2.5814610559999999E-5</v>
      </c>
      <c r="C5730" s="22">
        <f>A5730/'Shift Factors and Master Curves'!$B$3</f>
        <v>838.5</v>
      </c>
      <c r="D5730" s="21">
        <f>B5730/'Shift Factors and Master Curves'!$C$3</f>
        <v>2.346782778181818E-5</v>
      </c>
      <c r="F5730" s="17">
        <v>3337</v>
      </c>
      <c r="G5730" s="22">
        <v>3.1923182319999998E-4</v>
      </c>
      <c r="H5730" s="21">
        <f>F5730/'Shift Factors and Master Curves'!$B$4</f>
        <v>3337</v>
      </c>
      <c r="I5730" s="21">
        <f>G5730/'Shift Factors and Master Curves'!$C$4</f>
        <v>3.1923182319999998E-4</v>
      </c>
    </row>
    <row r="5731" spans="1:9" x14ac:dyDescent="0.2">
      <c r="A5731" s="17">
        <v>838.7</v>
      </c>
      <c r="B5731" s="21">
        <v>2.5737706789999999E-5</v>
      </c>
      <c r="C5731" s="22">
        <f>A5731/'Shift Factors and Master Curves'!$B$3</f>
        <v>838.7</v>
      </c>
      <c r="D5731" s="21">
        <f>B5731/'Shift Factors and Master Curves'!$C$3</f>
        <v>2.3397915263636361E-5</v>
      </c>
      <c r="F5731" s="17">
        <v>3339</v>
      </c>
      <c r="G5731" s="22">
        <v>3.194372295E-4</v>
      </c>
      <c r="H5731" s="21">
        <f>F5731/'Shift Factors and Master Curves'!$B$4</f>
        <v>3339</v>
      </c>
      <c r="I5731" s="21">
        <f>G5731/'Shift Factors and Master Curves'!$C$4</f>
        <v>3.194372295E-4</v>
      </c>
    </row>
    <row r="5732" spans="1:9" x14ac:dyDescent="0.2">
      <c r="A5732" s="17">
        <v>838.9</v>
      </c>
      <c r="B5732" s="21">
        <v>2.5701170559999999E-5</v>
      </c>
      <c r="C5732" s="22">
        <f>A5732/'Shift Factors and Master Curves'!$B$3</f>
        <v>838.9</v>
      </c>
      <c r="D5732" s="21">
        <f>B5732/'Shift Factors and Master Curves'!$C$3</f>
        <v>2.3364700509090905E-5</v>
      </c>
      <c r="F5732" s="17">
        <v>3341</v>
      </c>
      <c r="G5732" s="22">
        <v>3.1954236970000002E-4</v>
      </c>
      <c r="H5732" s="21">
        <f>F5732/'Shift Factors and Master Curves'!$B$4</f>
        <v>3341</v>
      </c>
      <c r="I5732" s="21">
        <f>G5732/'Shift Factors and Master Curves'!$C$4</f>
        <v>3.1954236970000002E-4</v>
      </c>
    </row>
    <row r="5733" spans="1:9" x14ac:dyDescent="0.2">
      <c r="A5733" s="17">
        <v>839.1</v>
      </c>
      <c r="B5733" s="21">
        <v>2.570160647E-5</v>
      </c>
      <c r="C5733" s="22">
        <f>A5733/'Shift Factors and Master Curves'!$B$3</f>
        <v>839.1</v>
      </c>
      <c r="D5733" s="21">
        <f>B5733/'Shift Factors and Master Curves'!$C$3</f>
        <v>2.336509679090909E-5</v>
      </c>
      <c r="F5733" s="17">
        <v>3342</v>
      </c>
      <c r="G5733" s="22">
        <v>3.201038244E-4</v>
      </c>
      <c r="H5733" s="21">
        <f>F5733/'Shift Factors and Master Curves'!$B$4</f>
        <v>3342</v>
      </c>
      <c r="I5733" s="21">
        <f>G5733/'Shift Factors and Master Curves'!$C$4</f>
        <v>3.201038244E-4</v>
      </c>
    </row>
    <row r="5734" spans="1:9" x14ac:dyDescent="0.2">
      <c r="A5734" s="17">
        <v>839.3</v>
      </c>
      <c r="B5734" s="21">
        <v>2.5714657080000001E-5</v>
      </c>
      <c r="C5734" s="22">
        <f>A5734/'Shift Factors and Master Curves'!$B$3</f>
        <v>839.3</v>
      </c>
      <c r="D5734" s="21">
        <f>B5734/'Shift Factors and Master Curves'!$C$3</f>
        <v>2.337696098181818E-5</v>
      </c>
      <c r="F5734" s="17">
        <v>3344</v>
      </c>
      <c r="G5734" s="22">
        <v>3.2036846529999999E-4</v>
      </c>
      <c r="H5734" s="21">
        <f>F5734/'Shift Factors and Master Curves'!$B$4</f>
        <v>3344</v>
      </c>
      <c r="I5734" s="21">
        <f>G5734/'Shift Factors and Master Curves'!$C$4</f>
        <v>3.2036846529999999E-4</v>
      </c>
    </row>
    <row r="5735" spans="1:9" x14ac:dyDescent="0.2">
      <c r="A5735" s="17">
        <v>839.5</v>
      </c>
      <c r="B5735" s="21">
        <v>2.5749902370000001E-5</v>
      </c>
      <c r="C5735" s="22">
        <f>A5735/'Shift Factors and Master Curves'!$B$3</f>
        <v>839.5</v>
      </c>
      <c r="D5735" s="21">
        <f>B5735/'Shift Factors and Master Curves'!$C$3</f>
        <v>2.3409002154545455E-5</v>
      </c>
      <c r="F5735" s="17">
        <v>3346</v>
      </c>
      <c r="G5735" s="22">
        <v>3.2031590720000002E-4</v>
      </c>
      <c r="H5735" s="21">
        <f>F5735/'Shift Factors and Master Curves'!$B$4</f>
        <v>3346</v>
      </c>
      <c r="I5735" s="21">
        <f>G5735/'Shift Factors and Master Curves'!$C$4</f>
        <v>3.2031590720000002E-4</v>
      </c>
    </row>
    <row r="5736" spans="1:9" x14ac:dyDescent="0.2">
      <c r="A5736" s="17">
        <v>839.7</v>
      </c>
      <c r="B5736" s="21">
        <v>2.5702950970000001E-5</v>
      </c>
      <c r="C5736" s="22">
        <f>A5736/'Shift Factors and Master Curves'!$B$3</f>
        <v>839.7</v>
      </c>
      <c r="D5736" s="21">
        <f>B5736/'Shift Factors and Master Curves'!$C$3</f>
        <v>2.3366319063636361E-5</v>
      </c>
      <c r="F5736" s="17">
        <v>3348</v>
      </c>
      <c r="G5736" s="22">
        <v>3.2011238560000001E-4</v>
      </c>
      <c r="H5736" s="21">
        <f>F5736/'Shift Factors and Master Curves'!$B$4</f>
        <v>3348</v>
      </c>
      <c r="I5736" s="21">
        <f>G5736/'Shift Factors and Master Curves'!$C$4</f>
        <v>3.2011238560000001E-4</v>
      </c>
    </row>
    <row r="5737" spans="1:9" x14ac:dyDescent="0.2">
      <c r="A5737" s="17">
        <v>839.9</v>
      </c>
      <c r="B5737" s="21">
        <v>2.5708974300000001E-5</v>
      </c>
      <c r="C5737" s="22">
        <f>A5737/'Shift Factors and Master Curves'!$B$3</f>
        <v>839.9</v>
      </c>
      <c r="D5737" s="21">
        <f>B5737/'Shift Factors and Master Curves'!$C$3</f>
        <v>2.3371794818181818E-5</v>
      </c>
      <c r="F5737" s="17">
        <v>3350</v>
      </c>
      <c r="G5737" s="22">
        <v>3.2035341249999998E-4</v>
      </c>
      <c r="H5737" s="21">
        <f>F5737/'Shift Factors and Master Curves'!$B$4</f>
        <v>3350</v>
      </c>
      <c r="I5737" s="21">
        <f>G5737/'Shift Factors and Master Curves'!$C$4</f>
        <v>3.2035341249999998E-4</v>
      </c>
    </row>
    <row r="5738" spans="1:9" x14ac:dyDescent="0.2">
      <c r="A5738" s="17">
        <v>840.1</v>
      </c>
      <c r="B5738" s="21">
        <v>2.5701402459999998E-5</v>
      </c>
      <c r="C5738" s="22">
        <f>A5738/'Shift Factors and Master Curves'!$B$3</f>
        <v>840.1</v>
      </c>
      <c r="D5738" s="21">
        <f>B5738/'Shift Factors and Master Curves'!$C$3</f>
        <v>2.3364911327272725E-5</v>
      </c>
      <c r="F5738" s="17">
        <v>3351</v>
      </c>
      <c r="G5738" s="22">
        <v>3.20327697E-4</v>
      </c>
      <c r="H5738" s="21">
        <f>F5738/'Shift Factors and Master Curves'!$B$4</f>
        <v>3351</v>
      </c>
      <c r="I5738" s="21">
        <f>G5738/'Shift Factors and Master Curves'!$C$4</f>
        <v>3.20327697E-4</v>
      </c>
    </row>
    <row r="5739" spans="1:9" x14ac:dyDescent="0.2">
      <c r="A5739" s="17">
        <v>840.3</v>
      </c>
      <c r="B5739" s="21">
        <v>2.568000548E-5</v>
      </c>
      <c r="C5739" s="22">
        <f>A5739/'Shift Factors and Master Curves'!$B$3</f>
        <v>840.3</v>
      </c>
      <c r="D5739" s="21">
        <f>B5739/'Shift Factors and Master Curves'!$C$3</f>
        <v>2.3345459527272724E-5</v>
      </c>
      <c r="F5739" s="17">
        <v>3353</v>
      </c>
      <c r="G5739" s="22">
        <v>3.2037397250000001E-4</v>
      </c>
      <c r="H5739" s="21">
        <f>F5739/'Shift Factors and Master Curves'!$B$4</f>
        <v>3353</v>
      </c>
      <c r="I5739" s="21">
        <f>G5739/'Shift Factors and Master Curves'!$C$4</f>
        <v>3.2037397250000001E-4</v>
      </c>
    </row>
    <row r="5740" spans="1:9" x14ac:dyDescent="0.2">
      <c r="A5740" s="17">
        <v>840.5</v>
      </c>
      <c r="B5740" s="21">
        <v>2.5706513509999999E-5</v>
      </c>
      <c r="C5740" s="22">
        <f>A5740/'Shift Factors and Master Curves'!$B$3</f>
        <v>840.5</v>
      </c>
      <c r="D5740" s="21">
        <f>B5740/'Shift Factors and Master Curves'!$C$3</f>
        <v>2.3369557736363634E-5</v>
      </c>
      <c r="F5740" s="17">
        <v>3355</v>
      </c>
      <c r="G5740" s="22">
        <v>3.2066695820000003E-4</v>
      </c>
      <c r="H5740" s="21">
        <f>F5740/'Shift Factors and Master Curves'!$B$4</f>
        <v>3355</v>
      </c>
      <c r="I5740" s="21">
        <f>G5740/'Shift Factors and Master Curves'!$C$4</f>
        <v>3.2066695820000003E-4</v>
      </c>
    </row>
    <row r="5741" spans="1:9" x14ac:dyDescent="0.2">
      <c r="A5741" s="17">
        <v>840.7</v>
      </c>
      <c r="B5741" s="21">
        <v>2.5730065859999999E-5</v>
      </c>
      <c r="C5741" s="22">
        <f>A5741/'Shift Factors and Master Curves'!$B$3</f>
        <v>840.7</v>
      </c>
      <c r="D5741" s="21">
        <f>B5741/'Shift Factors and Master Curves'!$C$3</f>
        <v>2.3390968963636359E-5</v>
      </c>
      <c r="F5741" s="17">
        <v>3357</v>
      </c>
      <c r="G5741" s="22">
        <v>3.2116109240000002E-4</v>
      </c>
      <c r="H5741" s="21">
        <f>F5741/'Shift Factors and Master Curves'!$B$4</f>
        <v>3357</v>
      </c>
      <c r="I5741" s="21">
        <f>G5741/'Shift Factors and Master Curves'!$C$4</f>
        <v>3.2116109240000002E-4</v>
      </c>
    </row>
    <row r="5742" spans="1:9" x14ac:dyDescent="0.2">
      <c r="A5742" s="17">
        <v>840.9</v>
      </c>
      <c r="B5742" s="21">
        <v>2.5773179379999998E-5</v>
      </c>
      <c r="C5742" s="22">
        <f>A5742/'Shift Factors and Master Curves'!$B$3</f>
        <v>840.9</v>
      </c>
      <c r="D5742" s="21">
        <f>B5742/'Shift Factors and Master Curves'!$C$3</f>
        <v>2.3430163072727269E-5</v>
      </c>
      <c r="F5742" s="17">
        <v>3358</v>
      </c>
      <c r="G5742" s="22">
        <v>3.2172938369999998E-4</v>
      </c>
      <c r="H5742" s="21">
        <f>F5742/'Shift Factors and Master Curves'!$B$4</f>
        <v>3358</v>
      </c>
      <c r="I5742" s="21">
        <f>G5742/'Shift Factors and Master Curves'!$C$4</f>
        <v>3.2172938369999998E-4</v>
      </c>
    </row>
    <row r="5743" spans="1:9" x14ac:dyDescent="0.2">
      <c r="A5743" s="17">
        <v>841.1</v>
      </c>
      <c r="B5743" s="21">
        <v>2.575823112E-5</v>
      </c>
      <c r="C5743" s="22">
        <f>A5743/'Shift Factors and Master Curves'!$B$3</f>
        <v>841.1</v>
      </c>
      <c r="D5743" s="21">
        <f>B5743/'Shift Factors and Master Curves'!$C$3</f>
        <v>2.3416573745454542E-5</v>
      </c>
      <c r="F5743" s="17">
        <v>3360</v>
      </c>
      <c r="G5743" s="22">
        <v>3.2155772380000001E-4</v>
      </c>
      <c r="H5743" s="21">
        <f>F5743/'Shift Factors and Master Curves'!$B$4</f>
        <v>3360</v>
      </c>
      <c r="I5743" s="21">
        <f>G5743/'Shift Factors and Master Curves'!$C$4</f>
        <v>3.2155772380000001E-4</v>
      </c>
    </row>
    <row r="5744" spans="1:9" x14ac:dyDescent="0.2">
      <c r="A5744" s="17">
        <v>841.3</v>
      </c>
      <c r="B5744" s="21">
        <v>2.5767186980000001E-5</v>
      </c>
      <c r="C5744" s="22">
        <f>A5744/'Shift Factors and Master Curves'!$B$3</f>
        <v>841.3</v>
      </c>
      <c r="D5744" s="21">
        <f>B5744/'Shift Factors and Master Curves'!$C$3</f>
        <v>2.3424715436363636E-5</v>
      </c>
      <c r="F5744" s="17">
        <v>3362</v>
      </c>
      <c r="G5744" s="22">
        <v>3.2141768149999999E-4</v>
      </c>
      <c r="H5744" s="21">
        <f>F5744/'Shift Factors and Master Curves'!$B$4</f>
        <v>3362</v>
      </c>
      <c r="I5744" s="21">
        <f>G5744/'Shift Factors and Master Curves'!$C$4</f>
        <v>3.2141768149999999E-4</v>
      </c>
    </row>
    <row r="5745" spans="1:9" x14ac:dyDescent="0.2">
      <c r="A5745" s="17">
        <v>841.5</v>
      </c>
      <c r="B5745" s="21">
        <v>2.5766415779999999E-5</v>
      </c>
      <c r="C5745" s="22">
        <f>A5745/'Shift Factors and Master Curves'!$B$3</f>
        <v>841.5</v>
      </c>
      <c r="D5745" s="21">
        <f>B5745/'Shift Factors and Master Curves'!$C$3</f>
        <v>2.3424014345454544E-5</v>
      </c>
      <c r="F5745" s="17">
        <v>3364</v>
      </c>
      <c r="G5745" s="22">
        <v>3.2119318720000002E-4</v>
      </c>
      <c r="H5745" s="21">
        <f>F5745/'Shift Factors and Master Curves'!$B$4</f>
        <v>3364</v>
      </c>
      <c r="I5745" s="21">
        <f>G5745/'Shift Factors and Master Curves'!$C$4</f>
        <v>3.2119318720000002E-4</v>
      </c>
    </row>
    <row r="5746" spans="1:9" x14ac:dyDescent="0.2">
      <c r="A5746" s="17">
        <v>841.8</v>
      </c>
      <c r="B5746" s="21">
        <v>2.582194081E-5</v>
      </c>
      <c r="C5746" s="22">
        <f>A5746/'Shift Factors and Master Curves'!$B$3</f>
        <v>841.8</v>
      </c>
      <c r="D5746" s="21">
        <f>B5746/'Shift Factors and Master Curves'!$C$3</f>
        <v>2.3474491645454545E-5</v>
      </c>
      <c r="F5746" s="17">
        <v>3366</v>
      </c>
      <c r="G5746" s="22">
        <v>3.2081843910000002E-4</v>
      </c>
      <c r="H5746" s="21">
        <f>F5746/'Shift Factors and Master Curves'!$B$4</f>
        <v>3366</v>
      </c>
      <c r="I5746" s="21">
        <f>G5746/'Shift Factors and Master Curves'!$C$4</f>
        <v>3.2081843910000002E-4</v>
      </c>
    </row>
    <row r="5747" spans="1:9" x14ac:dyDescent="0.2">
      <c r="A5747" s="17">
        <v>842</v>
      </c>
      <c r="B5747" s="21">
        <v>2.5802670319999999E-5</v>
      </c>
      <c r="C5747" s="22">
        <f>A5747/'Shift Factors and Master Curves'!$B$3</f>
        <v>842</v>
      </c>
      <c r="D5747" s="21">
        <f>B5747/'Shift Factors and Master Curves'!$C$3</f>
        <v>2.3456973018181815E-5</v>
      </c>
      <c r="F5747" s="17">
        <v>3367</v>
      </c>
      <c r="G5747" s="22">
        <v>3.2148026370000001E-4</v>
      </c>
      <c r="H5747" s="21">
        <f>F5747/'Shift Factors and Master Curves'!$B$4</f>
        <v>3367</v>
      </c>
      <c r="I5747" s="21">
        <f>G5747/'Shift Factors and Master Curves'!$C$4</f>
        <v>3.2148026370000001E-4</v>
      </c>
    </row>
    <row r="5748" spans="1:9" x14ac:dyDescent="0.2">
      <c r="A5748" s="17">
        <v>842.2</v>
      </c>
      <c r="B5748" s="21">
        <v>2.5811812210000002E-5</v>
      </c>
      <c r="C5748" s="22">
        <f>A5748/'Shift Factors and Master Curves'!$B$3</f>
        <v>842.2</v>
      </c>
      <c r="D5748" s="21">
        <f>B5748/'Shift Factors and Master Curves'!$C$3</f>
        <v>2.3465283827272726E-5</v>
      </c>
      <c r="F5748" s="17">
        <v>3369</v>
      </c>
      <c r="G5748" s="22">
        <v>3.2240939740000002E-4</v>
      </c>
      <c r="H5748" s="21">
        <f>F5748/'Shift Factors and Master Curves'!$B$4</f>
        <v>3369</v>
      </c>
      <c r="I5748" s="21">
        <f>G5748/'Shift Factors and Master Curves'!$C$4</f>
        <v>3.2240939740000002E-4</v>
      </c>
    </row>
    <row r="5749" spans="1:9" x14ac:dyDescent="0.2">
      <c r="A5749" s="17">
        <v>842.4</v>
      </c>
      <c r="B5749" s="21">
        <v>2.582292139E-5</v>
      </c>
      <c r="C5749" s="22">
        <f>A5749/'Shift Factors and Master Curves'!$B$3</f>
        <v>842.4</v>
      </c>
      <c r="D5749" s="21">
        <f>B5749/'Shift Factors and Master Curves'!$C$3</f>
        <v>2.3475383081818181E-5</v>
      </c>
      <c r="F5749" s="17">
        <v>3371</v>
      </c>
      <c r="G5749" s="22">
        <v>3.2250408800000002E-4</v>
      </c>
      <c r="H5749" s="21">
        <f>F5749/'Shift Factors and Master Curves'!$B$4</f>
        <v>3371</v>
      </c>
      <c r="I5749" s="21">
        <f>G5749/'Shift Factors and Master Curves'!$C$4</f>
        <v>3.2250408800000002E-4</v>
      </c>
    </row>
    <row r="5750" spans="1:9" x14ac:dyDescent="0.2">
      <c r="A5750" s="17">
        <v>842.6</v>
      </c>
      <c r="B5750" s="21">
        <v>2.5800281830000001E-5</v>
      </c>
      <c r="C5750" s="22">
        <f>A5750/'Shift Factors and Master Curves'!$B$3</f>
        <v>842.6</v>
      </c>
      <c r="D5750" s="21">
        <f>B5750/'Shift Factors and Master Curves'!$C$3</f>
        <v>2.3454801663636362E-5</v>
      </c>
      <c r="F5750" s="17">
        <v>3373</v>
      </c>
      <c r="G5750" s="22">
        <v>3.2215710350000002E-4</v>
      </c>
      <c r="H5750" s="21">
        <f>F5750/'Shift Factors and Master Curves'!$B$4</f>
        <v>3373</v>
      </c>
      <c r="I5750" s="21">
        <f>G5750/'Shift Factors and Master Curves'!$C$4</f>
        <v>3.2215710350000002E-4</v>
      </c>
    </row>
    <row r="5751" spans="1:9" x14ac:dyDescent="0.2">
      <c r="A5751" s="17">
        <v>842.8</v>
      </c>
      <c r="B5751" s="21">
        <v>2.583239521E-5</v>
      </c>
      <c r="C5751" s="22">
        <f>A5751/'Shift Factors and Master Curves'!$B$3</f>
        <v>842.8</v>
      </c>
      <c r="D5751" s="21">
        <f>B5751/'Shift Factors and Master Curves'!$C$3</f>
        <v>2.3483995645454543E-5</v>
      </c>
      <c r="F5751" s="17">
        <v>3375</v>
      </c>
      <c r="G5751" s="22">
        <v>3.2189203669999997E-4</v>
      </c>
      <c r="H5751" s="21">
        <f>F5751/'Shift Factors and Master Curves'!$B$4</f>
        <v>3375</v>
      </c>
      <c r="I5751" s="21">
        <f>G5751/'Shift Factors and Master Curves'!$C$4</f>
        <v>3.2189203669999997E-4</v>
      </c>
    </row>
    <row r="5752" spans="1:9" x14ac:dyDescent="0.2">
      <c r="A5752" s="17">
        <v>843</v>
      </c>
      <c r="B5752" s="21">
        <v>2.5844866400000001E-5</v>
      </c>
      <c r="C5752" s="22">
        <f>A5752/'Shift Factors and Master Curves'!$B$3</f>
        <v>843</v>
      </c>
      <c r="D5752" s="21">
        <f>B5752/'Shift Factors and Master Curves'!$C$3</f>
        <v>2.3495333090909091E-5</v>
      </c>
      <c r="F5752" s="17">
        <v>3376</v>
      </c>
      <c r="G5752" s="22">
        <v>3.2161212870000002E-4</v>
      </c>
      <c r="H5752" s="21">
        <f>F5752/'Shift Factors and Master Curves'!$B$4</f>
        <v>3376</v>
      </c>
      <c r="I5752" s="21">
        <f>G5752/'Shift Factors and Master Curves'!$C$4</f>
        <v>3.2161212870000002E-4</v>
      </c>
    </row>
    <row r="5753" spans="1:9" x14ac:dyDescent="0.2">
      <c r="A5753" s="17">
        <v>843.2</v>
      </c>
      <c r="B5753" s="21">
        <v>2.5878243239999999E-5</v>
      </c>
      <c r="C5753" s="22">
        <f>A5753/'Shift Factors and Master Curves'!$B$3</f>
        <v>843.2</v>
      </c>
      <c r="D5753" s="21">
        <f>B5753/'Shift Factors and Master Curves'!$C$3</f>
        <v>2.3525675672727271E-5</v>
      </c>
      <c r="F5753" s="17">
        <v>3378</v>
      </c>
      <c r="G5753" s="22">
        <v>3.2161648929999998E-4</v>
      </c>
      <c r="H5753" s="21">
        <f>F5753/'Shift Factors and Master Curves'!$B$4</f>
        <v>3378</v>
      </c>
      <c r="I5753" s="21">
        <f>G5753/'Shift Factors and Master Curves'!$C$4</f>
        <v>3.2161648929999998E-4</v>
      </c>
    </row>
    <row r="5754" spans="1:9" x14ac:dyDescent="0.2">
      <c r="A5754" s="17">
        <v>843.4</v>
      </c>
      <c r="B5754" s="21">
        <v>2.5921494239999999E-5</v>
      </c>
      <c r="C5754" s="22">
        <f>A5754/'Shift Factors and Master Curves'!$B$3</f>
        <v>843.4</v>
      </c>
      <c r="D5754" s="21">
        <f>B5754/'Shift Factors and Master Curves'!$C$3</f>
        <v>2.3564994763636359E-5</v>
      </c>
      <c r="F5754" s="17">
        <v>3380</v>
      </c>
      <c r="G5754" s="22">
        <v>3.2179862430000003E-4</v>
      </c>
      <c r="H5754" s="21">
        <f>F5754/'Shift Factors and Master Curves'!$B$4</f>
        <v>3380</v>
      </c>
      <c r="I5754" s="21">
        <f>G5754/'Shift Factors and Master Curves'!$C$4</f>
        <v>3.2179862430000003E-4</v>
      </c>
    </row>
    <row r="5755" spans="1:9" x14ac:dyDescent="0.2">
      <c r="A5755" s="17">
        <v>843.6</v>
      </c>
      <c r="B5755" s="21">
        <v>2.5930080059999999E-5</v>
      </c>
      <c r="C5755" s="22">
        <f>A5755/'Shift Factors and Master Curves'!$B$3</f>
        <v>843.6</v>
      </c>
      <c r="D5755" s="21">
        <f>B5755/'Shift Factors and Master Curves'!$C$3</f>
        <v>2.3572800054545451E-5</v>
      </c>
      <c r="F5755" s="17">
        <v>3382</v>
      </c>
      <c r="G5755" s="22">
        <v>3.2205625869999999E-4</v>
      </c>
      <c r="H5755" s="21">
        <f>F5755/'Shift Factors and Master Curves'!$B$4</f>
        <v>3382</v>
      </c>
      <c r="I5755" s="21">
        <f>G5755/'Shift Factors and Master Curves'!$C$4</f>
        <v>3.2205625869999999E-4</v>
      </c>
    </row>
    <row r="5756" spans="1:9" x14ac:dyDescent="0.2">
      <c r="A5756" s="17">
        <v>843.8</v>
      </c>
      <c r="B5756" s="21">
        <v>2.590421595E-5</v>
      </c>
      <c r="C5756" s="22">
        <f>A5756/'Shift Factors and Master Curves'!$B$3</f>
        <v>843.8</v>
      </c>
      <c r="D5756" s="21">
        <f>B5756/'Shift Factors and Master Curves'!$C$3</f>
        <v>2.3549287227272725E-5</v>
      </c>
      <c r="F5756" s="17">
        <v>3384</v>
      </c>
      <c r="G5756" s="22">
        <v>3.2228625549999998E-4</v>
      </c>
      <c r="H5756" s="21">
        <f>F5756/'Shift Factors and Master Curves'!$B$4</f>
        <v>3384</v>
      </c>
      <c r="I5756" s="21">
        <f>G5756/'Shift Factors and Master Curves'!$C$4</f>
        <v>3.2228625549999998E-4</v>
      </c>
    </row>
    <row r="5757" spans="1:9" x14ac:dyDescent="0.2">
      <c r="A5757" s="17">
        <v>844</v>
      </c>
      <c r="B5757" s="21">
        <v>2.5947196340000001E-5</v>
      </c>
      <c r="C5757" s="22">
        <f>A5757/'Shift Factors and Master Curves'!$B$3</f>
        <v>844</v>
      </c>
      <c r="D5757" s="21">
        <f>B5757/'Shift Factors and Master Curves'!$C$3</f>
        <v>2.3588360309090908E-5</v>
      </c>
      <c r="F5757" s="17">
        <v>3385</v>
      </c>
      <c r="G5757" s="22">
        <v>3.225697707E-4</v>
      </c>
      <c r="H5757" s="21">
        <f>F5757/'Shift Factors and Master Curves'!$B$4</f>
        <v>3385</v>
      </c>
      <c r="I5757" s="21">
        <f>G5757/'Shift Factors and Master Curves'!$C$4</f>
        <v>3.225697707E-4</v>
      </c>
    </row>
    <row r="5758" spans="1:9" x14ac:dyDescent="0.2">
      <c r="A5758" s="17">
        <v>844.2</v>
      </c>
      <c r="B5758" s="21">
        <v>2.595609077E-5</v>
      </c>
      <c r="C5758" s="22">
        <f>A5758/'Shift Factors and Master Curves'!$B$3</f>
        <v>844.2</v>
      </c>
      <c r="D5758" s="21">
        <f>B5758/'Shift Factors and Master Curves'!$C$3</f>
        <v>2.3596446154545453E-5</v>
      </c>
      <c r="F5758" s="17">
        <v>3387</v>
      </c>
      <c r="G5758" s="22">
        <v>3.2312082749999998E-4</v>
      </c>
      <c r="H5758" s="21">
        <f>F5758/'Shift Factors and Master Curves'!$B$4</f>
        <v>3387</v>
      </c>
      <c r="I5758" s="21">
        <f>G5758/'Shift Factors and Master Curves'!$C$4</f>
        <v>3.2312082749999998E-4</v>
      </c>
    </row>
    <row r="5759" spans="1:9" x14ac:dyDescent="0.2">
      <c r="A5759" s="17">
        <v>844.4</v>
      </c>
      <c r="B5759" s="21">
        <v>2.5974743990000001E-5</v>
      </c>
      <c r="C5759" s="22">
        <f>A5759/'Shift Factors and Master Curves'!$B$3</f>
        <v>844.4</v>
      </c>
      <c r="D5759" s="21">
        <f>B5759/'Shift Factors and Master Curves'!$C$3</f>
        <v>2.3613403627272727E-5</v>
      </c>
      <c r="F5759" s="17">
        <v>3389</v>
      </c>
      <c r="G5759" s="22">
        <v>3.2323033139999998E-4</v>
      </c>
      <c r="H5759" s="21">
        <f>F5759/'Shift Factors and Master Curves'!$B$4</f>
        <v>3389</v>
      </c>
      <c r="I5759" s="21">
        <f>G5759/'Shift Factors and Master Curves'!$C$4</f>
        <v>3.2323033139999998E-4</v>
      </c>
    </row>
    <row r="5760" spans="1:9" x14ac:dyDescent="0.2">
      <c r="A5760" s="17">
        <v>844.6</v>
      </c>
      <c r="B5760" s="21">
        <v>2.597677152E-5</v>
      </c>
      <c r="C5760" s="22">
        <f>A5760/'Shift Factors and Master Curves'!$B$3</f>
        <v>844.6</v>
      </c>
      <c r="D5760" s="21">
        <f>B5760/'Shift Factors and Master Curves'!$C$3</f>
        <v>2.3615246836363635E-5</v>
      </c>
      <c r="F5760" s="17">
        <v>3391</v>
      </c>
      <c r="G5760" s="22">
        <v>3.2299897809999999E-4</v>
      </c>
      <c r="H5760" s="21">
        <f>F5760/'Shift Factors and Master Curves'!$B$4</f>
        <v>3391</v>
      </c>
      <c r="I5760" s="21">
        <f>G5760/'Shift Factors and Master Curves'!$C$4</f>
        <v>3.2299897809999999E-4</v>
      </c>
    </row>
    <row r="5761" spans="1:9" x14ac:dyDescent="0.2">
      <c r="A5761" s="17">
        <v>844.8</v>
      </c>
      <c r="B5761" s="21">
        <v>2.5964454700000001E-5</v>
      </c>
      <c r="C5761" s="22">
        <f>A5761/'Shift Factors and Master Curves'!$B$3</f>
        <v>844.8</v>
      </c>
      <c r="D5761" s="21">
        <f>B5761/'Shift Factors and Master Curves'!$C$3</f>
        <v>2.3604049727272724E-5</v>
      </c>
      <c r="F5761" s="17">
        <v>3393</v>
      </c>
      <c r="G5761" s="22">
        <v>3.2276622319999998E-4</v>
      </c>
      <c r="H5761" s="21">
        <f>F5761/'Shift Factors and Master Curves'!$B$4</f>
        <v>3393</v>
      </c>
      <c r="I5761" s="21">
        <f>G5761/'Shift Factors and Master Curves'!$C$4</f>
        <v>3.2276622319999998E-4</v>
      </c>
    </row>
    <row r="5762" spans="1:9" x14ac:dyDescent="0.2">
      <c r="A5762" s="17">
        <v>845</v>
      </c>
      <c r="B5762" s="21">
        <v>2.5971612100000002E-5</v>
      </c>
      <c r="C5762" s="22">
        <f>A5762/'Shift Factors and Master Curves'!$B$3</f>
        <v>845</v>
      </c>
      <c r="D5762" s="21">
        <f>B5762/'Shift Factors and Master Curves'!$C$3</f>
        <v>2.3610556454545456E-5</v>
      </c>
      <c r="F5762" s="17">
        <v>3394</v>
      </c>
      <c r="G5762" s="22">
        <v>3.230207378E-4</v>
      </c>
      <c r="H5762" s="21">
        <f>F5762/'Shift Factors and Master Curves'!$B$4</f>
        <v>3394</v>
      </c>
      <c r="I5762" s="21">
        <f>G5762/'Shift Factors and Master Curves'!$C$4</f>
        <v>3.230207378E-4</v>
      </c>
    </row>
    <row r="5763" spans="1:9" x14ac:dyDescent="0.2">
      <c r="A5763" s="17">
        <v>845.3</v>
      </c>
      <c r="B5763" s="21">
        <v>2.5981521450000002E-5</v>
      </c>
      <c r="C5763" s="22">
        <f>A5763/'Shift Factors and Master Curves'!$B$3</f>
        <v>845.3</v>
      </c>
      <c r="D5763" s="21">
        <f>B5763/'Shift Factors and Master Curves'!$C$3</f>
        <v>2.3619564954545455E-5</v>
      </c>
      <c r="F5763" s="17">
        <v>3396</v>
      </c>
      <c r="G5763" s="22">
        <v>3.2367559699999999E-4</v>
      </c>
      <c r="H5763" s="21">
        <f>F5763/'Shift Factors and Master Curves'!$B$4</f>
        <v>3396</v>
      </c>
      <c r="I5763" s="21">
        <f>G5763/'Shift Factors and Master Curves'!$C$4</f>
        <v>3.2367559699999999E-4</v>
      </c>
    </row>
    <row r="5764" spans="1:9" x14ac:dyDescent="0.2">
      <c r="A5764" s="17">
        <v>845.5</v>
      </c>
      <c r="B5764" s="21">
        <v>2.5996669829999999E-5</v>
      </c>
      <c r="C5764" s="22">
        <f>A5764/'Shift Factors and Master Curves'!$B$3</f>
        <v>845.5</v>
      </c>
      <c r="D5764" s="21">
        <f>B5764/'Shift Factors and Master Curves'!$C$3</f>
        <v>2.3633336209090908E-5</v>
      </c>
      <c r="F5764" s="17">
        <v>3398</v>
      </c>
      <c r="G5764" s="22">
        <v>3.241621017E-4</v>
      </c>
      <c r="H5764" s="21">
        <f>F5764/'Shift Factors and Master Curves'!$B$4</f>
        <v>3398</v>
      </c>
      <c r="I5764" s="21">
        <f>G5764/'Shift Factors and Master Curves'!$C$4</f>
        <v>3.241621017E-4</v>
      </c>
    </row>
    <row r="5765" spans="1:9" x14ac:dyDescent="0.2">
      <c r="A5765" s="17">
        <v>845.7</v>
      </c>
      <c r="B5765" s="21">
        <v>2.6004454620000002E-5</v>
      </c>
      <c r="C5765" s="22">
        <f>A5765/'Shift Factors and Master Curves'!$B$3</f>
        <v>845.7</v>
      </c>
      <c r="D5765" s="21">
        <f>B5765/'Shift Factors and Master Curves'!$C$3</f>
        <v>2.3640413290909092E-5</v>
      </c>
      <c r="F5765" s="17">
        <v>3400</v>
      </c>
      <c r="G5765" s="22">
        <v>3.2396394969999999E-4</v>
      </c>
      <c r="H5765" s="21">
        <f>F5765/'Shift Factors and Master Curves'!$B$4</f>
        <v>3400</v>
      </c>
      <c r="I5765" s="21">
        <f>G5765/'Shift Factors and Master Curves'!$C$4</f>
        <v>3.2396394969999999E-4</v>
      </c>
    </row>
    <row r="5766" spans="1:9" x14ac:dyDescent="0.2">
      <c r="A5766" s="17">
        <v>845.9</v>
      </c>
      <c r="B5766" s="21">
        <v>2.6010144540000001E-5</v>
      </c>
      <c r="C5766" s="22">
        <f>A5766/'Shift Factors and Master Curves'!$B$3</f>
        <v>845.9</v>
      </c>
      <c r="D5766" s="21">
        <f>B5766/'Shift Factors and Master Curves'!$C$3</f>
        <v>2.3645585945454545E-5</v>
      </c>
      <c r="F5766" s="17">
        <v>3402</v>
      </c>
      <c r="G5766" s="22">
        <v>3.236667397E-4</v>
      </c>
      <c r="H5766" s="21">
        <f>F5766/'Shift Factors and Master Curves'!$B$4</f>
        <v>3402</v>
      </c>
      <c r="I5766" s="21">
        <f>G5766/'Shift Factors and Master Curves'!$C$4</f>
        <v>3.236667397E-4</v>
      </c>
    </row>
    <row r="5767" spans="1:9" x14ac:dyDescent="0.2">
      <c r="A5767" s="17">
        <v>846.1</v>
      </c>
      <c r="B5767" s="21">
        <v>2.6002157929999999E-5</v>
      </c>
      <c r="C5767" s="22">
        <f>A5767/'Shift Factors and Master Curves'!$B$3</f>
        <v>846.1</v>
      </c>
      <c r="D5767" s="21">
        <f>B5767/'Shift Factors and Master Curves'!$C$3</f>
        <v>2.3638325390909089E-5</v>
      </c>
      <c r="F5767" s="17">
        <v>3403</v>
      </c>
      <c r="G5767" s="22">
        <v>3.2373478820000001E-4</v>
      </c>
      <c r="H5767" s="21">
        <f>F5767/'Shift Factors and Master Curves'!$B$4</f>
        <v>3403</v>
      </c>
      <c r="I5767" s="21">
        <f>G5767/'Shift Factors and Master Curves'!$C$4</f>
        <v>3.2373478820000001E-4</v>
      </c>
    </row>
    <row r="5768" spans="1:9" x14ac:dyDescent="0.2">
      <c r="A5768" s="17">
        <v>846.3</v>
      </c>
      <c r="B5768" s="21">
        <v>2.6025907099999998E-5</v>
      </c>
      <c r="C5768" s="22">
        <f>A5768/'Shift Factors and Master Curves'!$B$3</f>
        <v>846.3</v>
      </c>
      <c r="D5768" s="21">
        <f>B5768/'Shift Factors and Master Curves'!$C$3</f>
        <v>2.3659915545454542E-5</v>
      </c>
      <c r="F5768" s="17">
        <v>3405</v>
      </c>
      <c r="G5768" s="22">
        <v>3.2398871690000002E-4</v>
      </c>
      <c r="H5768" s="21">
        <f>F5768/'Shift Factors and Master Curves'!$B$4</f>
        <v>3405</v>
      </c>
      <c r="I5768" s="21">
        <f>G5768/'Shift Factors and Master Curves'!$C$4</f>
        <v>3.2398871690000002E-4</v>
      </c>
    </row>
    <row r="5769" spans="1:9" x14ac:dyDescent="0.2">
      <c r="A5769" s="17">
        <v>846.5</v>
      </c>
      <c r="B5769" s="21">
        <v>2.6058999120000001E-5</v>
      </c>
      <c r="C5769" s="22">
        <f>A5769/'Shift Factors and Master Curves'!$B$3</f>
        <v>846.5</v>
      </c>
      <c r="D5769" s="21">
        <f>B5769/'Shift Factors and Master Curves'!$C$3</f>
        <v>2.3689999199999999E-5</v>
      </c>
      <c r="F5769" s="17">
        <v>3407</v>
      </c>
      <c r="G5769" s="22">
        <v>3.2412640069999997E-4</v>
      </c>
      <c r="H5769" s="21">
        <f>F5769/'Shift Factors and Master Curves'!$B$4</f>
        <v>3407</v>
      </c>
      <c r="I5769" s="21">
        <f>G5769/'Shift Factors and Master Curves'!$C$4</f>
        <v>3.2412640069999997E-4</v>
      </c>
    </row>
    <row r="5770" spans="1:9" x14ac:dyDescent="0.2">
      <c r="A5770" s="17">
        <v>846.7</v>
      </c>
      <c r="B5770" s="21">
        <v>2.6071158560000001E-5</v>
      </c>
      <c r="C5770" s="22">
        <f>A5770/'Shift Factors and Master Curves'!$B$3</f>
        <v>846.7</v>
      </c>
      <c r="D5770" s="21">
        <f>B5770/'Shift Factors and Master Curves'!$C$3</f>
        <v>2.3701053236363636E-5</v>
      </c>
      <c r="F5770" s="17">
        <v>3409</v>
      </c>
      <c r="G5770" s="22">
        <v>3.2434337119999999E-4</v>
      </c>
      <c r="H5770" s="21">
        <f>F5770/'Shift Factors and Master Curves'!$B$4</f>
        <v>3409</v>
      </c>
      <c r="I5770" s="21">
        <f>G5770/'Shift Factors and Master Curves'!$C$4</f>
        <v>3.2434337119999999E-4</v>
      </c>
    </row>
    <row r="5771" spans="1:9" x14ac:dyDescent="0.2">
      <c r="A5771" s="17">
        <v>846.9</v>
      </c>
      <c r="B5771" s="21">
        <v>2.6098503650000001E-5</v>
      </c>
      <c r="C5771" s="22">
        <f>A5771/'Shift Factors and Master Curves'!$B$3</f>
        <v>846.9</v>
      </c>
      <c r="D5771" s="21">
        <f>B5771/'Shift Factors and Master Curves'!$C$3</f>
        <v>2.3725912409090908E-5</v>
      </c>
      <c r="F5771" s="17">
        <v>3411</v>
      </c>
      <c r="G5771" s="22">
        <v>3.2448945410000002E-4</v>
      </c>
      <c r="H5771" s="21">
        <f>F5771/'Shift Factors and Master Curves'!$B$4</f>
        <v>3411</v>
      </c>
      <c r="I5771" s="21">
        <f>G5771/'Shift Factors and Master Curves'!$C$4</f>
        <v>3.2448945410000002E-4</v>
      </c>
    </row>
    <row r="5772" spans="1:9" x14ac:dyDescent="0.2">
      <c r="A5772" s="17">
        <v>847.1</v>
      </c>
      <c r="B5772" s="21">
        <v>2.6108558970000001E-5</v>
      </c>
      <c r="C5772" s="22">
        <f>A5772/'Shift Factors and Master Curves'!$B$3</f>
        <v>847.1</v>
      </c>
      <c r="D5772" s="21">
        <f>B5772/'Shift Factors and Master Curves'!$C$3</f>
        <v>2.3735053609090907E-5</v>
      </c>
      <c r="F5772" s="17">
        <v>3412</v>
      </c>
      <c r="G5772" s="22">
        <v>3.2463548189999998E-4</v>
      </c>
      <c r="H5772" s="21">
        <f>F5772/'Shift Factors and Master Curves'!$B$4</f>
        <v>3412</v>
      </c>
      <c r="I5772" s="21">
        <f>G5772/'Shift Factors and Master Curves'!$C$4</f>
        <v>3.2463548189999998E-4</v>
      </c>
    </row>
    <row r="5773" spans="1:9" x14ac:dyDescent="0.2">
      <c r="A5773" s="17">
        <v>847.3</v>
      </c>
      <c r="B5773" s="21">
        <v>2.614676884E-5</v>
      </c>
      <c r="C5773" s="22">
        <f>A5773/'Shift Factors and Master Curves'!$B$3</f>
        <v>847.3</v>
      </c>
      <c r="D5773" s="21">
        <f>B5773/'Shift Factors and Master Curves'!$C$3</f>
        <v>2.3769789854545452E-5</v>
      </c>
      <c r="F5773" s="17">
        <v>3414</v>
      </c>
      <c r="G5773" s="22">
        <v>3.2466838320000001E-4</v>
      </c>
      <c r="H5773" s="21">
        <f>F5773/'Shift Factors and Master Curves'!$B$4</f>
        <v>3414</v>
      </c>
      <c r="I5773" s="21">
        <f>G5773/'Shift Factors and Master Curves'!$C$4</f>
        <v>3.2466838320000001E-4</v>
      </c>
    </row>
    <row r="5774" spans="1:9" x14ac:dyDescent="0.2">
      <c r="A5774" s="17">
        <v>847.5</v>
      </c>
      <c r="B5774" s="21">
        <v>2.6170937010000001E-5</v>
      </c>
      <c r="C5774" s="22">
        <f>A5774/'Shift Factors and Master Curves'!$B$3</f>
        <v>847.5</v>
      </c>
      <c r="D5774" s="21">
        <f>B5774/'Shift Factors and Master Curves'!$C$3</f>
        <v>2.3791760918181816E-5</v>
      </c>
      <c r="F5774" s="17">
        <v>3416</v>
      </c>
      <c r="G5774" s="22">
        <v>3.250153594E-4</v>
      </c>
      <c r="H5774" s="21">
        <f>F5774/'Shift Factors and Master Curves'!$B$4</f>
        <v>3416</v>
      </c>
      <c r="I5774" s="21">
        <f>G5774/'Shift Factors and Master Curves'!$C$4</f>
        <v>3.250153594E-4</v>
      </c>
    </row>
    <row r="5775" spans="1:9" x14ac:dyDescent="0.2">
      <c r="A5775" s="17">
        <v>847.7</v>
      </c>
      <c r="B5775" s="21">
        <v>2.6199228739999999E-5</v>
      </c>
      <c r="C5775" s="22">
        <f>A5775/'Shift Factors and Master Curves'!$B$3</f>
        <v>847.7</v>
      </c>
      <c r="D5775" s="21">
        <f>B5775/'Shift Factors and Master Curves'!$C$3</f>
        <v>2.3817480672727271E-5</v>
      </c>
      <c r="F5775" s="17">
        <v>3418</v>
      </c>
      <c r="G5775" s="22">
        <v>3.2508743960000001E-4</v>
      </c>
      <c r="H5775" s="21">
        <f>F5775/'Shift Factors and Master Curves'!$B$4</f>
        <v>3418</v>
      </c>
      <c r="I5775" s="21">
        <f>G5775/'Shift Factors and Master Curves'!$C$4</f>
        <v>3.2508743960000001E-4</v>
      </c>
    </row>
    <row r="5776" spans="1:9" x14ac:dyDescent="0.2">
      <c r="A5776" s="17">
        <v>847.9</v>
      </c>
      <c r="B5776" s="21">
        <v>2.6235049310000001E-5</v>
      </c>
      <c r="C5776" s="22">
        <f>A5776/'Shift Factors and Master Curves'!$B$3</f>
        <v>847.9</v>
      </c>
      <c r="D5776" s="21">
        <f>B5776/'Shift Factors and Master Curves'!$C$3</f>
        <v>2.3850044827272726E-5</v>
      </c>
      <c r="F5776" s="17">
        <v>3420</v>
      </c>
      <c r="G5776" s="22">
        <v>3.2538817449999998E-4</v>
      </c>
      <c r="H5776" s="21">
        <f>F5776/'Shift Factors and Master Curves'!$B$4</f>
        <v>3420</v>
      </c>
      <c r="I5776" s="21">
        <f>G5776/'Shift Factors and Master Curves'!$C$4</f>
        <v>3.2538817449999998E-4</v>
      </c>
    </row>
    <row r="5777" spans="1:9" x14ac:dyDescent="0.2">
      <c r="A5777" s="17">
        <v>848.1</v>
      </c>
      <c r="B5777" s="21">
        <v>2.6213153039999999E-5</v>
      </c>
      <c r="C5777" s="22">
        <f>A5777/'Shift Factors and Master Curves'!$B$3</f>
        <v>848.1</v>
      </c>
      <c r="D5777" s="21">
        <f>B5777/'Shift Factors and Master Curves'!$C$3</f>
        <v>2.3830139127272725E-5</v>
      </c>
      <c r="F5777" s="17">
        <v>3422</v>
      </c>
      <c r="G5777" s="22">
        <v>3.2566312590000002E-4</v>
      </c>
      <c r="H5777" s="21">
        <f>F5777/'Shift Factors and Master Curves'!$B$4</f>
        <v>3422</v>
      </c>
      <c r="I5777" s="21">
        <f>G5777/'Shift Factors and Master Curves'!$C$4</f>
        <v>3.2566312590000002E-4</v>
      </c>
    </row>
    <row r="5778" spans="1:9" x14ac:dyDescent="0.2">
      <c r="A5778" s="17">
        <v>848.3</v>
      </c>
      <c r="B5778" s="21">
        <v>2.6240996709999998E-5</v>
      </c>
      <c r="C5778" s="22">
        <f>A5778/'Shift Factors and Master Curves'!$B$3</f>
        <v>848.3</v>
      </c>
      <c r="D5778" s="21">
        <f>B5778/'Shift Factors and Master Curves'!$C$3</f>
        <v>2.3855451554545452E-5</v>
      </c>
      <c r="F5778" s="17">
        <v>3423</v>
      </c>
      <c r="G5778" s="22">
        <v>3.2595063560000002E-4</v>
      </c>
      <c r="H5778" s="21">
        <f>F5778/'Shift Factors and Master Curves'!$B$4</f>
        <v>3423</v>
      </c>
      <c r="I5778" s="21">
        <f>G5778/'Shift Factors and Master Curves'!$C$4</f>
        <v>3.2595063560000002E-4</v>
      </c>
    </row>
    <row r="5779" spans="1:9" x14ac:dyDescent="0.2">
      <c r="A5779" s="17">
        <v>848.6</v>
      </c>
      <c r="B5779" s="21">
        <v>2.625438748E-5</v>
      </c>
      <c r="C5779" s="22">
        <f>A5779/'Shift Factors and Master Curves'!$B$3</f>
        <v>848.6</v>
      </c>
      <c r="D5779" s="21">
        <f>B5779/'Shift Factors and Master Curves'!$C$3</f>
        <v>2.386762498181818E-5</v>
      </c>
      <c r="F5779" s="17">
        <v>3425</v>
      </c>
      <c r="G5779" s="22">
        <v>3.2639707100000001E-4</v>
      </c>
      <c r="H5779" s="21">
        <f>F5779/'Shift Factors and Master Curves'!$B$4</f>
        <v>3425</v>
      </c>
      <c r="I5779" s="21">
        <f>G5779/'Shift Factors and Master Curves'!$C$4</f>
        <v>3.2639707100000001E-4</v>
      </c>
    </row>
    <row r="5780" spans="1:9" x14ac:dyDescent="0.2">
      <c r="A5780" s="17">
        <v>848.8</v>
      </c>
      <c r="B5780" s="21">
        <v>2.623708493E-5</v>
      </c>
      <c r="C5780" s="22">
        <f>A5780/'Shift Factors and Master Curves'!$B$3</f>
        <v>848.8</v>
      </c>
      <c r="D5780" s="21">
        <f>B5780/'Shift Factors and Master Curves'!$C$3</f>
        <v>2.3851895390909091E-5</v>
      </c>
      <c r="F5780" s="17">
        <v>3427</v>
      </c>
      <c r="G5780" s="22">
        <v>3.2657512070000003E-4</v>
      </c>
      <c r="H5780" s="21">
        <f>F5780/'Shift Factors and Master Curves'!$B$4</f>
        <v>3427</v>
      </c>
      <c r="I5780" s="21">
        <f>G5780/'Shift Factors and Master Curves'!$C$4</f>
        <v>3.2657512070000003E-4</v>
      </c>
    </row>
    <row r="5781" spans="1:9" x14ac:dyDescent="0.2">
      <c r="A5781" s="17">
        <v>849</v>
      </c>
      <c r="B5781" s="21">
        <v>2.6239273160000001E-5</v>
      </c>
      <c r="C5781" s="22">
        <f>A5781/'Shift Factors and Master Curves'!$B$3</f>
        <v>849</v>
      </c>
      <c r="D5781" s="21">
        <f>B5781/'Shift Factors and Master Curves'!$C$3</f>
        <v>2.385388469090909E-5</v>
      </c>
      <c r="F5781" s="17">
        <v>3429</v>
      </c>
      <c r="G5781" s="22">
        <v>3.2640832839999999E-4</v>
      </c>
      <c r="H5781" s="21">
        <f>F5781/'Shift Factors and Master Curves'!$B$4</f>
        <v>3429</v>
      </c>
      <c r="I5781" s="21">
        <f>G5781/'Shift Factors and Master Curves'!$C$4</f>
        <v>3.2640832839999999E-4</v>
      </c>
    </row>
    <row r="5782" spans="1:9" x14ac:dyDescent="0.2">
      <c r="A5782" s="17">
        <v>849.2</v>
      </c>
      <c r="B5782" s="21">
        <v>2.6222921049999999E-5</v>
      </c>
      <c r="C5782" s="22">
        <f>A5782/'Shift Factors and Master Curves'!$B$3</f>
        <v>849.2</v>
      </c>
      <c r="D5782" s="21">
        <f>B5782/'Shift Factors and Master Curves'!$C$3</f>
        <v>2.3839019136363633E-5</v>
      </c>
      <c r="F5782" s="17">
        <v>3431</v>
      </c>
      <c r="G5782" s="22">
        <v>3.2651258129999999E-4</v>
      </c>
      <c r="H5782" s="21">
        <f>F5782/'Shift Factors and Master Curves'!$B$4</f>
        <v>3431</v>
      </c>
      <c r="I5782" s="21">
        <f>G5782/'Shift Factors and Master Curves'!$C$4</f>
        <v>3.2651258129999999E-4</v>
      </c>
    </row>
    <row r="5783" spans="1:9" x14ac:dyDescent="0.2">
      <c r="A5783" s="17">
        <v>849.4</v>
      </c>
      <c r="B5783" s="21">
        <v>2.6267525920000001E-5</v>
      </c>
      <c r="C5783" s="22">
        <f>A5783/'Shift Factors and Master Curves'!$B$3</f>
        <v>849.4</v>
      </c>
      <c r="D5783" s="21">
        <f>B5783/'Shift Factors and Master Curves'!$C$3</f>
        <v>2.3879569018181819E-5</v>
      </c>
      <c r="F5783" s="17">
        <v>3432</v>
      </c>
      <c r="G5783" s="22">
        <v>3.269568211E-4</v>
      </c>
      <c r="H5783" s="21">
        <f>F5783/'Shift Factors and Master Curves'!$B$4</f>
        <v>3432</v>
      </c>
      <c r="I5783" s="21">
        <f>G5783/'Shift Factors and Master Curves'!$C$4</f>
        <v>3.269568211E-4</v>
      </c>
    </row>
    <row r="5784" spans="1:9" x14ac:dyDescent="0.2">
      <c r="A5784" s="17">
        <v>849.6</v>
      </c>
      <c r="B5784" s="21">
        <v>2.6263361269999999E-5</v>
      </c>
      <c r="C5784" s="22">
        <f>A5784/'Shift Factors and Master Curves'!$B$3</f>
        <v>849.6</v>
      </c>
      <c r="D5784" s="21">
        <f>B5784/'Shift Factors and Master Curves'!$C$3</f>
        <v>2.387578297272727E-5</v>
      </c>
      <c r="F5784" s="17">
        <v>3434</v>
      </c>
      <c r="G5784" s="22">
        <v>3.2725127970000001E-4</v>
      </c>
      <c r="H5784" s="21">
        <f>F5784/'Shift Factors and Master Curves'!$B$4</f>
        <v>3434</v>
      </c>
      <c r="I5784" s="21">
        <f>G5784/'Shift Factors and Master Curves'!$C$4</f>
        <v>3.2725127970000001E-4</v>
      </c>
    </row>
    <row r="5785" spans="1:9" x14ac:dyDescent="0.2">
      <c r="A5785" s="17">
        <v>849.8</v>
      </c>
      <c r="B5785" s="21">
        <v>2.6207195369999999E-5</v>
      </c>
      <c r="C5785" s="22">
        <f>A5785/'Shift Factors and Master Curves'!$B$3</f>
        <v>849.8</v>
      </c>
      <c r="D5785" s="21">
        <f>B5785/'Shift Factors and Master Curves'!$C$3</f>
        <v>2.3824723063636361E-5</v>
      </c>
      <c r="F5785" s="17">
        <v>3436</v>
      </c>
      <c r="G5785" s="22">
        <v>3.2725755180000002E-4</v>
      </c>
      <c r="H5785" s="21">
        <f>F5785/'Shift Factors and Master Curves'!$B$4</f>
        <v>3436</v>
      </c>
      <c r="I5785" s="21">
        <f>G5785/'Shift Factors and Master Curves'!$C$4</f>
        <v>3.2725755180000002E-4</v>
      </c>
    </row>
    <row r="5786" spans="1:9" x14ac:dyDescent="0.2">
      <c r="A5786" s="17">
        <v>850</v>
      </c>
      <c r="B5786" s="21">
        <v>2.6218662660000002E-5</v>
      </c>
      <c r="C5786" s="22">
        <f>A5786/'Shift Factors and Master Curves'!$B$3</f>
        <v>850</v>
      </c>
      <c r="D5786" s="21">
        <f>B5786/'Shift Factors and Master Curves'!$C$3</f>
        <v>2.3835147872727272E-5</v>
      </c>
      <c r="F5786" s="17">
        <v>3438</v>
      </c>
      <c r="G5786" s="22">
        <v>3.2647791539999998E-4</v>
      </c>
      <c r="H5786" s="21">
        <f>F5786/'Shift Factors and Master Curves'!$B$4</f>
        <v>3438</v>
      </c>
      <c r="I5786" s="21">
        <f>G5786/'Shift Factors and Master Curves'!$C$4</f>
        <v>3.2647791539999998E-4</v>
      </c>
    </row>
    <row r="5787" spans="1:9" x14ac:dyDescent="0.2">
      <c r="A5787" s="17">
        <v>850.2</v>
      </c>
      <c r="B5787" s="21">
        <v>2.6235235640000001E-5</v>
      </c>
      <c r="C5787" s="22">
        <f>A5787/'Shift Factors and Master Curves'!$B$3</f>
        <v>850.2</v>
      </c>
      <c r="D5787" s="21">
        <f>B5787/'Shift Factors and Master Curves'!$C$3</f>
        <v>2.3850214218181815E-5</v>
      </c>
      <c r="F5787" s="17">
        <v>3440</v>
      </c>
      <c r="G5787" s="22">
        <v>3.2635199499999999E-4</v>
      </c>
      <c r="H5787" s="21">
        <f>F5787/'Shift Factors and Master Curves'!$B$4</f>
        <v>3440</v>
      </c>
      <c r="I5787" s="21">
        <f>G5787/'Shift Factors and Master Curves'!$C$4</f>
        <v>3.2635199499999999E-4</v>
      </c>
    </row>
    <row r="5788" spans="1:9" x14ac:dyDescent="0.2">
      <c r="A5788" s="17">
        <v>850.4</v>
      </c>
      <c r="B5788" s="21">
        <v>2.6251479130000001E-5</v>
      </c>
      <c r="C5788" s="22">
        <f>A5788/'Shift Factors and Master Curves'!$B$3</f>
        <v>850.4</v>
      </c>
      <c r="D5788" s="21">
        <f>B5788/'Shift Factors and Master Curves'!$C$3</f>
        <v>2.3864981027272727E-5</v>
      </c>
      <c r="F5788" s="17">
        <v>3442</v>
      </c>
      <c r="G5788" s="22">
        <v>3.2662796849999999E-4</v>
      </c>
      <c r="H5788" s="21">
        <f>F5788/'Shift Factors and Master Curves'!$B$4</f>
        <v>3442</v>
      </c>
      <c r="I5788" s="21">
        <f>G5788/'Shift Factors and Master Curves'!$C$4</f>
        <v>3.2662796849999999E-4</v>
      </c>
    </row>
    <row r="5789" spans="1:9" x14ac:dyDescent="0.2">
      <c r="A5789" s="17">
        <v>850.6</v>
      </c>
      <c r="B5789" s="21">
        <v>2.6192178799999999E-5</v>
      </c>
      <c r="C5789" s="22">
        <f>A5789/'Shift Factors and Master Curves'!$B$3</f>
        <v>850.6</v>
      </c>
      <c r="D5789" s="21">
        <f>B5789/'Shift Factors and Master Curves'!$C$3</f>
        <v>2.3811071636363633E-5</v>
      </c>
      <c r="F5789" s="17">
        <v>3443</v>
      </c>
      <c r="G5789" s="22">
        <v>3.2690081369999999E-4</v>
      </c>
      <c r="H5789" s="21">
        <f>F5789/'Shift Factors and Master Curves'!$B$4</f>
        <v>3443</v>
      </c>
      <c r="I5789" s="21">
        <f>G5789/'Shift Factors and Master Curves'!$C$4</f>
        <v>3.2690081369999999E-4</v>
      </c>
    </row>
    <row r="5790" spans="1:9" x14ac:dyDescent="0.2">
      <c r="A5790" s="17">
        <v>850.8</v>
      </c>
      <c r="B5790" s="21">
        <v>2.6163805929999999E-5</v>
      </c>
      <c r="C5790" s="22">
        <f>A5790/'Shift Factors and Master Curves'!$B$3</f>
        <v>850.8</v>
      </c>
      <c r="D5790" s="21">
        <f>B5790/'Shift Factors and Master Curves'!$C$3</f>
        <v>2.3785278118181815E-5</v>
      </c>
      <c r="F5790" s="17">
        <v>3445</v>
      </c>
      <c r="G5790" s="22">
        <v>3.2707892579999999E-4</v>
      </c>
      <c r="H5790" s="21">
        <f>F5790/'Shift Factors and Master Curves'!$B$4</f>
        <v>3445</v>
      </c>
      <c r="I5790" s="21">
        <f>G5790/'Shift Factors and Master Curves'!$C$4</f>
        <v>3.2707892579999999E-4</v>
      </c>
    </row>
    <row r="5791" spans="1:9" x14ac:dyDescent="0.2">
      <c r="A5791" s="17">
        <v>851</v>
      </c>
      <c r="B5791" s="21">
        <v>2.617145394E-5</v>
      </c>
      <c r="C5791" s="22">
        <f>A5791/'Shift Factors and Master Curves'!$B$3</f>
        <v>851</v>
      </c>
      <c r="D5791" s="21">
        <f>B5791/'Shift Factors and Master Curves'!$C$3</f>
        <v>2.3792230854545453E-5</v>
      </c>
      <c r="F5791" s="17">
        <v>3447</v>
      </c>
      <c r="G5791" s="22">
        <v>3.2697710400000001E-4</v>
      </c>
      <c r="H5791" s="21">
        <f>F5791/'Shift Factors and Master Curves'!$B$4</f>
        <v>3447</v>
      </c>
      <c r="I5791" s="21">
        <f>G5791/'Shift Factors and Master Curves'!$C$4</f>
        <v>3.2697710400000001E-4</v>
      </c>
    </row>
    <row r="5792" spans="1:9" x14ac:dyDescent="0.2">
      <c r="A5792" s="17">
        <v>851.2</v>
      </c>
      <c r="B5792" s="21">
        <v>2.6143975960000001E-5</v>
      </c>
      <c r="C5792" s="22">
        <f>A5792/'Shift Factors and Master Curves'!$B$3</f>
        <v>851.2</v>
      </c>
      <c r="D5792" s="21">
        <f>B5792/'Shift Factors and Master Curves'!$C$3</f>
        <v>2.376725087272727E-5</v>
      </c>
      <c r="F5792" s="17">
        <v>3449</v>
      </c>
      <c r="G5792" s="22">
        <v>3.2736020189999998E-4</v>
      </c>
      <c r="H5792" s="21">
        <f>F5792/'Shift Factors and Master Curves'!$B$4</f>
        <v>3449</v>
      </c>
      <c r="I5792" s="21">
        <f>G5792/'Shift Factors and Master Curves'!$C$4</f>
        <v>3.2736020189999998E-4</v>
      </c>
    </row>
    <row r="5793" spans="1:9" x14ac:dyDescent="0.2">
      <c r="A5793" s="17">
        <v>851.5</v>
      </c>
      <c r="B5793" s="21">
        <v>2.6146532600000002E-5</v>
      </c>
      <c r="C5793" s="22">
        <f>A5793/'Shift Factors and Master Curves'!$B$3</f>
        <v>851.5</v>
      </c>
      <c r="D5793" s="21">
        <f>B5793/'Shift Factors and Master Curves'!$C$3</f>
        <v>2.376957509090909E-5</v>
      </c>
      <c r="F5793" s="17">
        <v>3451</v>
      </c>
      <c r="G5793" s="22">
        <v>3.2752597659999998E-4</v>
      </c>
      <c r="H5793" s="21">
        <f>F5793/'Shift Factors and Master Curves'!$B$4</f>
        <v>3451</v>
      </c>
      <c r="I5793" s="21">
        <f>G5793/'Shift Factors and Master Curves'!$C$4</f>
        <v>3.2752597659999998E-4</v>
      </c>
    </row>
    <row r="5794" spans="1:9" x14ac:dyDescent="0.2">
      <c r="A5794" s="17">
        <v>851.7</v>
      </c>
      <c r="B5794" s="21">
        <v>2.6081073280000001E-5</v>
      </c>
      <c r="C5794" s="22">
        <f>A5794/'Shift Factors and Master Curves'!$B$3</f>
        <v>851.7</v>
      </c>
      <c r="D5794" s="21">
        <f>B5794/'Shift Factors and Master Curves'!$C$3</f>
        <v>2.3710066618181818E-5</v>
      </c>
      <c r="F5794" s="17">
        <v>3453</v>
      </c>
      <c r="G5794" s="22">
        <v>3.27675173E-4</v>
      </c>
      <c r="H5794" s="21">
        <f>F5794/'Shift Factors and Master Curves'!$B$4</f>
        <v>3453</v>
      </c>
      <c r="I5794" s="21">
        <f>G5794/'Shift Factors and Master Curves'!$C$4</f>
        <v>3.27675173E-4</v>
      </c>
    </row>
    <row r="5795" spans="1:9" x14ac:dyDescent="0.2">
      <c r="A5795" s="17">
        <v>851.9</v>
      </c>
      <c r="B5795" s="21">
        <v>2.612564958E-5</v>
      </c>
      <c r="C5795" s="22">
        <f>A5795/'Shift Factors and Master Curves'!$B$3</f>
        <v>851.9</v>
      </c>
      <c r="D5795" s="21">
        <f>B5795/'Shift Factors and Master Curves'!$C$3</f>
        <v>2.3750590527272726E-5</v>
      </c>
      <c r="F5795" s="17">
        <v>3454</v>
      </c>
      <c r="G5795" s="22">
        <v>3.2800670799999998E-4</v>
      </c>
      <c r="H5795" s="21">
        <f>F5795/'Shift Factors and Master Curves'!$B$4</f>
        <v>3454</v>
      </c>
      <c r="I5795" s="21">
        <f>G5795/'Shift Factors and Master Curves'!$C$4</f>
        <v>3.2800670799999998E-4</v>
      </c>
    </row>
    <row r="5796" spans="1:9" x14ac:dyDescent="0.2">
      <c r="A5796" s="17">
        <v>852.1</v>
      </c>
      <c r="B5796" s="21">
        <v>2.613666526E-5</v>
      </c>
      <c r="C5796" s="22">
        <f>A5796/'Shift Factors and Master Curves'!$B$3</f>
        <v>852.1</v>
      </c>
      <c r="D5796" s="21">
        <f>B5796/'Shift Factors and Master Curves'!$C$3</f>
        <v>2.3760604781818178E-5</v>
      </c>
      <c r="F5796" s="17">
        <v>3456</v>
      </c>
      <c r="G5796" s="22">
        <v>3.2808368839999999E-4</v>
      </c>
      <c r="H5796" s="21">
        <f>F5796/'Shift Factors and Master Curves'!$B$4</f>
        <v>3456</v>
      </c>
      <c r="I5796" s="21">
        <f>G5796/'Shift Factors and Master Curves'!$C$4</f>
        <v>3.2808368839999999E-4</v>
      </c>
    </row>
    <row r="5797" spans="1:9" x14ac:dyDescent="0.2">
      <c r="A5797" s="17">
        <v>852.3</v>
      </c>
      <c r="B5797" s="21">
        <v>2.6128273939999998E-5</v>
      </c>
      <c r="C5797" s="22">
        <f>A5797/'Shift Factors and Master Curves'!$B$3</f>
        <v>852.3</v>
      </c>
      <c r="D5797" s="21">
        <f>B5797/'Shift Factors and Master Curves'!$C$3</f>
        <v>2.3752976309090907E-5</v>
      </c>
      <c r="F5797" s="17">
        <v>3458</v>
      </c>
      <c r="G5797" s="22">
        <v>3.2833422179999997E-4</v>
      </c>
      <c r="H5797" s="21">
        <f>F5797/'Shift Factors and Master Curves'!$B$4</f>
        <v>3458</v>
      </c>
      <c r="I5797" s="21">
        <f>G5797/'Shift Factors and Master Curves'!$C$4</f>
        <v>3.2833422179999997E-4</v>
      </c>
    </row>
    <row r="5798" spans="1:9" x14ac:dyDescent="0.2">
      <c r="A5798" s="17">
        <v>852.5</v>
      </c>
      <c r="B5798" s="21">
        <v>2.6127480280000001E-5</v>
      </c>
      <c r="C5798" s="22">
        <f>A5798/'Shift Factors and Master Curves'!$B$3</f>
        <v>852.5</v>
      </c>
      <c r="D5798" s="21">
        <f>B5798/'Shift Factors and Master Curves'!$C$3</f>
        <v>2.37522548E-5</v>
      </c>
      <c r="F5798" s="17">
        <v>3460</v>
      </c>
      <c r="G5798" s="22">
        <v>3.2861906420000002E-4</v>
      </c>
      <c r="H5798" s="21">
        <f>F5798/'Shift Factors and Master Curves'!$B$4</f>
        <v>3460</v>
      </c>
      <c r="I5798" s="21">
        <f>G5798/'Shift Factors and Master Curves'!$C$4</f>
        <v>3.2861906420000002E-4</v>
      </c>
    </row>
    <row r="5799" spans="1:9" x14ac:dyDescent="0.2">
      <c r="A5799" s="17">
        <v>852.7</v>
      </c>
      <c r="B5799" s="21">
        <v>2.6147543980000001E-5</v>
      </c>
      <c r="C5799" s="22">
        <f>A5799/'Shift Factors and Master Curves'!$B$3</f>
        <v>852.7</v>
      </c>
      <c r="D5799" s="21">
        <f>B5799/'Shift Factors and Master Curves'!$C$3</f>
        <v>2.3770494527272727E-5</v>
      </c>
      <c r="F5799" s="17">
        <v>3462</v>
      </c>
      <c r="G5799" s="22">
        <v>3.2910200889999999E-4</v>
      </c>
      <c r="H5799" s="21">
        <f>F5799/'Shift Factors and Master Curves'!$B$4</f>
        <v>3462</v>
      </c>
      <c r="I5799" s="21">
        <f>G5799/'Shift Factors and Master Curves'!$C$4</f>
        <v>3.2910200889999999E-4</v>
      </c>
    </row>
    <row r="5800" spans="1:9" x14ac:dyDescent="0.2">
      <c r="A5800" s="17">
        <v>852.9</v>
      </c>
      <c r="B5800" s="21">
        <v>2.6167973520000001E-5</v>
      </c>
      <c r="C5800" s="22">
        <f>A5800/'Shift Factors and Master Curves'!$B$3</f>
        <v>852.9</v>
      </c>
      <c r="D5800" s="21">
        <f>B5800/'Shift Factors and Master Curves'!$C$3</f>
        <v>2.3789066836363635E-5</v>
      </c>
      <c r="F5800" s="17">
        <v>3464</v>
      </c>
      <c r="G5800" s="22">
        <v>3.2948675479999999E-4</v>
      </c>
      <c r="H5800" s="21">
        <f>F5800/'Shift Factors and Master Curves'!$B$4</f>
        <v>3464</v>
      </c>
      <c r="I5800" s="21">
        <f>G5800/'Shift Factors and Master Curves'!$C$4</f>
        <v>3.2948675479999999E-4</v>
      </c>
    </row>
    <row r="5801" spans="1:9" x14ac:dyDescent="0.2">
      <c r="A5801" s="17">
        <v>853.1</v>
      </c>
      <c r="B5801" s="21">
        <v>2.6163584180000001E-5</v>
      </c>
      <c r="C5801" s="22">
        <f>A5801/'Shift Factors and Master Curves'!$B$3</f>
        <v>853.1</v>
      </c>
      <c r="D5801" s="21">
        <f>B5801/'Shift Factors and Master Curves'!$C$3</f>
        <v>2.3785076527272726E-5</v>
      </c>
      <c r="F5801" s="17">
        <v>3465</v>
      </c>
      <c r="G5801" s="22">
        <v>3.294747635E-4</v>
      </c>
      <c r="H5801" s="21">
        <f>F5801/'Shift Factors and Master Curves'!$B$4</f>
        <v>3465</v>
      </c>
      <c r="I5801" s="21">
        <f>G5801/'Shift Factors and Master Curves'!$C$4</f>
        <v>3.294747635E-4</v>
      </c>
    </row>
    <row r="5802" spans="1:9" x14ac:dyDescent="0.2">
      <c r="A5802" s="17">
        <v>853.3</v>
      </c>
      <c r="B5802" s="21">
        <v>2.6131163279999999E-5</v>
      </c>
      <c r="C5802" s="22">
        <f>A5802/'Shift Factors and Master Curves'!$B$3</f>
        <v>853.3</v>
      </c>
      <c r="D5802" s="21">
        <f>B5802/'Shift Factors and Master Curves'!$C$3</f>
        <v>2.3755602981818179E-5</v>
      </c>
      <c r="F5802" s="17">
        <v>3467</v>
      </c>
      <c r="G5802" s="22">
        <v>3.2938547080000002E-4</v>
      </c>
      <c r="H5802" s="21">
        <f>F5802/'Shift Factors and Master Curves'!$B$4</f>
        <v>3467</v>
      </c>
      <c r="I5802" s="21">
        <f>G5802/'Shift Factors and Master Curves'!$C$4</f>
        <v>3.2938547080000002E-4</v>
      </c>
    </row>
    <row r="5803" spans="1:9" x14ac:dyDescent="0.2">
      <c r="A5803" s="17">
        <v>853.5</v>
      </c>
      <c r="B5803" s="21">
        <v>2.6132683020000001E-5</v>
      </c>
      <c r="C5803" s="22">
        <f>A5803/'Shift Factors and Master Curves'!$B$3</f>
        <v>853.5</v>
      </c>
      <c r="D5803" s="21">
        <f>B5803/'Shift Factors and Master Curves'!$C$3</f>
        <v>2.3756984563636363E-5</v>
      </c>
      <c r="F5803" s="17">
        <v>3469</v>
      </c>
      <c r="G5803" s="22">
        <v>3.2922176149999998E-4</v>
      </c>
      <c r="H5803" s="21">
        <f>F5803/'Shift Factors and Master Curves'!$B$4</f>
        <v>3469</v>
      </c>
      <c r="I5803" s="21">
        <f>G5803/'Shift Factors and Master Curves'!$C$4</f>
        <v>3.2922176149999998E-4</v>
      </c>
    </row>
    <row r="5804" spans="1:9" x14ac:dyDescent="0.2">
      <c r="A5804" s="17">
        <v>853.7</v>
      </c>
      <c r="B5804" s="21">
        <v>2.6101392420000001E-5</v>
      </c>
      <c r="C5804" s="22">
        <f>A5804/'Shift Factors and Master Curves'!$B$3</f>
        <v>853.7</v>
      </c>
      <c r="D5804" s="21">
        <f>B5804/'Shift Factors and Master Curves'!$C$3</f>
        <v>2.3728538563636362E-5</v>
      </c>
      <c r="F5804" s="17">
        <v>3471</v>
      </c>
      <c r="G5804" s="22">
        <v>3.289921034E-4</v>
      </c>
      <c r="H5804" s="21">
        <f>F5804/'Shift Factors and Master Curves'!$B$4</f>
        <v>3471</v>
      </c>
      <c r="I5804" s="21">
        <f>G5804/'Shift Factors and Master Curves'!$C$4</f>
        <v>3.289921034E-4</v>
      </c>
    </row>
    <row r="5805" spans="1:9" x14ac:dyDescent="0.2">
      <c r="A5805" s="17">
        <v>853.9</v>
      </c>
      <c r="B5805" s="21">
        <v>2.6163216200000001E-5</v>
      </c>
      <c r="C5805" s="22">
        <f>A5805/'Shift Factors and Master Curves'!$B$3</f>
        <v>853.9</v>
      </c>
      <c r="D5805" s="21">
        <f>B5805/'Shift Factors and Master Curves'!$C$3</f>
        <v>2.3784741999999998E-5</v>
      </c>
      <c r="F5805" s="17">
        <v>3473</v>
      </c>
      <c r="G5805" s="22">
        <v>3.2900946860000001E-4</v>
      </c>
      <c r="H5805" s="21">
        <f>F5805/'Shift Factors and Master Curves'!$B$4</f>
        <v>3473</v>
      </c>
      <c r="I5805" s="21">
        <f>G5805/'Shift Factors and Master Curves'!$C$4</f>
        <v>3.2900946860000001E-4</v>
      </c>
    </row>
    <row r="5806" spans="1:9" x14ac:dyDescent="0.2">
      <c r="A5806" s="17">
        <v>854.1</v>
      </c>
      <c r="B5806" s="21">
        <v>2.6193868569999999E-5</v>
      </c>
      <c r="C5806" s="22">
        <f>A5806/'Shift Factors and Master Curves'!$B$3</f>
        <v>854.1</v>
      </c>
      <c r="D5806" s="21">
        <f>B5806/'Shift Factors and Master Curves'!$C$3</f>
        <v>2.3812607790909088E-5</v>
      </c>
      <c r="F5806" s="17">
        <v>3475</v>
      </c>
      <c r="G5806" s="22">
        <v>3.2957236079999999E-4</v>
      </c>
      <c r="H5806" s="21">
        <f>F5806/'Shift Factors and Master Curves'!$B$4</f>
        <v>3475</v>
      </c>
      <c r="I5806" s="21">
        <f>G5806/'Shift Factors and Master Curves'!$C$4</f>
        <v>3.2957236079999999E-4</v>
      </c>
    </row>
    <row r="5807" spans="1:9" x14ac:dyDescent="0.2">
      <c r="A5807" s="17">
        <v>854.3</v>
      </c>
      <c r="B5807" s="21">
        <v>2.6215837739999999E-5</v>
      </c>
      <c r="C5807" s="22">
        <f>A5807/'Shift Factors and Master Curves'!$B$3</f>
        <v>854.3</v>
      </c>
      <c r="D5807" s="21">
        <f>B5807/'Shift Factors and Master Curves'!$C$3</f>
        <v>2.3832579763636362E-5</v>
      </c>
      <c r="F5807" s="17">
        <v>3477</v>
      </c>
      <c r="G5807" s="22">
        <v>3.29950834E-4</v>
      </c>
      <c r="H5807" s="21">
        <f>F5807/'Shift Factors and Master Curves'!$B$4</f>
        <v>3477</v>
      </c>
      <c r="I5807" s="21">
        <f>G5807/'Shift Factors and Master Curves'!$C$4</f>
        <v>3.29950834E-4</v>
      </c>
    </row>
    <row r="5808" spans="1:9" x14ac:dyDescent="0.2">
      <c r="A5808" s="17">
        <v>854.6</v>
      </c>
      <c r="B5808" s="21">
        <v>2.6276223659999999E-5</v>
      </c>
      <c r="C5808" s="22">
        <f>A5808/'Shift Factors and Master Curves'!$B$3</f>
        <v>854.6</v>
      </c>
      <c r="D5808" s="21">
        <f>B5808/'Shift Factors and Master Curves'!$C$3</f>
        <v>2.3887476054545451E-5</v>
      </c>
      <c r="F5808" s="17">
        <v>3478</v>
      </c>
      <c r="G5808" s="22">
        <v>3.3016510180000001E-4</v>
      </c>
      <c r="H5808" s="21">
        <f>F5808/'Shift Factors and Master Curves'!$B$4</f>
        <v>3478</v>
      </c>
      <c r="I5808" s="21">
        <f>G5808/'Shift Factors and Master Curves'!$C$4</f>
        <v>3.3016510180000001E-4</v>
      </c>
    </row>
    <row r="5809" spans="1:9" x14ac:dyDescent="0.2">
      <c r="A5809" s="17">
        <v>854.8</v>
      </c>
      <c r="B5809" s="21">
        <v>2.6234705250000001E-5</v>
      </c>
      <c r="C5809" s="22">
        <f>A5809/'Shift Factors and Master Curves'!$B$3</f>
        <v>854.8</v>
      </c>
      <c r="D5809" s="21">
        <f>B5809/'Shift Factors and Master Curves'!$C$3</f>
        <v>2.3849732045454543E-5</v>
      </c>
      <c r="F5809" s="17">
        <v>3480</v>
      </c>
      <c r="G5809" s="22">
        <v>3.3019583139999998E-4</v>
      </c>
      <c r="H5809" s="21">
        <f>F5809/'Shift Factors and Master Curves'!$B$4</f>
        <v>3480</v>
      </c>
      <c r="I5809" s="21">
        <f>G5809/'Shift Factors and Master Curves'!$C$4</f>
        <v>3.3019583139999998E-4</v>
      </c>
    </row>
    <row r="5810" spans="1:9" x14ac:dyDescent="0.2">
      <c r="A5810" s="17">
        <v>855</v>
      </c>
      <c r="B5810" s="21">
        <v>2.625101194E-5</v>
      </c>
      <c r="C5810" s="22">
        <f>A5810/'Shift Factors and Master Curves'!$B$3</f>
        <v>855</v>
      </c>
      <c r="D5810" s="21">
        <f>B5810/'Shift Factors and Master Curves'!$C$3</f>
        <v>2.3864556309090906E-5</v>
      </c>
      <c r="F5810" s="17">
        <v>3482</v>
      </c>
      <c r="G5810" s="22">
        <v>3.3021273859999998E-4</v>
      </c>
      <c r="H5810" s="21">
        <f>F5810/'Shift Factors and Master Curves'!$B$4</f>
        <v>3482</v>
      </c>
      <c r="I5810" s="21">
        <f>G5810/'Shift Factors and Master Curves'!$C$4</f>
        <v>3.3021273859999998E-4</v>
      </c>
    </row>
    <row r="5811" spans="1:9" x14ac:dyDescent="0.2">
      <c r="A5811" s="17">
        <v>855.2</v>
      </c>
      <c r="B5811" s="21">
        <v>2.6287263659999999E-5</v>
      </c>
      <c r="C5811" s="22">
        <f>A5811/'Shift Factors and Master Curves'!$B$3</f>
        <v>855.2</v>
      </c>
      <c r="D5811" s="21">
        <f>B5811/'Shift Factors and Master Curves'!$C$3</f>
        <v>2.3897512418181815E-5</v>
      </c>
      <c r="F5811" s="17">
        <v>3484</v>
      </c>
      <c r="G5811" s="22">
        <v>3.3052229270000001E-4</v>
      </c>
      <c r="H5811" s="21">
        <f>F5811/'Shift Factors and Master Curves'!$B$4</f>
        <v>3484</v>
      </c>
      <c r="I5811" s="21">
        <f>G5811/'Shift Factors and Master Curves'!$C$4</f>
        <v>3.3052229270000001E-4</v>
      </c>
    </row>
    <row r="5812" spans="1:9" x14ac:dyDescent="0.2">
      <c r="A5812" s="17">
        <v>855.4</v>
      </c>
      <c r="B5812" s="21">
        <v>2.6305156340000001E-5</v>
      </c>
      <c r="C5812" s="22">
        <f>A5812/'Shift Factors and Master Curves'!$B$3</f>
        <v>855.4</v>
      </c>
      <c r="D5812" s="21">
        <f>B5812/'Shift Factors and Master Curves'!$C$3</f>
        <v>2.3913778490909089E-5</v>
      </c>
      <c r="F5812" s="17">
        <v>3486</v>
      </c>
      <c r="G5812" s="22">
        <v>3.3082394859999998E-4</v>
      </c>
      <c r="H5812" s="21">
        <f>F5812/'Shift Factors and Master Curves'!$B$4</f>
        <v>3486</v>
      </c>
      <c r="I5812" s="21">
        <f>G5812/'Shift Factors and Master Curves'!$C$4</f>
        <v>3.3082394859999998E-4</v>
      </c>
    </row>
    <row r="5813" spans="1:9" x14ac:dyDescent="0.2">
      <c r="A5813" s="17">
        <v>855.6</v>
      </c>
      <c r="B5813" s="21">
        <v>2.6314269450000001E-5</v>
      </c>
      <c r="C5813" s="22">
        <f>A5813/'Shift Factors and Master Curves'!$B$3</f>
        <v>855.6</v>
      </c>
      <c r="D5813" s="21">
        <f>B5813/'Shift Factors and Master Curves'!$C$3</f>
        <v>2.3922063136363636E-5</v>
      </c>
      <c r="F5813" s="17">
        <v>3488</v>
      </c>
      <c r="G5813" s="22">
        <v>3.3090068499999999E-4</v>
      </c>
      <c r="H5813" s="21">
        <f>F5813/'Shift Factors and Master Curves'!$B$4</f>
        <v>3488</v>
      </c>
      <c r="I5813" s="21">
        <f>G5813/'Shift Factors and Master Curves'!$C$4</f>
        <v>3.3090068499999999E-4</v>
      </c>
    </row>
    <row r="5814" spans="1:9" x14ac:dyDescent="0.2">
      <c r="A5814" s="17">
        <v>855.8</v>
      </c>
      <c r="B5814" s="21">
        <v>2.6299915029999999E-5</v>
      </c>
      <c r="C5814" s="22">
        <f>A5814/'Shift Factors and Master Curves'!$B$3</f>
        <v>855.8</v>
      </c>
      <c r="D5814" s="21">
        <f>B5814/'Shift Factors and Master Curves'!$C$3</f>
        <v>2.3909013663636362E-5</v>
      </c>
      <c r="F5814" s="17">
        <v>3489</v>
      </c>
      <c r="G5814" s="22">
        <v>3.3069193120000001E-4</v>
      </c>
      <c r="H5814" s="21">
        <f>F5814/'Shift Factors and Master Curves'!$B$4</f>
        <v>3489</v>
      </c>
      <c r="I5814" s="21">
        <f>G5814/'Shift Factors and Master Curves'!$C$4</f>
        <v>3.3069193120000001E-4</v>
      </c>
    </row>
    <row r="5815" spans="1:9" x14ac:dyDescent="0.2">
      <c r="A5815" s="17">
        <v>856</v>
      </c>
      <c r="B5815" s="21">
        <v>2.6359053940000002E-5</v>
      </c>
      <c r="C5815" s="22">
        <f>A5815/'Shift Factors and Master Curves'!$B$3</f>
        <v>856</v>
      </c>
      <c r="D5815" s="21">
        <f>B5815/'Shift Factors and Master Curves'!$C$3</f>
        <v>2.3962776309090909E-5</v>
      </c>
      <c r="F5815" s="17">
        <v>3491</v>
      </c>
      <c r="G5815" s="22">
        <v>3.3066530140000002E-4</v>
      </c>
      <c r="H5815" s="21">
        <f>F5815/'Shift Factors and Master Curves'!$B$4</f>
        <v>3491</v>
      </c>
      <c r="I5815" s="21">
        <f>G5815/'Shift Factors and Master Curves'!$C$4</f>
        <v>3.3066530140000002E-4</v>
      </c>
    </row>
    <row r="5816" spans="1:9" x14ac:dyDescent="0.2">
      <c r="A5816" s="17">
        <v>856.2</v>
      </c>
      <c r="B5816" s="21">
        <v>2.6347701400000001E-5</v>
      </c>
      <c r="C5816" s="22">
        <f>A5816/'Shift Factors and Master Curves'!$B$3</f>
        <v>856.2</v>
      </c>
      <c r="D5816" s="21">
        <f>B5816/'Shift Factors and Master Curves'!$C$3</f>
        <v>2.3952455818181818E-5</v>
      </c>
      <c r="F5816" s="17">
        <v>3493</v>
      </c>
      <c r="G5816" s="22">
        <v>3.3122746960000002E-4</v>
      </c>
      <c r="H5816" s="21">
        <f>F5816/'Shift Factors and Master Curves'!$B$4</f>
        <v>3493</v>
      </c>
      <c r="I5816" s="21">
        <f>G5816/'Shift Factors and Master Curves'!$C$4</f>
        <v>3.3122746960000002E-4</v>
      </c>
    </row>
    <row r="5817" spans="1:9" x14ac:dyDescent="0.2">
      <c r="A5817" s="17">
        <v>856.4</v>
      </c>
      <c r="B5817" s="21">
        <v>2.6286769820000002E-5</v>
      </c>
      <c r="C5817" s="22">
        <f>A5817/'Shift Factors and Master Curves'!$B$3</f>
        <v>856.4</v>
      </c>
      <c r="D5817" s="21">
        <f>B5817/'Shift Factors and Master Curves'!$C$3</f>
        <v>2.3897063472727273E-5</v>
      </c>
      <c r="F5817" s="17">
        <v>3495</v>
      </c>
      <c r="G5817" s="22">
        <v>3.3139776110000001E-4</v>
      </c>
      <c r="H5817" s="21">
        <f>F5817/'Shift Factors and Master Curves'!$B$4</f>
        <v>3495</v>
      </c>
      <c r="I5817" s="21">
        <f>G5817/'Shift Factors and Master Curves'!$C$4</f>
        <v>3.3139776110000001E-4</v>
      </c>
    </row>
    <row r="5818" spans="1:9" x14ac:dyDescent="0.2">
      <c r="A5818" s="17">
        <v>856.6</v>
      </c>
      <c r="B5818" s="21">
        <v>2.629310834E-5</v>
      </c>
      <c r="C5818" s="22">
        <f>A5818/'Shift Factors and Master Curves'!$B$3</f>
        <v>856.6</v>
      </c>
      <c r="D5818" s="21">
        <f>B5818/'Shift Factors and Master Curves'!$C$3</f>
        <v>2.3902825763636363E-5</v>
      </c>
      <c r="F5818" s="17">
        <v>3497</v>
      </c>
      <c r="G5818" s="22">
        <v>3.3160765700000002E-4</v>
      </c>
      <c r="H5818" s="21">
        <f>F5818/'Shift Factors and Master Curves'!$B$4</f>
        <v>3497</v>
      </c>
      <c r="I5818" s="21">
        <f>G5818/'Shift Factors and Master Curves'!$C$4</f>
        <v>3.3160765700000002E-4</v>
      </c>
    </row>
    <row r="5819" spans="1:9" x14ac:dyDescent="0.2">
      <c r="A5819" s="17">
        <v>856.8</v>
      </c>
      <c r="B5819" s="21">
        <v>2.6302496059999999E-5</v>
      </c>
      <c r="C5819" s="22">
        <f>A5819/'Shift Factors and Master Curves'!$B$3</f>
        <v>856.8</v>
      </c>
      <c r="D5819" s="21">
        <f>B5819/'Shift Factors and Master Curves'!$C$3</f>
        <v>2.3911360054545452E-5</v>
      </c>
      <c r="F5819" s="17">
        <v>3499</v>
      </c>
      <c r="G5819" s="22">
        <v>3.3197097890000002E-4</v>
      </c>
      <c r="H5819" s="21">
        <f>F5819/'Shift Factors and Master Curves'!$B$4</f>
        <v>3499</v>
      </c>
      <c r="I5819" s="21">
        <f>G5819/'Shift Factors and Master Curves'!$C$4</f>
        <v>3.3197097890000002E-4</v>
      </c>
    </row>
    <row r="5820" spans="1:9" x14ac:dyDescent="0.2">
      <c r="A5820" s="17">
        <v>857</v>
      </c>
      <c r="B5820" s="21">
        <v>2.6276152239999999E-5</v>
      </c>
      <c r="C5820" s="22">
        <f>A5820/'Shift Factors and Master Curves'!$B$3</f>
        <v>857</v>
      </c>
      <c r="D5820" s="21">
        <f>B5820/'Shift Factors and Master Curves'!$C$3</f>
        <v>2.3887411127272726E-5</v>
      </c>
      <c r="F5820" s="17">
        <v>3501</v>
      </c>
      <c r="G5820" s="22">
        <v>3.3171989319999998E-4</v>
      </c>
      <c r="H5820" s="21">
        <f>F5820/'Shift Factors and Master Curves'!$B$4</f>
        <v>3501</v>
      </c>
      <c r="I5820" s="21">
        <f>G5820/'Shift Factors and Master Curves'!$C$4</f>
        <v>3.3171989319999998E-4</v>
      </c>
    </row>
    <row r="5821" spans="1:9" x14ac:dyDescent="0.2">
      <c r="A5821" s="17">
        <v>857.3</v>
      </c>
      <c r="B5821" s="21">
        <v>2.624779148E-5</v>
      </c>
      <c r="C5821" s="22">
        <f>A5821/'Shift Factors and Master Curves'!$B$3</f>
        <v>857.3</v>
      </c>
      <c r="D5821" s="21">
        <f>B5821/'Shift Factors and Master Curves'!$C$3</f>
        <v>2.3861628618181818E-5</v>
      </c>
      <c r="F5821" s="17">
        <v>3502</v>
      </c>
      <c r="G5821" s="22">
        <v>3.3151221620000002E-4</v>
      </c>
      <c r="H5821" s="21">
        <f>F5821/'Shift Factors and Master Curves'!$B$4</f>
        <v>3502</v>
      </c>
      <c r="I5821" s="21">
        <f>G5821/'Shift Factors and Master Curves'!$C$4</f>
        <v>3.3151221620000002E-4</v>
      </c>
    </row>
    <row r="5822" spans="1:9" x14ac:dyDescent="0.2">
      <c r="A5822" s="17">
        <v>857.5</v>
      </c>
      <c r="B5822" s="21">
        <v>2.6240838969999998E-5</v>
      </c>
      <c r="C5822" s="22">
        <f>A5822/'Shift Factors and Master Curves'!$B$3</f>
        <v>857.5</v>
      </c>
      <c r="D5822" s="21">
        <f>B5822/'Shift Factors and Master Curves'!$C$3</f>
        <v>2.3855308154545451E-5</v>
      </c>
      <c r="F5822" s="17">
        <v>3504</v>
      </c>
      <c r="G5822" s="22">
        <v>3.3145133170000001E-4</v>
      </c>
      <c r="H5822" s="21">
        <f>F5822/'Shift Factors and Master Curves'!$B$4</f>
        <v>3504</v>
      </c>
      <c r="I5822" s="21">
        <f>G5822/'Shift Factors and Master Curves'!$C$4</f>
        <v>3.3145133170000001E-4</v>
      </c>
    </row>
    <row r="5823" spans="1:9" x14ac:dyDescent="0.2">
      <c r="A5823" s="17">
        <v>857.7</v>
      </c>
      <c r="B5823" s="21">
        <v>2.6210881210000001E-5</v>
      </c>
      <c r="C5823" s="22">
        <f>A5823/'Shift Factors and Master Curves'!$B$3</f>
        <v>857.7</v>
      </c>
      <c r="D5823" s="21">
        <f>B5823/'Shift Factors and Master Curves'!$C$3</f>
        <v>2.3828073827272725E-5</v>
      </c>
      <c r="F5823" s="17">
        <v>3506</v>
      </c>
      <c r="G5823" s="22">
        <v>3.3185606689999997E-4</v>
      </c>
      <c r="H5823" s="21">
        <f>F5823/'Shift Factors and Master Curves'!$B$4</f>
        <v>3506</v>
      </c>
      <c r="I5823" s="21">
        <f>G5823/'Shift Factors and Master Curves'!$C$4</f>
        <v>3.3185606689999997E-4</v>
      </c>
    </row>
    <row r="5824" spans="1:9" x14ac:dyDescent="0.2">
      <c r="A5824" s="17">
        <v>857.9</v>
      </c>
      <c r="B5824" s="21">
        <v>2.6219463879999999E-5</v>
      </c>
      <c r="C5824" s="22">
        <f>A5824/'Shift Factors and Master Curves'!$B$3</f>
        <v>857.9</v>
      </c>
      <c r="D5824" s="21">
        <f>B5824/'Shift Factors and Master Curves'!$C$3</f>
        <v>2.3835876254545453E-5</v>
      </c>
      <c r="F5824" s="17">
        <v>3508</v>
      </c>
      <c r="G5824" s="22">
        <v>3.3225405499999998E-4</v>
      </c>
      <c r="H5824" s="21">
        <f>F5824/'Shift Factors and Master Curves'!$B$4</f>
        <v>3508</v>
      </c>
      <c r="I5824" s="21">
        <f>G5824/'Shift Factors and Master Curves'!$C$4</f>
        <v>3.3225405499999998E-4</v>
      </c>
    </row>
    <row r="5825" spans="1:9" x14ac:dyDescent="0.2">
      <c r="A5825" s="17">
        <v>858.1</v>
      </c>
      <c r="B5825" s="21">
        <v>2.6202478369999999E-5</v>
      </c>
      <c r="C5825" s="22">
        <f>A5825/'Shift Factors and Master Curves'!$B$3</f>
        <v>858.1</v>
      </c>
      <c r="D5825" s="21">
        <f>B5825/'Shift Factors and Master Curves'!$C$3</f>
        <v>2.3820434881818178E-5</v>
      </c>
      <c r="F5825" s="17">
        <v>3510</v>
      </c>
      <c r="G5825" s="22">
        <v>3.3264428760000002E-4</v>
      </c>
      <c r="H5825" s="21">
        <f>F5825/'Shift Factors and Master Curves'!$B$4</f>
        <v>3510</v>
      </c>
      <c r="I5825" s="21">
        <f>G5825/'Shift Factors and Master Curves'!$C$4</f>
        <v>3.3264428760000002E-4</v>
      </c>
    </row>
    <row r="5826" spans="1:9" x14ac:dyDescent="0.2">
      <c r="A5826" s="17">
        <v>858.3</v>
      </c>
      <c r="B5826" s="21">
        <v>2.6238048100000001E-5</v>
      </c>
      <c r="C5826" s="22">
        <f>A5826/'Shift Factors and Master Curves'!$B$3</f>
        <v>858.3</v>
      </c>
      <c r="D5826" s="21">
        <f>B5826/'Shift Factors and Master Curves'!$C$3</f>
        <v>2.3852771E-5</v>
      </c>
      <c r="F5826" s="17">
        <v>3512</v>
      </c>
      <c r="G5826" s="22">
        <v>3.3275584780000002E-4</v>
      </c>
      <c r="H5826" s="21">
        <f>F5826/'Shift Factors and Master Curves'!$B$4</f>
        <v>3512</v>
      </c>
      <c r="I5826" s="21">
        <f>G5826/'Shift Factors and Master Curves'!$C$4</f>
        <v>3.3275584780000002E-4</v>
      </c>
    </row>
    <row r="5827" spans="1:9" x14ac:dyDescent="0.2">
      <c r="A5827" s="17">
        <v>858.5</v>
      </c>
      <c r="B5827" s="21">
        <v>2.6190112030000001E-5</v>
      </c>
      <c r="C5827" s="22">
        <f>A5827/'Shift Factors and Master Curves'!$B$3</f>
        <v>858.5</v>
      </c>
      <c r="D5827" s="21">
        <f>B5827/'Shift Factors and Master Curves'!$C$3</f>
        <v>2.3809192754545454E-5</v>
      </c>
      <c r="F5827" s="17">
        <v>3514</v>
      </c>
      <c r="G5827" s="22">
        <v>3.326729986E-4</v>
      </c>
      <c r="H5827" s="21">
        <f>F5827/'Shift Factors and Master Curves'!$B$4</f>
        <v>3514</v>
      </c>
      <c r="I5827" s="21">
        <f>G5827/'Shift Factors and Master Curves'!$C$4</f>
        <v>3.326729986E-4</v>
      </c>
    </row>
    <row r="5828" spans="1:9" x14ac:dyDescent="0.2">
      <c r="A5828" s="17">
        <v>858.7</v>
      </c>
      <c r="B5828" s="21">
        <v>2.6177162500000001E-5</v>
      </c>
      <c r="C5828" s="22">
        <f>A5828/'Shift Factors and Master Curves'!$B$3</f>
        <v>858.7</v>
      </c>
      <c r="D5828" s="21">
        <f>B5828/'Shift Factors and Master Curves'!$C$3</f>
        <v>2.3797420454545454E-5</v>
      </c>
      <c r="F5828" s="17">
        <v>3516</v>
      </c>
      <c r="G5828" s="22">
        <v>3.3254580479999998E-4</v>
      </c>
      <c r="H5828" s="21">
        <f>F5828/'Shift Factors and Master Curves'!$B$4</f>
        <v>3516</v>
      </c>
      <c r="I5828" s="21">
        <f>G5828/'Shift Factors and Master Curves'!$C$4</f>
        <v>3.3254580479999998E-4</v>
      </c>
    </row>
    <row r="5829" spans="1:9" x14ac:dyDescent="0.2">
      <c r="A5829" s="17">
        <v>858.9</v>
      </c>
      <c r="B5829" s="21">
        <v>2.6201710689999999E-5</v>
      </c>
      <c r="C5829" s="22">
        <f>A5829/'Shift Factors and Master Curves'!$B$3</f>
        <v>858.9</v>
      </c>
      <c r="D5829" s="21">
        <f>B5829/'Shift Factors and Master Curves'!$C$3</f>
        <v>2.381973699090909E-5</v>
      </c>
      <c r="F5829" s="17">
        <v>3517</v>
      </c>
      <c r="G5829" s="22">
        <v>3.3239659389999997E-4</v>
      </c>
      <c r="H5829" s="21">
        <f>F5829/'Shift Factors and Master Curves'!$B$4</f>
        <v>3517</v>
      </c>
      <c r="I5829" s="21">
        <f>G5829/'Shift Factors and Master Curves'!$C$4</f>
        <v>3.3239659389999997E-4</v>
      </c>
    </row>
    <row r="5830" spans="1:9" x14ac:dyDescent="0.2">
      <c r="A5830" s="17">
        <v>859.1</v>
      </c>
      <c r="B5830" s="21">
        <v>2.6183928240000001E-5</v>
      </c>
      <c r="C5830" s="22">
        <f>A5830/'Shift Factors and Master Curves'!$B$3</f>
        <v>859.1</v>
      </c>
      <c r="D5830" s="21">
        <f>B5830/'Shift Factors and Master Curves'!$C$3</f>
        <v>2.3803571127272725E-5</v>
      </c>
      <c r="F5830" s="17">
        <v>3519</v>
      </c>
      <c r="G5830" s="22">
        <v>3.3251746760000001E-4</v>
      </c>
      <c r="H5830" s="21">
        <f>F5830/'Shift Factors and Master Curves'!$B$4</f>
        <v>3519</v>
      </c>
      <c r="I5830" s="21">
        <f>G5830/'Shift Factors and Master Curves'!$C$4</f>
        <v>3.3251746760000001E-4</v>
      </c>
    </row>
    <row r="5831" spans="1:9" x14ac:dyDescent="0.2">
      <c r="A5831" s="17">
        <v>859.3</v>
      </c>
      <c r="B5831" s="21">
        <v>2.6153945829999999E-5</v>
      </c>
      <c r="C5831" s="22">
        <f>A5831/'Shift Factors and Master Curves'!$B$3</f>
        <v>859.3</v>
      </c>
      <c r="D5831" s="21">
        <f>B5831/'Shift Factors and Master Curves'!$C$3</f>
        <v>2.377631439090909E-5</v>
      </c>
      <c r="F5831" s="17">
        <v>3521</v>
      </c>
      <c r="G5831" s="22">
        <v>3.3251185740000003E-4</v>
      </c>
      <c r="H5831" s="21">
        <f>F5831/'Shift Factors and Master Curves'!$B$4</f>
        <v>3521</v>
      </c>
      <c r="I5831" s="21">
        <f>G5831/'Shift Factors and Master Curves'!$C$4</f>
        <v>3.3251185740000003E-4</v>
      </c>
    </row>
    <row r="5832" spans="1:9" x14ac:dyDescent="0.2">
      <c r="A5832" s="17">
        <v>859.5</v>
      </c>
      <c r="B5832" s="21">
        <v>2.6186846190000001E-5</v>
      </c>
      <c r="C5832" s="22">
        <f>A5832/'Shift Factors and Master Curves'!$B$3</f>
        <v>859.5</v>
      </c>
      <c r="D5832" s="21">
        <f>B5832/'Shift Factors and Master Curves'!$C$3</f>
        <v>2.3806223809090908E-5</v>
      </c>
      <c r="F5832" s="17">
        <v>3523</v>
      </c>
      <c r="G5832" s="22">
        <v>3.3279687569999998E-4</v>
      </c>
      <c r="H5832" s="21">
        <f>F5832/'Shift Factors and Master Curves'!$B$4</f>
        <v>3523</v>
      </c>
      <c r="I5832" s="21">
        <f>G5832/'Shift Factors and Master Curves'!$C$4</f>
        <v>3.3279687569999998E-4</v>
      </c>
    </row>
    <row r="5833" spans="1:9" x14ac:dyDescent="0.2">
      <c r="A5833" s="17">
        <v>859.7</v>
      </c>
      <c r="B5833" s="21">
        <v>2.620243716E-5</v>
      </c>
      <c r="C5833" s="22">
        <f>A5833/'Shift Factors and Master Curves'!$B$3</f>
        <v>859.7</v>
      </c>
      <c r="D5833" s="21">
        <f>B5833/'Shift Factors and Master Curves'!$C$3</f>
        <v>2.3820397418181818E-5</v>
      </c>
      <c r="F5833" s="17">
        <v>3525</v>
      </c>
      <c r="G5833" s="22">
        <v>3.3312819979999998E-4</v>
      </c>
      <c r="H5833" s="21">
        <f>F5833/'Shift Factors and Master Curves'!$B$4</f>
        <v>3525</v>
      </c>
      <c r="I5833" s="21">
        <f>G5833/'Shift Factors and Master Curves'!$C$4</f>
        <v>3.3312819979999998E-4</v>
      </c>
    </row>
    <row r="5834" spans="1:9" x14ac:dyDescent="0.2">
      <c r="A5834" s="17">
        <v>860</v>
      </c>
      <c r="B5834" s="21">
        <v>2.6165199220000002E-5</v>
      </c>
      <c r="C5834" s="22">
        <f>A5834/'Shift Factors and Master Curves'!$B$3</f>
        <v>860</v>
      </c>
      <c r="D5834" s="21">
        <f>B5834/'Shift Factors and Master Curves'!$C$3</f>
        <v>2.3786544745454544E-5</v>
      </c>
      <c r="F5834" s="17">
        <v>3527</v>
      </c>
      <c r="G5834" s="22">
        <v>3.3325441210000002E-4</v>
      </c>
      <c r="H5834" s="21">
        <f>F5834/'Shift Factors and Master Curves'!$B$4</f>
        <v>3527</v>
      </c>
      <c r="I5834" s="21">
        <f>G5834/'Shift Factors and Master Curves'!$C$4</f>
        <v>3.3325441210000002E-4</v>
      </c>
    </row>
    <row r="5835" spans="1:9" x14ac:dyDescent="0.2">
      <c r="A5835" s="17">
        <v>860.2</v>
      </c>
      <c r="B5835" s="21">
        <v>2.618788537E-5</v>
      </c>
      <c r="C5835" s="22">
        <f>A5835/'Shift Factors and Master Curves'!$B$3</f>
        <v>860.2</v>
      </c>
      <c r="D5835" s="21">
        <f>B5835/'Shift Factors and Master Curves'!$C$3</f>
        <v>2.3807168518181815E-5</v>
      </c>
      <c r="F5835" s="17">
        <v>3529</v>
      </c>
      <c r="G5835" s="22">
        <v>3.3347187E-4</v>
      </c>
      <c r="H5835" s="21">
        <f>F5835/'Shift Factors and Master Curves'!$B$4</f>
        <v>3529</v>
      </c>
      <c r="I5835" s="21">
        <f>G5835/'Shift Factors and Master Curves'!$C$4</f>
        <v>3.3347187E-4</v>
      </c>
    </row>
    <row r="5836" spans="1:9" x14ac:dyDescent="0.2">
      <c r="A5836" s="17">
        <v>860.4</v>
      </c>
      <c r="B5836" s="21">
        <v>2.6199873209999999E-5</v>
      </c>
      <c r="C5836" s="22">
        <f>A5836/'Shift Factors and Master Curves'!$B$3</f>
        <v>860.4</v>
      </c>
      <c r="D5836" s="21">
        <f>B5836/'Shift Factors and Master Curves'!$C$3</f>
        <v>2.3818066554545452E-5</v>
      </c>
      <c r="F5836" s="17">
        <v>3530</v>
      </c>
      <c r="G5836" s="22">
        <v>3.3383616359999998E-4</v>
      </c>
      <c r="H5836" s="21">
        <f>F5836/'Shift Factors and Master Curves'!$B$4</f>
        <v>3530</v>
      </c>
      <c r="I5836" s="21">
        <f>G5836/'Shift Factors and Master Curves'!$C$4</f>
        <v>3.3383616359999998E-4</v>
      </c>
    </row>
    <row r="5837" spans="1:9" x14ac:dyDescent="0.2">
      <c r="A5837" s="17">
        <v>860.6</v>
      </c>
      <c r="B5837" s="21">
        <v>2.6216243369999999E-5</v>
      </c>
      <c r="C5837" s="22">
        <f>A5837/'Shift Factors and Master Curves'!$B$3</f>
        <v>860.6</v>
      </c>
      <c r="D5837" s="21">
        <f>B5837/'Shift Factors and Master Curves'!$C$3</f>
        <v>2.3832948518181816E-5</v>
      </c>
      <c r="F5837" s="17">
        <v>3532</v>
      </c>
      <c r="G5837" s="22">
        <v>3.3426640910000003E-4</v>
      </c>
      <c r="H5837" s="21">
        <f>F5837/'Shift Factors and Master Curves'!$B$4</f>
        <v>3532</v>
      </c>
      <c r="I5837" s="21">
        <f>G5837/'Shift Factors and Master Curves'!$C$4</f>
        <v>3.3426640910000003E-4</v>
      </c>
    </row>
    <row r="5838" spans="1:9" x14ac:dyDescent="0.2">
      <c r="A5838" s="17">
        <v>860.8</v>
      </c>
      <c r="B5838" s="21">
        <v>2.6180498820000002E-5</v>
      </c>
      <c r="C5838" s="22">
        <f>A5838/'Shift Factors and Master Curves'!$B$3</f>
        <v>860.8</v>
      </c>
      <c r="D5838" s="21">
        <f>B5838/'Shift Factors and Master Curves'!$C$3</f>
        <v>2.3800453472727274E-5</v>
      </c>
      <c r="F5838" s="17">
        <v>3534</v>
      </c>
      <c r="G5838" s="22">
        <v>3.3440007929999999E-4</v>
      </c>
      <c r="H5838" s="21">
        <f>F5838/'Shift Factors and Master Curves'!$B$4</f>
        <v>3534</v>
      </c>
      <c r="I5838" s="21">
        <f>G5838/'Shift Factors and Master Curves'!$C$4</f>
        <v>3.3440007929999999E-4</v>
      </c>
    </row>
    <row r="5839" spans="1:9" x14ac:dyDescent="0.2">
      <c r="A5839" s="17">
        <v>861</v>
      </c>
      <c r="B5839" s="21">
        <v>2.6197820920000001E-5</v>
      </c>
      <c r="C5839" s="22">
        <f>A5839/'Shift Factors and Master Curves'!$B$3</f>
        <v>861</v>
      </c>
      <c r="D5839" s="21">
        <f>B5839/'Shift Factors and Master Curves'!$C$3</f>
        <v>2.3816200836363636E-5</v>
      </c>
      <c r="F5839" s="17">
        <v>3536</v>
      </c>
      <c r="G5839" s="22">
        <v>3.3434771579999998E-4</v>
      </c>
      <c r="H5839" s="21">
        <f>F5839/'Shift Factors and Master Curves'!$B$4</f>
        <v>3536</v>
      </c>
      <c r="I5839" s="21">
        <f>G5839/'Shift Factors and Master Curves'!$C$4</f>
        <v>3.3434771579999998E-4</v>
      </c>
    </row>
    <row r="5840" spans="1:9" x14ac:dyDescent="0.2">
      <c r="A5840" s="17">
        <v>861.2</v>
      </c>
      <c r="B5840" s="21">
        <v>2.6175952869999998E-5</v>
      </c>
      <c r="C5840" s="22">
        <f>A5840/'Shift Factors and Master Curves'!$B$3</f>
        <v>861.2</v>
      </c>
      <c r="D5840" s="21">
        <f>B5840/'Shift Factors and Master Curves'!$C$3</f>
        <v>2.3796320790909089E-5</v>
      </c>
      <c r="F5840" s="17">
        <v>3538</v>
      </c>
      <c r="G5840" s="22">
        <v>3.3445097059999997E-4</v>
      </c>
      <c r="H5840" s="21">
        <f>F5840/'Shift Factors and Master Curves'!$B$4</f>
        <v>3538</v>
      </c>
      <c r="I5840" s="21">
        <f>G5840/'Shift Factors and Master Curves'!$C$4</f>
        <v>3.3445097059999997E-4</v>
      </c>
    </row>
    <row r="5841" spans="1:9" x14ac:dyDescent="0.2">
      <c r="A5841" s="17">
        <v>861.4</v>
      </c>
      <c r="B5841" s="21">
        <v>2.6129035090000001E-5</v>
      </c>
      <c r="C5841" s="22">
        <f>A5841/'Shift Factors and Master Curves'!$B$3</f>
        <v>861.4</v>
      </c>
      <c r="D5841" s="21">
        <f>B5841/'Shift Factors and Master Curves'!$C$3</f>
        <v>2.3753668263636364E-5</v>
      </c>
      <c r="F5841" s="17">
        <v>3540</v>
      </c>
      <c r="G5841" s="22">
        <v>3.346439494E-4</v>
      </c>
      <c r="H5841" s="21">
        <f>F5841/'Shift Factors and Master Curves'!$B$4</f>
        <v>3540</v>
      </c>
      <c r="I5841" s="21">
        <f>G5841/'Shift Factors and Master Curves'!$C$4</f>
        <v>3.346439494E-4</v>
      </c>
    </row>
    <row r="5842" spans="1:9" x14ac:dyDescent="0.2">
      <c r="A5842" s="17">
        <v>861.6</v>
      </c>
      <c r="B5842" s="21">
        <v>2.612940312E-5</v>
      </c>
      <c r="C5842" s="22">
        <f>A5842/'Shift Factors and Master Curves'!$B$3</f>
        <v>861.6</v>
      </c>
      <c r="D5842" s="21">
        <f>B5842/'Shift Factors and Master Curves'!$C$3</f>
        <v>2.3754002836363634E-5</v>
      </c>
      <c r="F5842" s="17">
        <v>3542</v>
      </c>
      <c r="G5842" s="22">
        <v>3.3476739580000001E-4</v>
      </c>
      <c r="H5842" s="21">
        <f>F5842/'Shift Factors and Master Curves'!$B$4</f>
        <v>3542</v>
      </c>
      <c r="I5842" s="21">
        <f>G5842/'Shift Factors and Master Curves'!$C$4</f>
        <v>3.3476739580000001E-4</v>
      </c>
    </row>
    <row r="5843" spans="1:9" x14ac:dyDescent="0.2">
      <c r="A5843" s="17">
        <v>861.8</v>
      </c>
      <c r="B5843" s="21">
        <v>2.61167006E-5</v>
      </c>
      <c r="C5843" s="22">
        <f>A5843/'Shift Factors and Master Curves'!$B$3</f>
        <v>861.8</v>
      </c>
      <c r="D5843" s="21">
        <f>B5843/'Shift Factors and Master Curves'!$C$3</f>
        <v>2.374245509090909E-5</v>
      </c>
      <c r="F5843" s="17">
        <v>3544</v>
      </c>
      <c r="G5843" s="22">
        <v>3.349033616E-4</v>
      </c>
      <c r="H5843" s="21">
        <f>F5843/'Shift Factors and Master Curves'!$B$4</f>
        <v>3544</v>
      </c>
      <c r="I5843" s="21">
        <f>G5843/'Shift Factors and Master Curves'!$C$4</f>
        <v>3.349033616E-4</v>
      </c>
    </row>
    <row r="5844" spans="1:9" x14ac:dyDescent="0.2">
      <c r="A5844" s="17">
        <v>862</v>
      </c>
      <c r="B5844" s="21">
        <v>2.6096885989999999E-5</v>
      </c>
      <c r="C5844" s="22">
        <f>A5844/'Shift Factors and Master Curves'!$B$3</f>
        <v>862</v>
      </c>
      <c r="D5844" s="21">
        <f>B5844/'Shift Factors and Master Curves'!$C$3</f>
        <v>2.3724441809090908E-5</v>
      </c>
      <c r="F5844" s="17">
        <v>3545</v>
      </c>
      <c r="G5844" s="22">
        <v>3.3500310080000002E-4</v>
      </c>
      <c r="H5844" s="21">
        <f>F5844/'Shift Factors and Master Curves'!$B$4</f>
        <v>3545</v>
      </c>
      <c r="I5844" s="21">
        <f>G5844/'Shift Factors and Master Curves'!$C$4</f>
        <v>3.3500310080000002E-4</v>
      </c>
    </row>
    <row r="5845" spans="1:9" x14ac:dyDescent="0.2">
      <c r="A5845" s="17">
        <v>862.2</v>
      </c>
      <c r="B5845" s="21">
        <v>2.6138359820000001E-5</v>
      </c>
      <c r="C5845" s="22">
        <f>A5845/'Shift Factors and Master Curves'!$B$3</f>
        <v>862.2</v>
      </c>
      <c r="D5845" s="21">
        <f>B5845/'Shift Factors and Master Curves'!$C$3</f>
        <v>2.3762145290909089E-5</v>
      </c>
      <c r="F5845" s="17">
        <v>3547</v>
      </c>
      <c r="G5845" s="22">
        <v>3.3539196E-4</v>
      </c>
      <c r="H5845" s="21">
        <f>F5845/'Shift Factors and Master Curves'!$B$4</f>
        <v>3547</v>
      </c>
      <c r="I5845" s="21">
        <f>G5845/'Shift Factors and Master Curves'!$C$4</f>
        <v>3.3539196E-4</v>
      </c>
    </row>
    <row r="5846" spans="1:9" x14ac:dyDescent="0.2">
      <c r="A5846" s="17">
        <v>862.5</v>
      </c>
      <c r="B5846" s="21">
        <v>2.6138464630000001E-5</v>
      </c>
      <c r="C5846" s="22">
        <f>A5846/'Shift Factors and Master Curves'!$B$3</f>
        <v>862.5</v>
      </c>
      <c r="D5846" s="21">
        <f>B5846/'Shift Factors and Master Curves'!$C$3</f>
        <v>2.376224057272727E-5</v>
      </c>
      <c r="F5846" s="17">
        <v>3549</v>
      </c>
      <c r="G5846" s="22">
        <v>3.3608985190000001E-4</v>
      </c>
      <c r="H5846" s="21">
        <f>F5846/'Shift Factors and Master Curves'!$B$4</f>
        <v>3549</v>
      </c>
      <c r="I5846" s="21">
        <f>G5846/'Shift Factors and Master Curves'!$C$4</f>
        <v>3.3608985190000001E-4</v>
      </c>
    </row>
    <row r="5847" spans="1:9" x14ac:dyDescent="0.2">
      <c r="A5847" s="17">
        <v>862.7</v>
      </c>
      <c r="B5847" s="21">
        <v>2.617284043E-5</v>
      </c>
      <c r="C5847" s="22">
        <f>A5847/'Shift Factors and Master Curves'!$B$3</f>
        <v>862.7</v>
      </c>
      <c r="D5847" s="21">
        <f>B5847/'Shift Factors and Master Curves'!$C$3</f>
        <v>2.3793491299999999E-5</v>
      </c>
      <c r="F5847" s="17">
        <v>3551</v>
      </c>
      <c r="G5847" s="22">
        <v>3.3612177460000002E-4</v>
      </c>
      <c r="H5847" s="21">
        <f>F5847/'Shift Factors and Master Curves'!$B$4</f>
        <v>3551</v>
      </c>
      <c r="I5847" s="21">
        <f>G5847/'Shift Factors and Master Curves'!$C$4</f>
        <v>3.3612177460000002E-4</v>
      </c>
    </row>
    <row r="5848" spans="1:9" x14ac:dyDescent="0.2">
      <c r="A5848" s="17">
        <v>862.9</v>
      </c>
      <c r="B5848" s="21">
        <v>2.6169706410000001E-5</v>
      </c>
      <c r="C5848" s="22">
        <f>A5848/'Shift Factors and Master Curves'!$B$3</f>
        <v>862.9</v>
      </c>
      <c r="D5848" s="21">
        <f>B5848/'Shift Factors and Master Curves'!$C$3</f>
        <v>2.379064219090909E-5</v>
      </c>
      <c r="F5848" s="17">
        <v>3553</v>
      </c>
      <c r="G5848" s="22">
        <v>3.3635627270000001E-4</v>
      </c>
      <c r="H5848" s="21">
        <f>F5848/'Shift Factors and Master Curves'!$B$4</f>
        <v>3553</v>
      </c>
      <c r="I5848" s="21">
        <f>G5848/'Shift Factors and Master Curves'!$C$4</f>
        <v>3.3635627270000001E-4</v>
      </c>
    </row>
    <row r="5849" spans="1:9" x14ac:dyDescent="0.2">
      <c r="A5849" s="17">
        <v>863.1</v>
      </c>
      <c r="B5849" s="21">
        <v>2.615929296E-5</v>
      </c>
      <c r="C5849" s="22">
        <f>A5849/'Shift Factors and Master Curves'!$B$3</f>
        <v>863.1</v>
      </c>
      <c r="D5849" s="21">
        <f>B5849/'Shift Factors and Master Curves'!$C$3</f>
        <v>2.3781175418181816E-5</v>
      </c>
      <c r="F5849" s="17">
        <v>3555</v>
      </c>
      <c r="G5849" s="22">
        <v>3.3609395970000001E-4</v>
      </c>
      <c r="H5849" s="21">
        <f>F5849/'Shift Factors and Master Curves'!$B$4</f>
        <v>3555</v>
      </c>
      <c r="I5849" s="21">
        <f>G5849/'Shift Factors and Master Curves'!$C$4</f>
        <v>3.3609395970000001E-4</v>
      </c>
    </row>
    <row r="5850" spans="1:9" x14ac:dyDescent="0.2">
      <c r="A5850" s="17">
        <v>863.3</v>
      </c>
      <c r="B5850" s="21">
        <v>2.6126791289999999E-5</v>
      </c>
      <c r="C5850" s="22">
        <f>A5850/'Shift Factors and Master Curves'!$B$3</f>
        <v>863.3</v>
      </c>
      <c r="D5850" s="21">
        <f>B5850/'Shift Factors and Master Curves'!$C$3</f>
        <v>2.3751628445454544E-5</v>
      </c>
      <c r="F5850" s="17">
        <v>3557</v>
      </c>
      <c r="G5850" s="22">
        <v>3.3598951680000001E-4</v>
      </c>
      <c r="H5850" s="21">
        <f>F5850/'Shift Factors and Master Curves'!$B$4</f>
        <v>3557</v>
      </c>
      <c r="I5850" s="21">
        <f>G5850/'Shift Factors and Master Curves'!$C$4</f>
        <v>3.3598951680000001E-4</v>
      </c>
    </row>
    <row r="5851" spans="1:9" x14ac:dyDescent="0.2">
      <c r="A5851" s="17">
        <v>863.5</v>
      </c>
      <c r="B5851" s="21">
        <v>2.6134909509999999E-5</v>
      </c>
      <c r="C5851" s="22">
        <f>A5851/'Shift Factors and Master Curves'!$B$3</f>
        <v>863.5</v>
      </c>
      <c r="D5851" s="21">
        <f>B5851/'Shift Factors and Master Curves'!$C$3</f>
        <v>2.3759008645454541E-5</v>
      </c>
      <c r="F5851" s="17">
        <v>3559</v>
      </c>
      <c r="G5851" s="22">
        <v>3.3576452260000001E-4</v>
      </c>
      <c r="H5851" s="21">
        <f>F5851/'Shift Factors and Master Curves'!$B$4</f>
        <v>3559</v>
      </c>
      <c r="I5851" s="21">
        <f>G5851/'Shift Factors and Master Curves'!$C$4</f>
        <v>3.3576452260000001E-4</v>
      </c>
    </row>
    <row r="5852" spans="1:9" x14ac:dyDescent="0.2">
      <c r="A5852" s="17">
        <v>863.7</v>
      </c>
      <c r="B5852" s="21">
        <v>2.6148486109999999E-5</v>
      </c>
      <c r="C5852" s="22">
        <f>A5852/'Shift Factors and Master Curves'!$B$3</f>
        <v>863.7</v>
      </c>
      <c r="D5852" s="21">
        <f>B5852/'Shift Factors and Master Curves'!$C$3</f>
        <v>2.3771351009090907E-5</v>
      </c>
      <c r="F5852" s="17">
        <v>3561</v>
      </c>
      <c r="G5852" s="22">
        <v>3.35656281E-4</v>
      </c>
      <c r="H5852" s="21">
        <f>F5852/'Shift Factors and Master Curves'!$B$4</f>
        <v>3561</v>
      </c>
      <c r="I5852" s="21">
        <f>G5852/'Shift Factors and Master Curves'!$C$4</f>
        <v>3.35656281E-4</v>
      </c>
    </row>
    <row r="5853" spans="1:9" x14ac:dyDescent="0.2">
      <c r="A5853" s="17">
        <v>863.9</v>
      </c>
      <c r="B5853" s="21">
        <v>2.6171587219999999E-5</v>
      </c>
      <c r="C5853" s="22">
        <f>A5853/'Shift Factors and Master Curves'!$B$3</f>
        <v>863.9</v>
      </c>
      <c r="D5853" s="21">
        <f>B5853/'Shift Factors and Master Curves'!$C$3</f>
        <v>2.3792352018181814E-5</v>
      </c>
      <c r="F5853" s="17">
        <v>3562</v>
      </c>
      <c r="G5853" s="22">
        <v>3.358297099E-4</v>
      </c>
      <c r="H5853" s="21">
        <f>F5853/'Shift Factors and Master Curves'!$B$4</f>
        <v>3562</v>
      </c>
      <c r="I5853" s="21">
        <f>G5853/'Shift Factors and Master Curves'!$C$4</f>
        <v>3.358297099E-4</v>
      </c>
    </row>
    <row r="5854" spans="1:9" x14ac:dyDescent="0.2">
      <c r="A5854" s="17">
        <v>864.1</v>
      </c>
      <c r="B5854" s="21">
        <v>2.6238650809999999E-5</v>
      </c>
      <c r="C5854" s="22">
        <f>A5854/'Shift Factors and Master Curves'!$B$3</f>
        <v>864.1</v>
      </c>
      <c r="D5854" s="21">
        <f>B5854/'Shift Factors and Master Curves'!$C$3</f>
        <v>2.3853318918181814E-5</v>
      </c>
      <c r="F5854" s="17">
        <v>3564</v>
      </c>
      <c r="G5854" s="22">
        <v>3.3617540569999999E-4</v>
      </c>
      <c r="H5854" s="21">
        <f>F5854/'Shift Factors and Master Curves'!$B$4</f>
        <v>3564</v>
      </c>
      <c r="I5854" s="21">
        <f>G5854/'Shift Factors and Master Curves'!$C$4</f>
        <v>3.3617540569999999E-4</v>
      </c>
    </row>
    <row r="5855" spans="1:9" x14ac:dyDescent="0.2">
      <c r="A5855" s="17">
        <v>864.3</v>
      </c>
      <c r="B5855" s="21">
        <v>2.63096664E-5</v>
      </c>
      <c r="C5855" s="22">
        <f>A5855/'Shift Factors and Master Curves'!$B$3</f>
        <v>864.3</v>
      </c>
      <c r="D5855" s="21">
        <f>B5855/'Shift Factors and Master Curves'!$C$3</f>
        <v>2.3917878545454544E-5</v>
      </c>
      <c r="F5855" s="17">
        <v>3566</v>
      </c>
      <c r="G5855" s="22">
        <v>3.3644772860000002E-4</v>
      </c>
      <c r="H5855" s="21">
        <f>F5855/'Shift Factors and Master Curves'!$B$4</f>
        <v>3566</v>
      </c>
      <c r="I5855" s="21">
        <f>G5855/'Shift Factors and Master Curves'!$C$4</f>
        <v>3.3644772860000002E-4</v>
      </c>
    </row>
    <row r="5856" spans="1:9" x14ac:dyDescent="0.2">
      <c r="A5856" s="17">
        <v>864.5</v>
      </c>
      <c r="B5856" s="21">
        <v>2.6296268320000001E-5</v>
      </c>
      <c r="C5856" s="22">
        <f>A5856/'Shift Factors and Master Curves'!$B$3</f>
        <v>864.5</v>
      </c>
      <c r="D5856" s="21">
        <f>B5856/'Shift Factors and Master Curves'!$C$3</f>
        <v>2.3905698472727274E-5</v>
      </c>
      <c r="F5856" s="17">
        <v>3568</v>
      </c>
      <c r="G5856" s="22">
        <v>3.369251989E-4</v>
      </c>
      <c r="H5856" s="21">
        <f>F5856/'Shift Factors and Master Curves'!$B$4</f>
        <v>3568</v>
      </c>
      <c r="I5856" s="21">
        <f>G5856/'Shift Factors and Master Curves'!$C$4</f>
        <v>3.369251989E-4</v>
      </c>
    </row>
    <row r="5857" spans="1:9" x14ac:dyDescent="0.2">
      <c r="A5857" s="17">
        <v>864.7</v>
      </c>
      <c r="B5857" s="21">
        <v>2.6376352670000001E-5</v>
      </c>
      <c r="C5857" s="22">
        <f>A5857/'Shift Factors and Master Curves'!$B$3</f>
        <v>864.7</v>
      </c>
      <c r="D5857" s="21">
        <f>B5857/'Shift Factors and Master Curves'!$C$3</f>
        <v>2.3978502427272726E-5</v>
      </c>
      <c r="F5857" s="17">
        <v>3570</v>
      </c>
      <c r="G5857" s="22">
        <v>3.3697942079999999E-4</v>
      </c>
      <c r="H5857" s="21">
        <f>F5857/'Shift Factors and Master Curves'!$B$4</f>
        <v>3570</v>
      </c>
      <c r="I5857" s="21">
        <f>G5857/'Shift Factors and Master Curves'!$C$4</f>
        <v>3.3697942079999999E-4</v>
      </c>
    </row>
    <row r="5858" spans="1:9" x14ac:dyDescent="0.2">
      <c r="A5858" s="17">
        <v>865</v>
      </c>
      <c r="B5858" s="21">
        <v>2.6427862360000001E-5</v>
      </c>
      <c r="C5858" s="22">
        <f>A5858/'Shift Factors and Master Curves'!$B$3</f>
        <v>865</v>
      </c>
      <c r="D5858" s="21">
        <f>B5858/'Shift Factors and Master Curves'!$C$3</f>
        <v>2.4025329418181817E-5</v>
      </c>
      <c r="F5858" s="17">
        <v>3572</v>
      </c>
      <c r="G5858" s="22">
        <v>3.3729314029999998E-4</v>
      </c>
      <c r="H5858" s="21">
        <f>F5858/'Shift Factors and Master Curves'!$B$4</f>
        <v>3572</v>
      </c>
      <c r="I5858" s="21">
        <f>G5858/'Shift Factors and Master Curves'!$C$4</f>
        <v>3.3729314029999998E-4</v>
      </c>
    </row>
    <row r="5859" spans="1:9" x14ac:dyDescent="0.2">
      <c r="A5859" s="17">
        <v>865.2</v>
      </c>
      <c r="B5859" s="21">
        <v>2.6419547009999998E-5</v>
      </c>
      <c r="C5859" s="22">
        <f>A5859/'Shift Factors and Master Curves'!$B$3</f>
        <v>865.2</v>
      </c>
      <c r="D5859" s="21">
        <f>B5859/'Shift Factors and Master Curves'!$C$3</f>
        <v>2.4017770009090907E-5</v>
      </c>
      <c r="F5859" s="17">
        <v>3574</v>
      </c>
      <c r="G5859" s="22">
        <v>3.3787342130000002E-4</v>
      </c>
      <c r="H5859" s="21">
        <f>F5859/'Shift Factors and Master Curves'!$B$4</f>
        <v>3574</v>
      </c>
      <c r="I5859" s="21">
        <f>G5859/'Shift Factors and Master Curves'!$C$4</f>
        <v>3.3787342130000002E-4</v>
      </c>
    </row>
    <row r="5860" spans="1:9" x14ac:dyDescent="0.2">
      <c r="A5860" s="17">
        <v>865.4</v>
      </c>
      <c r="B5860" s="21">
        <v>2.644031823E-5</v>
      </c>
      <c r="C5860" s="22">
        <f>A5860/'Shift Factors and Master Curves'!$B$3</f>
        <v>865.4</v>
      </c>
      <c r="D5860" s="21">
        <f>B5860/'Shift Factors and Master Curves'!$C$3</f>
        <v>2.4036652936363636E-5</v>
      </c>
      <c r="F5860" s="17">
        <v>3576</v>
      </c>
      <c r="G5860" s="22">
        <v>3.3764626770000001E-4</v>
      </c>
      <c r="H5860" s="21">
        <f>F5860/'Shift Factors and Master Curves'!$B$4</f>
        <v>3576</v>
      </c>
      <c r="I5860" s="21">
        <f>G5860/'Shift Factors and Master Curves'!$C$4</f>
        <v>3.3764626770000001E-4</v>
      </c>
    </row>
    <row r="5861" spans="1:9" x14ac:dyDescent="0.2">
      <c r="A5861" s="17">
        <v>865.6</v>
      </c>
      <c r="B5861" s="21">
        <v>2.6431730149999999E-5</v>
      </c>
      <c r="C5861" s="22">
        <f>A5861/'Shift Factors and Master Curves'!$B$3</f>
        <v>865.6</v>
      </c>
      <c r="D5861" s="21">
        <f>B5861/'Shift Factors and Master Curves'!$C$3</f>
        <v>2.4028845590909089E-5</v>
      </c>
      <c r="F5861" s="17">
        <v>3578</v>
      </c>
      <c r="G5861" s="22">
        <v>3.3771395980000001E-4</v>
      </c>
      <c r="H5861" s="21">
        <f>F5861/'Shift Factors and Master Curves'!$B$4</f>
        <v>3578</v>
      </c>
      <c r="I5861" s="21">
        <f>G5861/'Shift Factors and Master Curves'!$C$4</f>
        <v>3.3771395980000001E-4</v>
      </c>
    </row>
    <row r="5862" spans="1:9" x14ac:dyDescent="0.2">
      <c r="A5862" s="17">
        <v>865.8</v>
      </c>
      <c r="B5862" s="21">
        <v>2.6373601679999999E-5</v>
      </c>
      <c r="C5862" s="22">
        <f>A5862/'Shift Factors and Master Curves'!$B$3</f>
        <v>865.8</v>
      </c>
      <c r="D5862" s="21">
        <f>B5862/'Shift Factors and Master Curves'!$C$3</f>
        <v>2.3976001527272726E-5</v>
      </c>
      <c r="F5862" s="17">
        <v>3580</v>
      </c>
      <c r="G5862" s="22">
        <v>3.3765864009999998E-4</v>
      </c>
      <c r="H5862" s="21">
        <f>F5862/'Shift Factors and Master Curves'!$B$4</f>
        <v>3580</v>
      </c>
      <c r="I5862" s="21">
        <f>G5862/'Shift Factors and Master Curves'!$C$4</f>
        <v>3.3765864009999998E-4</v>
      </c>
    </row>
    <row r="5863" spans="1:9" x14ac:dyDescent="0.2">
      <c r="A5863" s="17">
        <v>866</v>
      </c>
      <c r="B5863" s="21">
        <v>2.6411173129999999E-5</v>
      </c>
      <c r="C5863" s="22">
        <f>A5863/'Shift Factors and Master Curves'!$B$3</f>
        <v>866</v>
      </c>
      <c r="D5863" s="21">
        <f>B5863/'Shift Factors and Master Curves'!$C$3</f>
        <v>2.4010157390909088E-5</v>
      </c>
      <c r="F5863" s="17">
        <v>3581</v>
      </c>
      <c r="G5863" s="22">
        <v>3.373643812E-4</v>
      </c>
      <c r="H5863" s="21">
        <f>F5863/'Shift Factors and Master Curves'!$B$4</f>
        <v>3581</v>
      </c>
      <c r="I5863" s="21">
        <f>G5863/'Shift Factors and Master Curves'!$C$4</f>
        <v>3.373643812E-4</v>
      </c>
    </row>
    <row r="5864" spans="1:9" x14ac:dyDescent="0.2">
      <c r="A5864" s="17">
        <v>866.2</v>
      </c>
      <c r="B5864" s="21">
        <v>2.639628707E-5</v>
      </c>
      <c r="C5864" s="22">
        <f>A5864/'Shift Factors and Master Curves'!$B$3</f>
        <v>866.2</v>
      </c>
      <c r="D5864" s="21">
        <f>B5864/'Shift Factors and Master Curves'!$C$3</f>
        <v>2.3996624609090908E-5</v>
      </c>
      <c r="F5864" s="17">
        <v>3583</v>
      </c>
      <c r="G5864" s="22">
        <v>3.3737306469999999E-4</v>
      </c>
      <c r="H5864" s="21">
        <f>F5864/'Shift Factors and Master Curves'!$B$4</f>
        <v>3583</v>
      </c>
      <c r="I5864" s="21">
        <f>G5864/'Shift Factors and Master Curves'!$C$4</f>
        <v>3.3737306469999999E-4</v>
      </c>
    </row>
    <row r="5865" spans="1:9" x14ac:dyDescent="0.2">
      <c r="A5865" s="17">
        <v>866.4</v>
      </c>
      <c r="B5865" s="21">
        <v>2.637099721E-5</v>
      </c>
      <c r="C5865" s="22">
        <f>A5865/'Shift Factors and Master Curves'!$B$3</f>
        <v>866.4</v>
      </c>
      <c r="D5865" s="21">
        <f>B5865/'Shift Factors and Master Curves'!$C$3</f>
        <v>2.3973633827272726E-5</v>
      </c>
      <c r="F5865" s="17">
        <v>3585</v>
      </c>
      <c r="G5865" s="22">
        <v>3.3748527760000001E-4</v>
      </c>
      <c r="H5865" s="21">
        <f>F5865/'Shift Factors and Master Curves'!$B$4</f>
        <v>3585</v>
      </c>
      <c r="I5865" s="21">
        <f>G5865/'Shift Factors and Master Curves'!$C$4</f>
        <v>3.3748527760000001E-4</v>
      </c>
    </row>
    <row r="5866" spans="1:9" x14ac:dyDescent="0.2">
      <c r="A5866" s="17">
        <v>866.6</v>
      </c>
      <c r="B5866" s="21">
        <v>2.6374958009999999E-5</v>
      </c>
      <c r="C5866" s="22">
        <f>A5866/'Shift Factors and Master Curves'!$B$3</f>
        <v>866.6</v>
      </c>
      <c r="D5866" s="21">
        <f>B5866/'Shift Factors and Master Curves'!$C$3</f>
        <v>2.3977234554545451E-5</v>
      </c>
      <c r="F5866" s="17">
        <v>3587</v>
      </c>
      <c r="G5866" s="22">
        <v>3.377329713E-4</v>
      </c>
      <c r="H5866" s="21">
        <f>F5866/'Shift Factors and Master Curves'!$B$4</f>
        <v>3587</v>
      </c>
      <c r="I5866" s="21">
        <f>G5866/'Shift Factors and Master Curves'!$C$4</f>
        <v>3.377329713E-4</v>
      </c>
    </row>
    <row r="5867" spans="1:9" x14ac:dyDescent="0.2">
      <c r="A5867" s="17">
        <v>866.8</v>
      </c>
      <c r="B5867" s="21">
        <v>2.6366309130000001E-5</v>
      </c>
      <c r="C5867" s="22">
        <f>A5867/'Shift Factors and Master Curves'!$B$3</f>
        <v>866.8</v>
      </c>
      <c r="D5867" s="21">
        <f>B5867/'Shift Factors and Master Curves'!$C$3</f>
        <v>2.3969371936363636E-5</v>
      </c>
      <c r="F5867" s="17">
        <v>3589</v>
      </c>
      <c r="G5867" s="22">
        <v>3.3864748120000001E-4</v>
      </c>
      <c r="H5867" s="21">
        <f>F5867/'Shift Factors and Master Curves'!$B$4</f>
        <v>3589</v>
      </c>
      <c r="I5867" s="21">
        <f>G5867/'Shift Factors and Master Curves'!$C$4</f>
        <v>3.3864748120000001E-4</v>
      </c>
    </row>
    <row r="5868" spans="1:9" x14ac:dyDescent="0.2">
      <c r="A5868" s="17">
        <v>867</v>
      </c>
      <c r="B5868" s="21">
        <v>2.6317555499999998E-5</v>
      </c>
      <c r="C5868" s="22">
        <f>A5868/'Shift Factors and Master Curves'!$B$3</f>
        <v>867</v>
      </c>
      <c r="D5868" s="21">
        <f>B5868/'Shift Factors and Master Curves'!$C$3</f>
        <v>2.3925050454545451E-5</v>
      </c>
      <c r="F5868" s="17">
        <v>3591</v>
      </c>
      <c r="G5868" s="22">
        <v>3.3857954360000001E-4</v>
      </c>
      <c r="H5868" s="21">
        <f>F5868/'Shift Factors and Master Curves'!$B$4</f>
        <v>3591</v>
      </c>
      <c r="I5868" s="21">
        <f>G5868/'Shift Factors and Master Curves'!$C$4</f>
        <v>3.3857954360000001E-4</v>
      </c>
    </row>
    <row r="5869" spans="1:9" x14ac:dyDescent="0.2">
      <c r="A5869" s="17">
        <v>867.3</v>
      </c>
      <c r="B5869" s="21">
        <v>2.6383252849999999E-5</v>
      </c>
      <c r="C5869" s="22">
        <f>A5869/'Shift Factors and Master Curves'!$B$3</f>
        <v>867.3</v>
      </c>
      <c r="D5869" s="21">
        <f>B5869/'Shift Factors and Master Curves'!$C$3</f>
        <v>2.3984775318181817E-5</v>
      </c>
      <c r="F5869" s="17">
        <v>3593</v>
      </c>
      <c r="G5869" s="22">
        <v>3.3819140539999998E-4</v>
      </c>
      <c r="H5869" s="21">
        <f>F5869/'Shift Factors and Master Curves'!$B$4</f>
        <v>3593</v>
      </c>
      <c r="I5869" s="21">
        <f>G5869/'Shift Factors and Master Curves'!$C$4</f>
        <v>3.3819140539999998E-4</v>
      </c>
    </row>
    <row r="5870" spans="1:9" x14ac:dyDescent="0.2">
      <c r="A5870" s="17">
        <v>867.5</v>
      </c>
      <c r="B5870" s="21">
        <v>2.632484689E-5</v>
      </c>
      <c r="C5870" s="22">
        <f>A5870/'Shift Factors and Master Curves'!$B$3</f>
        <v>867.5</v>
      </c>
      <c r="D5870" s="21">
        <f>B5870/'Shift Factors and Master Curves'!$C$3</f>
        <v>2.3931678990909089E-5</v>
      </c>
      <c r="F5870" s="17">
        <v>3595</v>
      </c>
      <c r="G5870" s="22">
        <v>3.383184406E-4</v>
      </c>
      <c r="H5870" s="21">
        <f>F5870/'Shift Factors and Master Curves'!$B$4</f>
        <v>3595</v>
      </c>
      <c r="I5870" s="21">
        <f>G5870/'Shift Factors and Master Curves'!$C$4</f>
        <v>3.383184406E-4</v>
      </c>
    </row>
    <row r="5871" spans="1:9" x14ac:dyDescent="0.2">
      <c r="A5871" s="17">
        <v>867.7</v>
      </c>
      <c r="B5871" s="21">
        <v>2.6321043919999999E-5</v>
      </c>
      <c r="C5871" s="22">
        <f>A5871/'Shift Factors and Master Curves'!$B$3</f>
        <v>867.7</v>
      </c>
      <c r="D5871" s="21">
        <f>B5871/'Shift Factors and Master Curves'!$C$3</f>
        <v>2.3928221745454544E-5</v>
      </c>
      <c r="F5871" s="17">
        <v>3597</v>
      </c>
      <c r="G5871" s="22">
        <v>3.3859164159999997E-4</v>
      </c>
      <c r="H5871" s="21">
        <f>F5871/'Shift Factors and Master Curves'!$B$4</f>
        <v>3597</v>
      </c>
      <c r="I5871" s="21">
        <f>G5871/'Shift Factors and Master Curves'!$C$4</f>
        <v>3.3859164159999997E-4</v>
      </c>
    </row>
    <row r="5872" spans="1:9" x14ac:dyDescent="0.2">
      <c r="A5872" s="17">
        <v>867.9</v>
      </c>
      <c r="B5872" s="21">
        <v>2.6306444259999999E-5</v>
      </c>
      <c r="C5872" s="22">
        <f>A5872/'Shift Factors and Master Curves'!$B$3</f>
        <v>867.9</v>
      </c>
      <c r="D5872" s="21">
        <f>B5872/'Shift Factors and Master Curves'!$C$3</f>
        <v>2.3914949327272725E-5</v>
      </c>
      <c r="F5872" s="17">
        <v>3599</v>
      </c>
      <c r="G5872" s="22">
        <v>3.3887627749999997E-4</v>
      </c>
      <c r="H5872" s="21">
        <f>F5872/'Shift Factors and Master Curves'!$B$4</f>
        <v>3599</v>
      </c>
      <c r="I5872" s="21">
        <f>G5872/'Shift Factors and Master Curves'!$C$4</f>
        <v>3.3887627749999997E-4</v>
      </c>
    </row>
    <row r="5873" spans="1:9" x14ac:dyDescent="0.2">
      <c r="A5873" s="17">
        <v>868.1</v>
      </c>
      <c r="B5873" s="21">
        <v>2.6261232389999999E-5</v>
      </c>
      <c r="C5873" s="22">
        <f>A5873/'Shift Factors and Master Curves'!$B$3</f>
        <v>868.1</v>
      </c>
      <c r="D5873" s="21">
        <f>B5873/'Shift Factors and Master Curves'!$C$3</f>
        <v>2.3873847627272726E-5</v>
      </c>
      <c r="F5873" s="17">
        <v>3600</v>
      </c>
      <c r="G5873" s="22">
        <v>3.3926439079999998E-4</v>
      </c>
      <c r="H5873" s="21">
        <f>F5873/'Shift Factors and Master Curves'!$B$4</f>
        <v>3600</v>
      </c>
      <c r="I5873" s="21">
        <f>G5873/'Shift Factors and Master Curves'!$C$4</f>
        <v>3.3926439079999998E-4</v>
      </c>
    </row>
    <row r="5874" spans="1:9" x14ac:dyDescent="0.2">
      <c r="A5874" s="17">
        <v>868.3</v>
      </c>
      <c r="B5874" s="21">
        <v>2.625420444E-5</v>
      </c>
      <c r="C5874" s="22">
        <f>A5874/'Shift Factors and Master Curves'!$B$3</f>
        <v>868.3</v>
      </c>
      <c r="D5874" s="21">
        <f>B5874/'Shift Factors and Master Curves'!$C$3</f>
        <v>2.386745858181818E-5</v>
      </c>
      <c r="F5874" s="17">
        <v>3602</v>
      </c>
      <c r="G5874" s="22">
        <v>3.3936510650000001E-4</v>
      </c>
      <c r="H5874" s="21">
        <f>F5874/'Shift Factors and Master Curves'!$B$4</f>
        <v>3602</v>
      </c>
      <c r="I5874" s="21">
        <f>G5874/'Shift Factors and Master Curves'!$C$4</f>
        <v>3.3936510650000001E-4</v>
      </c>
    </row>
    <row r="5875" spans="1:9" x14ac:dyDescent="0.2">
      <c r="A5875" s="17">
        <v>868.5</v>
      </c>
      <c r="B5875" s="21">
        <v>2.6290247480000001E-5</v>
      </c>
      <c r="C5875" s="22">
        <f>A5875/'Shift Factors and Master Curves'!$B$3</f>
        <v>868.5</v>
      </c>
      <c r="D5875" s="21">
        <f>B5875/'Shift Factors and Master Curves'!$C$3</f>
        <v>2.3900224981818181E-5</v>
      </c>
      <c r="F5875" s="17">
        <v>3604</v>
      </c>
      <c r="G5875" s="22">
        <v>3.3943335079999998E-4</v>
      </c>
      <c r="H5875" s="21">
        <f>F5875/'Shift Factors and Master Curves'!$B$4</f>
        <v>3604</v>
      </c>
      <c r="I5875" s="21">
        <f>G5875/'Shift Factors and Master Curves'!$C$4</f>
        <v>3.3943335079999998E-4</v>
      </c>
    </row>
    <row r="5876" spans="1:9" x14ac:dyDescent="0.2">
      <c r="A5876" s="17">
        <v>868.7</v>
      </c>
      <c r="B5876" s="21">
        <v>2.6258905459999999E-5</v>
      </c>
      <c r="C5876" s="22">
        <f>A5876/'Shift Factors and Master Curves'!$B$3</f>
        <v>868.7</v>
      </c>
      <c r="D5876" s="21">
        <f>B5876/'Shift Factors and Master Curves'!$C$3</f>
        <v>2.3871732236363634E-5</v>
      </c>
      <c r="F5876" s="17">
        <v>3606</v>
      </c>
      <c r="G5876" s="22">
        <v>3.3973540830000001E-4</v>
      </c>
      <c r="H5876" s="21">
        <f>F5876/'Shift Factors and Master Curves'!$B$4</f>
        <v>3606</v>
      </c>
      <c r="I5876" s="21">
        <f>G5876/'Shift Factors and Master Curves'!$C$4</f>
        <v>3.3973540830000001E-4</v>
      </c>
    </row>
    <row r="5877" spans="1:9" x14ac:dyDescent="0.2">
      <c r="A5877" s="17">
        <v>868.9</v>
      </c>
      <c r="B5877" s="21">
        <v>2.6271693620000001E-5</v>
      </c>
      <c r="C5877" s="22">
        <f>A5877/'Shift Factors and Master Curves'!$B$3</f>
        <v>868.9</v>
      </c>
      <c r="D5877" s="21">
        <f>B5877/'Shift Factors and Master Curves'!$C$3</f>
        <v>2.3883357836363637E-5</v>
      </c>
      <c r="F5877" s="17">
        <v>3608</v>
      </c>
      <c r="G5877" s="22">
        <v>3.3953479229999997E-4</v>
      </c>
      <c r="H5877" s="21">
        <f>F5877/'Shift Factors and Master Curves'!$B$4</f>
        <v>3608</v>
      </c>
      <c r="I5877" s="21">
        <f>G5877/'Shift Factors and Master Curves'!$C$4</f>
        <v>3.3953479229999997E-4</v>
      </c>
    </row>
    <row r="5878" spans="1:9" x14ac:dyDescent="0.2">
      <c r="A5878" s="17">
        <v>869.1</v>
      </c>
      <c r="B5878" s="21">
        <v>2.6289606019999999E-5</v>
      </c>
      <c r="C5878" s="22">
        <f>A5878/'Shift Factors and Master Curves'!$B$3</f>
        <v>869.1</v>
      </c>
      <c r="D5878" s="21">
        <f>B5878/'Shift Factors and Master Curves'!$C$3</f>
        <v>2.3899641836363635E-5</v>
      </c>
      <c r="F5878" s="17">
        <v>3610</v>
      </c>
      <c r="G5878" s="22">
        <v>3.3971803220000002E-4</v>
      </c>
      <c r="H5878" s="21">
        <f>F5878/'Shift Factors and Master Curves'!$B$4</f>
        <v>3610</v>
      </c>
      <c r="I5878" s="21">
        <f>G5878/'Shift Factors and Master Curves'!$C$4</f>
        <v>3.3971803220000002E-4</v>
      </c>
    </row>
    <row r="5879" spans="1:9" x14ac:dyDescent="0.2">
      <c r="A5879" s="17">
        <v>869.3</v>
      </c>
      <c r="B5879" s="21">
        <v>2.6248093970000001E-5</v>
      </c>
      <c r="C5879" s="22">
        <f>A5879/'Shift Factors and Master Curves'!$B$3</f>
        <v>869.3</v>
      </c>
      <c r="D5879" s="21">
        <f>B5879/'Shift Factors and Master Curves'!$C$3</f>
        <v>2.3861903609090907E-5</v>
      </c>
      <c r="F5879" s="17">
        <v>3612</v>
      </c>
      <c r="G5879" s="22">
        <v>3.4005614130000001E-4</v>
      </c>
      <c r="H5879" s="21">
        <f>F5879/'Shift Factors and Master Curves'!$B$4</f>
        <v>3612</v>
      </c>
      <c r="I5879" s="21">
        <f>G5879/'Shift Factors and Master Curves'!$C$4</f>
        <v>3.4005614130000001E-4</v>
      </c>
    </row>
    <row r="5880" spans="1:9" x14ac:dyDescent="0.2">
      <c r="A5880" s="17">
        <v>869.6</v>
      </c>
      <c r="B5880" s="21">
        <v>2.62653786E-5</v>
      </c>
      <c r="C5880" s="22">
        <f>A5880/'Shift Factors and Master Curves'!$B$3</f>
        <v>869.6</v>
      </c>
      <c r="D5880" s="21">
        <f>B5880/'Shift Factors and Master Curves'!$C$3</f>
        <v>2.3877616909090908E-5</v>
      </c>
      <c r="F5880" s="17">
        <v>3614</v>
      </c>
      <c r="G5880" s="22">
        <v>3.400374041E-4</v>
      </c>
      <c r="H5880" s="21">
        <f>F5880/'Shift Factors and Master Curves'!$B$4</f>
        <v>3614</v>
      </c>
      <c r="I5880" s="21">
        <f>G5880/'Shift Factors and Master Curves'!$C$4</f>
        <v>3.400374041E-4</v>
      </c>
    </row>
    <row r="5881" spans="1:9" x14ac:dyDescent="0.2">
      <c r="A5881" s="17">
        <v>869.8</v>
      </c>
      <c r="B5881" s="21">
        <v>2.6242978650000001E-5</v>
      </c>
      <c r="C5881" s="22">
        <f>A5881/'Shift Factors and Master Curves'!$B$3</f>
        <v>869.8</v>
      </c>
      <c r="D5881" s="21">
        <f>B5881/'Shift Factors and Master Curves'!$C$3</f>
        <v>2.3857253318181819E-5</v>
      </c>
      <c r="F5881" s="17">
        <v>3616</v>
      </c>
      <c r="G5881" s="22">
        <v>3.3988739639999999E-4</v>
      </c>
      <c r="H5881" s="21">
        <f>F5881/'Shift Factors and Master Curves'!$B$4</f>
        <v>3616</v>
      </c>
      <c r="I5881" s="21">
        <f>G5881/'Shift Factors and Master Curves'!$C$4</f>
        <v>3.3988739639999999E-4</v>
      </c>
    </row>
    <row r="5882" spans="1:9" x14ac:dyDescent="0.2">
      <c r="A5882" s="17">
        <v>870</v>
      </c>
      <c r="B5882" s="21">
        <v>2.629833851E-5</v>
      </c>
      <c r="C5882" s="22">
        <f>A5882/'Shift Factors and Master Curves'!$B$3</f>
        <v>870</v>
      </c>
      <c r="D5882" s="21">
        <f>B5882/'Shift Factors and Master Curves'!$C$3</f>
        <v>2.3907580463636362E-5</v>
      </c>
      <c r="F5882" s="17">
        <v>3618</v>
      </c>
      <c r="G5882" s="22">
        <v>3.4006496509999997E-4</v>
      </c>
      <c r="H5882" s="21">
        <f>F5882/'Shift Factors and Master Curves'!$B$4</f>
        <v>3618</v>
      </c>
      <c r="I5882" s="21">
        <f>G5882/'Shift Factors and Master Curves'!$C$4</f>
        <v>3.4006496509999997E-4</v>
      </c>
    </row>
    <row r="5883" spans="1:9" x14ac:dyDescent="0.2">
      <c r="A5883" s="17">
        <v>870.2</v>
      </c>
      <c r="B5883" s="21">
        <v>2.631947011E-5</v>
      </c>
      <c r="C5883" s="22">
        <f>A5883/'Shift Factors and Master Curves'!$B$3</f>
        <v>870.2</v>
      </c>
      <c r="D5883" s="21">
        <f>B5883/'Shift Factors and Master Curves'!$C$3</f>
        <v>2.3926791009090908E-5</v>
      </c>
      <c r="F5883" s="17">
        <v>3620</v>
      </c>
      <c r="G5883" s="22">
        <v>3.4066001080000001E-4</v>
      </c>
      <c r="H5883" s="21">
        <f>F5883/'Shift Factors and Master Curves'!$B$4</f>
        <v>3620</v>
      </c>
      <c r="I5883" s="21">
        <f>G5883/'Shift Factors and Master Curves'!$C$4</f>
        <v>3.4066001080000001E-4</v>
      </c>
    </row>
    <row r="5884" spans="1:9" x14ac:dyDescent="0.2">
      <c r="A5884" s="17">
        <v>870.4</v>
      </c>
      <c r="B5884" s="21">
        <v>2.6302009410000001E-5</v>
      </c>
      <c r="C5884" s="22">
        <f>A5884/'Shift Factors and Master Curves'!$B$3</f>
        <v>870.4</v>
      </c>
      <c r="D5884" s="21">
        <f>B5884/'Shift Factors and Master Curves'!$C$3</f>
        <v>2.3910917645454544E-5</v>
      </c>
      <c r="F5884" s="17">
        <v>3622</v>
      </c>
      <c r="G5884" s="22">
        <v>3.4039503299999999E-4</v>
      </c>
      <c r="H5884" s="21">
        <f>F5884/'Shift Factors and Master Curves'!$B$4</f>
        <v>3622</v>
      </c>
      <c r="I5884" s="21">
        <f>G5884/'Shift Factors and Master Curves'!$C$4</f>
        <v>3.4039503299999999E-4</v>
      </c>
    </row>
    <row r="5885" spans="1:9" x14ac:dyDescent="0.2">
      <c r="A5885" s="17">
        <v>870.6</v>
      </c>
      <c r="B5885" s="21">
        <v>2.6334306460000001E-5</v>
      </c>
      <c r="C5885" s="22">
        <f>A5885/'Shift Factors and Master Curves'!$B$3</f>
        <v>870.6</v>
      </c>
      <c r="D5885" s="21">
        <f>B5885/'Shift Factors and Master Curves'!$C$3</f>
        <v>2.3940278599999998E-5</v>
      </c>
      <c r="F5885" s="17">
        <v>3623</v>
      </c>
      <c r="G5885" s="22">
        <v>3.4049742060000002E-4</v>
      </c>
      <c r="H5885" s="21">
        <f>F5885/'Shift Factors and Master Curves'!$B$4</f>
        <v>3623</v>
      </c>
      <c r="I5885" s="21">
        <f>G5885/'Shift Factors and Master Curves'!$C$4</f>
        <v>3.4049742060000002E-4</v>
      </c>
    </row>
    <row r="5886" spans="1:9" x14ac:dyDescent="0.2">
      <c r="A5886" s="17">
        <v>870.8</v>
      </c>
      <c r="B5886" s="21">
        <v>2.6306335000000002E-5</v>
      </c>
      <c r="C5886" s="22">
        <f>A5886/'Shift Factors and Master Curves'!$B$3</f>
        <v>870.8</v>
      </c>
      <c r="D5886" s="21">
        <f>B5886/'Shift Factors and Master Curves'!$C$3</f>
        <v>2.391485E-5</v>
      </c>
      <c r="F5886" s="17">
        <v>3625</v>
      </c>
      <c r="G5886" s="22">
        <v>3.408377783E-4</v>
      </c>
      <c r="H5886" s="21">
        <f>F5886/'Shift Factors and Master Curves'!$B$4</f>
        <v>3625</v>
      </c>
      <c r="I5886" s="21">
        <f>G5886/'Shift Factors and Master Curves'!$C$4</f>
        <v>3.408377783E-4</v>
      </c>
    </row>
    <row r="5887" spans="1:9" x14ac:dyDescent="0.2">
      <c r="A5887" s="17">
        <v>871</v>
      </c>
      <c r="B5887" s="21">
        <v>2.6276929959999998E-5</v>
      </c>
      <c r="C5887" s="22">
        <f>A5887/'Shift Factors and Master Curves'!$B$3</f>
        <v>871</v>
      </c>
      <c r="D5887" s="21">
        <f>B5887/'Shift Factors and Master Curves'!$C$3</f>
        <v>2.3888118145454543E-5</v>
      </c>
      <c r="F5887" s="17">
        <v>3627</v>
      </c>
      <c r="G5887" s="22">
        <v>3.4091889640000002E-4</v>
      </c>
      <c r="H5887" s="21">
        <f>F5887/'Shift Factors and Master Curves'!$B$4</f>
        <v>3627</v>
      </c>
      <c r="I5887" s="21">
        <f>G5887/'Shift Factors and Master Curves'!$C$4</f>
        <v>3.4091889640000002E-4</v>
      </c>
    </row>
    <row r="5888" spans="1:9" x14ac:dyDescent="0.2">
      <c r="A5888" s="17">
        <v>871.2</v>
      </c>
      <c r="B5888" s="21">
        <v>2.634627404E-5</v>
      </c>
      <c r="C5888" s="22">
        <f>A5888/'Shift Factors and Master Curves'!$B$3</f>
        <v>871.2</v>
      </c>
      <c r="D5888" s="21">
        <f>B5888/'Shift Factors and Master Curves'!$C$3</f>
        <v>2.3951158218181817E-5</v>
      </c>
      <c r="F5888" s="17">
        <v>3629</v>
      </c>
      <c r="G5888" s="22">
        <v>3.4063367319999999E-4</v>
      </c>
      <c r="H5888" s="21">
        <f>F5888/'Shift Factors and Master Curves'!$B$4</f>
        <v>3629</v>
      </c>
      <c r="I5888" s="21">
        <f>G5888/'Shift Factors and Master Curves'!$C$4</f>
        <v>3.4063367319999999E-4</v>
      </c>
    </row>
    <row r="5889" spans="1:9" x14ac:dyDescent="0.2">
      <c r="A5889" s="17">
        <v>871.4</v>
      </c>
      <c r="B5889" s="21">
        <v>2.6346802739999999E-5</v>
      </c>
      <c r="C5889" s="22">
        <f>A5889/'Shift Factors and Master Curves'!$B$3</f>
        <v>871.4</v>
      </c>
      <c r="D5889" s="21">
        <f>B5889/'Shift Factors and Master Curves'!$C$3</f>
        <v>2.3951638854545452E-5</v>
      </c>
      <c r="F5889" s="17">
        <v>3631</v>
      </c>
      <c r="G5889" s="22">
        <v>3.409950757E-4</v>
      </c>
      <c r="H5889" s="21">
        <f>F5889/'Shift Factors and Master Curves'!$B$4</f>
        <v>3631</v>
      </c>
      <c r="I5889" s="21">
        <f>G5889/'Shift Factors and Master Curves'!$C$4</f>
        <v>3.409950757E-4</v>
      </c>
    </row>
    <row r="5890" spans="1:9" x14ac:dyDescent="0.2">
      <c r="A5890" s="17">
        <v>871.6</v>
      </c>
      <c r="B5890" s="21">
        <v>2.6365235270000001E-5</v>
      </c>
      <c r="C5890" s="22">
        <f>A5890/'Shift Factors and Master Curves'!$B$3</f>
        <v>871.6</v>
      </c>
      <c r="D5890" s="21">
        <f>B5890/'Shift Factors and Master Curves'!$C$3</f>
        <v>2.39683957E-5</v>
      </c>
      <c r="F5890" s="17">
        <v>3633</v>
      </c>
      <c r="G5890" s="22">
        <v>3.413391788E-4</v>
      </c>
      <c r="H5890" s="21">
        <f>F5890/'Shift Factors and Master Curves'!$B$4</f>
        <v>3633</v>
      </c>
      <c r="I5890" s="21">
        <f>G5890/'Shift Factors and Master Curves'!$C$4</f>
        <v>3.413391788E-4</v>
      </c>
    </row>
    <row r="5891" spans="1:9" x14ac:dyDescent="0.2">
      <c r="A5891" s="17">
        <v>871.9</v>
      </c>
      <c r="B5891" s="21">
        <v>2.6357278880000001E-5</v>
      </c>
      <c r="C5891" s="22">
        <f>A5891/'Shift Factors and Master Curves'!$B$3</f>
        <v>871.9</v>
      </c>
      <c r="D5891" s="21">
        <f>B5891/'Shift Factors and Master Curves'!$C$3</f>
        <v>2.3961162618181816E-5</v>
      </c>
      <c r="F5891" s="17">
        <v>3635</v>
      </c>
      <c r="G5891" s="22">
        <v>3.4122731199999999E-4</v>
      </c>
      <c r="H5891" s="21">
        <f>F5891/'Shift Factors and Master Curves'!$B$4</f>
        <v>3635</v>
      </c>
      <c r="I5891" s="21">
        <f>G5891/'Shift Factors and Master Curves'!$C$4</f>
        <v>3.4122731199999999E-4</v>
      </c>
    </row>
    <row r="5892" spans="1:9" x14ac:dyDescent="0.2">
      <c r="A5892" s="17">
        <v>872.1</v>
      </c>
      <c r="B5892" s="21">
        <v>2.635165022E-5</v>
      </c>
      <c r="C5892" s="22">
        <f>A5892/'Shift Factors and Master Curves'!$B$3</f>
        <v>872.1</v>
      </c>
      <c r="D5892" s="21">
        <f>B5892/'Shift Factors and Master Curves'!$C$3</f>
        <v>2.3956045654545454E-5</v>
      </c>
      <c r="F5892" s="17">
        <v>3637</v>
      </c>
      <c r="G5892" s="22">
        <v>3.4131479639999999E-4</v>
      </c>
      <c r="H5892" s="21">
        <f>F5892/'Shift Factors and Master Curves'!$B$4</f>
        <v>3637</v>
      </c>
      <c r="I5892" s="21">
        <f>G5892/'Shift Factors and Master Curves'!$C$4</f>
        <v>3.4131479639999999E-4</v>
      </c>
    </row>
    <row r="5893" spans="1:9" x14ac:dyDescent="0.2">
      <c r="A5893" s="17">
        <v>872.3</v>
      </c>
      <c r="B5893" s="21">
        <v>2.6364658689999998E-5</v>
      </c>
      <c r="C5893" s="22">
        <f>A5893/'Shift Factors and Master Curves'!$B$3</f>
        <v>872.3</v>
      </c>
      <c r="D5893" s="21">
        <f>B5893/'Shift Factors and Master Curves'!$C$3</f>
        <v>2.3967871536363633E-5</v>
      </c>
      <c r="F5893" s="17">
        <v>3639</v>
      </c>
      <c r="G5893" s="22">
        <v>3.413936407E-4</v>
      </c>
      <c r="H5893" s="21">
        <f>F5893/'Shift Factors and Master Curves'!$B$4</f>
        <v>3639</v>
      </c>
      <c r="I5893" s="21">
        <f>G5893/'Shift Factors and Master Curves'!$C$4</f>
        <v>3.413936407E-4</v>
      </c>
    </row>
    <row r="5894" spans="1:9" x14ac:dyDescent="0.2">
      <c r="A5894" s="17">
        <v>872.5</v>
      </c>
      <c r="B5894" s="21">
        <v>2.6380505439999999E-5</v>
      </c>
      <c r="C5894" s="22">
        <f>A5894/'Shift Factors and Master Curves'!$B$3</f>
        <v>872.5</v>
      </c>
      <c r="D5894" s="21">
        <f>B5894/'Shift Factors and Master Curves'!$C$3</f>
        <v>2.3982277672727271E-5</v>
      </c>
      <c r="F5894" s="17">
        <v>3641</v>
      </c>
      <c r="G5894" s="22">
        <v>3.4159496049999998E-4</v>
      </c>
      <c r="H5894" s="21">
        <f>F5894/'Shift Factors and Master Curves'!$B$4</f>
        <v>3641</v>
      </c>
      <c r="I5894" s="21">
        <f>G5894/'Shift Factors and Master Curves'!$C$4</f>
        <v>3.4159496049999998E-4</v>
      </c>
    </row>
    <row r="5895" spans="1:9" x14ac:dyDescent="0.2">
      <c r="A5895" s="17">
        <v>872.7</v>
      </c>
      <c r="B5895" s="21">
        <v>2.6378479709999999E-5</v>
      </c>
      <c r="C5895" s="22">
        <f>A5895/'Shift Factors and Master Curves'!$B$3</f>
        <v>872.7</v>
      </c>
      <c r="D5895" s="21">
        <f>B5895/'Shift Factors and Master Curves'!$C$3</f>
        <v>2.3980436099999998E-5</v>
      </c>
      <c r="F5895" s="17">
        <v>3643</v>
      </c>
      <c r="G5895" s="22">
        <v>3.4197769140000001E-4</v>
      </c>
      <c r="H5895" s="21">
        <f>F5895/'Shift Factors and Master Curves'!$B$4</f>
        <v>3643</v>
      </c>
      <c r="I5895" s="21">
        <f>G5895/'Shift Factors and Master Curves'!$C$4</f>
        <v>3.4197769140000001E-4</v>
      </c>
    </row>
    <row r="5896" spans="1:9" x14ac:dyDescent="0.2">
      <c r="A5896" s="17">
        <v>872.9</v>
      </c>
      <c r="B5896" s="21">
        <v>2.641054886E-5</v>
      </c>
      <c r="C5896" s="22">
        <f>A5896/'Shift Factors and Master Curves'!$B$3</f>
        <v>872.9</v>
      </c>
      <c r="D5896" s="21">
        <f>B5896/'Shift Factors and Master Curves'!$C$3</f>
        <v>2.4009589872727273E-5</v>
      </c>
      <c r="F5896" s="17">
        <v>3645</v>
      </c>
      <c r="G5896" s="22">
        <v>3.428526576E-4</v>
      </c>
      <c r="H5896" s="21">
        <f>F5896/'Shift Factors and Master Curves'!$B$4</f>
        <v>3645</v>
      </c>
      <c r="I5896" s="21">
        <f>G5896/'Shift Factors and Master Curves'!$C$4</f>
        <v>3.428526576E-4</v>
      </c>
    </row>
    <row r="5897" spans="1:9" x14ac:dyDescent="0.2">
      <c r="A5897" s="17">
        <v>873.1</v>
      </c>
      <c r="B5897" s="21">
        <v>2.6408748939999998E-5</v>
      </c>
      <c r="C5897" s="22">
        <f>A5897/'Shift Factors and Master Curves'!$B$3</f>
        <v>873.1</v>
      </c>
      <c r="D5897" s="21">
        <f>B5897/'Shift Factors and Master Curves'!$C$3</f>
        <v>2.4007953581818179E-5</v>
      </c>
      <c r="F5897" s="17">
        <v>3647</v>
      </c>
      <c r="G5897" s="22">
        <v>3.4338362829999997E-4</v>
      </c>
      <c r="H5897" s="21">
        <f>F5897/'Shift Factors and Master Curves'!$B$4</f>
        <v>3647</v>
      </c>
      <c r="I5897" s="21">
        <f>G5897/'Shift Factors and Master Curves'!$C$4</f>
        <v>3.4338362829999997E-4</v>
      </c>
    </row>
    <row r="5898" spans="1:9" x14ac:dyDescent="0.2">
      <c r="A5898" s="17">
        <v>873.3</v>
      </c>
      <c r="B5898" s="21">
        <v>2.644940373E-5</v>
      </c>
      <c r="C5898" s="22">
        <f>A5898/'Shift Factors and Master Curves'!$B$3</f>
        <v>873.3</v>
      </c>
      <c r="D5898" s="21">
        <f>B5898/'Shift Factors and Master Curves'!$C$3</f>
        <v>2.4044912481818179E-5</v>
      </c>
      <c r="F5898" s="17">
        <v>3648</v>
      </c>
      <c r="G5898" s="22">
        <v>3.4355150789999999E-4</v>
      </c>
      <c r="H5898" s="21">
        <f>F5898/'Shift Factors and Master Curves'!$B$4</f>
        <v>3648</v>
      </c>
      <c r="I5898" s="21">
        <f>G5898/'Shift Factors and Master Curves'!$C$4</f>
        <v>3.4355150789999999E-4</v>
      </c>
    </row>
    <row r="5899" spans="1:9" x14ac:dyDescent="0.2">
      <c r="A5899" s="17">
        <v>873.5</v>
      </c>
      <c r="B5899" s="21">
        <v>2.6414747970000002E-5</v>
      </c>
      <c r="C5899" s="22">
        <f>A5899/'Shift Factors and Master Curves'!$B$3</f>
        <v>873.5</v>
      </c>
      <c r="D5899" s="21">
        <f>B5899/'Shift Factors and Master Curves'!$C$3</f>
        <v>2.4013407245454544E-5</v>
      </c>
      <c r="F5899" s="17">
        <v>3650</v>
      </c>
      <c r="G5899" s="22">
        <v>3.4361383339999999E-4</v>
      </c>
      <c r="H5899" s="21">
        <f>F5899/'Shift Factors and Master Curves'!$B$4</f>
        <v>3650</v>
      </c>
      <c r="I5899" s="21">
        <f>G5899/'Shift Factors and Master Curves'!$C$4</f>
        <v>3.4361383339999999E-4</v>
      </c>
    </row>
    <row r="5900" spans="1:9" x14ac:dyDescent="0.2">
      <c r="A5900" s="17">
        <v>873.7</v>
      </c>
      <c r="B5900" s="21">
        <v>2.6416805040000001E-5</v>
      </c>
      <c r="C5900" s="22">
        <f>A5900/'Shift Factors and Master Curves'!$B$3</f>
        <v>873.7</v>
      </c>
      <c r="D5900" s="21">
        <f>B5900/'Shift Factors and Master Curves'!$C$3</f>
        <v>2.4015277309090909E-5</v>
      </c>
      <c r="F5900" s="17">
        <v>3652</v>
      </c>
      <c r="G5900" s="22">
        <v>3.4307820400000002E-4</v>
      </c>
      <c r="H5900" s="21">
        <f>F5900/'Shift Factors and Master Curves'!$B$4</f>
        <v>3652</v>
      </c>
      <c r="I5900" s="21">
        <f>G5900/'Shift Factors and Master Curves'!$C$4</f>
        <v>3.4307820400000002E-4</v>
      </c>
    </row>
    <row r="5901" spans="1:9" x14ac:dyDescent="0.2">
      <c r="A5901" s="17">
        <v>873.9</v>
      </c>
      <c r="B5901" s="21">
        <v>2.639546265E-5</v>
      </c>
      <c r="C5901" s="22">
        <f>A5901/'Shift Factors and Master Curves'!$B$3</f>
        <v>873.9</v>
      </c>
      <c r="D5901" s="21">
        <f>B5901/'Shift Factors and Master Curves'!$C$3</f>
        <v>2.3995875136363634E-5</v>
      </c>
      <c r="F5901" s="17">
        <v>3654</v>
      </c>
      <c r="G5901" s="22">
        <v>3.432814054E-4</v>
      </c>
      <c r="H5901" s="21">
        <f>F5901/'Shift Factors and Master Curves'!$B$4</f>
        <v>3654</v>
      </c>
      <c r="I5901" s="21">
        <f>G5901/'Shift Factors and Master Curves'!$C$4</f>
        <v>3.432814054E-4</v>
      </c>
    </row>
    <row r="5902" spans="1:9" x14ac:dyDescent="0.2">
      <c r="A5902" s="17">
        <v>874.2</v>
      </c>
      <c r="B5902" s="21">
        <v>2.6269459550000002E-5</v>
      </c>
      <c r="C5902" s="22">
        <f>A5902/'Shift Factors and Master Curves'!$B$3</f>
        <v>874.2</v>
      </c>
      <c r="D5902" s="21">
        <f>B5902/'Shift Factors and Master Curves'!$C$3</f>
        <v>2.3881326863636364E-5</v>
      </c>
      <c r="F5902" s="17">
        <v>3656</v>
      </c>
      <c r="G5902" s="22">
        <v>3.4337762979999998E-4</v>
      </c>
      <c r="H5902" s="21">
        <f>F5902/'Shift Factors and Master Curves'!$B$4</f>
        <v>3656</v>
      </c>
      <c r="I5902" s="21">
        <f>G5902/'Shift Factors and Master Curves'!$C$4</f>
        <v>3.4337762979999998E-4</v>
      </c>
    </row>
    <row r="5903" spans="1:9" x14ac:dyDescent="0.2">
      <c r="A5903" s="17">
        <v>874.4</v>
      </c>
      <c r="B5903" s="21">
        <v>2.6244057150000001E-5</v>
      </c>
      <c r="C5903" s="22">
        <f>A5903/'Shift Factors and Master Curves'!$B$3</f>
        <v>874.4</v>
      </c>
      <c r="D5903" s="21">
        <f>B5903/'Shift Factors and Master Curves'!$C$3</f>
        <v>2.3858233772727272E-5</v>
      </c>
      <c r="F5903" s="17">
        <v>3658</v>
      </c>
      <c r="G5903" s="22">
        <v>3.4345018830000002E-4</v>
      </c>
      <c r="H5903" s="21">
        <f>F5903/'Shift Factors and Master Curves'!$B$4</f>
        <v>3658</v>
      </c>
      <c r="I5903" s="21">
        <f>G5903/'Shift Factors and Master Curves'!$C$4</f>
        <v>3.4345018830000002E-4</v>
      </c>
    </row>
    <row r="5904" spans="1:9" x14ac:dyDescent="0.2">
      <c r="A5904" s="17">
        <v>874.6</v>
      </c>
      <c r="B5904" s="21">
        <v>2.6167517140000001E-5</v>
      </c>
      <c r="C5904" s="22">
        <f>A5904/'Shift Factors and Master Curves'!$B$3</f>
        <v>874.6</v>
      </c>
      <c r="D5904" s="21">
        <f>B5904/'Shift Factors and Master Curves'!$C$3</f>
        <v>2.3788651945454544E-5</v>
      </c>
      <c r="F5904" s="17">
        <v>3660</v>
      </c>
      <c r="G5904" s="22">
        <v>3.4353938899999998E-4</v>
      </c>
      <c r="H5904" s="21">
        <f>F5904/'Shift Factors and Master Curves'!$B$4</f>
        <v>3660</v>
      </c>
      <c r="I5904" s="21">
        <f>G5904/'Shift Factors and Master Curves'!$C$4</f>
        <v>3.4353938899999998E-4</v>
      </c>
    </row>
    <row r="5905" spans="1:9" x14ac:dyDescent="0.2">
      <c r="A5905" s="17">
        <v>874.8</v>
      </c>
      <c r="B5905" s="21">
        <v>2.6142064120000001E-5</v>
      </c>
      <c r="C5905" s="22">
        <f>A5905/'Shift Factors and Master Curves'!$B$3</f>
        <v>874.8</v>
      </c>
      <c r="D5905" s="21">
        <f>B5905/'Shift Factors and Master Curves'!$C$3</f>
        <v>2.3765512836363636E-5</v>
      </c>
      <c r="F5905" s="17">
        <v>3662</v>
      </c>
      <c r="G5905" s="22">
        <v>3.4363253760000002E-4</v>
      </c>
      <c r="H5905" s="21">
        <f>F5905/'Shift Factors and Master Curves'!$B$4</f>
        <v>3662</v>
      </c>
      <c r="I5905" s="21">
        <f>G5905/'Shift Factors and Master Curves'!$C$4</f>
        <v>3.4363253760000002E-4</v>
      </c>
    </row>
    <row r="5906" spans="1:9" x14ac:dyDescent="0.2">
      <c r="A5906" s="17">
        <v>875</v>
      </c>
      <c r="B5906" s="21">
        <v>2.6151554779999999E-5</v>
      </c>
      <c r="C5906" s="22">
        <f>A5906/'Shift Factors and Master Curves'!$B$3</f>
        <v>875</v>
      </c>
      <c r="D5906" s="21">
        <f>B5906/'Shift Factors and Master Curves'!$C$3</f>
        <v>2.3774140709090907E-5</v>
      </c>
      <c r="F5906" s="17">
        <v>3664</v>
      </c>
      <c r="G5906" s="22">
        <v>3.437842451E-4</v>
      </c>
      <c r="H5906" s="21">
        <f>F5906/'Shift Factors and Master Curves'!$B$4</f>
        <v>3664</v>
      </c>
      <c r="I5906" s="21">
        <f>G5906/'Shift Factors and Master Curves'!$C$4</f>
        <v>3.437842451E-4</v>
      </c>
    </row>
    <row r="5907" spans="1:9" x14ac:dyDescent="0.2">
      <c r="A5907" s="17">
        <v>875.2</v>
      </c>
      <c r="B5907" s="21">
        <v>2.61744138E-5</v>
      </c>
      <c r="C5907" s="22">
        <f>A5907/'Shift Factors and Master Curves'!$B$3</f>
        <v>875.2</v>
      </c>
      <c r="D5907" s="21">
        <f>B5907/'Shift Factors and Master Curves'!$C$3</f>
        <v>2.3794921636363635E-5</v>
      </c>
      <c r="F5907" s="17">
        <v>3666</v>
      </c>
      <c r="G5907" s="22">
        <v>3.4431834509999999E-4</v>
      </c>
      <c r="H5907" s="21">
        <f>F5907/'Shift Factors and Master Curves'!$B$4</f>
        <v>3666</v>
      </c>
      <c r="I5907" s="21">
        <f>G5907/'Shift Factors and Master Curves'!$C$4</f>
        <v>3.4431834509999999E-4</v>
      </c>
    </row>
    <row r="5908" spans="1:9" x14ac:dyDescent="0.2">
      <c r="A5908" s="17">
        <v>875.4</v>
      </c>
      <c r="B5908" s="21">
        <v>2.625271254E-5</v>
      </c>
      <c r="C5908" s="22">
        <f>A5908/'Shift Factors and Master Curves'!$B$3</f>
        <v>875.4</v>
      </c>
      <c r="D5908" s="21">
        <f>B5908/'Shift Factors and Master Curves'!$C$3</f>
        <v>2.3866102309090909E-5</v>
      </c>
      <c r="F5908" s="17">
        <v>3668</v>
      </c>
      <c r="G5908" s="22">
        <v>3.445525905E-4</v>
      </c>
      <c r="H5908" s="21">
        <f>F5908/'Shift Factors and Master Curves'!$B$4</f>
        <v>3668</v>
      </c>
      <c r="I5908" s="21">
        <f>G5908/'Shift Factors and Master Curves'!$C$4</f>
        <v>3.445525905E-4</v>
      </c>
    </row>
    <row r="5909" spans="1:9" x14ac:dyDescent="0.2">
      <c r="A5909" s="17">
        <v>875.6</v>
      </c>
      <c r="B5909" s="21">
        <v>2.6182821170000001E-5</v>
      </c>
      <c r="C5909" s="22">
        <f>A5909/'Shift Factors and Master Curves'!$B$3</f>
        <v>875.6</v>
      </c>
      <c r="D5909" s="21">
        <f>B5909/'Shift Factors and Master Curves'!$C$3</f>
        <v>2.3802564699999997E-5</v>
      </c>
      <c r="F5909" s="17">
        <v>3670</v>
      </c>
      <c r="G5909" s="22">
        <v>3.4451898679999999E-4</v>
      </c>
      <c r="H5909" s="21">
        <f>F5909/'Shift Factors and Master Curves'!$B$4</f>
        <v>3670</v>
      </c>
      <c r="I5909" s="21">
        <f>G5909/'Shift Factors and Master Curves'!$C$4</f>
        <v>3.4451898679999999E-4</v>
      </c>
    </row>
    <row r="5910" spans="1:9" x14ac:dyDescent="0.2">
      <c r="A5910" s="17">
        <v>875.8</v>
      </c>
      <c r="B5910" s="21">
        <v>2.6247780529999999E-5</v>
      </c>
      <c r="C5910" s="22">
        <f>A5910/'Shift Factors and Master Curves'!$B$3</f>
        <v>875.8</v>
      </c>
      <c r="D5910" s="21">
        <f>B5910/'Shift Factors and Master Curves'!$C$3</f>
        <v>2.386161866363636E-5</v>
      </c>
      <c r="F5910" s="17">
        <v>3672</v>
      </c>
      <c r="G5910" s="22">
        <v>3.4436044829999998E-4</v>
      </c>
      <c r="H5910" s="21">
        <f>F5910/'Shift Factors and Master Curves'!$B$4</f>
        <v>3672</v>
      </c>
      <c r="I5910" s="21">
        <f>G5910/'Shift Factors and Master Curves'!$C$4</f>
        <v>3.4436044829999998E-4</v>
      </c>
    </row>
    <row r="5911" spans="1:9" x14ac:dyDescent="0.2">
      <c r="A5911" s="17">
        <v>876</v>
      </c>
      <c r="B5911" s="21">
        <v>2.623425525E-5</v>
      </c>
      <c r="C5911" s="22">
        <f>A5911/'Shift Factors and Master Curves'!$B$3</f>
        <v>876</v>
      </c>
      <c r="D5911" s="21">
        <f>B5911/'Shift Factors and Master Curves'!$C$3</f>
        <v>2.3849322954545453E-5</v>
      </c>
      <c r="F5911" s="17">
        <v>3674</v>
      </c>
      <c r="G5911" s="22">
        <v>3.4447863459999999E-4</v>
      </c>
      <c r="H5911" s="21">
        <f>F5911/'Shift Factors and Master Curves'!$B$4</f>
        <v>3674</v>
      </c>
      <c r="I5911" s="21">
        <f>G5911/'Shift Factors and Master Curves'!$C$4</f>
        <v>3.4447863459999999E-4</v>
      </c>
    </row>
    <row r="5912" spans="1:9" x14ac:dyDescent="0.2">
      <c r="A5912" s="17">
        <v>876.3</v>
      </c>
      <c r="B5912" s="21">
        <v>2.6253596699999999E-5</v>
      </c>
      <c r="C5912" s="22">
        <f>A5912/'Shift Factors and Master Curves'!$B$3</f>
        <v>876.3</v>
      </c>
      <c r="D5912" s="21">
        <f>B5912/'Shift Factors and Master Curves'!$C$3</f>
        <v>2.3866906090909088E-5</v>
      </c>
      <c r="F5912" s="17">
        <v>3676</v>
      </c>
      <c r="G5912" s="22">
        <v>3.4474055970000001E-4</v>
      </c>
      <c r="H5912" s="21">
        <f>F5912/'Shift Factors and Master Curves'!$B$4</f>
        <v>3676</v>
      </c>
      <c r="I5912" s="21">
        <f>G5912/'Shift Factors and Master Curves'!$C$4</f>
        <v>3.4474055970000001E-4</v>
      </c>
    </row>
    <row r="5913" spans="1:9" x14ac:dyDescent="0.2">
      <c r="A5913" s="17">
        <v>876.5</v>
      </c>
      <c r="B5913" s="21">
        <v>2.6270546410000001E-5</v>
      </c>
      <c r="C5913" s="22">
        <f>A5913/'Shift Factors and Master Curves'!$B$3</f>
        <v>876.5</v>
      </c>
      <c r="D5913" s="21">
        <f>B5913/'Shift Factors and Master Curves'!$C$3</f>
        <v>2.3882314918181816E-5</v>
      </c>
      <c r="F5913" s="17">
        <v>3678</v>
      </c>
      <c r="G5913" s="22">
        <v>3.4484952609999998E-4</v>
      </c>
      <c r="H5913" s="21">
        <f>F5913/'Shift Factors and Master Curves'!$B$4</f>
        <v>3678</v>
      </c>
      <c r="I5913" s="21">
        <f>G5913/'Shift Factors and Master Curves'!$C$4</f>
        <v>3.4484952609999998E-4</v>
      </c>
    </row>
    <row r="5914" spans="1:9" x14ac:dyDescent="0.2">
      <c r="A5914" s="17">
        <v>876.7</v>
      </c>
      <c r="B5914" s="21">
        <v>2.6271712849999999E-5</v>
      </c>
      <c r="C5914" s="22">
        <f>A5914/'Shift Factors and Master Curves'!$B$3</f>
        <v>876.7</v>
      </c>
      <c r="D5914" s="21">
        <f>B5914/'Shift Factors and Master Curves'!$C$3</f>
        <v>2.3883375318181815E-5</v>
      </c>
      <c r="F5914" s="17">
        <v>3680</v>
      </c>
      <c r="G5914" s="22">
        <v>3.4510891430000003E-4</v>
      </c>
      <c r="H5914" s="21">
        <f>F5914/'Shift Factors and Master Curves'!$B$4</f>
        <v>3680</v>
      </c>
      <c r="I5914" s="21">
        <f>G5914/'Shift Factors and Master Curves'!$C$4</f>
        <v>3.4510891430000003E-4</v>
      </c>
    </row>
    <row r="5915" spans="1:9" x14ac:dyDescent="0.2">
      <c r="A5915" s="17">
        <v>876.9</v>
      </c>
      <c r="B5915" s="21">
        <v>2.6308131780000001E-5</v>
      </c>
      <c r="C5915" s="22">
        <f>A5915/'Shift Factors and Master Curves'!$B$3</f>
        <v>876.9</v>
      </c>
      <c r="D5915" s="21">
        <f>B5915/'Shift Factors and Master Curves'!$C$3</f>
        <v>2.3916483436363636E-5</v>
      </c>
      <c r="F5915" s="17">
        <v>3681</v>
      </c>
      <c r="G5915" s="22">
        <v>3.451457457E-4</v>
      </c>
      <c r="H5915" s="21">
        <f>F5915/'Shift Factors and Master Curves'!$B$4</f>
        <v>3681</v>
      </c>
      <c r="I5915" s="21">
        <f>G5915/'Shift Factors and Master Curves'!$C$4</f>
        <v>3.451457457E-4</v>
      </c>
    </row>
    <row r="5916" spans="1:9" x14ac:dyDescent="0.2">
      <c r="A5916" s="17">
        <v>877.1</v>
      </c>
      <c r="B5916" s="21">
        <v>2.62774917E-5</v>
      </c>
      <c r="C5916" s="22">
        <f>A5916/'Shift Factors and Master Curves'!$B$3</f>
        <v>877.1</v>
      </c>
      <c r="D5916" s="21">
        <f>B5916/'Shift Factors and Master Curves'!$C$3</f>
        <v>2.3888628818181816E-5</v>
      </c>
      <c r="F5916" s="17">
        <v>3683</v>
      </c>
      <c r="G5916" s="22">
        <v>3.4523834670000003E-4</v>
      </c>
      <c r="H5916" s="21">
        <f>F5916/'Shift Factors and Master Curves'!$B$4</f>
        <v>3683</v>
      </c>
      <c r="I5916" s="21">
        <f>G5916/'Shift Factors and Master Curves'!$C$4</f>
        <v>3.4523834670000003E-4</v>
      </c>
    </row>
    <row r="5917" spans="1:9" x14ac:dyDescent="0.2">
      <c r="A5917" s="17">
        <v>877.3</v>
      </c>
      <c r="B5917" s="21">
        <v>2.6287038630000001E-5</v>
      </c>
      <c r="C5917" s="22">
        <f>A5917/'Shift Factors and Master Curves'!$B$3</f>
        <v>877.3</v>
      </c>
      <c r="D5917" s="21">
        <f>B5917/'Shift Factors and Master Curves'!$C$3</f>
        <v>2.3897307845454544E-5</v>
      </c>
      <c r="F5917" s="17">
        <v>3685</v>
      </c>
      <c r="G5917" s="22">
        <v>3.4543742389999999E-4</v>
      </c>
      <c r="H5917" s="21">
        <f>F5917/'Shift Factors and Master Curves'!$B$4</f>
        <v>3685</v>
      </c>
      <c r="I5917" s="21">
        <f>G5917/'Shift Factors and Master Curves'!$C$4</f>
        <v>3.4543742389999999E-4</v>
      </c>
    </row>
    <row r="5918" spans="1:9" x14ac:dyDescent="0.2">
      <c r="A5918" s="17">
        <v>877.5</v>
      </c>
      <c r="B5918" s="21">
        <v>2.6301022339999999E-5</v>
      </c>
      <c r="C5918" s="22">
        <f>A5918/'Shift Factors and Master Curves'!$B$3</f>
        <v>877.5</v>
      </c>
      <c r="D5918" s="21">
        <f>B5918/'Shift Factors and Master Curves'!$C$3</f>
        <v>2.3910020309090906E-5</v>
      </c>
      <c r="F5918" s="17">
        <v>3687</v>
      </c>
      <c r="G5918" s="22">
        <v>3.4553418759999998E-4</v>
      </c>
      <c r="H5918" s="21">
        <f>F5918/'Shift Factors and Master Curves'!$B$4</f>
        <v>3687</v>
      </c>
      <c r="I5918" s="21">
        <f>G5918/'Shift Factors and Master Curves'!$C$4</f>
        <v>3.4553418759999998E-4</v>
      </c>
    </row>
    <row r="5919" spans="1:9" x14ac:dyDescent="0.2">
      <c r="A5919" s="17">
        <v>877.7</v>
      </c>
      <c r="B5919" s="21">
        <v>2.6285888280000001E-5</v>
      </c>
      <c r="C5919" s="22">
        <f>A5919/'Shift Factors and Master Curves'!$B$3</f>
        <v>877.7</v>
      </c>
      <c r="D5919" s="21">
        <f>B5919/'Shift Factors and Master Curves'!$C$3</f>
        <v>2.3896262072727272E-5</v>
      </c>
      <c r="F5919" s="17">
        <v>3689</v>
      </c>
      <c r="G5919" s="22">
        <v>3.4572176020000001E-4</v>
      </c>
      <c r="H5919" s="21">
        <f>F5919/'Shift Factors and Master Curves'!$B$4</f>
        <v>3689</v>
      </c>
      <c r="I5919" s="21">
        <f>G5919/'Shift Factors and Master Curves'!$C$4</f>
        <v>3.4572176020000001E-4</v>
      </c>
    </row>
    <row r="5920" spans="1:9" x14ac:dyDescent="0.2">
      <c r="A5920" s="17">
        <v>877.9</v>
      </c>
      <c r="B5920" s="21">
        <v>2.632994868E-5</v>
      </c>
      <c r="C5920" s="22">
        <f>A5920/'Shift Factors and Master Curves'!$B$3</f>
        <v>877.9</v>
      </c>
      <c r="D5920" s="21">
        <f>B5920/'Shift Factors and Master Curves'!$C$3</f>
        <v>2.393631698181818E-5</v>
      </c>
      <c r="F5920" s="17">
        <v>3691</v>
      </c>
      <c r="G5920" s="22">
        <v>3.4576376490000002E-4</v>
      </c>
      <c r="H5920" s="21">
        <f>F5920/'Shift Factors and Master Curves'!$B$4</f>
        <v>3691</v>
      </c>
      <c r="I5920" s="21">
        <f>G5920/'Shift Factors and Master Curves'!$C$4</f>
        <v>3.4576376490000002E-4</v>
      </c>
    </row>
    <row r="5921" spans="1:9" x14ac:dyDescent="0.2">
      <c r="A5921" s="17">
        <v>878.1</v>
      </c>
      <c r="B5921" s="21">
        <v>2.6334999919999999E-5</v>
      </c>
      <c r="C5921" s="22">
        <f>A5921/'Shift Factors and Master Curves'!$B$3</f>
        <v>878.1</v>
      </c>
      <c r="D5921" s="21">
        <f>B5921/'Shift Factors and Master Curves'!$C$3</f>
        <v>2.3940909018181814E-5</v>
      </c>
      <c r="F5921" s="17">
        <v>3693</v>
      </c>
      <c r="G5921" s="22">
        <v>3.4629649390000001E-4</v>
      </c>
      <c r="H5921" s="21">
        <f>F5921/'Shift Factors and Master Curves'!$B$4</f>
        <v>3693</v>
      </c>
      <c r="I5921" s="21">
        <f>G5921/'Shift Factors and Master Curves'!$C$4</f>
        <v>3.4629649390000001E-4</v>
      </c>
    </row>
    <row r="5922" spans="1:9" x14ac:dyDescent="0.2">
      <c r="A5922" s="17">
        <v>878.4</v>
      </c>
      <c r="B5922" s="21">
        <v>2.6425078389999999E-5</v>
      </c>
      <c r="C5922" s="22">
        <f>A5922/'Shift Factors and Master Curves'!$B$3</f>
        <v>878.4</v>
      </c>
      <c r="D5922" s="21">
        <f>B5922/'Shift Factors and Master Curves'!$C$3</f>
        <v>2.4022798536363632E-5</v>
      </c>
      <c r="F5922" s="17">
        <v>3695</v>
      </c>
      <c r="G5922" s="22">
        <v>3.4666592230000001E-4</v>
      </c>
      <c r="H5922" s="21">
        <f>F5922/'Shift Factors and Master Curves'!$B$4</f>
        <v>3695</v>
      </c>
      <c r="I5922" s="21">
        <f>G5922/'Shift Factors and Master Curves'!$C$4</f>
        <v>3.4666592230000001E-4</v>
      </c>
    </row>
    <row r="5923" spans="1:9" x14ac:dyDescent="0.2">
      <c r="A5923" s="17">
        <v>878.6</v>
      </c>
      <c r="B5923" s="21">
        <v>2.640666961E-5</v>
      </c>
      <c r="C5923" s="22">
        <f>A5923/'Shift Factors and Master Curves'!$B$3</f>
        <v>878.6</v>
      </c>
      <c r="D5923" s="21">
        <f>B5923/'Shift Factors and Master Curves'!$C$3</f>
        <v>2.4006063281818181E-5</v>
      </c>
      <c r="F5923" s="17">
        <v>3697</v>
      </c>
      <c r="G5923" s="22">
        <v>3.4666818809999999E-4</v>
      </c>
      <c r="H5923" s="21">
        <f>F5923/'Shift Factors and Master Curves'!$B$4</f>
        <v>3697</v>
      </c>
      <c r="I5923" s="21">
        <f>G5923/'Shift Factors and Master Curves'!$C$4</f>
        <v>3.4666818809999999E-4</v>
      </c>
    </row>
    <row r="5924" spans="1:9" x14ac:dyDescent="0.2">
      <c r="A5924" s="17">
        <v>878.8</v>
      </c>
      <c r="B5924" s="21">
        <v>2.6455661359999999E-5</v>
      </c>
      <c r="C5924" s="22">
        <f>A5924/'Shift Factors and Master Curves'!$B$3</f>
        <v>878.8</v>
      </c>
      <c r="D5924" s="21">
        <f>B5924/'Shift Factors and Master Curves'!$C$3</f>
        <v>2.4050601236363632E-5</v>
      </c>
      <c r="F5924" s="17">
        <v>3699</v>
      </c>
      <c r="G5924" s="22">
        <v>3.4709864809999999E-4</v>
      </c>
      <c r="H5924" s="21">
        <f>F5924/'Shift Factors and Master Curves'!$B$4</f>
        <v>3699</v>
      </c>
      <c r="I5924" s="21">
        <f>G5924/'Shift Factors and Master Curves'!$C$4</f>
        <v>3.4709864809999999E-4</v>
      </c>
    </row>
    <row r="5925" spans="1:9" x14ac:dyDescent="0.2">
      <c r="A5925" s="17">
        <v>879</v>
      </c>
      <c r="B5925" s="21">
        <v>2.6505354819999999E-5</v>
      </c>
      <c r="C5925" s="22">
        <f>A5925/'Shift Factors and Master Curves'!$B$3</f>
        <v>879</v>
      </c>
      <c r="D5925" s="21">
        <f>B5925/'Shift Factors and Master Curves'!$C$3</f>
        <v>2.4095777109090906E-5</v>
      </c>
      <c r="F5925" s="17">
        <v>3701</v>
      </c>
      <c r="G5925" s="22">
        <v>3.4748541429999998E-4</v>
      </c>
      <c r="H5925" s="21">
        <f>F5925/'Shift Factors and Master Curves'!$B$4</f>
        <v>3701</v>
      </c>
      <c r="I5925" s="21">
        <f>G5925/'Shift Factors and Master Curves'!$C$4</f>
        <v>3.4748541429999998E-4</v>
      </c>
    </row>
    <row r="5926" spans="1:9" x14ac:dyDescent="0.2">
      <c r="A5926" s="17">
        <v>879.2</v>
      </c>
      <c r="B5926" s="21">
        <v>2.6466328519999999E-5</v>
      </c>
      <c r="C5926" s="22">
        <f>A5926/'Shift Factors and Master Curves'!$B$3</f>
        <v>879.2</v>
      </c>
      <c r="D5926" s="21">
        <f>B5926/'Shift Factors and Master Curves'!$C$3</f>
        <v>2.4060298654545451E-5</v>
      </c>
      <c r="F5926" s="17">
        <v>3703</v>
      </c>
      <c r="G5926" s="22">
        <v>3.4739146710000002E-4</v>
      </c>
      <c r="H5926" s="21">
        <f>F5926/'Shift Factors and Master Curves'!$B$4</f>
        <v>3703</v>
      </c>
      <c r="I5926" s="21">
        <f>G5926/'Shift Factors and Master Curves'!$C$4</f>
        <v>3.4739146710000002E-4</v>
      </c>
    </row>
    <row r="5927" spans="1:9" x14ac:dyDescent="0.2">
      <c r="A5927" s="17">
        <v>879.4</v>
      </c>
      <c r="B5927" s="21">
        <v>2.650342496E-5</v>
      </c>
      <c r="C5927" s="22">
        <f>A5927/'Shift Factors and Master Curves'!$B$3</f>
        <v>879.4</v>
      </c>
      <c r="D5927" s="21">
        <f>B5927/'Shift Factors and Master Curves'!$C$3</f>
        <v>2.4094022690909088E-5</v>
      </c>
      <c r="F5927" s="17">
        <v>3705</v>
      </c>
      <c r="G5927" s="22">
        <v>3.471589565E-4</v>
      </c>
      <c r="H5927" s="21">
        <f>F5927/'Shift Factors and Master Curves'!$B$4</f>
        <v>3705</v>
      </c>
      <c r="I5927" s="21">
        <f>G5927/'Shift Factors and Master Curves'!$C$4</f>
        <v>3.471589565E-4</v>
      </c>
    </row>
    <row r="5928" spans="1:9" x14ac:dyDescent="0.2">
      <c r="A5928" s="17">
        <v>879.6</v>
      </c>
      <c r="B5928" s="21">
        <v>2.651430431E-5</v>
      </c>
      <c r="C5928" s="22">
        <f>A5928/'Shift Factors and Master Curves'!$B$3</f>
        <v>879.6</v>
      </c>
      <c r="D5928" s="21">
        <f>B5928/'Shift Factors and Master Curves'!$C$3</f>
        <v>2.4103913009090907E-5</v>
      </c>
      <c r="F5928" s="17">
        <v>3707</v>
      </c>
      <c r="G5928" s="22">
        <v>3.4731972660000002E-4</v>
      </c>
      <c r="H5928" s="21">
        <f>F5928/'Shift Factors and Master Curves'!$B$4</f>
        <v>3707</v>
      </c>
      <c r="I5928" s="21">
        <f>G5928/'Shift Factors and Master Curves'!$C$4</f>
        <v>3.4731972660000002E-4</v>
      </c>
    </row>
    <row r="5929" spans="1:9" x14ac:dyDescent="0.2">
      <c r="A5929" s="17">
        <v>879.8</v>
      </c>
      <c r="B5929" s="21">
        <v>2.654056206E-5</v>
      </c>
      <c r="C5929" s="22">
        <f>A5929/'Shift Factors and Master Curves'!$B$3</f>
        <v>879.8</v>
      </c>
      <c r="D5929" s="21">
        <f>B5929/'Shift Factors and Master Curves'!$C$3</f>
        <v>2.4127783690909088E-5</v>
      </c>
      <c r="F5929" s="17">
        <v>3709</v>
      </c>
      <c r="G5929" s="22">
        <v>3.4757202999999997E-4</v>
      </c>
      <c r="H5929" s="21">
        <f>F5929/'Shift Factors and Master Curves'!$B$4</f>
        <v>3709</v>
      </c>
      <c r="I5929" s="21">
        <f>G5929/'Shift Factors and Master Curves'!$C$4</f>
        <v>3.4757202999999997E-4</v>
      </c>
    </row>
    <row r="5930" spans="1:9" x14ac:dyDescent="0.2">
      <c r="A5930" s="17">
        <v>880</v>
      </c>
      <c r="B5930" s="21">
        <v>2.6454460199999999E-5</v>
      </c>
      <c r="C5930" s="22">
        <f>A5930/'Shift Factors and Master Curves'!$B$3</f>
        <v>880</v>
      </c>
      <c r="D5930" s="21">
        <f>B5930/'Shift Factors and Master Curves'!$C$3</f>
        <v>2.4049509272727271E-5</v>
      </c>
      <c r="F5930" s="17">
        <v>3711</v>
      </c>
      <c r="G5930" s="22">
        <v>3.4755945380000002E-4</v>
      </c>
      <c r="H5930" s="21">
        <f>F5930/'Shift Factors and Master Curves'!$B$4</f>
        <v>3711</v>
      </c>
      <c r="I5930" s="21">
        <f>G5930/'Shift Factors and Master Curves'!$C$4</f>
        <v>3.4755945380000002E-4</v>
      </c>
    </row>
    <row r="5931" spans="1:9" x14ac:dyDescent="0.2">
      <c r="A5931" s="17">
        <v>880.3</v>
      </c>
      <c r="B5931" s="21">
        <v>2.6483158199999999E-5</v>
      </c>
      <c r="C5931" s="22">
        <f>A5931/'Shift Factors and Master Curves'!$B$3</f>
        <v>880.3</v>
      </c>
      <c r="D5931" s="21">
        <f>B5931/'Shift Factors and Master Curves'!$C$3</f>
        <v>2.4075598363636362E-5</v>
      </c>
      <c r="F5931" s="17">
        <v>3713</v>
      </c>
      <c r="G5931" s="22">
        <v>3.4737646859999999E-4</v>
      </c>
      <c r="H5931" s="21">
        <f>F5931/'Shift Factors and Master Curves'!$B$4</f>
        <v>3713</v>
      </c>
      <c r="I5931" s="21">
        <f>G5931/'Shift Factors and Master Curves'!$C$4</f>
        <v>3.4737646859999999E-4</v>
      </c>
    </row>
    <row r="5932" spans="1:9" x14ac:dyDescent="0.2">
      <c r="A5932" s="17">
        <v>880.5</v>
      </c>
      <c r="B5932" s="21">
        <v>2.6470856649999999E-5</v>
      </c>
      <c r="C5932" s="22">
        <f>A5932/'Shift Factors and Master Curves'!$B$3</f>
        <v>880.5</v>
      </c>
      <c r="D5932" s="21">
        <f>B5932/'Shift Factors and Master Curves'!$C$3</f>
        <v>2.4064415136363635E-5</v>
      </c>
      <c r="F5932" s="17">
        <v>3715</v>
      </c>
      <c r="G5932" s="22">
        <v>3.4751843440000002E-4</v>
      </c>
      <c r="H5932" s="21">
        <f>F5932/'Shift Factors and Master Curves'!$B$4</f>
        <v>3715</v>
      </c>
      <c r="I5932" s="21">
        <f>G5932/'Shift Factors and Master Curves'!$C$4</f>
        <v>3.4751843440000002E-4</v>
      </c>
    </row>
    <row r="5933" spans="1:9" x14ac:dyDescent="0.2">
      <c r="A5933" s="17">
        <v>880.7</v>
      </c>
      <c r="B5933" s="21">
        <v>2.652293763E-5</v>
      </c>
      <c r="C5933" s="22">
        <f>A5933/'Shift Factors and Master Curves'!$B$3</f>
        <v>880.7</v>
      </c>
      <c r="D5933" s="21">
        <f>B5933/'Shift Factors and Master Curves'!$C$3</f>
        <v>2.411176148181818E-5</v>
      </c>
      <c r="F5933" s="17">
        <v>3717</v>
      </c>
      <c r="G5933" s="22">
        <v>3.4762799650000001E-4</v>
      </c>
      <c r="H5933" s="21">
        <f>F5933/'Shift Factors and Master Curves'!$B$4</f>
        <v>3717</v>
      </c>
      <c r="I5933" s="21">
        <f>G5933/'Shift Factors and Master Curves'!$C$4</f>
        <v>3.4762799650000001E-4</v>
      </c>
    </row>
    <row r="5934" spans="1:9" x14ac:dyDescent="0.2">
      <c r="A5934" s="17">
        <v>880.9</v>
      </c>
      <c r="B5934" s="21">
        <v>2.6468943519999999E-5</v>
      </c>
      <c r="C5934" s="22">
        <f>A5934/'Shift Factors and Master Curves'!$B$3</f>
        <v>880.9</v>
      </c>
      <c r="D5934" s="21">
        <f>B5934/'Shift Factors and Master Curves'!$C$3</f>
        <v>2.4062675927272725E-5</v>
      </c>
      <c r="F5934" s="17">
        <v>3719</v>
      </c>
      <c r="G5934" s="22">
        <v>3.4775014919999998E-4</v>
      </c>
      <c r="H5934" s="21">
        <f>F5934/'Shift Factors and Master Curves'!$B$4</f>
        <v>3719</v>
      </c>
      <c r="I5934" s="21">
        <f>G5934/'Shift Factors and Master Curves'!$C$4</f>
        <v>3.4775014919999998E-4</v>
      </c>
    </row>
    <row r="5935" spans="1:9" x14ac:dyDescent="0.2">
      <c r="A5935" s="17">
        <v>881.1</v>
      </c>
      <c r="B5935" s="21">
        <v>2.64844276E-5</v>
      </c>
      <c r="C5935" s="22">
        <f>A5935/'Shift Factors and Master Curves'!$B$3</f>
        <v>881.1</v>
      </c>
      <c r="D5935" s="21">
        <f>B5935/'Shift Factors and Master Curves'!$C$3</f>
        <v>2.4076752363636362E-5</v>
      </c>
      <c r="F5935" s="17">
        <v>3721</v>
      </c>
      <c r="G5935" s="22">
        <v>3.4804096530000002E-4</v>
      </c>
      <c r="H5935" s="21">
        <f>F5935/'Shift Factors and Master Curves'!$B$4</f>
        <v>3721</v>
      </c>
      <c r="I5935" s="21">
        <f>G5935/'Shift Factors and Master Curves'!$C$4</f>
        <v>3.4804096530000002E-4</v>
      </c>
    </row>
    <row r="5936" spans="1:9" x14ac:dyDescent="0.2">
      <c r="A5936" s="17">
        <v>881.3</v>
      </c>
      <c r="B5936" s="21">
        <v>2.651760707E-5</v>
      </c>
      <c r="C5936" s="22">
        <f>A5936/'Shift Factors and Master Curves'!$B$3</f>
        <v>881.3</v>
      </c>
      <c r="D5936" s="21">
        <f>B5936/'Shift Factors and Master Curves'!$C$3</f>
        <v>2.4106915518181817E-5</v>
      </c>
      <c r="F5936" s="17">
        <v>3723</v>
      </c>
      <c r="G5936" s="22">
        <v>3.4843262269999999E-4</v>
      </c>
      <c r="H5936" s="21">
        <f>F5936/'Shift Factors and Master Curves'!$B$4</f>
        <v>3723</v>
      </c>
      <c r="I5936" s="21">
        <f>G5936/'Shift Factors and Master Curves'!$C$4</f>
        <v>3.4843262269999999E-4</v>
      </c>
    </row>
    <row r="5937" spans="1:9" x14ac:dyDescent="0.2">
      <c r="A5937" s="17">
        <v>881.5</v>
      </c>
      <c r="B5937" s="21">
        <v>2.652412734E-5</v>
      </c>
      <c r="C5937" s="22">
        <f>A5937/'Shift Factors and Master Curves'!$B$3</f>
        <v>881.5</v>
      </c>
      <c r="D5937" s="21">
        <f>B5937/'Shift Factors and Master Curves'!$C$3</f>
        <v>2.4112843036363634E-5</v>
      </c>
      <c r="F5937" s="17">
        <v>3725</v>
      </c>
      <c r="G5937" s="22">
        <v>3.4890650529999999E-4</v>
      </c>
      <c r="H5937" s="21">
        <f>F5937/'Shift Factors and Master Curves'!$B$4</f>
        <v>3725</v>
      </c>
      <c r="I5937" s="21">
        <f>G5937/'Shift Factors and Master Curves'!$C$4</f>
        <v>3.4890650529999999E-4</v>
      </c>
    </row>
    <row r="5938" spans="1:9" x14ac:dyDescent="0.2">
      <c r="A5938" s="17">
        <v>881.7</v>
      </c>
      <c r="B5938" s="21">
        <v>2.65385305E-5</v>
      </c>
      <c r="C5938" s="22">
        <f>A5938/'Shift Factors and Master Curves'!$B$3</f>
        <v>881.7</v>
      </c>
      <c r="D5938" s="21">
        <f>B5938/'Shift Factors and Master Curves'!$C$3</f>
        <v>2.4125936818181817E-5</v>
      </c>
      <c r="F5938" s="17">
        <v>3727</v>
      </c>
      <c r="G5938" s="22">
        <v>3.4892179610000002E-4</v>
      </c>
      <c r="H5938" s="21">
        <f>F5938/'Shift Factors and Master Curves'!$B$4</f>
        <v>3727</v>
      </c>
      <c r="I5938" s="21">
        <f>G5938/'Shift Factors and Master Curves'!$C$4</f>
        <v>3.4892179610000002E-4</v>
      </c>
    </row>
    <row r="5939" spans="1:9" x14ac:dyDescent="0.2">
      <c r="A5939" s="17">
        <v>881.9</v>
      </c>
      <c r="B5939" s="21">
        <v>2.6550203110000002E-5</v>
      </c>
      <c r="C5939" s="22">
        <f>A5939/'Shift Factors and Master Curves'!$B$3</f>
        <v>881.9</v>
      </c>
      <c r="D5939" s="21">
        <f>B5939/'Shift Factors and Master Curves'!$C$3</f>
        <v>2.4136548281818181E-5</v>
      </c>
      <c r="F5939" s="17">
        <v>3729</v>
      </c>
      <c r="G5939" s="22">
        <v>3.4861476749999999E-4</v>
      </c>
      <c r="H5939" s="21">
        <f>F5939/'Shift Factors and Master Curves'!$B$4</f>
        <v>3729</v>
      </c>
      <c r="I5939" s="21">
        <f>G5939/'Shift Factors and Master Curves'!$C$4</f>
        <v>3.4861476749999999E-4</v>
      </c>
    </row>
    <row r="5940" spans="1:9" x14ac:dyDescent="0.2">
      <c r="A5940" s="17">
        <v>882.1</v>
      </c>
      <c r="B5940" s="21">
        <v>2.6569464050000001E-5</v>
      </c>
      <c r="C5940" s="22">
        <f>A5940/'Shift Factors and Master Curves'!$B$3</f>
        <v>882.1</v>
      </c>
      <c r="D5940" s="21">
        <f>B5940/'Shift Factors and Master Curves'!$C$3</f>
        <v>2.4154058227272728E-5</v>
      </c>
      <c r="F5940" s="17">
        <v>3730</v>
      </c>
      <c r="G5940" s="22">
        <v>3.4888449300000002E-4</v>
      </c>
      <c r="H5940" s="21">
        <f>F5940/'Shift Factors and Master Curves'!$B$4</f>
        <v>3730</v>
      </c>
      <c r="I5940" s="21">
        <f>G5940/'Shift Factors and Master Curves'!$C$4</f>
        <v>3.4888449300000002E-4</v>
      </c>
    </row>
    <row r="5941" spans="1:9" x14ac:dyDescent="0.2">
      <c r="A5941" s="17">
        <v>882.4</v>
      </c>
      <c r="B5941" s="21">
        <v>2.6531004149999999E-5</v>
      </c>
      <c r="C5941" s="22">
        <f>A5941/'Shift Factors and Master Curves'!$B$3</f>
        <v>882.4</v>
      </c>
      <c r="D5941" s="21">
        <f>B5941/'Shift Factors and Master Curves'!$C$3</f>
        <v>2.4119094681818179E-5</v>
      </c>
      <c r="F5941" s="17">
        <v>3732</v>
      </c>
      <c r="G5941" s="22">
        <v>3.495271813E-4</v>
      </c>
      <c r="H5941" s="21">
        <f>F5941/'Shift Factors and Master Curves'!$B$4</f>
        <v>3732</v>
      </c>
      <c r="I5941" s="21">
        <f>G5941/'Shift Factors and Master Curves'!$C$4</f>
        <v>3.495271813E-4</v>
      </c>
    </row>
    <row r="5942" spans="1:9" x14ac:dyDescent="0.2">
      <c r="A5942" s="17">
        <v>882.6</v>
      </c>
      <c r="B5942" s="21">
        <v>2.6563254539999998E-5</v>
      </c>
      <c r="C5942" s="22">
        <f>A5942/'Shift Factors and Master Curves'!$B$3</f>
        <v>882.6</v>
      </c>
      <c r="D5942" s="21">
        <f>B5942/'Shift Factors and Master Curves'!$C$3</f>
        <v>2.4148413218181816E-5</v>
      </c>
      <c r="F5942" s="17">
        <v>3734</v>
      </c>
      <c r="G5942" s="22">
        <v>3.4979426530000002E-4</v>
      </c>
      <c r="H5942" s="21">
        <f>F5942/'Shift Factors and Master Curves'!$B$4</f>
        <v>3734</v>
      </c>
      <c r="I5942" s="21">
        <f>G5942/'Shift Factors and Master Curves'!$C$4</f>
        <v>3.4979426530000002E-4</v>
      </c>
    </row>
    <row r="5943" spans="1:9" x14ac:dyDescent="0.2">
      <c r="A5943" s="17">
        <v>882.8</v>
      </c>
      <c r="B5943" s="21">
        <v>2.6562456610000001E-5</v>
      </c>
      <c r="C5943" s="22">
        <f>A5943/'Shift Factors and Master Curves'!$B$3</f>
        <v>882.8</v>
      </c>
      <c r="D5943" s="21">
        <f>B5943/'Shift Factors and Master Curves'!$C$3</f>
        <v>2.4147687827272726E-5</v>
      </c>
      <c r="F5943" s="17">
        <v>3736</v>
      </c>
      <c r="G5943" s="22">
        <v>3.499977676E-4</v>
      </c>
      <c r="H5943" s="21">
        <f>F5943/'Shift Factors and Master Curves'!$B$4</f>
        <v>3736</v>
      </c>
      <c r="I5943" s="21">
        <f>G5943/'Shift Factors and Master Curves'!$C$4</f>
        <v>3.499977676E-4</v>
      </c>
    </row>
    <row r="5944" spans="1:9" x14ac:dyDescent="0.2">
      <c r="A5944" s="17">
        <v>883</v>
      </c>
      <c r="B5944" s="21">
        <v>2.6586212619999998E-5</v>
      </c>
      <c r="C5944" s="22">
        <f>A5944/'Shift Factors and Master Curves'!$B$3</f>
        <v>883</v>
      </c>
      <c r="D5944" s="21">
        <f>B5944/'Shift Factors and Master Curves'!$C$3</f>
        <v>2.4169284199999995E-5</v>
      </c>
      <c r="F5944" s="17">
        <v>3738</v>
      </c>
      <c r="G5944" s="22">
        <v>3.5024754160000002E-4</v>
      </c>
      <c r="H5944" s="21">
        <f>F5944/'Shift Factors and Master Curves'!$B$4</f>
        <v>3738</v>
      </c>
      <c r="I5944" s="21">
        <f>G5944/'Shift Factors and Master Curves'!$C$4</f>
        <v>3.5024754160000002E-4</v>
      </c>
    </row>
    <row r="5945" spans="1:9" x14ac:dyDescent="0.2">
      <c r="A5945" s="17">
        <v>883.2</v>
      </c>
      <c r="B5945" s="21">
        <v>2.654345389E-5</v>
      </c>
      <c r="C5945" s="22">
        <f>A5945/'Shift Factors and Master Curves'!$B$3</f>
        <v>883.2</v>
      </c>
      <c r="D5945" s="21">
        <f>B5945/'Shift Factors and Master Curves'!$C$3</f>
        <v>2.4130412627272727E-5</v>
      </c>
      <c r="F5945" s="17">
        <v>3740</v>
      </c>
      <c r="G5945" s="22">
        <v>3.4981668729999998E-4</v>
      </c>
      <c r="H5945" s="21">
        <f>F5945/'Shift Factors and Master Curves'!$B$4</f>
        <v>3740</v>
      </c>
      <c r="I5945" s="21">
        <f>G5945/'Shift Factors and Master Curves'!$C$4</f>
        <v>3.4981668729999998E-4</v>
      </c>
    </row>
    <row r="5946" spans="1:9" x14ac:dyDescent="0.2">
      <c r="A5946" s="17">
        <v>883.4</v>
      </c>
      <c r="B5946" s="21">
        <v>2.658093425E-5</v>
      </c>
      <c r="C5946" s="22">
        <f>A5946/'Shift Factors and Master Curves'!$B$3</f>
        <v>883.4</v>
      </c>
      <c r="D5946" s="21">
        <f>B5946/'Shift Factors and Master Curves'!$C$3</f>
        <v>2.4164485681818179E-5</v>
      </c>
      <c r="F5946" s="17">
        <v>3742</v>
      </c>
      <c r="G5946" s="22">
        <v>3.4997461220000002E-4</v>
      </c>
      <c r="H5946" s="21">
        <f>F5946/'Shift Factors and Master Curves'!$B$4</f>
        <v>3742</v>
      </c>
      <c r="I5946" s="21">
        <f>G5946/'Shift Factors and Master Curves'!$C$4</f>
        <v>3.4997461220000002E-4</v>
      </c>
    </row>
    <row r="5947" spans="1:9" x14ac:dyDescent="0.2">
      <c r="A5947" s="17">
        <v>883.6</v>
      </c>
      <c r="B5947" s="21">
        <v>2.654742681E-5</v>
      </c>
      <c r="C5947" s="22">
        <f>A5947/'Shift Factors and Master Curves'!$B$3</f>
        <v>883.6</v>
      </c>
      <c r="D5947" s="21">
        <f>B5947/'Shift Factors and Master Curves'!$C$3</f>
        <v>2.4134024372727272E-5</v>
      </c>
      <c r="F5947" s="17">
        <v>3744</v>
      </c>
      <c r="G5947" s="22">
        <v>3.497332922E-4</v>
      </c>
      <c r="H5947" s="21">
        <f>F5947/'Shift Factors and Master Curves'!$B$4</f>
        <v>3744</v>
      </c>
      <c r="I5947" s="21">
        <f>G5947/'Shift Factors and Master Curves'!$C$4</f>
        <v>3.497332922E-4</v>
      </c>
    </row>
    <row r="5948" spans="1:9" x14ac:dyDescent="0.2">
      <c r="A5948" s="17">
        <v>883.8</v>
      </c>
      <c r="B5948" s="21">
        <v>2.659311572E-5</v>
      </c>
      <c r="C5948" s="22">
        <f>A5948/'Shift Factors and Master Curves'!$B$3</f>
        <v>883.8</v>
      </c>
      <c r="D5948" s="21">
        <f>B5948/'Shift Factors and Master Curves'!$C$3</f>
        <v>2.4175559745454544E-5</v>
      </c>
      <c r="F5948" s="17">
        <v>3746</v>
      </c>
      <c r="G5948" s="22">
        <v>3.4969568919999999E-4</v>
      </c>
      <c r="H5948" s="21">
        <f>F5948/'Shift Factors and Master Curves'!$B$4</f>
        <v>3746</v>
      </c>
      <c r="I5948" s="21">
        <f>G5948/'Shift Factors and Master Curves'!$C$4</f>
        <v>3.4969568919999999E-4</v>
      </c>
    </row>
    <row r="5949" spans="1:9" x14ac:dyDescent="0.2">
      <c r="A5949" s="17">
        <v>884</v>
      </c>
      <c r="B5949" s="21">
        <v>2.6517798730000001E-5</v>
      </c>
      <c r="C5949" s="22">
        <f>A5949/'Shift Factors and Master Curves'!$B$3</f>
        <v>884</v>
      </c>
      <c r="D5949" s="21">
        <f>B5949/'Shift Factors and Master Curves'!$C$3</f>
        <v>2.4107089754545452E-5</v>
      </c>
      <c r="F5949" s="17">
        <v>3748</v>
      </c>
      <c r="G5949" s="22">
        <v>3.4970499249999999E-4</v>
      </c>
      <c r="H5949" s="21">
        <f>F5949/'Shift Factors and Master Curves'!$B$4</f>
        <v>3748</v>
      </c>
      <c r="I5949" s="21">
        <f>G5949/'Shift Factors and Master Curves'!$C$4</f>
        <v>3.4970499249999999E-4</v>
      </c>
    </row>
    <row r="5950" spans="1:9" x14ac:dyDescent="0.2">
      <c r="A5950" s="17">
        <v>884.3</v>
      </c>
      <c r="B5950" s="21">
        <v>2.6534924180000002E-5</v>
      </c>
      <c r="C5950" s="22">
        <f>A5950/'Shift Factors and Master Curves'!$B$3</f>
        <v>884.3</v>
      </c>
      <c r="D5950" s="21">
        <f>B5950/'Shift Factors and Master Curves'!$C$3</f>
        <v>2.4122658345454544E-5</v>
      </c>
      <c r="F5950" s="17">
        <v>3750</v>
      </c>
      <c r="G5950" s="22">
        <v>3.5011935570000003E-4</v>
      </c>
      <c r="H5950" s="21">
        <f>F5950/'Shift Factors and Master Curves'!$B$4</f>
        <v>3750</v>
      </c>
      <c r="I5950" s="21">
        <f>G5950/'Shift Factors and Master Curves'!$C$4</f>
        <v>3.5011935570000003E-4</v>
      </c>
    </row>
    <row r="5951" spans="1:9" x14ac:dyDescent="0.2">
      <c r="A5951" s="17">
        <v>884.5</v>
      </c>
      <c r="B5951" s="21">
        <v>2.6530850310000002E-5</v>
      </c>
      <c r="C5951" s="22">
        <f>A5951/'Shift Factors and Master Curves'!$B$3</f>
        <v>884.5</v>
      </c>
      <c r="D5951" s="21">
        <f>B5951/'Shift Factors and Master Curves'!$C$3</f>
        <v>2.4118954827272727E-5</v>
      </c>
      <c r="F5951" s="17">
        <v>3752</v>
      </c>
      <c r="G5951" s="22">
        <v>3.5023503140000001E-4</v>
      </c>
      <c r="H5951" s="21">
        <f>F5951/'Shift Factors and Master Curves'!$B$4</f>
        <v>3752</v>
      </c>
      <c r="I5951" s="21">
        <f>G5951/'Shift Factors and Master Curves'!$C$4</f>
        <v>3.5023503140000001E-4</v>
      </c>
    </row>
    <row r="5952" spans="1:9" x14ac:dyDescent="0.2">
      <c r="A5952" s="17">
        <v>884.7</v>
      </c>
      <c r="B5952" s="21">
        <v>2.6541383799999999E-5</v>
      </c>
      <c r="C5952" s="22">
        <f>A5952/'Shift Factors and Master Curves'!$B$3</f>
        <v>884.7</v>
      </c>
      <c r="D5952" s="21">
        <f>B5952/'Shift Factors and Master Curves'!$C$3</f>
        <v>2.4128530727272724E-5</v>
      </c>
      <c r="F5952" s="17">
        <v>3754</v>
      </c>
      <c r="G5952" s="22">
        <v>3.502656689E-4</v>
      </c>
      <c r="H5952" s="21">
        <f>F5952/'Shift Factors and Master Curves'!$B$4</f>
        <v>3754</v>
      </c>
      <c r="I5952" s="21">
        <f>G5952/'Shift Factors and Master Curves'!$C$4</f>
        <v>3.502656689E-4</v>
      </c>
    </row>
    <row r="5953" spans="1:9" x14ac:dyDescent="0.2">
      <c r="A5953" s="17">
        <v>884.9</v>
      </c>
      <c r="B5953" s="21">
        <v>2.6512189809999999E-5</v>
      </c>
      <c r="C5953" s="22">
        <f>A5953/'Shift Factors and Master Curves'!$B$3</f>
        <v>884.9</v>
      </c>
      <c r="D5953" s="21">
        <f>B5953/'Shift Factors and Master Curves'!$C$3</f>
        <v>2.4101990736363634E-5</v>
      </c>
      <c r="F5953" s="17">
        <v>3756</v>
      </c>
      <c r="G5953" s="22">
        <v>3.5033576749999998E-4</v>
      </c>
      <c r="H5953" s="21">
        <f>F5953/'Shift Factors and Master Curves'!$B$4</f>
        <v>3756</v>
      </c>
      <c r="I5953" s="21">
        <f>G5953/'Shift Factors and Master Curves'!$C$4</f>
        <v>3.5033576749999998E-4</v>
      </c>
    </row>
    <row r="5954" spans="1:9" x14ac:dyDescent="0.2">
      <c r="A5954" s="17">
        <v>885.1</v>
      </c>
      <c r="B5954" s="21">
        <v>2.6532228690000001E-5</v>
      </c>
      <c r="C5954" s="22">
        <f>A5954/'Shift Factors and Master Curves'!$B$3</f>
        <v>885.1</v>
      </c>
      <c r="D5954" s="21">
        <f>B5954/'Shift Factors and Master Curves'!$C$3</f>
        <v>2.41202079E-5</v>
      </c>
      <c r="F5954" s="17">
        <v>3758</v>
      </c>
      <c r="G5954" s="22">
        <v>3.5057964040000002E-4</v>
      </c>
      <c r="H5954" s="21">
        <f>F5954/'Shift Factors and Master Curves'!$B$4</f>
        <v>3758</v>
      </c>
      <c r="I5954" s="21">
        <f>G5954/'Shift Factors and Master Curves'!$C$4</f>
        <v>3.5057964040000002E-4</v>
      </c>
    </row>
    <row r="5955" spans="1:9" x14ac:dyDescent="0.2">
      <c r="A5955" s="17">
        <v>885.3</v>
      </c>
      <c r="B5955" s="21">
        <v>2.651602922E-5</v>
      </c>
      <c r="C5955" s="22">
        <f>A5955/'Shift Factors and Master Curves'!$B$3</f>
        <v>885.3</v>
      </c>
      <c r="D5955" s="21">
        <f>B5955/'Shift Factors and Master Curves'!$C$3</f>
        <v>2.4105481109090908E-5</v>
      </c>
      <c r="F5955" s="17">
        <v>3760</v>
      </c>
      <c r="G5955" s="22">
        <v>3.5095700460000001E-4</v>
      </c>
      <c r="H5955" s="21">
        <f>F5955/'Shift Factors and Master Curves'!$B$4</f>
        <v>3760</v>
      </c>
      <c r="I5955" s="21">
        <f>G5955/'Shift Factors and Master Curves'!$C$4</f>
        <v>3.5095700460000001E-4</v>
      </c>
    </row>
    <row r="5956" spans="1:9" x14ac:dyDescent="0.2">
      <c r="A5956" s="17">
        <v>885.5</v>
      </c>
      <c r="B5956" s="21">
        <v>2.652387074E-5</v>
      </c>
      <c r="C5956" s="22">
        <f>A5956/'Shift Factors and Master Curves'!$B$3</f>
        <v>885.5</v>
      </c>
      <c r="D5956" s="21">
        <f>B5956/'Shift Factors and Master Curves'!$C$3</f>
        <v>2.4112609763636362E-5</v>
      </c>
      <c r="F5956" s="17">
        <v>3762</v>
      </c>
      <c r="G5956" s="22">
        <v>3.511906612E-4</v>
      </c>
      <c r="H5956" s="21">
        <f>F5956/'Shift Factors and Master Curves'!$B$4</f>
        <v>3762</v>
      </c>
      <c r="I5956" s="21">
        <f>G5956/'Shift Factors and Master Curves'!$C$4</f>
        <v>3.511906612E-4</v>
      </c>
    </row>
    <row r="5957" spans="1:9" x14ac:dyDescent="0.2">
      <c r="A5957" s="17">
        <v>885.7</v>
      </c>
      <c r="B5957" s="21">
        <v>2.6488554639999999E-5</v>
      </c>
      <c r="C5957" s="22">
        <f>A5957/'Shift Factors and Master Curves'!$B$3</f>
        <v>885.7</v>
      </c>
      <c r="D5957" s="21">
        <f>B5957/'Shift Factors and Master Curves'!$C$3</f>
        <v>2.4080504218181815E-5</v>
      </c>
      <c r="F5957" s="17">
        <v>3764</v>
      </c>
      <c r="G5957" s="22">
        <v>3.5144388610000002E-4</v>
      </c>
      <c r="H5957" s="21">
        <f>F5957/'Shift Factors and Master Curves'!$B$4</f>
        <v>3764</v>
      </c>
      <c r="I5957" s="21">
        <f>G5957/'Shift Factors and Master Curves'!$C$4</f>
        <v>3.5144388610000002E-4</v>
      </c>
    </row>
    <row r="5958" spans="1:9" x14ac:dyDescent="0.2">
      <c r="A5958" s="17">
        <v>885.9</v>
      </c>
      <c r="B5958" s="21">
        <v>2.6513497149999999E-5</v>
      </c>
      <c r="C5958" s="22">
        <f>A5958/'Shift Factors and Master Curves'!$B$3</f>
        <v>885.9</v>
      </c>
      <c r="D5958" s="21">
        <f>B5958/'Shift Factors and Master Curves'!$C$3</f>
        <v>2.4103179227272725E-5</v>
      </c>
      <c r="F5958" s="17">
        <v>3766</v>
      </c>
      <c r="G5958" s="22">
        <v>3.5161619309999998E-4</v>
      </c>
      <c r="H5958" s="21">
        <f>F5958/'Shift Factors and Master Curves'!$B$4</f>
        <v>3766</v>
      </c>
      <c r="I5958" s="21">
        <f>G5958/'Shift Factors and Master Curves'!$C$4</f>
        <v>3.5161619309999998E-4</v>
      </c>
    </row>
    <row r="5959" spans="1:9" x14ac:dyDescent="0.2">
      <c r="A5959" s="17">
        <v>886.2</v>
      </c>
      <c r="B5959" s="21">
        <v>2.6547990039999999E-5</v>
      </c>
      <c r="C5959" s="22">
        <f>A5959/'Shift Factors and Master Curves'!$B$3</f>
        <v>886.2</v>
      </c>
      <c r="D5959" s="21">
        <f>B5959/'Shift Factors and Master Curves'!$C$3</f>
        <v>2.4134536399999999E-5</v>
      </c>
      <c r="F5959" s="17">
        <v>3768</v>
      </c>
      <c r="G5959" s="22">
        <v>3.5188220619999998E-4</v>
      </c>
      <c r="H5959" s="21">
        <f>F5959/'Shift Factors and Master Curves'!$B$4</f>
        <v>3768</v>
      </c>
      <c r="I5959" s="21">
        <f>G5959/'Shift Factors and Master Curves'!$C$4</f>
        <v>3.5188220619999998E-4</v>
      </c>
    </row>
    <row r="5960" spans="1:9" x14ac:dyDescent="0.2">
      <c r="A5960" s="17">
        <v>886.4</v>
      </c>
      <c r="B5960" s="21">
        <v>2.6518248950000001E-5</v>
      </c>
      <c r="C5960" s="22">
        <f>A5960/'Shift Factors and Master Curves'!$B$3</f>
        <v>886.4</v>
      </c>
      <c r="D5960" s="21">
        <f>B5960/'Shift Factors and Master Curves'!$C$3</f>
        <v>2.4107499045454546E-5</v>
      </c>
      <c r="F5960" s="17">
        <v>3770</v>
      </c>
      <c r="G5960" s="22">
        <v>3.5229237159999999E-4</v>
      </c>
      <c r="H5960" s="21">
        <f>F5960/'Shift Factors and Master Curves'!$B$4</f>
        <v>3770</v>
      </c>
      <c r="I5960" s="21">
        <f>G5960/'Shift Factors and Master Curves'!$C$4</f>
        <v>3.5229237159999999E-4</v>
      </c>
    </row>
    <row r="5961" spans="1:9" x14ac:dyDescent="0.2">
      <c r="A5961" s="17">
        <v>886.6</v>
      </c>
      <c r="B5961" s="21">
        <v>2.6518360129999998E-5</v>
      </c>
      <c r="C5961" s="22">
        <f>A5961/'Shift Factors and Master Curves'!$B$3</f>
        <v>886.6</v>
      </c>
      <c r="D5961" s="21">
        <f>B5961/'Shift Factors and Master Curves'!$C$3</f>
        <v>2.4107600118181814E-5</v>
      </c>
      <c r="F5961" s="17">
        <v>3772</v>
      </c>
      <c r="G5961" s="22">
        <v>3.5216311660000001E-4</v>
      </c>
      <c r="H5961" s="21">
        <f>F5961/'Shift Factors and Master Curves'!$B$4</f>
        <v>3772</v>
      </c>
      <c r="I5961" s="21">
        <f>G5961/'Shift Factors and Master Curves'!$C$4</f>
        <v>3.5216311660000001E-4</v>
      </c>
    </row>
    <row r="5962" spans="1:9" x14ac:dyDescent="0.2">
      <c r="A5962" s="17">
        <v>886.8</v>
      </c>
      <c r="B5962" s="21">
        <v>2.6522514449999999E-5</v>
      </c>
      <c r="C5962" s="22">
        <f>A5962/'Shift Factors and Master Curves'!$B$3</f>
        <v>886.8</v>
      </c>
      <c r="D5962" s="21">
        <f>B5962/'Shift Factors and Master Curves'!$C$3</f>
        <v>2.4111376772727272E-5</v>
      </c>
      <c r="F5962" s="17">
        <v>3774</v>
      </c>
      <c r="G5962" s="22">
        <v>3.5203327929999998E-4</v>
      </c>
      <c r="H5962" s="21">
        <f>F5962/'Shift Factors and Master Curves'!$B$4</f>
        <v>3774</v>
      </c>
      <c r="I5962" s="21">
        <f>G5962/'Shift Factors and Master Curves'!$C$4</f>
        <v>3.5203327929999998E-4</v>
      </c>
    </row>
    <row r="5963" spans="1:9" x14ac:dyDescent="0.2">
      <c r="A5963" s="17">
        <v>887</v>
      </c>
      <c r="B5963" s="21">
        <v>2.6502904679999999E-5</v>
      </c>
      <c r="C5963" s="22">
        <f>A5963/'Shift Factors and Master Curves'!$B$3</f>
        <v>887</v>
      </c>
      <c r="D5963" s="21">
        <f>B5963/'Shift Factors and Master Curves'!$C$3</f>
        <v>2.4093549709090907E-5</v>
      </c>
      <c r="F5963" s="17">
        <v>3776</v>
      </c>
      <c r="G5963" s="22">
        <v>3.5204934989999998E-4</v>
      </c>
      <c r="H5963" s="21">
        <f>F5963/'Shift Factors and Master Curves'!$B$4</f>
        <v>3776</v>
      </c>
      <c r="I5963" s="21">
        <f>G5963/'Shift Factors and Master Curves'!$C$4</f>
        <v>3.5204934989999998E-4</v>
      </c>
    </row>
    <row r="5964" spans="1:9" x14ac:dyDescent="0.2">
      <c r="A5964" s="17">
        <v>887.2</v>
      </c>
      <c r="B5964" s="21">
        <v>2.65421157E-5</v>
      </c>
      <c r="C5964" s="22">
        <f>A5964/'Shift Factors and Master Curves'!$B$3</f>
        <v>887.2</v>
      </c>
      <c r="D5964" s="21">
        <f>B5964/'Shift Factors and Master Curves'!$C$3</f>
        <v>2.412919609090909E-5</v>
      </c>
      <c r="F5964" s="17">
        <v>3778</v>
      </c>
      <c r="G5964" s="22">
        <v>3.5215491729999999E-4</v>
      </c>
      <c r="H5964" s="21">
        <f>F5964/'Shift Factors and Master Curves'!$B$4</f>
        <v>3778</v>
      </c>
      <c r="I5964" s="21">
        <f>G5964/'Shift Factors and Master Curves'!$C$4</f>
        <v>3.5215491729999999E-4</v>
      </c>
    </row>
    <row r="5965" spans="1:9" x14ac:dyDescent="0.2">
      <c r="A5965" s="17">
        <v>887.4</v>
      </c>
      <c r="B5965" s="21">
        <v>2.6523758489999998E-5</v>
      </c>
      <c r="C5965" s="22">
        <f>A5965/'Shift Factors and Master Curves'!$B$3</f>
        <v>887.4</v>
      </c>
      <c r="D5965" s="21">
        <f>B5965/'Shift Factors and Master Curves'!$C$3</f>
        <v>2.4112507718181813E-5</v>
      </c>
      <c r="F5965" s="17">
        <v>3780</v>
      </c>
      <c r="G5965" s="22">
        <v>3.523112772E-4</v>
      </c>
      <c r="H5965" s="21">
        <f>F5965/'Shift Factors and Master Curves'!$B$4</f>
        <v>3780</v>
      </c>
      <c r="I5965" s="21">
        <f>G5965/'Shift Factors and Master Curves'!$C$4</f>
        <v>3.523112772E-4</v>
      </c>
    </row>
    <row r="5966" spans="1:9" x14ac:dyDescent="0.2">
      <c r="A5966" s="17">
        <v>887.6</v>
      </c>
      <c r="B5966" s="21">
        <v>2.6568340530000001E-5</v>
      </c>
      <c r="C5966" s="22">
        <f>A5966/'Shift Factors and Master Curves'!$B$3</f>
        <v>887.6</v>
      </c>
      <c r="D5966" s="21">
        <f>B5966/'Shift Factors and Master Curves'!$C$3</f>
        <v>2.4153036845454545E-5</v>
      </c>
      <c r="F5966" s="17">
        <v>3782</v>
      </c>
      <c r="G5966" s="22">
        <v>3.5226095790000001E-4</v>
      </c>
      <c r="H5966" s="21">
        <f>F5966/'Shift Factors and Master Curves'!$B$4</f>
        <v>3782</v>
      </c>
      <c r="I5966" s="21">
        <f>G5966/'Shift Factors and Master Curves'!$C$4</f>
        <v>3.5226095790000001E-4</v>
      </c>
    </row>
    <row r="5967" spans="1:9" x14ac:dyDescent="0.2">
      <c r="A5967" s="17">
        <v>887.8</v>
      </c>
      <c r="B5967" s="21">
        <v>2.6585712990000001E-5</v>
      </c>
      <c r="C5967" s="22">
        <f>A5967/'Shift Factors and Master Curves'!$B$3</f>
        <v>887.8</v>
      </c>
      <c r="D5967" s="21">
        <f>B5967/'Shift Factors and Master Curves'!$C$3</f>
        <v>2.416882999090909E-5</v>
      </c>
      <c r="F5967" s="17">
        <v>3784</v>
      </c>
      <c r="G5967" s="22">
        <v>3.5262037840000002E-4</v>
      </c>
      <c r="H5967" s="21">
        <f>F5967/'Shift Factors and Master Curves'!$B$4</f>
        <v>3784</v>
      </c>
      <c r="I5967" s="21">
        <f>G5967/'Shift Factors and Master Curves'!$C$4</f>
        <v>3.5262037840000002E-4</v>
      </c>
    </row>
    <row r="5968" spans="1:9" x14ac:dyDescent="0.2">
      <c r="A5968" s="17">
        <v>888.1</v>
      </c>
      <c r="B5968" s="21">
        <v>2.6586499930000002E-5</v>
      </c>
      <c r="C5968" s="22">
        <f>A5968/'Shift Factors and Master Curves'!$B$3</f>
        <v>888.1</v>
      </c>
      <c r="D5968" s="21">
        <f>B5968/'Shift Factors and Master Curves'!$C$3</f>
        <v>2.4169545390909089E-5</v>
      </c>
      <c r="F5968" s="17">
        <v>3786</v>
      </c>
      <c r="G5968" s="22">
        <v>3.529583648E-4</v>
      </c>
      <c r="H5968" s="21">
        <f>F5968/'Shift Factors and Master Curves'!$B$4</f>
        <v>3786</v>
      </c>
      <c r="I5968" s="21">
        <f>G5968/'Shift Factors and Master Curves'!$C$4</f>
        <v>3.529583648E-4</v>
      </c>
    </row>
    <row r="5969" spans="1:9" x14ac:dyDescent="0.2">
      <c r="A5969" s="17">
        <v>888.3</v>
      </c>
      <c r="B5969" s="21">
        <v>2.6590440929999999E-5</v>
      </c>
      <c r="C5969" s="22">
        <f>A5969/'Shift Factors and Master Curves'!$B$3</f>
        <v>888.3</v>
      </c>
      <c r="D5969" s="21">
        <f>B5969/'Shift Factors and Master Curves'!$C$3</f>
        <v>2.4173128118181815E-5</v>
      </c>
      <c r="F5969" s="17">
        <v>3788</v>
      </c>
      <c r="G5969" s="22">
        <v>3.5318646490000002E-4</v>
      </c>
      <c r="H5969" s="21">
        <f>F5969/'Shift Factors and Master Curves'!$B$4</f>
        <v>3788</v>
      </c>
      <c r="I5969" s="21">
        <f>G5969/'Shift Factors and Master Curves'!$C$4</f>
        <v>3.5318646490000002E-4</v>
      </c>
    </row>
    <row r="5970" spans="1:9" x14ac:dyDescent="0.2">
      <c r="A5970" s="17">
        <v>888.5</v>
      </c>
      <c r="B5970" s="21">
        <v>2.6563616010000001E-5</v>
      </c>
      <c r="C5970" s="22">
        <f>A5970/'Shift Factors and Master Curves'!$B$3</f>
        <v>888.5</v>
      </c>
      <c r="D5970" s="21">
        <f>B5970/'Shift Factors and Master Curves'!$C$3</f>
        <v>2.4148741827272726E-5</v>
      </c>
      <c r="F5970" s="17">
        <v>3790</v>
      </c>
      <c r="G5970" s="22">
        <v>3.5420075039999999E-4</v>
      </c>
      <c r="H5970" s="21">
        <f>F5970/'Shift Factors and Master Curves'!$B$4</f>
        <v>3790</v>
      </c>
      <c r="I5970" s="21">
        <f>G5970/'Shift Factors and Master Curves'!$C$4</f>
        <v>3.5420075039999999E-4</v>
      </c>
    </row>
    <row r="5971" spans="1:9" x14ac:dyDescent="0.2">
      <c r="A5971" s="17">
        <v>888.7</v>
      </c>
      <c r="B5971" s="21">
        <v>2.6616350180000002E-5</v>
      </c>
      <c r="C5971" s="22">
        <f>A5971/'Shift Factors and Master Curves'!$B$3</f>
        <v>888.7</v>
      </c>
      <c r="D5971" s="21">
        <f>B5971/'Shift Factors and Master Curves'!$C$3</f>
        <v>2.4196681981818183E-5</v>
      </c>
      <c r="F5971" s="17">
        <v>3792</v>
      </c>
      <c r="G5971" s="22">
        <v>3.5416293050000001E-4</v>
      </c>
      <c r="H5971" s="21">
        <f>F5971/'Shift Factors and Master Curves'!$B$4</f>
        <v>3792</v>
      </c>
      <c r="I5971" s="21">
        <f>G5971/'Shift Factors and Master Curves'!$C$4</f>
        <v>3.5416293050000001E-4</v>
      </c>
    </row>
    <row r="5972" spans="1:9" x14ac:dyDescent="0.2">
      <c r="A5972" s="17">
        <v>888.9</v>
      </c>
      <c r="B5972" s="21">
        <v>2.6579464629999999E-5</v>
      </c>
      <c r="C5972" s="22">
        <f>A5972/'Shift Factors and Master Curves'!$B$3</f>
        <v>888.9</v>
      </c>
      <c r="D5972" s="21">
        <f>B5972/'Shift Factors and Master Curves'!$C$3</f>
        <v>2.4163149663636362E-5</v>
      </c>
      <c r="F5972" s="17">
        <v>3794</v>
      </c>
      <c r="G5972" s="22">
        <v>3.5377990440000001E-4</v>
      </c>
      <c r="H5972" s="21">
        <f>F5972/'Shift Factors and Master Curves'!$B$4</f>
        <v>3794</v>
      </c>
      <c r="I5972" s="21">
        <f>G5972/'Shift Factors and Master Curves'!$C$4</f>
        <v>3.5377990440000001E-4</v>
      </c>
    </row>
    <row r="5973" spans="1:9" x14ac:dyDescent="0.2">
      <c r="A5973" s="17">
        <v>889.1</v>
      </c>
      <c r="B5973" s="21">
        <v>2.6515562419999999E-5</v>
      </c>
      <c r="C5973" s="22">
        <f>A5973/'Shift Factors and Master Curves'!$B$3</f>
        <v>889.1</v>
      </c>
      <c r="D5973" s="21">
        <f>B5973/'Shift Factors and Master Curves'!$C$3</f>
        <v>2.4105056745454544E-5</v>
      </c>
      <c r="F5973" s="17">
        <v>3796</v>
      </c>
      <c r="G5973" s="22">
        <v>3.5351552539999997E-4</v>
      </c>
      <c r="H5973" s="21">
        <f>F5973/'Shift Factors and Master Curves'!$B$4</f>
        <v>3796</v>
      </c>
      <c r="I5973" s="21">
        <f>G5973/'Shift Factors and Master Curves'!$C$4</f>
        <v>3.5351552539999997E-4</v>
      </c>
    </row>
    <row r="5974" spans="1:9" x14ac:dyDescent="0.2">
      <c r="A5974" s="17">
        <v>889.3</v>
      </c>
      <c r="B5974" s="21">
        <v>2.6548885800000001E-5</v>
      </c>
      <c r="C5974" s="22">
        <f>A5974/'Shift Factors and Master Curves'!$B$3</f>
        <v>889.3</v>
      </c>
      <c r="D5974" s="21">
        <f>B5974/'Shift Factors and Master Curves'!$C$3</f>
        <v>2.4135350727272727E-5</v>
      </c>
      <c r="F5974" s="17">
        <v>3798</v>
      </c>
      <c r="G5974" s="22">
        <v>3.5350317330000002E-4</v>
      </c>
      <c r="H5974" s="21">
        <f>F5974/'Shift Factors and Master Curves'!$B$4</f>
        <v>3798</v>
      </c>
      <c r="I5974" s="21">
        <f>G5974/'Shift Factors and Master Curves'!$C$4</f>
        <v>3.5350317330000002E-4</v>
      </c>
    </row>
    <row r="5975" spans="1:9" x14ac:dyDescent="0.2">
      <c r="A5975" s="17">
        <v>889.5</v>
      </c>
      <c r="B5975" s="21">
        <v>2.6499971119999999E-5</v>
      </c>
      <c r="C5975" s="22">
        <f>A5975/'Shift Factors and Master Curves'!$B$3</f>
        <v>889.5</v>
      </c>
      <c r="D5975" s="21">
        <f>B5975/'Shift Factors and Master Curves'!$C$3</f>
        <v>2.4090882836363633E-5</v>
      </c>
      <c r="F5975" s="17">
        <v>3800</v>
      </c>
      <c r="G5975" s="22">
        <v>3.5370608320000002E-4</v>
      </c>
      <c r="H5975" s="21">
        <f>F5975/'Shift Factors and Master Curves'!$B$4</f>
        <v>3800</v>
      </c>
      <c r="I5975" s="21">
        <f>G5975/'Shift Factors and Master Curves'!$C$4</f>
        <v>3.5370608320000002E-4</v>
      </c>
    </row>
    <row r="5976" spans="1:9" x14ac:dyDescent="0.2">
      <c r="A5976" s="17">
        <v>889.8</v>
      </c>
      <c r="B5976" s="21">
        <v>2.652032628E-5</v>
      </c>
      <c r="C5976" s="22">
        <f>A5976/'Shift Factors and Master Curves'!$B$3</f>
        <v>889.8</v>
      </c>
      <c r="D5976" s="21">
        <f>B5976/'Shift Factors and Master Curves'!$C$3</f>
        <v>2.4109387527272725E-5</v>
      </c>
      <c r="F5976" s="17">
        <v>3802</v>
      </c>
      <c r="G5976" s="22">
        <v>3.5386084880000002E-4</v>
      </c>
      <c r="H5976" s="21">
        <f>F5976/'Shift Factors and Master Curves'!$B$4</f>
        <v>3802</v>
      </c>
      <c r="I5976" s="21">
        <f>G5976/'Shift Factors and Master Curves'!$C$4</f>
        <v>3.5386084880000002E-4</v>
      </c>
    </row>
    <row r="5977" spans="1:9" x14ac:dyDescent="0.2">
      <c r="A5977" s="17">
        <v>890</v>
      </c>
      <c r="B5977" s="21">
        <v>2.651117363E-5</v>
      </c>
      <c r="C5977" s="22">
        <f>A5977/'Shift Factors and Master Curves'!$B$3</f>
        <v>890</v>
      </c>
      <c r="D5977" s="21">
        <f>B5977/'Shift Factors and Master Curves'!$C$3</f>
        <v>2.4101066936363633E-5</v>
      </c>
      <c r="F5977" s="17">
        <v>3804</v>
      </c>
      <c r="G5977" s="22">
        <v>3.5417373699999998E-4</v>
      </c>
      <c r="H5977" s="21">
        <f>F5977/'Shift Factors and Master Curves'!$B$4</f>
        <v>3804</v>
      </c>
      <c r="I5977" s="21">
        <f>G5977/'Shift Factors and Master Curves'!$C$4</f>
        <v>3.5417373699999998E-4</v>
      </c>
    </row>
    <row r="5978" spans="1:9" x14ac:dyDescent="0.2">
      <c r="A5978" s="17">
        <v>890.2</v>
      </c>
      <c r="B5978" s="21">
        <v>2.653997606E-5</v>
      </c>
      <c r="C5978" s="22">
        <f>A5978/'Shift Factors and Master Curves'!$B$3</f>
        <v>890.2</v>
      </c>
      <c r="D5978" s="21">
        <f>B5978/'Shift Factors and Master Curves'!$C$3</f>
        <v>2.4127250963636362E-5</v>
      </c>
      <c r="F5978" s="17">
        <v>3806</v>
      </c>
      <c r="G5978" s="22">
        <v>3.5443458129999999E-4</v>
      </c>
      <c r="H5978" s="21">
        <f>F5978/'Shift Factors and Master Curves'!$B$4</f>
        <v>3806</v>
      </c>
      <c r="I5978" s="21">
        <f>G5978/'Shift Factors and Master Curves'!$C$4</f>
        <v>3.5443458129999999E-4</v>
      </c>
    </row>
    <row r="5979" spans="1:9" x14ac:dyDescent="0.2">
      <c r="A5979" s="17">
        <v>890.4</v>
      </c>
      <c r="B5979" s="21">
        <v>2.6503591120000001E-5</v>
      </c>
      <c r="C5979" s="22">
        <f>A5979/'Shift Factors and Master Curves'!$B$3</f>
        <v>890.4</v>
      </c>
      <c r="D5979" s="21">
        <f>B5979/'Shift Factors and Master Curves'!$C$3</f>
        <v>2.4094173745454544E-5</v>
      </c>
      <c r="F5979" s="17">
        <v>3808</v>
      </c>
      <c r="G5979" s="22">
        <v>3.5447025319999999E-4</v>
      </c>
      <c r="H5979" s="21">
        <f>F5979/'Shift Factors and Master Curves'!$B$4</f>
        <v>3808</v>
      </c>
      <c r="I5979" s="21">
        <f>G5979/'Shift Factors and Master Curves'!$C$4</f>
        <v>3.5447025319999999E-4</v>
      </c>
    </row>
    <row r="5980" spans="1:9" x14ac:dyDescent="0.2">
      <c r="A5980" s="17">
        <v>890.6</v>
      </c>
      <c r="B5980" s="21">
        <v>2.6550714159999999E-5</v>
      </c>
      <c r="C5980" s="22">
        <f>A5980/'Shift Factors and Master Curves'!$B$3</f>
        <v>890.6</v>
      </c>
      <c r="D5980" s="21">
        <f>B5980/'Shift Factors and Master Curves'!$C$3</f>
        <v>2.4137012872727271E-5</v>
      </c>
      <c r="F5980" s="17">
        <v>3810</v>
      </c>
      <c r="G5980" s="22">
        <v>3.5464815519999998E-4</v>
      </c>
      <c r="H5980" s="21">
        <f>F5980/'Shift Factors and Master Curves'!$B$4</f>
        <v>3810</v>
      </c>
      <c r="I5980" s="21">
        <f>G5980/'Shift Factors and Master Curves'!$C$4</f>
        <v>3.5464815519999998E-4</v>
      </c>
    </row>
    <row r="5981" spans="1:9" x14ac:dyDescent="0.2">
      <c r="A5981" s="17">
        <v>890.8</v>
      </c>
      <c r="B5981" s="21">
        <v>2.6568267730000002E-5</v>
      </c>
      <c r="C5981" s="22">
        <f>A5981/'Shift Factors and Master Curves'!$B$3</f>
        <v>890.8</v>
      </c>
      <c r="D5981" s="21">
        <f>B5981/'Shift Factors and Master Curves'!$C$3</f>
        <v>2.4152970663636364E-5</v>
      </c>
      <c r="F5981" s="17">
        <v>3812</v>
      </c>
      <c r="G5981" s="22">
        <v>3.5473724900000002E-4</v>
      </c>
      <c r="H5981" s="21">
        <f>F5981/'Shift Factors and Master Curves'!$B$4</f>
        <v>3812</v>
      </c>
      <c r="I5981" s="21">
        <f>G5981/'Shift Factors and Master Curves'!$C$4</f>
        <v>3.5473724900000002E-4</v>
      </c>
    </row>
    <row r="5982" spans="1:9" x14ac:dyDescent="0.2">
      <c r="A5982" s="17">
        <v>891</v>
      </c>
      <c r="B5982" s="21">
        <v>2.660521628E-5</v>
      </c>
      <c r="C5982" s="22">
        <f>A5982/'Shift Factors and Master Curves'!$B$3</f>
        <v>891</v>
      </c>
      <c r="D5982" s="21">
        <f>B5982/'Shift Factors and Master Curves'!$C$3</f>
        <v>2.4186560254545453E-5</v>
      </c>
      <c r="F5982" s="17">
        <v>3814</v>
      </c>
      <c r="G5982" s="22">
        <v>3.5482599829999998E-4</v>
      </c>
      <c r="H5982" s="21">
        <f>F5982/'Shift Factors and Master Curves'!$B$4</f>
        <v>3814</v>
      </c>
      <c r="I5982" s="21">
        <f>G5982/'Shift Factors and Master Curves'!$C$4</f>
        <v>3.5482599829999998E-4</v>
      </c>
    </row>
    <row r="5983" spans="1:9" x14ac:dyDescent="0.2">
      <c r="A5983" s="17">
        <v>891.2</v>
      </c>
      <c r="B5983" s="21">
        <v>2.657608598E-5</v>
      </c>
      <c r="C5983" s="22">
        <f>A5983/'Shift Factors and Master Curves'!$B$3</f>
        <v>891.2</v>
      </c>
      <c r="D5983" s="21">
        <f>B5983/'Shift Factors and Master Curves'!$C$3</f>
        <v>2.4160078163636363E-5</v>
      </c>
      <c r="F5983" s="17">
        <v>3816</v>
      </c>
      <c r="G5983" s="22">
        <v>3.550571666E-4</v>
      </c>
      <c r="H5983" s="21">
        <f>F5983/'Shift Factors and Master Curves'!$B$4</f>
        <v>3816</v>
      </c>
      <c r="I5983" s="21">
        <f>G5983/'Shift Factors and Master Curves'!$C$4</f>
        <v>3.550571666E-4</v>
      </c>
    </row>
    <row r="5984" spans="1:9" x14ac:dyDescent="0.2">
      <c r="A5984" s="17">
        <v>891.4</v>
      </c>
      <c r="B5984" s="21">
        <v>2.661467631E-5</v>
      </c>
      <c r="C5984" s="22">
        <f>A5984/'Shift Factors and Master Curves'!$B$3</f>
        <v>891.4</v>
      </c>
      <c r="D5984" s="21">
        <f>B5984/'Shift Factors and Master Curves'!$C$3</f>
        <v>2.4195160281818181E-5</v>
      </c>
      <c r="F5984" s="17">
        <v>3818</v>
      </c>
      <c r="G5984" s="22">
        <v>3.552629103E-4</v>
      </c>
      <c r="H5984" s="21">
        <f>F5984/'Shift Factors and Master Curves'!$B$4</f>
        <v>3818</v>
      </c>
      <c r="I5984" s="21">
        <f>G5984/'Shift Factors and Master Curves'!$C$4</f>
        <v>3.552629103E-4</v>
      </c>
    </row>
    <row r="5985" spans="1:9" x14ac:dyDescent="0.2">
      <c r="A5985" s="17">
        <v>891.7</v>
      </c>
      <c r="B5985" s="21">
        <v>2.6587877639999999E-5</v>
      </c>
      <c r="C5985" s="22">
        <f>A5985/'Shift Factors and Master Curves'!$B$3</f>
        <v>891.7</v>
      </c>
      <c r="D5985" s="21">
        <f>B5985/'Shift Factors and Master Curves'!$C$3</f>
        <v>2.4170797854545453E-5</v>
      </c>
      <c r="F5985" s="17">
        <v>3820</v>
      </c>
      <c r="G5985" s="22">
        <v>3.554567879E-4</v>
      </c>
      <c r="H5985" s="21">
        <f>F5985/'Shift Factors and Master Curves'!$B$4</f>
        <v>3820</v>
      </c>
      <c r="I5985" s="21">
        <f>G5985/'Shift Factors and Master Curves'!$C$4</f>
        <v>3.554567879E-4</v>
      </c>
    </row>
    <row r="5986" spans="1:9" x14ac:dyDescent="0.2">
      <c r="A5986" s="17">
        <v>891.9</v>
      </c>
      <c r="B5986" s="21">
        <v>2.658600461E-5</v>
      </c>
      <c r="C5986" s="22">
        <f>A5986/'Shift Factors and Master Curves'!$B$3</f>
        <v>891.9</v>
      </c>
      <c r="D5986" s="21">
        <f>B5986/'Shift Factors and Master Curves'!$C$3</f>
        <v>2.4169095099999997E-5</v>
      </c>
      <c r="F5986" s="17">
        <v>3822</v>
      </c>
      <c r="G5986" s="22">
        <v>3.5597542250000001E-4</v>
      </c>
      <c r="H5986" s="21">
        <f>F5986/'Shift Factors and Master Curves'!$B$4</f>
        <v>3822</v>
      </c>
      <c r="I5986" s="21">
        <f>G5986/'Shift Factors and Master Curves'!$C$4</f>
        <v>3.5597542250000001E-4</v>
      </c>
    </row>
    <row r="5987" spans="1:9" x14ac:dyDescent="0.2">
      <c r="A5987" s="17">
        <v>892.1</v>
      </c>
      <c r="B5987" s="21">
        <v>2.654675452E-5</v>
      </c>
      <c r="C5987" s="22">
        <f>A5987/'Shift Factors and Master Curves'!$B$3</f>
        <v>892.1</v>
      </c>
      <c r="D5987" s="21">
        <f>B5987/'Shift Factors and Master Curves'!$C$3</f>
        <v>2.4133413199999997E-5</v>
      </c>
      <c r="F5987" s="17">
        <v>3824</v>
      </c>
      <c r="G5987" s="22">
        <v>3.5645626920000002E-4</v>
      </c>
      <c r="H5987" s="21">
        <f>F5987/'Shift Factors and Master Curves'!$B$4</f>
        <v>3824</v>
      </c>
      <c r="I5987" s="21">
        <f>G5987/'Shift Factors and Master Curves'!$C$4</f>
        <v>3.5645626920000002E-4</v>
      </c>
    </row>
    <row r="5988" spans="1:9" x14ac:dyDescent="0.2">
      <c r="A5988" s="17">
        <v>892.3</v>
      </c>
      <c r="B5988" s="21">
        <v>2.655591398E-5</v>
      </c>
      <c r="C5988" s="22">
        <f>A5988/'Shift Factors and Master Curves'!$B$3</f>
        <v>892.3</v>
      </c>
      <c r="D5988" s="21">
        <f>B5988/'Shift Factors and Master Curves'!$C$3</f>
        <v>2.4141739981818179E-5</v>
      </c>
      <c r="F5988" s="17">
        <v>3826</v>
      </c>
      <c r="G5988" s="22">
        <v>3.5610224189999999E-4</v>
      </c>
      <c r="H5988" s="21">
        <f>F5988/'Shift Factors and Master Curves'!$B$4</f>
        <v>3826</v>
      </c>
      <c r="I5988" s="21">
        <f>G5988/'Shift Factors and Master Curves'!$C$4</f>
        <v>3.5610224189999999E-4</v>
      </c>
    </row>
    <row r="5989" spans="1:9" x14ac:dyDescent="0.2">
      <c r="A5989" s="17">
        <v>892.5</v>
      </c>
      <c r="B5989" s="21">
        <v>2.6549210740000001E-5</v>
      </c>
      <c r="C5989" s="22">
        <f>A5989/'Shift Factors and Master Curves'!$B$3</f>
        <v>892.5</v>
      </c>
      <c r="D5989" s="21">
        <f>B5989/'Shift Factors and Master Curves'!$C$3</f>
        <v>2.4135646127272727E-5</v>
      </c>
      <c r="F5989" s="17">
        <v>3828</v>
      </c>
      <c r="G5989" s="22">
        <v>3.5599936349999998E-4</v>
      </c>
      <c r="H5989" s="21">
        <f>F5989/'Shift Factors and Master Curves'!$B$4</f>
        <v>3828</v>
      </c>
      <c r="I5989" s="21">
        <f>G5989/'Shift Factors and Master Curves'!$C$4</f>
        <v>3.5599936349999998E-4</v>
      </c>
    </row>
    <row r="5990" spans="1:9" x14ac:dyDescent="0.2">
      <c r="A5990" s="17">
        <v>892.7</v>
      </c>
      <c r="B5990" s="21">
        <v>2.6512950610000001E-5</v>
      </c>
      <c r="C5990" s="22">
        <f>A5990/'Shift Factors and Master Curves'!$B$3</f>
        <v>892.7</v>
      </c>
      <c r="D5990" s="21">
        <f>B5990/'Shift Factors and Master Curves'!$C$3</f>
        <v>2.4102682372727273E-5</v>
      </c>
      <c r="F5990" s="17">
        <v>3830</v>
      </c>
      <c r="G5990" s="22">
        <v>3.5614202640000002E-4</v>
      </c>
      <c r="H5990" s="21">
        <f>F5990/'Shift Factors and Master Curves'!$B$4</f>
        <v>3830</v>
      </c>
      <c r="I5990" s="21">
        <f>G5990/'Shift Factors and Master Curves'!$C$4</f>
        <v>3.5614202640000002E-4</v>
      </c>
    </row>
    <row r="5991" spans="1:9" x14ac:dyDescent="0.2">
      <c r="A5991" s="17">
        <v>892.9</v>
      </c>
      <c r="B5991" s="21">
        <v>2.652133433E-5</v>
      </c>
      <c r="C5991" s="22">
        <f>A5991/'Shift Factors and Master Curves'!$B$3</f>
        <v>892.9</v>
      </c>
      <c r="D5991" s="21">
        <f>B5991/'Shift Factors and Master Curves'!$C$3</f>
        <v>2.4110303936363634E-5</v>
      </c>
      <c r="F5991" s="17">
        <v>3832</v>
      </c>
      <c r="G5991" s="22">
        <v>3.5624630079999998E-4</v>
      </c>
      <c r="H5991" s="21">
        <f>F5991/'Shift Factors and Master Curves'!$B$4</f>
        <v>3832</v>
      </c>
      <c r="I5991" s="21">
        <f>G5991/'Shift Factors and Master Curves'!$C$4</f>
        <v>3.5624630079999998E-4</v>
      </c>
    </row>
    <row r="5992" spans="1:9" x14ac:dyDescent="0.2">
      <c r="A5992" s="17">
        <v>893.1</v>
      </c>
      <c r="B5992" s="21">
        <v>2.6500932150000001E-5</v>
      </c>
      <c r="C5992" s="22">
        <f>A5992/'Shift Factors and Master Curves'!$B$3</f>
        <v>893.1</v>
      </c>
      <c r="D5992" s="21">
        <f>B5992/'Shift Factors and Master Curves'!$C$3</f>
        <v>2.40917565E-5</v>
      </c>
      <c r="F5992" s="17">
        <v>3834</v>
      </c>
      <c r="G5992" s="22">
        <v>3.5650426820000002E-4</v>
      </c>
      <c r="H5992" s="21">
        <f>F5992/'Shift Factors and Master Curves'!$B$4</f>
        <v>3834</v>
      </c>
      <c r="I5992" s="21">
        <f>G5992/'Shift Factors and Master Curves'!$C$4</f>
        <v>3.5650426820000002E-4</v>
      </c>
    </row>
    <row r="5993" spans="1:9" x14ac:dyDescent="0.2">
      <c r="A5993" s="17">
        <v>893.4</v>
      </c>
      <c r="B5993" s="21">
        <v>2.6502562969999999E-5</v>
      </c>
      <c r="C5993" s="22">
        <f>A5993/'Shift Factors and Master Curves'!$B$3</f>
        <v>893.4</v>
      </c>
      <c r="D5993" s="21">
        <f>B5993/'Shift Factors and Master Curves'!$C$3</f>
        <v>2.4093239063636361E-5</v>
      </c>
      <c r="F5993" s="17">
        <v>3837</v>
      </c>
      <c r="G5993" s="22">
        <v>3.5718800210000001E-4</v>
      </c>
      <c r="H5993" s="21">
        <f>F5993/'Shift Factors and Master Curves'!$B$4</f>
        <v>3837</v>
      </c>
      <c r="I5993" s="21">
        <f>G5993/'Shift Factors and Master Curves'!$C$4</f>
        <v>3.5718800210000001E-4</v>
      </c>
    </row>
    <row r="5994" spans="1:9" x14ac:dyDescent="0.2">
      <c r="A5994" s="17">
        <v>893.6</v>
      </c>
      <c r="B5994" s="21">
        <v>2.651174356E-5</v>
      </c>
      <c r="C5994" s="22">
        <f>A5994/'Shift Factors and Master Curves'!$B$3</f>
        <v>893.6</v>
      </c>
      <c r="D5994" s="21">
        <f>B5994/'Shift Factors and Master Curves'!$C$3</f>
        <v>2.4101585054545454E-5</v>
      </c>
      <c r="F5994" s="17">
        <v>3839</v>
      </c>
      <c r="G5994" s="22">
        <v>3.570230127E-4</v>
      </c>
      <c r="H5994" s="21">
        <f>F5994/'Shift Factors and Master Curves'!$B$4</f>
        <v>3839</v>
      </c>
      <c r="I5994" s="21">
        <f>G5994/'Shift Factors and Master Curves'!$C$4</f>
        <v>3.570230127E-4</v>
      </c>
    </row>
    <row r="5995" spans="1:9" x14ac:dyDescent="0.2">
      <c r="A5995" s="17">
        <v>893.8</v>
      </c>
      <c r="B5995" s="21">
        <v>2.6569236349999999E-5</v>
      </c>
      <c r="C5995" s="22">
        <f>A5995/'Shift Factors and Master Curves'!$B$3</f>
        <v>893.8</v>
      </c>
      <c r="D5995" s="21">
        <f>B5995/'Shift Factors and Master Curves'!$C$3</f>
        <v>2.4153851227272725E-5</v>
      </c>
      <c r="F5995" s="17">
        <v>3841</v>
      </c>
      <c r="G5995" s="22">
        <v>3.5690237459999998E-4</v>
      </c>
      <c r="H5995" s="21">
        <f>F5995/'Shift Factors and Master Curves'!$B$4</f>
        <v>3841</v>
      </c>
      <c r="I5995" s="21">
        <f>G5995/'Shift Factors and Master Curves'!$C$4</f>
        <v>3.5690237459999998E-4</v>
      </c>
    </row>
    <row r="5996" spans="1:9" x14ac:dyDescent="0.2">
      <c r="A5996" s="17">
        <v>894</v>
      </c>
      <c r="B5996" s="21">
        <v>2.652154848E-5</v>
      </c>
      <c r="C5996" s="22">
        <f>A5996/'Shift Factors and Master Curves'!$B$3</f>
        <v>894</v>
      </c>
      <c r="D5996" s="21">
        <f>B5996/'Shift Factors and Master Curves'!$C$3</f>
        <v>2.4110498618181816E-5</v>
      </c>
      <c r="F5996" s="17">
        <v>3843</v>
      </c>
      <c r="G5996" s="22">
        <v>3.574002718E-4</v>
      </c>
      <c r="H5996" s="21">
        <f>F5996/'Shift Factors and Master Curves'!$B$4</f>
        <v>3843</v>
      </c>
      <c r="I5996" s="21">
        <f>G5996/'Shift Factors and Master Curves'!$C$4</f>
        <v>3.574002718E-4</v>
      </c>
    </row>
    <row r="5997" spans="1:9" x14ac:dyDescent="0.2">
      <c r="A5997" s="17">
        <v>894.2</v>
      </c>
      <c r="B5997" s="21">
        <v>2.6565909069999999E-5</v>
      </c>
      <c r="C5997" s="22">
        <f>A5997/'Shift Factors and Master Curves'!$B$3</f>
        <v>894.2</v>
      </c>
      <c r="D5997" s="21">
        <f>B5997/'Shift Factors and Master Curves'!$C$3</f>
        <v>2.4150826427272726E-5</v>
      </c>
      <c r="F5997" s="17">
        <v>3845</v>
      </c>
      <c r="G5997" s="22">
        <v>3.5765756289999999E-4</v>
      </c>
      <c r="H5997" s="21">
        <f>F5997/'Shift Factors and Master Curves'!$B$4</f>
        <v>3845</v>
      </c>
      <c r="I5997" s="21">
        <f>G5997/'Shift Factors and Master Curves'!$C$4</f>
        <v>3.5765756289999999E-4</v>
      </c>
    </row>
    <row r="5998" spans="1:9" x14ac:dyDescent="0.2">
      <c r="A5998" s="17">
        <v>894.4</v>
      </c>
      <c r="B5998" s="21">
        <v>2.65429556E-5</v>
      </c>
      <c r="C5998" s="22">
        <f>A5998/'Shift Factors and Master Curves'!$B$3</f>
        <v>894.4</v>
      </c>
      <c r="D5998" s="21">
        <f>B5998/'Shift Factors and Master Curves'!$C$3</f>
        <v>2.4129959636363635E-5</v>
      </c>
      <c r="F5998" s="17">
        <v>3847</v>
      </c>
      <c r="G5998" s="22">
        <v>3.5770462989999997E-4</v>
      </c>
      <c r="H5998" s="21">
        <f>F5998/'Shift Factors and Master Curves'!$B$4</f>
        <v>3847</v>
      </c>
      <c r="I5998" s="21">
        <f>G5998/'Shift Factors and Master Curves'!$C$4</f>
        <v>3.5770462989999997E-4</v>
      </c>
    </row>
    <row r="5999" spans="1:9" x14ac:dyDescent="0.2">
      <c r="A5999" s="17">
        <v>894.6</v>
      </c>
      <c r="B5999" s="21">
        <v>2.6596997790000001E-5</v>
      </c>
      <c r="C5999" s="22">
        <f>A5999/'Shift Factors and Master Curves'!$B$3</f>
        <v>894.6</v>
      </c>
      <c r="D5999" s="21">
        <f>B5999/'Shift Factors and Master Curves'!$C$3</f>
        <v>2.4179088899999999E-5</v>
      </c>
      <c r="F5999" s="17">
        <v>3849</v>
      </c>
      <c r="G5999" s="22">
        <v>3.5796094720000002E-4</v>
      </c>
      <c r="H5999" s="21">
        <f>F5999/'Shift Factors and Master Curves'!$B$4</f>
        <v>3849</v>
      </c>
      <c r="I5999" s="21">
        <f>G5999/'Shift Factors and Master Curves'!$C$4</f>
        <v>3.5796094720000002E-4</v>
      </c>
    </row>
    <row r="6000" spans="1:9" x14ac:dyDescent="0.2">
      <c r="A6000" s="17">
        <v>894.8</v>
      </c>
      <c r="B6000" s="21">
        <v>2.661084109E-5</v>
      </c>
      <c r="C6000" s="22">
        <f>A6000/'Shift Factors and Master Curves'!$B$3</f>
        <v>894.8</v>
      </c>
      <c r="D6000" s="21">
        <f>B6000/'Shift Factors and Master Curves'!$C$3</f>
        <v>2.4191673718181818E-5</v>
      </c>
      <c r="F6000" s="17">
        <v>3851</v>
      </c>
      <c r="G6000" s="22">
        <v>3.5848826529999997E-4</v>
      </c>
      <c r="H6000" s="21">
        <f>F6000/'Shift Factors and Master Curves'!$B$4</f>
        <v>3851</v>
      </c>
      <c r="I6000" s="21">
        <f>G6000/'Shift Factors and Master Curves'!$C$4</f>
        <v>3.5848826529999997E-4</v>
      </c>
    </row>
    <row r="6001" spans="1:9" x14ac:dyDescent="0.2">
      <c r="A6001" s="17">
        <v>895.1</v>
      </c>
      <c r="B6001" s="21">
        <v>2.660078521E-5</v>
      </c>
      <c r="C6001" s="22">
        <f>A6001/'Shift Factors and Master Curves'!$B$3</f>
        <v>895.1</v>
      </c>
      <c r="D6001" s="21">
        <f>B6001/'Shift Factors and Master Curves'!$C$3</f>
        <v>2.4182532009090908E-5</v>
      </c>
      <c r="F6001" s="17">
        <v>3853</v>
      </c>
      <c r="G6001" s="22">
        <v>3.5827643839999999E-4</v>
      </c>
      <c r="H6001" s="21">
        <f>F6001/'Shift Factors and Master Curves'!$B$4</f>
        <v>3853</v>
      </c>
      <c r="I6001" s="21">
        <f>G6001/'Shift Factors and Master Curves'!$C$4</f>
        <v>3.5827643839999999E-4</v>
      </c>
    </row>
    <row r="6002" spans="1:9" x14ac:dyDescent="0.2">
      <c r="A6002" s="17">
        <v>895.3</v>
      </c>
      <c r="B6002" s="21">
        <v>2.6624535600000001E-5</v>
      </c>
      <c r="C6002" s="22">
        <f>A6002/'Shift Factors and Master Curves'!$B$3</f>
        <v>895.3</v>
      </c>
      <c r="D6002" s="21">
        <f>B6002/'Shift Factors and Master Curves'!$C$3</f>
        <v>2.4204123272727272E-5</v>
      </c>
      <c r="F6002" s="17">
        <v>3855</v>
      </c>
      <c r="G6002" s="22">
        <v>3.580888091E-4</v>
      </c>
      <c r="H6002" s="21">
        <f>F6002/'Shift Factors and Master Curves'!$B$4</f>
        <v>3855</v>
      </c>
      <c r="I6002" s="21">
        <f>G6002/'Shift Factors and Master Curves'!$C$4</f>
        <v>3.580888091E-4</v>
      </c>
    </row>
    <row r="6003" spans="1:9" x14ac:dyDescent="0.2">
      <c r="A6003" s="17">
        <v>895.5</v>
      </c>
      <c r="B6003" s="21">
        <v>2.6615363349999999E-5</v>
      </c>
      <c r="C6003" s="22">
        <f>A6003/'Shift Factors and Master Curves'!$B$3</f>
        <v>895.5</v>
      </c>
      <c r="D6003" s="21">
        <f>B6003/'Shift Factors and Master Curves'!$C$3</f>
        <v>2.4195784863636361E-5</v>
      </c>
      <c r="F6003" s="17">
        <v>3857</v>
      </c>
      <c r="G6003" s="22">
        <v>3.584708027E-4</v>
      </c>
      <c r="H6003" s="21">
        <f>F6003/'Shift Factors and Master Curves'!$B$4</f>
        <v>3857</v>
      </c>
      <c r="I6003" s="21">
        <f>G6003/'Shift Factors and Master Curves'!$C$4</f>
        <v>3.584708027E-4</v>
      </c>
    </row>
    <row r="6004" spans="1:9" x14ac:dyDescent="0.2">
      <c r="A6004" s="17">
        <v>895.7</v>
      </c>
      <c r="B6004" s="21">
        <v>2.6620833580000001E-5</v>
      </c>
      <c r="C6004" s="22">
        <f>A6004/'Shift Factors and Master Curves'!$B$3</f>
        <v>895.7</v>
      </c>
      <c r="D6004" s="21">
        <f>B6004/'Shift Factors and Master Curves'!$C$3</f>
        <v>2.4200757799999999E-5</v>
      </c>
      <c r="F6004" s="17">
        <v>3859</v>
      </c>
      <c r="G6004" s="22">
        <v>3.5897336409999999E-4</v>
      </c>
      <c r="H6004" s="21">
        <f>F6004/'Shift Factors and Master Curves'!$B$4</f>
        <v>3859</v>
      </c>
      <c r="I6004" s="21">
        <f>G6004/'Shift Factors and Master Curves'!$C$4</f>
        <v>3.5897336409999999E-4</v>
      </c>
    </row>
    <row r="6005" spans="1:9" x14ac:dyDescent="0.2">
      <c r="A6005" s="17">
        <v>895.9</v>
      </c>
      <c r="B6005" s="21">
        <v>2.658398619E-5</v>
      </c>
      <c r="C6005" s="22">
        <f>A6005/'Shift Factors and Master Curves'!$B$3</f>
        <v>895.9</v>
      </c>
      <c r="D6005" s="21">
        <f>B6005/'Shift Factors and Master Curves'!$C$3</f>
        <v>2.4167260172727272E-5</v>
      </c>
      <c r="F6005" s="17">
        <v>3861</v>
      </c>
      <c r="G6005" s="22">
        <v>3.5926532629999998E-4</v>
      </c>
      <c r="H6005" s="21">
        <f>F6005/'Shift Factors and Master Curves'!$B$4</f>
        <v>3861</v>
      </c>
      <c r="I6005" s="21">
        <f>G6005/'Shift Factors and Master Curves'!$C$4</f>
        <v>3.5926532629999998E-4</v>
      </c>
    </row>
    <row r="6006" spans="1:9" x14ac:dyDescent="0.2">
      <c r="A6006" s="17">
        <v>896.1</v>
      </c>
      <c r="B6006" s="21">
        <v>2.661442515E-5</v>
      </c>
      <c r="C6006" s="22">
        <f>A6006/'Shift Factors and Master Curves'!$B$3</f>
        <v>896.1</v>
      </c>
      <c r="D6006" s="21">
        <f>B6006/'Shift Factors and Master Curves'!$C$3</f>
        <v>2.4194931954545453E-5</v>
      </c>
      <c r="F6006" s="17">
        <v>3863</v>
      </c>
      <c r="G6006" s="22">
        <v>3.5930028309999999E-4</v>
      </c>
      <c r="H6006" s="21">
        <f>F6006/'Shift Factors and Master Curves'!$B$4</f>
        <v>3863</v>
      </c>
      <c r="I6006" s="21">
        <f>G6006/'Shift Factors and Master Curves'!$C$4</f>
        <v>3.5930028309999999E-4</v>
      </c>
    </row>
    <row r="6007" spans="1:9" x14ac:dyDescent="0.2">
      <c r="A6007" s="17">
        <v>896.3</v>
      </c>
      <c r="B6007" s="21">
        <v>2.6584573369999999E-5</v>
      </c>
      <c r="C6007" s="22">
        <f>A6007/'Shift Factors and Master Curves'!$B$3</f>
        <v>896.3</v>
      </c>
      <c r="D6007" s="21">
        <f>B6007/'Shift Factors and Master Curves'!$C$3</f>
        <v>2.416779397272727E-5</v>
      </c>
      <c r="F6007" s="17">
        <v>3865</v>
      </c>
      <c r="G6007" s="22">
        <v>3.5925697450000003E-4</v>
      </c>
      <c r="H6007" s="21">
        <f>F6007/'Shift Factors and Master Curves'!$B$4</f>
        <v>3865</v>
      </c>
      <c r="I6007" s="21">
        <f>G6007/'Shift Factors and Master Curves'!$C$4</f>
        <v>3.5925697450000003E-4</v>
      </c>
    </row>
    <row r="6008" spans="1:9" x14ac:dyDescent="0.2">
      <c r="A6008" s="17">
        <v>896.5</v>
      </c>
      <c r="B6008" s="21">
        <v>2.658532614E-5</v>
      </c>
      <c r="C6008" s="22">
        <f>A6008/'Shift Factors and Master Curves'!$B$3</f>
        <v>896.5</v>
      </c>
      <c r="D6008" s="21">
        <f>B6008/'Shift Factors and Master Curves'!$C$3</f>
        <v>2.4168478309090909E-5</v>
      </c>
      <c r="F6008" s="17">
        <v>3867</v>
      </c>
      <c r="G6008" s="22">
        <v>3.5934638490000003E-4</v>
      </c>
      <c r="H6008" s="21">
        <f>F6008/'Shift Factors and Master Curves'!$B$4</f>
        <v>3867</v>
      </c>
      <c r="I6008" s="21">
        <f>G6008/'Shift Factors and Master Curves'!$C$4</f>
        <v>3.5934638490000003E-4</v>
      </c>
    </row>
    <row r="6009" spans="1:9" x14ac:dyDescent="0.2">
      <c r="A6009" s="17">
        <v>896.8</v>
      </c>
      <c r="B6009" s="21">
        <v>2.6607807379999999E-5</v>
      </c>
      <c r="C6009" s="22">
        <f>A6009/'Shift Factors and Master Curves'!$B$3</f>
        <v>896.8</v>
      </c>
      <c r="D6009" s="21">
        <f>B6009/'Shift Factors and Master Curves'!$C$3</f>
        <v>2.4188915799999999E-5</v>
      </c>
      <c r="F6009" s="17">
        <v>3869</v>
      </c>
      <c r="G6009" s="22">
        <v>3.5955654380000001E-4</v>
      </c>
      <c r="H6009" s="21">
        <f>F6009/'Shift Factors and Master Curves'!$B$4</f>
        <v>3869</v>
      </c>
      <c r="I6009" s="21">
        <f>G6009/'Shift Factors and Master Curves'!$C$4</f>
        <v>3.5955654380000001E-4</v>
      </c>
    </row>
    <row r="6010" spans="1:9" x14ac:dyDescent="0.2">
      <c r="A6010" s="17">
        <v>897</v>
      </c>
      <c r="B6010" s="21">
        <v>2.655999595E-5</v>
      </c>
      <c r="C6010" s="22">
        <f>A6010/'Shift Factors and Master Curves'!$B$3</f>
        <v>897</v>
      </c>
      <c r="D6010" s="21">
        <f>B6010/'Shift Factors and Master Curves'!$C$3</f>
        <v>2.4145450863636363E-5</v>
      </c>
      <c r="F6010" s="17">
        <v>3871</v>
      </c>
      <c r="G6010" s="22">
        <v>3.5997913040000001E-4</v>
      </c>
      <c r="H6010" s="21">
        <f>F6010/'Shift Factors and Master Curves'!$B$4</f>
        <v>3871</v>
      </c>
      <c r="I6010" s="21">
        <f>G6010/'Shift Factors and Master Curves'!$C$4</f>
        <v>3.5997913040000001E-4</v>
      </c>
    </row>
    <row r="6011" spans="1:9" x14ac:dyDescent="0.2">
      <c r="A6011" s="17">
        <v>897.2</v>
      </c>
      <c r="B6011" s="21">
        <v>2.651957253E-5</v>
      </c>
      <c r="C6011" s="22">
        <f>A6011/'Shift Factors and Master Curves'!$B$3</f>
        <v>897.2</v>
      </c>
      <c r="D6011" s="21">
        <f>B6011/'Shift Factors and Master Curves'!$C$3</f>
        <v>2.4108702299999999E-5</v>
      </c>
      <c r="F6011" s="17">
        <v>3873</v>
      </c>
      <c r="G6011" s="22">
        <v>3.5945655499999997E-4</v>
      </c>
      <c r="H6011" s="21">
        <f>F6011/'Shift Factors and Master Curves'!$B$4</f>
        <v>3873</v>
      </c>
      <c r="I6011" s="21">
        <f>G6011/'Shift Factors and Master Curves'!$C$4</f>
        <v>3.5945655499999997E-4</v>
      </c>
    </row>
    <row r="6012" spans="1:9" x14ac:dyDescent="0.2">
      <c r="A6012" s="17">
        <v>897.4</v>
      </c>
      <c r="B6012" s="21">
        <v>2.6472991390000001E-5</v>
      </c>
      <c r="C6012" s="22">
        <f>A6012/'Shift Factors and Master Curves'!$B$3</f>
        <v>897.4</v>
      </c>
      <c r="D6012" s="21">
        <f>B6012/'Shift Factors and Master Curves'!$C$3</f>
        <v>2.4066355809090907E-5</v>
      </c>
      <c r="F6012" s="17">
        <v>3875</v>
      </c>
      <c r="G6012" s="22">
        <v>3.5933919849999999E-4</v>
      </c>
      <c r="H6012" s="21">
        <f>F6012/'Shift Factors and Master Curves'!$B$4</f>
        <v>3875</v>
      </c>
      <c r="I6012" s="21">
        <f>G6012/'Shift Factors and Master Curves'!$C$4</f>
        <v>3.5933919849999999E-4</v>
      </c>
    </row>
    <row r="6013" spans="1:9" x14ac:dyDescent="0.2">
      <c r="A6013" s="17">
        <v>897.6</v>
      </c>
      <c r="B6013" s="21">
        <v>2.650217517E-5</v>
      </c>
      <c r="C6013" s="22">
        <f>A6013/'Shift Factors and Master Curves'!$B$3</f>
        <v>897.6</v>
      </c>
      <c r="D6013" s="21">
        <f>B6013/'Shift Factors and Master Curves'!$C$3</f>
        <v>2.4092886518181817E-5</v>
      </c>
      <c r="F6013" s="17">
        <v>3877</v>
      </c>
      <c r="G6013" s="22">
        <v>3.5937786499999998E-4</v>
      </c>
      <c r="H6013" s="21">
        <f>F6013/'Shift Factors and Master Curves'!$B$4</f>
        <v>3877</v>
      </c>
      <c r="I6013" s="21">
        <f>G6013/'Shift Factors and Master Curves'!$C$4</f>
        <v>3.5937786499999998E-4</v>
      </c>
    </row>
    <row r="6014" spans="1:9" x14ac:dyDescent="0.2">
      <c r="A6014" s="17">
        <v>897.8</v>
      </c>
      <c r="B6014" s="21">
        <v>2.651144453E-5</v>
      </c>
      <c r="C6014" s="22">
        <f>A6014/'Shift Factors and Master Curves'!$B$3</f>
        <v>897.8</v>
      </c>
      <c r="D6014" s="21">
        <f>B6014/'Shift Factors and Master Curves'!$C$3</f>
        <v>2.4101313209090908E-5</v>
      </c>
      <c r="F6014" s="17">
        <v>3879</v>
      </c>
      <c r="G6014" s="22">
        <v>3.5954901589999998E-4</v>
      </c>
      <c r="H6014" s="21">
        <f>F6014/'Shift Factors and Master Curves'!$B$4</f>
        <v>3879</v>
      </c>
      <c r="I6014" s="21">
        <f>G6014/'Shift Factors and Master Curves'!$C$4</f>
        <v>3.5954901589999998E-4</v>
      </c>
    </row>
    <row r="6015" spans="1:9" x14ac:dyDescent="0.2">
      <c r="A6015" s="17">
        <v>898</v>
      </c>
      <c r="B6015" s="21">
        <v>2.6521316649999999E-5</v>
      </c>
      <c r="C6015" s="22">
        <f>A6015/'Shift Factors and Master Curves'!$B$3</f>
        <v>898</v>
      </c>
      <c r="D6015" s="21">
        <f>B6015/'Shift Factors and Master Curves'!$C$3</f>
        <v>2.4110287863636361E-5</v>
      </c>
      <c r="F6015" s="17">
        <v>3881</v>
      </c>
      <c r="G6015" s="22">
        <v>3.6025108979999997E-4</v>
      </c>
      <c r="H6015" s="21">
        <f>F6015/'Shift Factors and Master Curves'!$B$4</f>
        <v>3881</v>
      </c>
      <c r="I6015" s="21">
        <f>G6015/'Shift Factors and Master Curves'!$C$4</f>
        <v>3.6025108979999997E-4</v>
      </c>
    </row>
    <row r="6016" spans="1:9" x14ac:dyDescent="0.2">
      <c r="A6016" s="17">
        <v>898.2</v>
      </c>
      <c r="B6016" s="21">
        <v>2.6520490899999998E-5</v>
      </c>
      <c r="C6016" s="22">
        <f>A6016/'Shift Factors and Master Curves'!$B$3</f>
        <v>898.2</v>
      </c>
      <c r="D6016" s="21">
        <f>B6016/'Shift Factors and Master Curves'!$C$3</f>
        <v>2.4109537181818178E-5</v>
      </c>
      <c r="F6016" s="17">
        <v>3883</v>
      </c>
      <c r="G6016" s="22">
        <v>3.6077886989999998E-4</v>
      </c>
      <c r="H6016" s="21">
        <f>F6016/'Shift Factors and Master Curves'!$B$4</f>
        <v>3883</v>
      </c>
      <c r="I6016" s="21">
        <f>G6016/'Shift Factors and Master Curves'!$C$4</f>
        <v>3.6077886989999998E-4</v>
      </c>
    </row>
    <row r="6017" spans="1:9" x14ac:dyDescent="0.2">
      <c r="A6017" s="17">
        <v>898.5</v>
      </c>
      <c r="B6017" s="21">
        <v>2.6514559629999999E-5</v>
      </c>
      <c r="C6017" s="22">
        <f>A6017/'Shift Factors and Master Curves'!$B$3</f>
        <v>898.5</v>
      </c>
      <c r="D6017" s="21">
        <f>B6017/'Shift Factors and Master Curves'!$C$3</f>
        <v>2.4104145118181816E-5</v>
      </c>
      <c r="F6017" s="17">
        <v>3885</v>
      </c>
      <c r="G6017" s="22">
        <v>3.6095577900000002E-4</v>
      </c>
      <c r="H6017" s="21">
        <f>F6017/'Shift Factors and Master Curves'!$B$4</f>
        <v>3885</v>
      </c>
      <c r="I6017" s="21">
        <f>G6017/'Shift Factors and Master Curves'!$C$4</f>
        <v>3.6095577900000002E-4</v>
      </c>
    </row>
    <row r="6018" spans="1:9" x14ac:dyDescent="0.2">
      <c r="A6018" s="17">
        <v>898.7</v>
      </c>
      <c r="B6018" s="21">
        <v>2.6571430880000001E-5</v>
      </c>
      <c r="C6018" s="22">
        <f>A6018/'Shift Factors and Master Curves'!$B$3</f>
        <v>898.7</v>
      </c>
      <c r="D6018" s="21">
        <f>B6018/'Shift Factors and Master Curves'!$C$3</f>
        <v>2.4155846254545455E-5</v>
      </c>
      <c r="F6018" s="17">
        <v>3888</v>
      </c>
      <c r="G6018" s="22">
        <v>3.6084787150000001E-4</v>
      </c>
      <c r="H6018" s="21">
        <f>F6018/'Shift Factors and Master Curves'!$B$4</f>
        <v>3888</v>
      </c>
      <c r="I6018" s="21">
        <f>G6018/'Shift Factors and Master Curves'!$C$4</f>
        <v>3.6084787150000001E-4</v>
      </c>
    </row>
    <row r="6019" spans="1:9" x14ac:dyDescent="0.2">
      <c r="A6019" s="17">
        <v>898.9</v>
      </c>
      <c r="B6019" s="21">
        <v>2.656360951E-5</v>
      </c>
      <c r="C6019" s="22">
        <f>A6019/'Shift Factors and Master Curves'!$B$3</f>
        <v>898.9</v>
      </c>
      <c r="D6019" s="21">
        <f>B6019/'Shift Factors and Master Curves'!$C$3</f>
        <v>2.4148735918181818E-5</v>
      </c>
      <c r="F6019" s="17">
        <v>3890</v>
      </c>
      <c r="G6019" s="22">
        <v>3.6041885159999998E-4</v>
      </c>
      <c r="H6019" s="21">
        <f>F6019/'Shift Factors and Master Curves'!$B$4</f>
        <v>3890</v>
      </c>
      <c r="I6019" s="21">
        <f>G6019/'Shift Factors and Master Curves'!$C$4</f>
        <v>3.6041885159999998E-4</v>
      </c>
    </row>
    <row r="6020" spans="1:9" x14ac:dyDescent="0.2">
      <c r="A6020" s="17">
        <v>899.1</v>
      </c>
      <c r="B6020" s="21">
        <v>2.659479065E-5</v>
      </c>
      <c r="C6020" s="22">
        <f>A6020/'Shift Factors and Master Curves'!$B$3</f>
        <v>899.1</v>
      </c>
      <c r="D6020" s="21">
        <f>B6020/'Shift Factors and Master Curves'!$C$3</f>
        <v>2.4177082409090906E-5</v>
      </c>
      <c r="F6020" s="17">
        <v>3892</v>
      </c>
      <c r="G6020" s="22">
        <v>3.605736203E-4</v>
      </c>
      <c r="H6020" s="21">
        <f>F6020/'Shift Factors and Master Curves'!$B$4</f>
        <v>3892</v>
      </c>
      <c r="I6020" s="21">
        <f>G6020/'Shift Factors and Master Curves'!$C$4</f>
        <v>3.605736203E-4</v>
      </c>
    </row>
    <row r="6021" spans="1:9" x14ac:dyDescent="0.2">
      <c r="A6021" s="17">
        <v>899.3</v>
      </c>
      <c r="B6021" s="21">
        <v>2.6594666529999999E-5</v>
      </c>
      <c r="C6021" s="22">
        <f>A6021/'Shift Factors and Master Curves'!$B$3</f>
        <v>899.3</v>
      </c>
      <c r="D6021" s="21">
        <f>B6021/'Shift Factors and Master Curves'!$C$3</f>
        <v>2.4176969572727271E-5</v>
      </c>
      <c r="F6021" s="17">
        <v>3894</v>
      </c>
      <c r="G6021" s="22">
        <v>3.607558068E-4</v>
      </c>
      <c r="H6021" s="21">
        <f>F6021/'Shift Factors and Master Curves'!$B$4</f>
        <v>3894</v>
      </c>
      <c r="I6021" s="21">
        <f>G6021/'Shift Factors and Master Curves'!$C$4</f>
        <v>3.607558068E-4</v>
      </c>
    </row>
    <row r="6022" spans="1:9" x14ac:dyDescent="0.2">
      <c r="A6022" s="17">
        <v>899.5</v>
      </c>
      <c r="B6022" s="21">
        <v>2.6562707529999999E-5</v>
      </c>
      <c r="C6022" s="22">
        <f>A6022/'Shift Factors and Master Curves'!$B$3</f>
        <v>899.5</v>
      </c>
      <c r="D6022" s="21">
        <f>B6022/'Shift Factors and Master Curves'!$C$3</f>
        <v>2.4147915936363634E-5</v>
      </c>
      <c r="F6022" s="17">
        <v>3896</v>
      </c>
      <c r="G6022" s="22">
        <v>3.6068711460000001E-4</v>
      </c>
      <c r="H6022" s="21">
        <f>F6022/'Shift Factors and Master Curves'!$B$4</f>
        <v>3896</v>
      </c>
      <c r="I6022" s="21">
        <f>G6022/'Shift Factors and Master Curves'!$C$4</f>
        <v>3.6068711460000001E-4</v>
      </c>
    </row>
    <row r="6023" spans="1:9" x14ac:dyDescent="0.2">
      <c r="A6023" s="17">
        <v>899.7</v>
      </c>
      <c r="B6023" s="21">
        <v>2.663304639E-5</v>
      </c>
      <c r="C6023" s="22">
        <f>A6023/'Shift Factors and Master Curves'!$B$3</f>
        <v>899.7</v>
      </c>
      <c r="D6023" s="21">
        <f>B6023/'Shift Factors and Master Curves'!$C$3</f>
        <v>2.4211860354545452E-5</v>
      </c>
      <c r="F6023" s="17">
        <v>3898</v>
      </c>
      <c r="G6023" s="22">
        <v>3.609369103E-4</v>
      </c>
      <c r="H6023" s="21">
        <f>F6023/'Shift Factors and Master Curves'!$B$4</f>
        <v>3898</v>
      </c>
      <c r="I6023" s="21">
        <f>G6023/'Shift Factors and Master Curves'!$C$4</f>
        <v>3.609369103E-4</v>
      </c>
    </row>
    <row r="6024" spans="1:9" x14ac:dyDescent="0.2">
      <c r="A6024" s="17">
        <v>899.9</v>
      </c>
      <c r="B6024" s="21">
        <v>2.6647921350000001E-5</v>
      </c>
      <c r="C6024" s="22">
        <f>A6024/'Shift Factors and Master Curves'!$B$3</f>
        <v>899.9</v>
      </c>
      <c r="D6024" s="21">
        <f>B6024/'Shift Factors and Master Curves'!$C$3</f>
        <v>2.4225383045454543E-5</v>
      </c>
      <c r="F6024" s="17">
        <v>3900</v>
      </c>
      <c r="G6024" s="22">
        <v>3.6173351159999998E-4</v>
      </c>
      <c r="H6024" s="21">
        <f>F6024/'Shift Factors and Master Curves'!$B$4</f>
        <v>3900</v>
      </c>
      <c r="I6024" s="21">
        <f>G6024/'Shift Factors and Master Curves'!$C$4</f>
        <v>3.6173351159999998E-4</v>
      </c>
    </row>
    <row r="6025" spans="1:9" x14ac:dyDescent="0.2">
      <c r="A6025" s="17">
        <v>900.2</v>
      </c>
      <c r="B6025" s="21">
        <v>2.6682561020000001E-5</v>
      </c>
      <c r="C6025" s="22">
        <f>A6025/'Shift Factors and Master Curves'!$B$3</f>
        <v>900.2</v>
      </c>
      <c r="D6025" s="21">
        <f>B6025/'Shift Factors and Master Curves'!$C$3</f>
        <v>2.4256873654545453E-5</v>
      </c>
      <c r="F6025" s="17">
        <v>3902</v>
      </c>
      <c r="G6025" s="22">
        <v>3.621534779E-4</v>
      </c>
      <c r="H6025" s="21">
        <f>F6025/'Shift Factors and Master Curves'!$B$4</f>
        <v>3902</v>
      </c>
      <c r="I6025" s="21">
        <f>G6025/'Shift Factors and Master Curves'!$C$4</f>
        <v>3.621534779E-4</v>
      </c>
    </row>
    <row r="6026" spans="1:9" x14ac:dyDescent="0.2">
      <c r="A6026" s="17">
        <v>900.4</v>
      </c>
      <c r="B6026" s="21">
        <v>2.6697617049999999E-5</v>
      </c>
      <c r="C6026" s="22">
        <f>A6026/'Shift Factors and Master Curves'!$B$3</f>
        <v>900.4</v>
      </c>
      <c r="D6026" s="21">
        <f>B6026/'Shift Factors and Master Curves'!$C$3</f>
        <v>2.4270560954545452E-5</v>
      </c>
      <c r="F6026" s="17">
        <v>3904</v>
      </c>
      <c r="G6026" s="22">
        <v>3.620215328E-4</v>
      </c>
      <c r="H6026" s="21">
        <f>F6026/'Shift Factors and Master Curves'!$B$4</f>
        <v>3904</v>
      </c>
      <c r="I6026" s="21">
        <f>G6026/'Shift Factors and Master Curves'!$C$4</f>
        <v>3.620215328E-4</v>
      </c>
    </row>
    <row r="6027" spans="1:9" x14ac:dyDescent="0.2">
      <c r="A6027" s="17">
        <v>900.6</v>
      </c>
      <c r="B6027" s="21">
        <v>2.6653746719999999E-5</v>
      </c>
      <c r="C6027" s="22">
        <f>A6027/'Shift Factors and Master Curves'!$B$3</f>
        <v>900.6</v>
      </c>
      <c r="D6027" s="21">
        <f>B6027/'Shift Factors and Master Curves'!$C$3</f>
        <v>2.4230678836363634E-5</v>
      </c>
      <c r="F6027" s="17">
        <v>3906</v>
      </c>
      <c r="G6027" s="22">
        <v>3.6223445529999997E-4</v>
      </c>
      <c r="H6027" s="21">
        <f>F6027/'Shift Factors and Master Curves'!$B$4</f>
        <v>3906</v>
      </c>
      <c r="I6027" s="21">
        <f>G6027/'Shift Factors and Master Curves'!$C$4</f>
        <v>3.6223445529999997E-4</v>
      </c>
    </row>
    <row r="6028" spans="1:9" x14ac:dyDescent="0.2">
      <c r="A6028" s="17">
        <v>900.8</v>
      </c>
      <c r="B6028" s="21">
        <v>2.6718287480000001E-5</v>
      </c>
      <c r="C6028" s="22">
        <f>A6028/'Shift Factors and Master Curves'!$B$3</f>
        <v>900.8</v>
      </c>
      <c r="D6028" s="21">
        <f>B6028/'Shift Factors and Master Curves'!$C$3</f>
        <v>2.4289352254545453E-5</v>
      </c>
      <c r="F6028" s="17">
        <v>3908</v>
      </c>
      <c r="G6028" s="22">
        <v>3.6237267190000001E-4</v>
      </c>
      <c r="H6028" s="21">
        <f>F6028/'Shift Factors and Master Curves'!$B$4</f>
        <v>3908</v>
      </c>
      <c r="I6028" s="21">
        <f>G6028/'Shift Factors and Master Curves'!$C$4</f>
        <v>3.6237267190000001E-4</v>
      </c>
    </row>
    <row r="6029" spans="1:9" x14ac:dyDescent="0.2">
      <c r="A6029" s="17">
        <v>901</v>
      </c>
      <c r="B6029" s="21">
        <v>2.669392172E-5</v>
      </c>
      <c r="C6029" s="22">
        <f>A6029/'Shift Factors and Master Curves'!$B$3</f>
        <v>901</v>
      </c>
      <c r="D6029" s="21">
        <f>B6029/'Shift Factors and Master Curves'!$C$3</f>
        <v>2.4267201563636363E-5</v>
      </c>
      <c r="F6029" s="17">
        <v>3910</v>
      </c>
      <c r="G6029" s="22">
        <v>3.6230609759999998E-4</v>
      </c>
      <c r="H6029" s="21">
        <f>F6029/'Shift Factors and Master Curves'!$B$4</f>
        <v>3910</v>
      </c>
      <c r="I6029" s="21">
        <f>G6029/'Shift Factors and Master Curves'!$C$4</f>
        <v>3.6230609759999998E-4</v>
      </c>
    </row>
    <row r="6030" spans="1:9" x14ac:dyDescent="0.2">
      <c r="A6030" s="17">
        <v>901.2</v>
      </c>
      <c r="B6030" s="21">
        <v>2.6752774129999999E-5</v>
      </c>
      <c r="C6030" s="22">
        <f>A6030/'Shift Factors and Master Curves'!$B$3</f>
        <v>901.2</v>
      </c>
      <c r="D6030" s="21">
        <f>B6030/'Shift Factors and Master Curves'!$C$3</f>
        <v>2.4320703754545451E-5</v>
      </c>
      <c r="F6030" s="17">
        <v>3912</v>
      </c>
      <c r="G6030" s="22">
        <v>3.6240296259999998E-4</v>
      </c>
      <c r="H6030" s="21">
        <f>F6030/'Shift Factors and Master Curves'!$B$4</f>
        <v>3912</v>
      </c>
      <c r="I6030" s="21">
        <f>G6030/'Shift Factors and Master Curves'!$C$4</f>
        <v>3.6240296259999998E-4</v>
      </c>
    </row>
    <row r="6031" spans="1:9" x14ac:dyDescent="0.2">
      <c r="A6031" s="17">
        <v>901.4</v>
      </c>
      <c r="B6031" s="21">
        <v>2.6735474279999999E-5</v>
      </c>
      <c r="C6031" s="22">
        <f>A6031/'Shift Factors and Master Curves'!$B$3</f>
        <v>901.4</v>
      </c>
      <c r="D6031" s="21">
        <f>B6031/'Shift Factors and Master Curves'!$C$3</f>
        <v>2.4304976618181816E-5</v>
      </c>
      <c r="F6031" s="17">
        <v>3914</v>
      </c>
      <c r="G6031" s="22">
        <v>3.6301677859999998E-4</v>
      </c>
      <c r="H6031" s="21">
        <f>F6031/'Shift Factors and Master Curves'!$B$4</f>
        <v>3914</v>
      </c>
      <c r="I6031" s="21">
        <f>G6031/'Shift Factors and Master Curves'!$C$4</f>
        <v>3.6301677859999998E-4</v>
      </c>
    </row>
    <row r="6032" spans="1:9" x14ac:dyDescent="0.2">
      <c r="A6032" s="17">
        <v>901.7</v>
      </c>
      <c r="B6032" s="21">
        <v>2.6688817780000001E-5</v>
      </c>
      <c r="C6032" s="22">
        <f>A6032/'Shift Factors and Master Curves'!$B$3</f>
        <v>901.7</v>
      </c>
      <c r="D6032" s="21">
        <f>B6032/'Shift Factors and Master Curves'!$C$3</f>
        <v>2.4262561618181816E-5</v>
      </c>
      <c r="F6032" s="17">
        <v>3916</v>
      </c>
      <c r="G6032" s="22">
        <v>3.6328469840000001E-4</v>
      </c>
      <c r="H6032" s="21">
        <f>F6032/'Shift Factors and Master Curves'!$B$4</f>
        <v>3916</v>
      </c>
      <c r="I6032" s="21">
        <f>G6032/'Shift Factors and Master Curves'!$C$4</f>
        <v>3.6328469840000001E-4</v>
      </c>
    </row>
    <row r="6033" spans="1:9" x14ac:dyDescent="0.2">
      <c r="A6033" s="17">
        <v>901.9</v>
      </c>
      <c r="B6033" s="21">
        <v>2.6711753209999998E-5</v>
      </c>
      <c r="C6033" s="22">
        <f>A6033/'Shift Factors and Master Curves'!$B$3</f>
        <v>901.9</v>
      </c>
      <c r="D6033" s="21">
        <f>B6033/'Shift Factors and Master Curves'!$C$3</f>
        <v>2.4283412009090905E-5</v>
      </c>
      <c r="F6033" s="17">
        <v>3918</v>
      </c>
      <c r="G6033" s="22">
        <v>3.6343910330000002E-4</v>
      </c>
      <c r="H6033" s="21">
        <f>F6033/'Shift Factors and Master Curves'!$B$4</f>
        <v>3918</v>
      </c>
      <c r="I6033" s="21">
        <f>G6033/'Shift Factors and Master Curves'!$C$4</f>
        <v>3.6343910330000002E-4</v>
      </c>
    </row>
    <row r="6034" spans="1:9" x14ac:dyDescent="0.2">
      <c r="A6034" s="17">
        <v>902.1</v>
      </c>
      <c r="B6034" s="21">
        <v>2.6684658580000001E-5</v>
      </c>
      <c r="C6034" s="22">
        <f>A6034/'Shift Factors and Master Curves'!$B$3</f>
        <v>902.1</v>
      </c>
      <c r="D6034" s="21">
        <f>B6034/'Shift Factors and Master Curves'!$C$3</f>
        <v>2.4258780527272725E-5</v>
      </c>
      <c r="F6034" s="17">
        <v>3920</v>
      </c>
      <c r="G6034" s="22">
        <v>3.627479319E-4</v>
      </c>
      <c r="H6034" s="21">
        <f>F6034/'Shift Factors and Master Curves'!$B$4</f>
        <v>3920</v>
      </c>
      <c r="I6034" s="21">
        <f>G6034/'Shift Factors and Master Curves'!$C$4</f>
        <v>3.627479319E-4</v>
      </c>
    </row>
    <row r="6035" spans="1:9" x14ac:dyDescent="0.2">
      <c r="A6035" s="17">
        <v>902.3</v>
      </c>
      <c r="B6035" s="21">
        <v>2.6696939139999999E-5</v>
      </c>
      <c r="C6035" s="22">
        <f>A6035/'Shift Factors and Master Curves'!$B$3</f>
        <v>902.3</v>
      </c>
      <c r="D6035" s="21">
        <f>B6035/'Shift Factors and Master Curves'!$C$3</f>
        <v>2.4269944672727272E-5</v>
      </c>
      <c r="F6035" s="17">
        <v>3923</v>
      </c>
      <c r="G6035" s="22">
        <v>3.627765228E-4</v>
      </c>
      <c r="H6035" s="21">
        <f>F6035/'Shift Factors and Master Curves'!$B$4</f>
        <v>3923</v>
      </c>
      <c r="I6035" s="21">
        <f>G6035/'Shift Factors and Master Curves'!$C$4</f>
        <v>3.627765228E-4</v>
      </c>
    </row>
    <row r="6036" spans="1:9" x14ac:dyDescent="0.2">
      <c r="A6036" s="17">
        <v>902.5</v>
      </c>
      <c r="B6036" s="21">
        <v>2.6685250300000002E-5</v>
      </c>
      <c r="C6036" s="22">
        <f>A6036/'Shift Factors and Master Curves'!$B$3</f>
        <v>902.5</v>
      </c>
      <c r="D6036" s="21">
        <f>B6036/'Shift Factors and Master Curves'!$C$3</f>
        <v>2.4259318454545455E-5</v>
      </c>
      <c r="F6036" s="17">
        <v>3925</v>
      </c>
      <c r="G6036" s="22">
        <v>3.6277585859999999E-4</v>
      </c>
      <c r="H6036" s="21">
        <f>F6036/'Shift Factors and Master Curves'!$B$4</f>
        <v>3925</v>
      </c>
      <c r="I6036" s="21">
        <f>G6036/'Shift Factors and Master Curves'!$C$4</f>
        <v>3.6277585859999999E-4</v>
      </c>
    </row>
    <row r="6037" spans="1:9" x14ac:dyDescent="0.2">
      <c r="A6037" s="17">
        <v>902.7</v>
      </c>
      <c r="B6037" s="21">
        <v>2.667323169E-5</v>
      </c>
      <c r="C6037" s="22">
        <f>A6037/'Shift Factors and Master Curves'!$B$3</f>
        <v>902.7</v>
      </c>
      <c r="D6037" s="21">
        <f>B6037/'Shift Factors and Master Curves'!$C$3</f>
        <v>2.4248392445454544E-5</v>
      </c>
      <c r="F6037" s="17">
        <v>3927</v>
      </c>
      <c r="G6037" s="22">
        <v>3.6298637200000002E-4</v>
      </c>
      <c r="H6037" s="21">
        <f>F6037/'Shift Factors and Master Curves'!$B$4</f>
        <v>3927</v>
      </c>
      <c r="I6037" s="21">
        <f>G6037/'Shift Factors and Master Curves'!$C$4</f>
        <v>3.6298637200000002E-4</v>
      </c>
    </row>
    <row r="6038" spans="1:9" x14ac:dyDescent="0.2">
      <c r="A6038" s="17">
        <v>902.9</v>
      </c>
      <c r="B6038" s="21">
        <v>2.6683319950000001E-5</v>
      </c>
      <c r="C6038" s="22">
        <f>A6038/'Shift Factors and Master Curves'!$B$3</f>
        <v>902.9</v>
      </c>
      <c r="D6038" s="21">
        <f>B6038/'Shift Factors and Master Curves'!$C$3</f>
        <v>2.4257563590909092E-5</v>
      </c>
      <c r="F6038" s="17">
        <v>3929</v>
      </c>
      <c r="G6038" s="22">
        <v>3.633567151E-4</v>
      </c>
      <c r="H6038" s="21">
        <f>F6038/'Shift Factors and Master Curves'!$B$4</f>
        <v>3929</v>
      </c>
      <c r="I6038" s="21">
        <f>G6038/'Shift Factors and Master Curves'!$C$4</f>
        <v>3.633567151E-4</v>
      </c>
    </row>
    <row r="6039" spans="1:9" x14ac:dyDescent="0.2">
      <c r="A6039" s="17">
        <v>903.1</v>
      </c>
      <c r="B6039" s="21">
        <v>2.6691303960000001E-5</v>
      </c>
      <c r="C6039" s="22">
        <f>A6039/'Shift Factors and Master Curves'!$B$3</f>
        <v>903.1</v>
      </c>
      <c r="D6039" s="21">
        <f>B6039/'Shift Factors and Master Curves'!$C$3</f>
        <v>2.4264821781818182E-5</v>
      </c>
      <c r="F6039" s="17">
        <v>3931</v>
      </c>
      <c r="G6039" s="22">
        <v>3.637123487E-4</v>
      </c>
      <c r="H6039" s="21">
        <f>F6039/'Shift Factors and Master Curves'!$B$4</f>
        <v>3931</v>
      </c>
      <c r="I6039" s="21">
        <f>G6039/'Shift Factors and Master Curves'!$C$4</f>
        <v>3.637123487E-4</v>
      </c>
    </row>
    <row r="6040" spans="1:9" x14ac:dyDescent="0.2">
      <c r="A6040" s="17">
        <v>903.4</v>
      </c>
      <c r="B6040" s="21">
        <v>2.6698958210000001E-5</v>
      </c>
      <c r="C6040" s="22">
        <f>A6040/'Shift Factors and Master Curves'!$B$3</f>
        <v>903.4</v>
      </c>
      <c r="D6040" s="21">
        <f>B6040/'Shift Factors and Master Curves'!$C$3</f>
        <v>2.4271780190909089E-5</v>
      </c>
      <c r="F6040" s="17">
        <v>3933</v>
      </c>
      <c r="G6040" s="22">
        <v>3.6390078859999998E-4</v>
      </c>
      <c r="H6040" s="21">
        <f>F6040/'Shift Factors and Master Curves'!$B$4</f>
        <v>3933</v>
      </c>
      <c r="I6040" s="21">
        <f>G6040/'Shift Factors and Master Curves'!$C$4</f>
        <v>3.6390078859999998E-4</v>
      </c>
    </row>
    <row r="6041" spans="1:9" x14ac:dyDescent="0.2">
      <c r="A6041" s="17">
        <v>903.6</v>
      </c>
      <c r="B6041" s="21">
        <v>2.6716999569999999E-5</v>
      </c>
      <c r="C6041" s="22">
        <f>A6041/'Shift Factors and Master Curves'!$B$3</f>
        <v>903.6</v>
      </c>
      <c r="D6041" s="21">
        <f>B6041/'Shift Factors and Master Curves'!$C$3</f>
        <v>2.4288181427272726E-5</v>
      </c>
      <c r="F6041" s="17">
        <v>3935</v>
      </c>
      <c r="G6041" s="22">
        <v>3.641168545E-4</v>
      </c>
      <c r="H6041" s="21">
        <f>F6041/'Shift Factors and Master Curves'!$B$4</f>
        <v>3935</v>
      </c>
      <c r="I6041" s="21">
        <f>G6041/'Shift Factors and Master Curves'!$C$4</f>
        <v>3.641168545E-4</v>
      </c>
    </row>
    <row r="6042" spans="1:9" x14ac:dyDescent="0.2">
      <c r="A6042" s="17">
        <v>903.8</v>
      </c>
      <c r="B6042" s="21">
        <v>2.6660926020000002E-5</v>
      </c>
      <c r="C6042" s="22">
        <f>A6042/'Shift Factors and Master Curves'!$B$3</f>
        <v>903.8</v>
      </c>
      <c r="D6042" s="21">
        <f>B6042/'Shift Factors and Master Curves'!$C$3</f>
        <v>2.4237205472727271E-5</v>
      </c>
      <c r="F6042" s="17">
        <v>3937</v>
      </c>
      <c r="G6042" s="22">
        <v>3.6435995670000001E-4</v>
      </c>
      <c r="H6042" s="21">
        <f>F6042/'Shift Factors and Master Curves'!$B$4</f>
        <v>3937</v>
      </c>
      <c r="I6042" s="21">
        <f>G6042/'Shift Factors and Master Curves'!$C$4</f>
        <v>3.6435995670000001E-4</v>
      </c>
    </row>
    <row r="6043" spans="1:9" x14ac:dyDescent="0.2">
      <c r="A6043" s="17">
        <v>904</v>
      </c>
      <c r="B6043" s="21">
        <v>2.6710757190000001E-5</v>
      </c>
      <c r="C6043" s="22">
        <f>A6043/'Shift Factors and Master Curves'!$B$3</f>
        <v>904</v>
      </c>
      <c r="D6043" s="21">
        <f>B6043/'Shift Factors and Master Curves'!$C$3</f>
        <v>2.4282506536363634E-5</v>
      </c>
      <c r="F6043" s="17">
        <v>3939</v>
      </c>
      <c r="G6043" s="22">
        <v>3.6489158699999999E-4</v>
      </c>
      <c r="H6043" s="21">
        <f>F6043/'Shift Factors and Master Curves'!$B$4</f>
        <v>3939</v>
      </c>
      <c r="I6043" s="21">
        <f>G6043/'Shift Factors and Master Curves'!$C$4</f>
        <v>3.6489158699999999E-4</v>
      </c>
    </row>
    <row r="6044" spans="1:9" x14ac:dyDescent="0.2">
      <c r="A6044" s="17">
        <v>904.2</v>
      </c>
      <c r="B6044" s="21">
        <v>2.6714144209999999E-5</v>
      </c>
      <c r="C6044" s="22">
        <f>A6044/'Shift Factors and Master Curves'!$B$3</f>
        <v>904.2</v>
      </c>
      <c r="D6044" s="21">
        <f>B6044/'Shift Factors and Master Curves'!$C$3</f>
        <v>2.4285585645454541E-5</v>
      </c>
      <c r="F6044" s="17">
        <v>3941</v>
      </c>
      <c r="G6044" s="22">
        <v>3.6514883899999999E-4</v>
      </c>
      <c r="H6044" s="21">
        <f>F6044/'Shift Factors and Master Curves'!$B$4</f>
        <v>3941</v>
      </c>
      <c r="I6044" s="21">
        <f>G6044/'Shift Factors and Master Curves'!$C$4</f>
        <v>3.6514883899999999E-4</v>
      </c>
    </row>
    <row r="6045" spans="1:9" x14ac:dyDescent="0.2">
      <c r="A6045" s="17">
        <v>904.4</v>
      </c>
      <c r="B6045" s="21">
        <v>2.6680093649999999E-5</v>
      </c>
      <c r="C6045" s="22">
        <f>A6045/'Shift Factors and Master Curves'!$B$3</f>
        <v>904.4</v>
      </c>
      <c r="D6045" s="21">
        <f>B6045/'Shift Factors and Master Curves'!$C$3</f>
        <v>2.4254630590909088E-5</v>
      </c>
      <c r="F6045" s="17">
        <v>3943</v>
      </c>
      <c r="G6045" s="22">
        <v>3.6518909499999998E-4</v>
      </c>
      <c r="H6045" s="21">
        <f>F6045/'Shift Factors and Master Curves'!$B$4</f>
        <v>3943</v>
      </c>
      <c r="I6045" s="21">
        <f>G6045/'Shift Factors and Master Curves'!$C$4</f>
        <v>3.6518909499999998E-4</v>
      </c>
    </row>
    <row r="6046" spans="1:9" x14ac:dyDescent="0.2">
      <c r="A6046" s="17">
        <v>904.6</v>
      </c>
      <c r="B6046" s="21">
        <v>2.674164335E-5</v>
      </c>
      <c r="C6046" s="22">
        <f>A6046/'Shift Factors and Master Curves'!$B$3</f>
        <v>904.6</v>
      </c>
      <c r="D6046" s="21">
        <f>B6046/'Shift Factors and Master Curves'!$C$3</f>
        <v>2.4310584863636362E-5</v>
      </c>
      <c r="F6046" s="17">
        <v>3945</v>
      </c>
      <c r="G6046" s="22">
        <v>3.6609722129999999E-4</v>
      </c>
      <c r="H6046" s="21">
        <f>F6046/'Shift Factors and Master Curves'!$B$4</f>
        <v>3945</v>
      </c>
      <c r="I6046" s="21">
        <f>G6046/'Shift Factors and Master Curves'!$C$4</f>
        <v>3.6609722129999999E-4</v>
      </c>
    </row>
    <row r="6047" spans="1:9" x14ac:dyDescent="0.2">
      <c r="A6047" s="17">
        <v>904.9</v>
      </c>
      <c r="B6047" s="21">
        <v>2.6727173049999999E-5</v>
      </c>
      <c r="C6047" s="22">
        <f>A6047/'Shift Factors and Master Curves'!$B$3</f>
        <v>904.9</v>
      </c>
      <c r="D6047" s="21">
        <f>B6047/'Shift Factors and Master Curves'!$C$3</f>
        <v>2.4297430045454543E-5</v>
      </c>
      <c r="F6047" s="17">
        <v>3947</v>
      </c>
      <c r="G6047" s="22">
        <v>3.664930919E-4</v>
      </c>
      <c r="H6047" s="21">
        <f>F6047/'Shift Factors and Master Curves'!$B$4</f>
        <v>3947</v>
      </c>
      <c r="I6047" s="21">
        <f>G6047/'Shift Factors and Master Curves'!$C$4</f>
        <v>3.664930919E-4</v>
      </c>
    </row>
    <row r="6048" spans="1:9" x14ac:dyDescent="0.2">
      <c r="A6048" s="17">
        <v>905.1</v>
      </c>
      <c r="B6048" s="21">
        <v>2.6727166479999999E-5</v>
      </c>
      <c r="C6048" s="22">
        <f>A6048/'Shift Factors and Master Curves'!$B$3</f>
        <v>905.1</v>
      </c>
      <c r="D6048" s="21">
        <f>B6048/'Shift Factors and Master Curves'!$C$3</f>
        <v>2.429742407272727E-5</v>
      </c>
      <c r="F6048" s="17">
        <v>3950</v>
      </c>
      <c r="G6048" s="22">
        <v>3.6639098880000002E-4</v>
      </c>
      <c r="H6048" s="21">
        <f>F6048/'Shift Factors and Master Curves'!$B$4</f>
        <v>3950</v>
      </c>
      <c r="I6048" s="21">
        <f>G6048/'Shift Factors and Master Curves'!$C$4</f>
        <v>3.6639098880000002E-4</v>
      </c>
    </row>
    <row r="6049" spans="1:9" x14ac:dyDescent="0.2">
      <c r="A6049" s="17">
        <v>905.3</v>
      </c>
      <c r="B6049" s="21">
        <v>2.6810065710000001E-5</v>
      </c>
      <c r="C6049" s="22">
        <f>A6049/'Shift Factors and Master Curves'!$B$3</f>
        <v>905.3</v>
      </c>
      <c r="D6049" s="21">
        <f>B6049/'Shift Factors and Master Curves'!$C$3</f>
        <v>2.4372787009090909E-5</v>
      </c>
      <c r="F6049" s="17">
        <v>3952</v>
      </c>
      <c r="G6049" s="22">
        <v>3.6610746660000002E-4</v>
      </c>
      <c r="H6049" s="21">
        <f>F6049/'Shift Factors and Master Curves'!$B$4</f>
        <v>3952</v>
      </c>
      <c r="I6049" s="21">
        <f>G6049/'Shift Factors and Master Curves'!$C$4</f>
        <v>3.6610746660000002E-4</v>
      </c>
    </row>
    <row r="6050" spans="1:9" x14ac:dyDescent="0.2">
      <c r="A6050" s="17">
        <v>905.5</v>
      </c>
      <c r="B6050" s="21">
        <v>2.6791786620000001E-5</v>
      </c>
      <c r="C6050" s="22">
        <f>A6050/'Shift Factors and Master Curves'!$B$3</f>
        <v>905.5</v>
      </c>
      <c r="D6050" s="21">
        <f>B6050/'Shift Factors and Master Curves'!$C$3</f>
        <v>2.4356169654545453E-5</v>
      </c>
      <c r="F6050" s="17">
        <v>3954</v>
      </c>
      <c r="G6050" s="22">
        <v>3.6559733770000002E-4</v>
      </c>
      <c r="H6050" s="21">
        <f>F6050/'Shift Factors and Master Curves'!$B$4</f>
        <v>3954</v>
      </c>
      <c r="I6050" s="21">
        <f>G6050/'Shift Factors and Master Curves'!$C$4</f>
        <v>3.6559733770000002E-4</v>
      </c>
    </row>
    <row r="6051" spans="1:9" x14ac:dyDescent="0.2">
      <c r="A6051" s="17">
        <v>905.7</v>
      </c>
      <c r="B6051" s="21">
        <v>2.6845862809999999E-5</v>
      </c>
      <c r="C6051" s="22">
        <f>A6051/'Shift Factors and Master Curves'!$B$3</f>
        <v>905.7</v>
      </c>
      <c r="D6051" s="21">
        <f>B6051/'Shift Factors and Master Curves'!$C$3</f>
        <v>2.4405329827272723E-5</v>
      </c>
      <c r="F6051" s="17">
        <v>3956</v>
      </c>
      <c r="G6051" s="22">
        <v>3.6548215119999998E-4</v>
      </c>
      <c r="H6051" s="21">
        <f>F6051/'Shift Factors and Master Curves'!$B$4</f>
        <v>3956</v>
      </c>
      <c r="I6051" s="21">
        <f>G6051/'Shift Factors and Master Curves'!$C$4</f>
        <v>3.6548215119999998E-4</v>
      </c>
    </row>
    <row r="6052" spans="1:9" x14ac:dyDescent="0.2">
      <c r="A6052" s="17">
        <v>905.9</v>
      </c>
      <c r="B6052" s="21">
        <v>2.68220495E-5</v>
      </c>
      <c r="C6052" s="22">
        <f>A6052/'Shift Factors and Master Curves'!$B$3</f>
        <v>905.9</v>
      </c>
      <c r="D6052" s="21">
        <f>B6052/'Shift Factors and Master Curves'!$C$3</f>
        <v>2.4383681363636363E-5</v>
      </c>
      <c r="F6052" s="17">
        <v>3958</v>
      </c>
      <c r="G6052" s="22">
        <v>3.6592037589999998E-4</v>
      </c>
      <c r="H6052" s="21">
        <f>F6052/'Shift Factors and Master Curves'!$B$4</f>
        <v>3958</v>
      </c>
      <c r="I6052" s="21">
        <f>G6052/'Shift Factors and Master Curves'!$C$4</f>
        <v>3.6592037589999998E-4</v>
      </c>
    </row>
    <row r="6053" spans="1:9" x14ac:dyDescent="0.2">
      <c r="A6053" s="17">
        <v>906.1</v>
      </c>
      <c r="B6053" s="21">
        <v>2.682899577E-5</v>
      </c>
      <c r="C6053" s="22">
        <f>A6053/'Shift Factors and Master Curves'!$B$3</f>
        <v>906.1</v>
      </c>
      <c r="D6053" s="21">
        <f>B6053/'Shift Factors and Master Curves'!$C$3</f>
        <v>2.4389996154545452E-5</v>
      </c>
      <c r="F6053" s="17">
        <v>3960</v>
      </c>
      <c r="G6053" s="22">
        <v>3.6634876179999999E-4</v>
      </c>
      <c r="H6053" s="21">
        <f>F6053/'Shift Factors and Master Curves'!$B$4</f>
        <v>3960</v>
      </c>
      <c r="I6053" s="21">
        <f>G6053/'Shift Factors and Master Curves'!$C$4</f>
        <v>3.6634876179999999E-4</v>
      </c>
    </row>
    <row r="6054" spans="1:9" x14ac:dyDescent="0.2">
      <c r="A6054" s="17">
        <v>906.3</v>
      </c>
      <c r="B6054" s="21">
        <v>2.6833285010000002E-5</v>
      </c>
      <c r="C6054" s="22">
        <f>A6054/'Shift Factors and Master Curves'!$B$3</f>
        <v>906.3</v>
      </c>
      <c r="D6054" s="21">
        <f>B6054/'Shift Factors and Master Curves'!$C$3</f>
        <v>2.4393895463636362E-5</v>
      </c>
      <c r="F6054" s="17">
        <v>3962</v>
      </c>
      <c r="G6054" s="22">
        <v>3.6682191759999997E-4</v>
      </c>
      <c r="H6054" s="21">
        <f>F6054/'Shift Factors and Master Curves'!$B$4</f>
        <v>3962</v>
      </c>
      <c r="I6054" s="21">
        <f>G6054/'Shift Factors and Master Curves'!$C$4</f>
        <v>3.6682191759999997E-4</v>
      </c>
    </row>
    <row r="6055" spans="1:9" x14ac:dyDescent="0.2">
      <c r="A6055" s="17">
        <v>906.6</v>
      </c>
      <c r="B6055" s="21">
        <v>2.6836884249999999E-5</v>
      </c>
      <c r="C6055" s="22">
        <f>A6055/'Shift Factors and Master Curves'!$B$3</f>
        <v>906.6</v>
      </c>
      <c r="D6055" s="21">
        <f>B6055/'Shift Factors and Master Curves'!$C$3</f>
        <v>2.4397167499999999E-5</v>
      </c>
      <c r="F6055" s="17">
        <v>3964</v>
      </c>
      <c r="G6055" s="22">
        <v>3.6755573310000002E-4</v>
      </c>
      <c r="H6055" s="21">
        <f>F6055/'Shift Factors and Master Curves'!$B$4</f>
        <v>3964</v>
      </c>
      <c r="I6055" s="21">
        <f>G6055/'Shift Factors and Master Curves'!$C$4</f>
        <v>3.6755573310000002E-4</v>
      </c>
    </row>
    <row r="6056" spans="1:9" x14ac:dyDescent="0.2">
      <c r="A6056" s="17">
        <v>906.8</v>
      </c>
      <c r="B6056" s="21">
        <v>2.6802681410000001E-5</v>
      </c>
      <c r="C6056" s="22">
        <f>A6056/'Shift Factors and Master Curves'!$B$3</f>
        <v>906.8</v>
      </c>
      <c r="D6056" s="21">
        <f>B6056/'Shift Factors and Master Curves'!$C$3</f>
        <v>2.4366074009090909E-5</v>
      </c>
      <c r="F6056" s="17">
        <v>3966</v>
      </c>
      <c r="G6056" s="22">
        <v>3.6781618679999998E-4</v>
      </c>
      <c r="H6056" s="21">
        <f>F6056/'Shift Factors and Master Curves'!$B$4</f>
        <v>3966</v>
      </c>
      <c r="I6056" s="21">
        <f>G6056/'Shift Factors and Master Curves'!$C$4</f>
        <v>3.6781618679999998E-4</v>
      </c>
    </row>
    <row r="6057" spans="1:9" x14ac:dyDescent="0.2">
      <c r="A6057" s="17">
        <v>907</v>
      </c>
      <c r="B6057" s="21">
        <v>2.6853905879999999E-5</v>
      </c>
      <c r="C6057" s="22">
        <f>A6057/'Shift Factors and Master Curves'!$B$3</f>
        <v>907</v>
      </c>
      <c r="D6057" s="21">
        <f>B6057/'Shift Factors and Master Curves'!$C$3</f>
        <v>2.4412641709090907E-5</v>
      </c>
      <c r="F6057" s="17">
        <v>3968</v>
      </c>
      <c r="G6057" s="22">
        <v>3.6765583550000001E-4</v>
      </c>
      <c r="H6057" s="21">
        <f>F6057/'Shift Factors and Master Curves'!$B$4</f>
        <v>3968</v>
      </c>
      <c r="I6057" s="21">
        <f>G6057/'Shift Factors and Master Curves'!$C$4</f>
        <v>3.6765583550000001E-4</v>
      </c>
    </row>
    <row r="6058" spans="1:9" x14ac:dyDescent="0.2">
      <c r="A6058" s="17">
        <v>907.2</v>
      </c>
      <c r="B6058" s="21">
        <v>2.6860061289999999E-5</v>
      </c>
      <c r="C6058" s="22">
        <f>A6058/'Shift Factors and Master Curves'!$B$3</f>
        <v>907.2</v>
      </c>
      <c r="D6058" s="21">
        <f>B6058/'Shift Factors and Master Curves'!$C$3</f>
        <v>2.4418237536363635E-5</v>
      </c>
      <c r="F6058" s="17">
        <v>3970</v>
      </c>
      <c r="G6058" s="22">
        <v>3.6770505759999998E-4</v>
      </c>
      <c r="H6058" s="21">
        <f>F6058/'Shift Factors and Master Curves'!$B$4</f>
        <v>3970</v>
      </c>
      <c r="I6058" s="21">
        <f>G6058/'Shift Factors and Master Curves'!$C$4</f>
        <v>3.6770505759999998E-4</v>
      </c>
    </row>
    <row r="6059" spans="1:9" x14ac:dyDescent="0.2">
      <c r="A6059" s="17">
        <v>907.4</v>
      </c>
      <c r="B6059" s="21">
        <v>2.6872942249999999E-5</v>
      </c>
      <c r="C6059" s="22">
        <f>A6059/'Shift Factors and Master Curves'!$B$3</f>
        <v>907.4</v>
      </c>
      <c r="D6059" s="21">
        <f>B6059/'Shift Factors and Master Curves'!$C$3</f>
        <v>2.4429947499999998E-5</v>
      </c>
      <c r="F6059" s="17">
        <v>3973</v>
      </c>
      <c r="G6059" s="22">
        <v>3.6800448349999997E-4</v>
      </c>
      <c r="H6059" s="21">
        <f>F6059/'Shift Factors and Master Curves'!$B$4</f>
        <v>3973</v>
      </c>
      <c r="I6059" s="21">
        <f>G6059/'Shift Factors and Master Curves'!$C$4</f>
        <v>3.6800448349999997E-4</v>
      </c>
    </row>
    <row r="6060" spans="1:9" x14ac:dyDescent="0.2">
      <c r="A6060" s="17">
        <v>907.6</v>
      </c>
      <c r="B6060" s="21">
        <v>2.6861593319999999E-5</v>
      </c>
      <c r="C6060" s="22">
        <f>A6060/'Shift Factors and Master Curves'!$B$3</f>
        <v>907.6</v>
      </c>
      <c r="D6060" s="21">
        <f>B6060/'Shift Factors and Master Curves'!$C$3</f>
        <v>2.4419630290909089E-5</v>
      </c>
      <c r="F6060" s="17">
        <v>3975</v>
      </c>
      <c r="G6060" s="22">
        <v>3.6774209019999998E-4</v>
      </c>
      <c r="H6060" s="21">
        <f>F6060/'Shift Factors and Master Curves'!$B$4</f>
        <v>3975</v>
      </c>
      <c r="I6060" s="21">
        <f>G6060/'Shift Factors and Master Curves'!$C$4</f>
        <v>3.6774209019999998E-4</v>
      </c>
    </row>
    <row r="6061" spans="1:9" x14ac:dyDescent="0.2">
      <c r="A6061" s="17">
        <v>907.8</v>
      </c>
      <c r="B6061" s="21">
        <v>2.683742537E-5</v>
      </c>
      <c r="C6061" s="22">
        <f>A6061/'Shift Factors and Master Curves'!$B$3</f>
        <v>907.8</v>
      </c>
      <c r="D6061" s="21">
        <f>B6061/'Shift Factors and Master Curves'!$C$3</f>
        <v>2.4397659427272726E-5</v>
      </c>
      <c r="F6061" s="17">
        <v>3977</v>
      </c>
      <c r="G6061" s="22">
        <v>3.6730449230000002E-4</v>
      </c>
      <c r="H6061" s="21">
        <f>F6061/'Shift Factors and Master Curves'!$B$4</f>
        <v>3977</v>
      </c>
      <c r="I6061" s="21">
        <f>G6061/'Shift Factors and Master Curves'!$C$4</f>
        <v>3.6730449230000002E-4</v>
      </c>
    </row>
    <row r="6062" spans="1:9" x14ac:dyDescent="0.2">
      <c r="A6062" s="17">
        <v>908.1</v>
      </c>
      <c r="B6062" s="21">
        <v>2.6827980700000001E-5</v>
      </c>
      <c r="C6062" s="22">
        <f>A6062/'Shift Factors and Master Curves'!$B$3</f>
        <v>908.1</v>
      </c>
      <c r="D6062" s="21">
        <f>B6062/'Shift Factors and Master Curves'!$C$3</f>
        <v>2.4389073363636363E-5</v>
      </c>
      <c r="F6062" s="17">
        <v>3979</v>
      </c>
      <c r="G6062" s="22">
        <v>3.6745790460000001E-4</v>
      </c>
      <c r="H6062" s="21">
        <f>F6062/'Shift Factors and Master Curves'!$B$4</f>
        <v>3979</v>
      </c>
      <c r="I6062" s="21">
        <f>G6062/'Shift Factors and Master Curves'!$C$4</f>
        <v>3.6745790460000001E-4</v>
      </c>
    </row>
    <row r="6063" spans="1:9" x14ac:dyDescent="0.2">
      <c r="A6063" s="17">
        <v>908.3</v>
      </c>
      <c r="B6063" s="21">
        <v>2.6896435549999998E-5</v>
      </c>
      <c r="C6063" s="22">
        <f>A6063/'Shift Factors and Master Curves'!$B$3</f>
        <v>908.3</v>
      </c>
      <c r="D6063" s="21">
        <f>B6063/'Shift Factors and Master Curves'!$C$3</f>
        <v>2.4451305045454544E-5</v>
      </c>
      <c r="F6063" s="17">
        <v>3981</v>
      </c>
      <c r="G6063" s="22">
        <v>3.6775881410000002E-4</v>
      </c>
      <c r="H6063" s="21">
        <f>F6063/'Shift Factors and Master Curves'!$B$4</f>
        <v>3981</v>
      </c>
      <c r="I6063" s="21">
        <f>G6063/'Shift Factors and Master Curves'!$C$4</f>
        <v>3.6775881410000002E-4</v>
      </c>
    </row>
    <row r="6064" spans="1:9" x14ac:dyDescent="0.2">
      <c r="A6064" s="17">
        <v>908.5</v>
      </c>
      <c r="B6064" s="21">
        <v>2.683088057E-5</v>
      </c>
      <c r="C6064" s="22">
        <f>A6064/'Shift Factors and Master Curves'!$B$3</f>
        <v>908.5</v>
      </c>
      <c r="D6064" s="21">
        <f>B6064/'Shift Factors and Master Curves'!$C$3</f>
        <v>2.4391709609090906E-5</v>
      </c>
      <c r="F6064" s="17">
        <v>3983</v>
      </c>
      <c r="G6064" s="22">
        <v>3.681789276E-4</v>
      </c>
      <c r="H6064" s="21">
        <f>F6064/'Shift Factors and Master Curves'!$B$4</f>
        <v>3983</v>
      </c>
      <c r="I6064" s="21">
        <f>G6064/'Shift Factors and Master Curves'!$C$4</f>
        <v>3.681789276E-4</v>
      </c>
    </row>
    <row r="6065" spans="1:9" x14ac:dyDescent="0.2">
      <c r="A6065" s="17">
        <v>908.7</v>
      </c>
      <c r="B6065" s="21">
        <v>2.6858015910000001E-5</v>
      </c>
      <c r="C6065" s="22">
        <f>A6065/'Shift Factors and Master Curves'!$B$3</f>
        <v>908.7</v>
      </c>
      <c r="D6065" s="21">
        <f>B6065/'Shift Factors and Master Curves'!$C$3</f>
        <v>2.44163781E-5</v>
      </c>
      <c r="F6065" s="17">
        <v>3985</v>
      </c>
      <c r="G6065" s="22">
        <v>3.6790538239999998E-4</v>
      </c>
      <c r="H6065" s="21">
        <f>F6065/'Shift Factors and Master Curves'!$B$4</f>
        <v>3985</v>
      </c>
      <c r="I6065" s="21">
        <f>G6065/'Shift Factors and Master Curves'!$C$4</f>
        <v>3.6790538239999998E-4</v>
      </c>
    </row>
    <row r="6066" spans="1:9" x14ac:dyDescent="0.2">
      <c r="A6066" s="17">
        <v>908.9</v>
      </c>
      <c r="B6066" s="21">
        <v>2.6869733040000001E-5</v>
      </c>
      <c r="C6066" s="22">
        <f>A6066/'Shift Factors and Master Curves'!$B$3</f>
        <v>908.9</v>
      </c>
      <c r="D6066" s="21">
        <f>B6066/'Shift Factors and Master Curves'!$C$3</f>
        <v>2.4427030036363637E-5</v>
      </c>
      <c r="F6066" s="17">
        <v>3987</v>
      </c>
      <c r="G6066" s="22">
        <v>3.6777693760000002E-4</v>
      </c>
      <c r="H6066" s="21">
        <f>F6066/'Shift Factors and Master Curves'!$B$4</f>
        <v>3987</v>
      </c>
      <c r="I6066" s="21">
        <f>G6066/'Shift Factors and Master Curves'!$C$4</f>
        <v>3.6777693760000002E-4</v>
      </c>
    </row>
    <row r="6067" spans="1:9" x14ac:dyDescent="0.2">
      <c r="A6067" s="17">
        <v>909.1</v>
      </c>
      <c r="B6067" s="21">
        <v>2.6826596000000001E-5</v>
      </c>
      <c r="C6067" s="22">
        <f>A6067/'Shift Factors and Master Curves'!$B$3</f>
        <v>909.1</v>
      </c>
      <c r="D6067" s="21">
        <f>B6067/'Shift Factors and Master Curves'!$C$3</f>
        <v>2.4387814545454543E-5</v>
      </c>
      <c r="F6067" s="17">
        <v>3989</v>
      </c>
      <c r="G6067" s="22">
        <v>3.6805395579999999E-4</v>
      </c>
      <c r="H6067" s="21">
        <f>F6067/'Shift Factors and Master Curves'!$B$4</f>
        <v>3989</v>
      </c>
      <c r="I6067" s="21">
        <f>G6067/'Shift Factors and Master Curves'!$C$4</f>
        <v>3.6805395579999999E-4</v>
      </c>
    </row>
    <row r="6068" spans="1:9" x14ac:dyDescent="0.2">
      <c r="A6068" s="17">
        <v>909.3</v>
      </c>
      <c r="B6068" s="21">
        <v>2.6839280729999998E-5</v>
      </c>
      <c r="C6068" s="22">
        <f>A6068/'Shift Factors and Master Curves'!$B$3</f>
        <v>909.3</v>
      </c>
      <c r="D6068" s="21">
        <f>B6068/'Shift Factors and Master Curves'!$C$3</f>
        <v>2.4399346118181816E-5</v>
      </c>
      <c r="F6068" s="17">
        <v>3991</v>
      </c>
      <c r="G6068" s="22">
        <v>3.6849675979999999E-4</v>
      </c>
      <c r="H6068" s="21">
        <f>F6068/'Shift Factors and Master Curves'!$B$4</f>
        <v>3991</v>
      </c>
      <c r="I6068" s="21">
        <f>G6068/'Shift Factors and Master Curves'!$C$4</f>
        <v>3.6849675979999999E-4</v>
      </c>
    </row>
    <row r="6069" spans="1:9" x14ac:dyDescent="0.2">
      <c r="A6069" s="17">
        <v>909.6</v>
      </c>
      <c r="B6069" s="21">
        <v>2.6870659020000001E-5</v>
      </c>
      <c r="C6069" s="22">
        <f>A6069/'Shift Factors and Master Curves'!$B$3</f>
        <v>909.6</v>
      </c>
      <c r="D6069" s="21">
        <f>B6069/'Shift Factors and Master Curves'!$C$3</f>
        <v>2.4427871836363637E-5</v>
      </c>
      <c r="F6069" s="17">
        <v>3994</v>
      </c>
      <c r="G6069" s="22">
        <v>3.685031618E-4</v>
      </c>
      <c r="H6069" s="21">
        <f>F6069/'Shift Factors and Master Curves'!$B$4</f>
        <v>3994</v>
      </c>
      <c r="I6069" s="21">
        <f>G6069/'Shift Factors and Master Curves'!$C$4</f>
        <v>3.685031618E-4</v>
      </c>
    </row>
    <row r="6070" spans="1:9" x14ac:dyDescent="0.2">
      <c r="A6070" s="17">
        <v>909.8</v>
      </c>
      <c r="B6070" s="21">
        <v>2.682567216E-5</v>
      </c>
      <c r="C6070" s="22">
        <f>A6070/'Shift Factors and Master Curves'!$B$3</f>
        <v>909.8</v>
      </c>
      <c r="D6070" s="21">
        <f>B6070/'Shift Factors and Master Curves'!$C$3</f>
        <v>2.4386974690909089E-5</v>
      </c>
      <c r="F6070" s="17">
        <v>3996</v>
      </c>
      <c r="G6070" s="22">
        <v>3.6884894240000001E-4</v>
      </c>
      <c r="H6070" s="21">
        <f>F6070/'Shift Factors and Master Curves'!$B$4</f>
        <v>3996</v>
      </c>
      <c r="I6070" s="21">
        <f>G6070/'Shift Factors and Master Curves'!$C$4</f>
        <v>3.6884894240000001E-4</v>
      </c>
    </row>
    <row r="6071" spans="1:9" x14ac:dyDescent="0.2">
      <c r="A6071" s="17">
        <v>910</v>
      </c>
      <c r="B6071" s="21">
        <v>2.685117326E-5</v>
      </c>
      <c r="C6071" s="22">
        <f>A6071/'Shift Factors and Master Curves'!$B$3</f>
        <v>910</v>
      </c>
      <c r="D6071" s="21">
        <f>B6071/'Shift Factors and Master Curves'!$C$3</f>
        <v>2.4410157509090906E-5</v>
      </c>
      <c r="F6071" s="17">
        <v>3998</v>
      </c>
      <c r="G6071" s="22">
        <v>3.6895756119999999E-4</v>
      </c>
      <c r="H6071" s="21">
        <f>F6071/'Shift Factors and Master Curves'!$B$4</f>
        <v>3998</v>
      </c>
      <c r="I6071" s="21">
        <f>G6071/'Shift Factors and Master Curves'!$C$4</f>
        <v>3.6895756119999999E-4</v>
      </c>
    </row>
    <row r="6072" spans="1:9" x14ac:dyDescent="0.2">
      <c r="A6072" s="17">
        <v>910.2</v>
      </c>
      <c r="B6072" s="21">
        <v>2.6839566039999999E-5</v>
      </c>
      <c r="C6072" s="22">
        <f>A6072/'Shift Factors and Master Curves'!$B$3</f>
        <v>910.2</v>
      </c>
      <c r="D6072" s="21">
        <f>B6072/'Shift Factors and Master Curves'!$C$3</f>
        <v>2.4399605490909088E-5</v>
      </c>
      <c r="F6072" s="17">
        <v>4000</v>
      </c>
      <c r="G6072" s="22">
        <v>3.6912815709999998E-4</v>
      </c>
      <c r="H6072" s="21">
        <f>F6072/'Shift Factors and Master Curves'!$B$4</f>
        <v>4000</v>
      </c>
      <c r="I6072" s="21">
        <f>G6072/'Shift Factors and Master Curves'!$C$4</f>
        <v>3.6912815709999998E-4</v>
      </c>
    </row>
    <row r="6073" spans="1:9" x14ac:dyDescent="0.2">
      <c r="A6073" s="17">
        <v>910.4</v>
      </c>
      <c r="B6073" s="21">
        <v>2.6841842450000002E-5</v>
      </c>
      <c r="C6073" s="22">
        <f>A6073/'Shift Factors and Master Curves'!$B$3</f>
        <v>910.4</v>
      </c>
      <c r="D6073" s="21">
        <f>B6073/'Shift Factors and Master Curves'!$C$3</f>
        <v>2.4401674954545453E-5</v>
      </c>
      <c r="F6073" s="17">
        <v>4002</v>
      </c>
      <c r="G6073" s="22">
        <v>3.6959307010000001E-4</v>
      </c>
      <c r="H6073" s="21">
        <f>F6073/'Shift Factors and Master Curves'!$B$4</f>
        <v>4002</v>
      </c>
      <c r="I6073" s="21">
        <f>G6073/'Shift Factors and Master Curves'!$C$4</f>
        <v>3.6959307010000001E-4</v>
      </c>
    </row>
    <row r="6074" spans="1:9" x14ac:dyDescent="0.2">
      <c r="A6074" s="17">
        <v>910.6</v>
      </c>
      <c r="B6074" s="21">
        <v>2.6808273440000001E-5</v>
      </c>
      <c r="C6074" s="22">
        <f>A6074/'Shift Factors and Master Curves'!$B$3</f>
        <v>910.6</v>
      </c>
      <c r="D6074" s="21">
        <f>B6074/'Shift Factors and Master Curves'!$C$3</f>
        <v>2.4371157672727272E-5</v>
      </c>
      <c r="F6074" s="17">
        <v>4004</v>
      </c>
      <c r="G6074" s="22">
        <v>3.6997658649999998E-4</v>
      </c>
      <c r="H6074" s="21">
        <f>F6074/'Shift Factors and Master Curves'!$B$4</f>
        <v>4004</v>
      </c>
      <c r="I6074" s="21">
        <f>G6074/'Shift Factors and Master Curves'!$C$4</f>
        <v>3.6997658649999998E-4</v>
      </c>
    </row>
    <row r="6075" spans="1:9" x14ac:dyDescent="0.2">
      <c r="A6075" s="17">
        <v>910.8</v>
      </c>
      <c r="B6075" s="21">
        <v>2.6842484850000001E-5</v>
      </c>
      <c r="C6075" s="22">
        <f>A6075/'Shift Factors and Master Curves'!$B$3</f>
        <v>910.8</v>
      </c>
      <c r="D6075" s="21">
        <f>B6075/'Shift Factors and Master Curves'!$C$3</f>
        <v>2.4402258954545454E-5</v>
      </c>
      <c r="F6075" s="17">
        <v>4006</v>
      </c>
      <c r="G6075" s="22">
        <v>3.7011413879999998E-4</v>
      </c>
      <c r="H6075" s="21">
        <f>F6075/'Shift Factors and Master Curves'!$B$4</f>
        <v>4006</v>
      </c>
      <c r="I6075" s="21">
        <f>G6075/'Shift Factors and Master Curves'!$C$4</f>
        <v>3.7011413879999998E-4</v>
      </c>
    </row>
    <row r="6076" spans="1:9" x14ac:dyDescent="0.2">
      <c r="A6076" s="17">
        <v>911.1</v>
      </c>
      <c r="B6076" s="21">
        <v>2.6812200299999999E-5</v>
      </c>
      <c r="C6076" s="22">
        <f>A6076/'Shift Factors and Master Curves'!$B$3</f>
        <v>911.1</v>
      </c>
      <c r="D6076" s="21">
        <f>B6076/'Shift Factors and Master Curves'!$C$3</f>
        <v>2.4374727545454543E-5</v>
      </c>
      <c r="F6076" s="17">
        <v>4008</v>
      </c>
      <c r="G6076" s="22">
        <v>3.7046604579999998E-4</v>
      </c>
      <c r="H6076" s="21">
        <f>F6076/'Shift Factors and Master Curves'!$B$4</f>
        <v>4008</v>
      </c>
      <c r="I6076" s="21">
        <f>G6076/'Shift Factors and Master Curves'!$C$4</f>
        <v>3.7046604579999998E-4</v>
      </c>
    </row>
    <row r="6077" spans="1:9" x14ac:dyDescent="0.2">
      <c r="A6077" s="17">
        <v>911.3</v>
      </c>
      <c r="B6077" s="21">
        <v>2.6824443739999998E-5</v>
      </c>
      <c r="C6077" s="22">
        <f>A6077/'Shift Factors and Master Curves'!$B$3</f>
        <v>911.3</v>
      </c>
      <c r="D6077" s="21">
        <f>B6077/'Shift Factors and Master Curves'!$C$3</f>
        <v>2.4385857945454542E-5</v>
      </c>
      <c r="F6077" s="17">
        <v>4010</v>
      </c>
      <c r="G6077" s="22">
        <v>3.7024412719999998E-4</v>
      </c>
      <c r="H6077" s="21">
        <f>F6077/'Shift Factors and Master Curves'!$B$4</f>
        <v>4010</v>
      </c>
      <c r="I6077" s="21">
        <f>G6077/'Shift Factors and Master Curves'!$C$4</f>
        <v>3.7024412719999998E-4</v>
      </c>
    </row>
    <row r="6078" spans="1:9" x14ac:dyDescent="0.2">
      <c r="A6078" s="17">
        <v>911.5</v>
      </c>
      <c r="B6078" s="21">
        <v>2.681550623E-5</v>
      </c>
      <c r="C6078" s="22">
        <f>A6078/'Shift Factors and Master Curves'!$B$3</f>
        <v>911.5</v>
      </c>
      <c r="D6078" s="21">
        <f>B6078/'Shift Factors and Master Curves'!$C$3</f>
        <v>2.4377732936363633E-5</v>
      </c>
      <c r="F6078" s="17">
        <v>4013</v>
      </c>
      <c r="G6078" s="22">
        <v>3.7040140129999998E-4</v>
      </c>
      <c r="H6078" s="21">
        <f>F6078/'Shift Factors and Master Curves'!$B$4</f>
        <v>4013</v>
      </c>
      <c r="I6078" s="21">
        <f>G6078/'Shift Factors and Master Curves'!$C$4</f>
        <v>3.7040140129999998E-4</v>
      </c>
    </row>
    <row r="6079" spans="1:9" x14ac:dyDescent="0.2">
      <c r="A6079" s="17">
        <v>911.7</v>
      </c>
      <c r="B6079" s="21">
        <v>2.6781506869999999E-5</v>
      </c>
      <c r="C6079" s="22">
        <f>A6079/'Shift Factors and Master Curves'!$B$3</f>
        <v>911.7</v>
      </c>
      <c r="D6079" s="21">
        <f>B6079/'Shift Factors and Master Curves'!$C$3</f>
        <v>2.4346824427272724E-5</v>
      </c>
      <c r="F6079" s="17">
        <v>4015</v>
      </c>
      <c r="G6079" s="22">
        <v>3.7056927020000002E-4</v>
      </c>
      <c r="H6079" s="21">
        <f>F6079/'Shift Factors and Master Curves'!$B$4</f>
        <v>4015</v>
      </c>
      <c r="I6079" s="21">
        <f>G6079/'Shift Factors and Master Curves'!$C$4</f>
        <v>3.7056927020000002E-4</v>
      </c>
    </row>
    <row r="6080" spans="1:9" x14ac:dyDescent="0.2">
      <c r="A6080" s="17">
        <v>911.9</v>
      </c>
      <c r="B6080" s="21">
        <v>2.674531639E-5</v>
      </c>
      <c r="C6080" s="22">
        <f>A6080/'Shift Factors and Master Curves'!$B$3</f>
        <v>911.9</v>
      </c>
      <c r="D6080" s="21">
        <f>B6080/'Shift Factors and Master Curves'!$C$3</f>
        <v>2.431392399090909E-5</v>
      </c>
      <c r="F6080" s="17">
        <v>4017</v>
      </c>
      <c r="G6080" s="22">
        <v>3.707602466E-4</v>
      </c>
      <c r="H6080" s="21">
        <f>F6080/'Shift Factors and Master Curves'!$B$4</f>
        <v>4017</v>
      </c>
      <c r="I6080" s="21">
        <f>G6080/'Shift Factors and Master Curves'!$C$4</f>
        <v>3.707602466E-4</v>
      </c>
    </row>
    <row r="6081" spans="1:9" x14ac:dyDescent="0.2">
      <c r="A6081" s="17">
        <v>912.1</v>
      </c>
      <c r="B6081" s="21">
        <v>2.6762096119999999E-5</v>
      </c>
      <c r="C6081" s="22">
        <f>A6081/'Shift Factors and Master Curves'!$B$3</f>
        <v>912.1</v>
      </c>
      <c r="D6081" s="21">
        <f>B6081/'Shift Factors and Master Curves'!$C$3</f>
        <v>2.4329178290909089E-5</v>
      </c>
      <c r="F6081" s="17">
        <v>4019</v>
      </c>
      <c r="G6081" s="22">
        <v>3.7116254999999999E-4</v>
      </c>
      <c r="H6081" s="21">
        <f>F6081/'Shift Factors and Master Curves'!$B$4</f>
        <v>4019</v>
      </c>
      <c r="I6081" s="21">
        <f>G6081/'Shift Factors and Master Curves'!$C$4</f>
        <v>3.7116254999999999E-4</v>
      </c>
    </row>
    <row r="6082" spans="1:9" x14ac:dyDescent="0.2">
      <c r="A6082" s="17">
        <v>912.3</v>
      </c>
      <c r="B6082" s="21">
        <v>2.6742474559999999E-5</v>
      </c>
      <c r="C6082" s="22">
        <f>A6082/'Shift Factors and Master Curves'!$B$3</f>
        <v>912.3</v>
      </c>
      <c r="D6082" s="21">
        <f>B6082/'Shift Factors and Master Curves'!$C$3</f>
        <v>2.4311340509090906E-5</v>
      </c>
      <c r="F6082" s="17">
        <v>4021</v>
      </c>
      <c r="G6082" s="22">
        <v>3.7116911559999997E-4</v>
      </c>
      <c r="H6082" s="21">
        <f>F6082/'Shift Factors and Master Curves'!$B$4</f>
        <v>4021</v>
      </c>
      <c r="I6082" s="21">
        <f>G6082/'Shift Factors and Master Curves'!$C$4</f>
        <v>3.7116911559999997E-4</v>
      </c>
    </row>
    <row r="6083" spans="1:9" x14ac:dyDescent="0.2">
      <c r="A6083" s="17">
        <v>912.6</v>
      </c>
      <c r="B6083" s="21">
        <v>2.6747932589999999E-5</v>
      </c>
      <c r="C6083" s="22">
        <f>A6083/'Shift Factors and Master Curves'!$B$3</f>
        <v>912.6</v>
      </c>
      <c r="D6083" s="21">
        <f>B6083/'Shift Factors and Master Curves'!$C$3</f>
        <v>2.4316302354545452E-5</v>
      </c>
      <c r="F6083" s="17">
        <v>4023</v>
      </c>
      <c r="G6083" s="22">
        <v>3.7118442519999998E-4</v>
      </c>
      <c r="H6083" s="21">
        <f>F6083/'Shift Factors and Master Curves'!$B$4</f>
        <v>4023</v>
      </c>
      <c r="I6083" s="21">
        <f>G6083/'Shift Factors and Master Curves'!$C$4</f>
        <v>3.7118442519999998E-4</v>
      </c>
    </row>
    <row r="6084" spans="1:9" x14ac:dyDescent="0.2">
      <c r="A6084" s="17">
        <v>912.8</v>
      </c>
      <c r="B6084" s="21">
        <v>2.6782427859999999E-5</v>
      </c>
      <c r="C6084" s="22">
        <f>A6084/'Shift Factors and Master Curves'!$B$3</f>
        <v>912.8</v>
      </c>
      <c r="D6084" s="21">
        <f>B6084/'Shift Factors and Master Curves'!$C$3</f>
        <v>2.4347661690909089E-5</v>
      </c>
      <c r="F6084" s="17">
        <v>4025</v>
      </c>
      <c r="G6084" s="22">
        <v>3.7095730519999998E-4</v>
      </c>
      <c r="H6084" s="21">
        <f>F6084/'Shift Factors and Master Curves'!$B$4</f>
        <v>4025</v>
      </c>
      <c r="I6084" s="21">
        <f>G6084/'Shift Factors and Master Curves'!$C$4</f>
        <v>3.7095730519999998E-4</v>
      </c>
    </row>
    <row r="6085" spans="1:9" x14ac:dyDescent="0.2">
      <c r="A6085" s="17">
        <v>913</v>
      </c>
      <c r="B6085" s="21">
        <v>2.6745649859999999E-5</v>
      </c>
      <c r="C6085" s="22">
        <f>A6085/'Shift Factors and Master Curves'!$B$3</f>
        <v>913</v>
      </c>
      <c r="D6085" s="21">
        <f>B6085/'Shift Factors and Master Curves'!$C$3</f>
        <v>2.4314227145454543E-5</v>
      </c>
      <c r="F6085" s="17">
        <v>4027</v>
      </c>
      <c r="G6085" s="22">
        <v>3.7129122430000001E-4</v>
      </c>
      <c r="H6085" s="21">
        <f>F6085/'Shift Factors and Master Curves'!$B$4</f>
        <v>4027</v>
      </c>
      <c r="I6085" s="21">
        <f>G6085/'Shift Factors and Master Curves'!$C$4</f>
        <v>3.7129122430000001E-4</v>
      </c>
    </row>
    <row r="6086" spans="1:9" x14ac:dyDescent="0.2">
      <c r="A6086" s="17">
        <v>913.2</v>
      </c>
      <c r="B6086" s="21">
        <v>2.6728793949999998E-5</v>
      </c>
      <c r="C6086" s="22">
        <f>A6086/'Shift Factors and Master Curves'!$B$3</f>
        <v>913.2</v>
      </c>
      <c r="D6086" s="21">
        <f>B6086/'Shift Factors and Master Curves'!$C$3</f>
        <v>2.4298903590909087E-5</v>
      </c>
      <c r="F6086" s="17">
        <v>4030</v>
      </c>
      <c r="G6086" s="22">
        <v>3.7136184170000002E-4</v>
      </c>
      <c r="H6086" s="21">
        <f>F6086/'Shift Factors and Master Curves'!$B$4</f>
        <v>4030</v>
      </c>
      <c r="I6086" s="21">
        <f>G6086/'Shift Factors and Master Curves'!$C$4</f>
        <v>3.7136184170000002E-4</v>
      </c>
    </row>
    <row r="6087" spans="1:9" x14ac:dyDescent="0.2">
      <c r="A6087" s="17">
        <v>913.4</v>
      </c>
      <c r="B6087" s="21">
        <v>2.6730634370000001E-5</v>
      </c>
      <c r="C6087" s="22">
        <f>A6087/'Shift Factors and Master Curves'!$B$3</f>
        <v>913.4</v>
      </c>
      <c r="D6087" s="21">
        <f>B6087/'Shift Factors and Master Curves'!$C$3</f>
        <v>2.4300576699999998E-5</v>
      </c>
      <c r="F6087" s="17">
        <v>4032</v>
      </c>
      <c r="G6087" s="22">
        <v>3.7153062929999998E-4</v>
      </c>
      <c r="H6087" s="21">
        <f>F6087/'Shift Factors and Master Curves'!$B$4</f>
        <v>4032</v>
      </c>
      <c r="I6087" s="21">
        <f>G6087/'Shift Factors and Master Curves'!$C$4</f>
        <v>3.7153062929999998E-4</v>
      </c>
    </row>
    <row r="6088" spans="1:9" x14ac:dyDescent="0.2">
      <c r="A6088" s="17">
        <v>913.6</v>
      </c>
      <c r="B6088" s="21">
        <v>2.6765802840000001E-5</v>
      </c>
      <c r="C6088" s="22">
        <f>A6088/'Shift Factors and Master Curves'!$B$3</f>
        <v>913.6</v>
      </c>
      <c r="D6088" s="21">
        <f>B6088/'Shift Factors and Master Curves'!$C$3</f>
        <v>2.4332548036363635E-5</v>
      </c>
      <c r="F6088" s="17">
        <v>4034</v>
      </c>
      <c r="G6088" s="22">
        <v>3.7162800130000002E-4</v>
      </c>
      <c r="H6088" s="21">
        <f>F6088/'Shift Factors and Master Curves'!$B$4</f>
        <v>4034</v>
      </c>
      <c r="I6088" s="21">
        <f>G6088/'Shift Factors and Master Curves'!$C$4</f>
        <v>3.7162800130000002E-4</v>
      </c>
    </row>
    <row r="6089" spans="1:9" x14ac:dyDescent="0.2">
      <c r="A6089" s="17">
        <v>913.8</v>
      </c>
      <c r="B6089" s="21">
        <v>2.676078915E-5</v>
      </c>
      <c r="C6089" s="22">
        <f>A6089/'Shift Factors and Master Curves'!$B$3</f>
        <v>913.8</v>
      </c>
      <c r="D6089" s="21">
        <f>B6089/'Shift Factors and Master Curves'!$C$3</f>
        <v>2.4327990136363635E-5</v>
      </c>
      <c r="F6089" s="17">
        <v>4036</v>
      </c>
      <c r="G6089" s="22">
        <v>3.717797864E-4</v>
      </c>
      <c r="H6089" s="21">
        <f>F6089/'Shift Factors and Master Curves'!$B$4</f>
        <v>4036</v>
      </c>
      <c r="I6089" s="21">
        <f>G6089/'Shift Factors and Master Curves'!$C$4</f>
        <v>3.717797864E-4</v>
      </c>
    </row>
    <row r="6090" spans="1:9" x14ac:dyDescent="0.2">
      <c r="A6090" s="17">
        <v>914.1</v>
      </c>
      <c r="B6090" s="21">
        <v>2.6736191189999999E-5</v>
      </c>
      <c r="C6090" s="22">
        <f>A6090/'Shift Factors and Master Curves'!$B$3</f>
        <v>914.1</v>
      </c>
      <c r="D6090" s="21">
        <f>B6090/'Shift Factors and Master Curves'!$C$3</f>
        <v>2.430562835454545E-5</v>
      </c>
      <c r="F6090" s="17">
        <v>4038</v>
      </c>
      <c r="G6090" s="22">
        <v>3.7210090359999999E-4</v>
      </c>
      <c r="H6090" s="21">
        <f>F6090/'Shift Factors and Master Curves'!$B$4</f>
        <v>4038</v>
      </c>
      <c r="I6090" s="21">
        <f>G6090/'Shift Factors and Master Curves'!$C$4</f>
        <v>3.7210090359999999E-4</v>
      </c>
    </row>
    <row r="6091" spans="1:9" x14ac:dyDescent="0.2">
      <c r="A6091" s="17">
        <v>914.3</v>
      </c>
      <c r="B6091" s="21">
        <v>2.6770315929999998E-5</v>
      </c>
      <c r="C6091" s="22">
        <f>A6091/'Shift Factors and Master Curves'!$B$3</f>
        <v>914.3</v>
      </c>
      <c r="D6091" s="21">
        <f>B6091/'Shift Factors and Master Curves'!$C$3</f>
        <v>2.4336650845454542E-5</v>
      </c>
      <c r="F6091" s="17">
        <v>4040</v>
      </c>
      <c r="G6091" s="22">
        <v>3.7310785049999998E-4</v>
      </c>
      <c r="H6091" s="21">
        <f>F6091/'Shift Factors and Master Curves'!$B$4</f>
        <v>4040</v>
      </c>
      <c r="I6091" s="21">
        <f>G6091/'Shift Factors and Master Curves'!$C$4</f>
        <v>3.7310785049999998E-4</v>
      </c>
    </row>
    <row r="6092" spans="1:9" x14ac:dyDescent="0.2">
      <c r="A6092" s="17">
        <v>914.5</v>
      </c>
      <c r="B6092" s="21">
        <v>2.6768487889999999E-5</v>
      </c>
      <c r="C6092" s="22">
        <f>A6092/'Shift Factors and Master Curves'!$B$3</f>
        <v>914.5</v>
      </c>
      <c r="D6092" s="21">
        <f>B6092/'Shift Factors and Master Curves'!$C$3</f>
        <v>2.4334988990909087E-5</v>
      </c>
      <c r="F6092" s="17">
        <v>4042</v>
      </c>
      <c r="G6092" s="22">
        <v>3.7327808279999998E-4</v>
      </c>
      <c r="H6092" s="21">
        <f>F6092/'Shift Factors and Master Curves'!$B$4</f>
        <v>4042</v>
      </c>
      <c r="I6092" s="21">
        <f>G6092/'Shift Factors and Master Curves'!$C$4</f>
        <v>3.7327808279999998E-4</v>
      </c>
    </row>
    <row r="6093" spans="1:9" x14ac:dyDescent="0.2">
      <c r="A6093" s="17">
        <v>914.7</v>
      </c>
      <c r="B6093" s="21">
        <v>2.6793513250000001E-5</v>
      </c>
      <c r="C6093" s="22">
        <f>A6093/'Shift Factors and Master Curves'!$B$3</f>
        <v>914.7</v>
      </c>
      <c r="D6093" s="21">
        <f>B6093/'Shift Factors and Master Curves'!$C$3</f>
        <v>2.4357739318181817E-5</v>
      </c>
      <c r="F6093" s="17">
        <v>4044</v>
      </c>
      <c r="G6093" s="22">
        <v>3.7317240130000002E-4</v>
      </c>
      <c r="H6093" s="21">
        <f>F6093/'Shift Factors and Master Curves'!$B$4</f>
        <v>4044</v>
      </c>
      <c r="I6093" s="21">
        <f>G6093/'Shift Factors and Master Curves'!$C$4</f>
        <v>3.7317240130000002E-4</v>
      </c>
    </row>
    <row r="6094" spans="1:9" x14ac:dyDescent="0.2">
      <c r="A6094" s="17">
        <v>914.9</v>
      </c>
      <c r="B6094" s="21">
        <v>2.676433499E-5</v>
      </c>
      <c r="C6094" s="22">
        <f>A6094/'Shift Factors and Master Curves'!$B$3</f>
        <v>914.9</v>
      </c>
      <c r="D6094" s="21">
        <f>B6094/'Shift Factors and Master Curves'!$C$3</f>
        <v>2.4331213627272726E-5</v>
      </c>
      <c r="F6094" s="17">
        <v>4047</v>
      </c>
      <c r="G6094" s="22">
        <v>3.7392242429999998E-4</v>
      </c>
      <c r="H6094" s="21">
        <f>F6094/'Shift Factors and Master Curves'!$B$4</f>
        <v>4047</v>
      </c>
      <c r="I6094" s="21">
        <f>G6094/'Shift Factors and Master Curves'!$C$4</f>
        <v>3.7392242429999998E-4</v>
      </c>
    </row>
    <row r="6095" spans="1:9" x14ac:dyDescent="0.2">
      <c r="A6095" s="17">
        <v>915.1</v>
      </c>
      <c r="B6095" s="21">
        <v>2.6770452080000001E-5</v>
      </c>
      <c r="C6095" s="22">
        <f>A6095/'Shift Factors and Master Curves'!$B$3</f>
        <v>915.1</v>
      </c>
      <c r="D6095" s="21">
        <f>B6095/'Shift Factors and Master Curves'!$C$3</f>
        <v>2.4336774618181819E-5</v>
      </c>
      <c r="F6095" s="17">
        <v>4049</v>
      </c>
      <c r="G6095" s="22">
        <v>3.7389570550000001E-4</v>
      </c>
      <c r="H6095" s="21">
        <f>F6095/'Shift Factors and Master Curves'!$B$4</f>
        <v>4049</v>
      </c>
      <c r="I6095" s="21">
        <f>G6095/'Shift Factors and Master Curves'!$C$4</f>
        <v>3.7389570550000001E-4</v>
      </c>
    </row>
    <row r="6096" spans="1:9" x14ac:dyDescent="0.2">
      <c r="A6096" s="17">
        <v>915.4</v>
      </c>
      <c r="B6096" s="21">
        <v>2.6765610580000001E-5</v>
      </c>
      <c r="C6096" s="22">
        <f>A6096/'Shift Factors and Master Curves'!$B$3</f>
        <v>915.4</v>
      </c>
      <c r="D6096" s="21">
        <f>B6096/'Shift Factors and Master Curves'!$C$3</f>
        <v>2.4332373254545453E-5</v>
      </c>
      <c r="F6096" s="17">
        <v>4051</v>
      </c>
      <c r="G6096" s="22">
        <v>3.7393959620000001E-4</v>
      </c>
      <c r="H6096" s="21">
        <f>F6096/'Shift Factors and Master Curves'!$B$4</f>
        <v>4051</v>
      </c>
      <c r="I6096" s="21">
        <f>G6096/'Shift Factors and Master Curves'!$C$4</f>
        <v>3.7393959620000001E-4</v>
      </c>
    </row>
    <row r="6097" spans="1:9" x14ac:dyDescent="0.2">
      <c r="A6097" s="17">
        <v>915.6</v>
      </c>
      <c r="B6097" s="21">
        <v>2.6742060100000002E-5</v>
      </c>
      <c r="C6097" s="22">
        <f>A6097/'Shift Factors and Master Curves'!$B$3</f>
        <v>915.6</v>
      </c>
      <c r="D6097" s="21">
        <f>B6097/'Shift Factors and Master Curves'!$C$3</f>
        <v>2.4310963727272728E-5</v>
      </c>
      <c r="F6097" s="17">
        <v>4053</v>
      </c>
      <c r="G6097" s="22">
        <v>3.733403498E-4</v>
      </c>
      <c r="H6097" s="21">
        <f>F6097/'Shift Factors and Master Curves'!$B$4</f>
        <v>4053</v>
      </c>
      <c r="I6097" s="21">
        <f>G6097/'Shift Factors and Master Curves'!$C$4</f>
        <v>3.733403498E-4</v>
      </c>
    </row>
    <row r="6098" spans="1:9" x14ac:dyDescent="0.2">
      <c r="A6098" s="17">
        <v>915.8</v>
      </c>
      <c r="B6098" s="21">
        <v>2.6723059850000002E-5</v>
      </c>
      <c r="C6098" s="22">
        <f>A6098/'Shift Factors and Master Curves'!$B$3</f>
        <v>915.8</v>
      </c>
      <c r="D6098" s="21">
        <f>B6098/'Shift Factors and Master Curves'!$C$3</f>
        <v>2.4293690772727273E-5</v>
      </c>
      <c r="F6098" s="17">
        <v>4055</v>
      </c>
      <c r="G6098" s="22">
        <v>3.7389276729999998E-4</v>
      </c>
      <c r="H6098" s="21">
        <f>F6098/'Shift Factors and Master Curves'!$B$4</f>
        <v>4055</v>
      </c>
      <c r="I6098" s="21">
        <f>G6098/'Shift Factors and Master Curves'!$C$4</f>
        <v>3.7389276729999998E-4</v>
      </c>
    </row>
    <row r="6099" spans="1:9" x14ac:dyDescent="0.2">
      <c r="A6099" s="17">
        <v>916</v>
      </c>
      <c r="B6099" s="21">
        <v>2.670611748E-5</v>
      </c>
      <c r="C6099" s="22">
        <f>A6099/'Shift Factors and Master Curves'!$B$3</f>
        <v>916</v>
      </c>
      <c r="D6099" s="21">
        <f>B6099/'Shift Factors and Master Curves'!$C$3</f>
        <v>2.4278288618181817E-5</v>
      </c>
      <c r="F6099" s="17">
        <v>4057</v>
      </c>
      <c r="G6099" s="22">
        <v>3.740819579E-4</v>
      </c>
      <c r="H6099" s="21">
        <f>F6099/'Shift Factors and Master Curves'!$B$4</f>
        <v>4057</v>
      </c>
      <c r="I6099" s="21">
        <f>G6099/'Shift Factors and Master Curves'!$C$4</f>
        <v>3.740819579E-4</v>
      </c>
    </row>
    <row r="6100" spans="1:9" x14ac:dyDescent="0.2">
      <c r="A6100" s="17">
        <v>916.2</v>
      </c>
      <c r="B6100" s="21">
        <v>2.6711319569999998E-5</v>
      </c>
      <c r="C6100" s="22">
        <f>A6100/'Shift Factors and Master Curves'!$B$3</f>
        <v>916.2</v>
      </c>
      <c r="D6100" s="21">
        <f>B6100/'Shift Factors and Master Curves'!$C$3</f>
        <v>2.4283017790909087E-5</v>
      </c>
      <c r="F6100" s="17">
        <v>4059</v>
      </c>
      <c r="G6100" s="22">
        <v>3.7399630579999999E-4</v>
      </c>
      <c r="H6100" s="21">
        <f>F6100/'Shift Factors and Master Curves'!$B$4</f>
        <v>4059</v>
      </c>
      <c r="I6100" s="21">
        <f>G6100/'Shift Factors and Master Curves'!$C$4</f>
        <v>3.7399630579999999E-4</v>
      </c>
    </row>
    <row r="6101" spans="1:9" x14ac:dyDescent="0.2">
      <c r="A6101" s="17">
        <v>916.4</v>
      </c>
      <c r="B6101" s="21">
        <v>2.6753498359999999E-5</v>
      </c>
      <c r="C6101" s="22">
        <f>A6101/'Shift Factors and Master Curves'!$B$3</f>
        <v>916.4</v>
      </c>
      <c r="D6101" s="21">
        <f>B6101/'Shift Factors and Master Curves'!$C$3</f>
        <v>2.4321362145454544E-5</v>
      </c>
      <c r="F6101" s="17">
        <v>4062</v>
      </c>
      <c r="G6101" s="22">
        <v>3.7405538489999998E-4</v>
      </c>
      <c r="H6101" s="21">
        <f>F6101/'Shift Factors and Master Curves'!$B$4</f>
        <v>4062</v>
      </c>
      <c r="I6101" s="21">
        <f>G6101/'Shift Factors and Master Curves'!$C$4</f>
        <v>3.7405538489999998E-4</v>
      </c>
    </row>
    <row r="6102" spans="1:9" x14ac:dyDescent="0.2">
      <c r="A6102" s="17">
        <v>916.6</v>
      </c>
      <c r="B6102" s="21">
        <v>2.678092738E-5</v>
      </c>
      <c r="C6102" s="22">
        <f>A6102/'Shift Factors and Master Curves'!$B$3</f>
        <v>916.6</v>
      </c>
      <c r="D6102" s="21">
        <f>B6102/'Shift Factors and Master Curves'!$C$3</f>
        <v>2.4346297618181815E-5</v>
      </c>
      <c r="F6102" s="17">
        <v>4064</v>
      </c>
      <c r="G6102" s="22">
        <v>3.7401748910000001E-4</v>
      </c>
      <c r="H6102" s="21">
        <f>F6102/'Shift Factors and Master Curves'!$B$4</f>
        <v>4064</v>
      </c>
      <c r="I6102" s="21">
        <f>G6102/'Shift Factors and Master Curves'!$C$4</f>
        <v>3.7401748910000001E-4</v>
      </c>
    </row>
    <row r="6103" spans="1:9" x14ac:dyDescent="0.2">
      <c r="A6103" s="17">
        <v>916.9</v>
      </c>
      <c r="B6103" s="21">
        <v>2.677180852E-5</v>
      </c>
      <c r="C6103" s="22">
        <f>A6103/'Shift Factors and Master Curves'!$B$3</f>
        <v>916.9</v>
      </c>
      <c r="D6103" s="21">
        <f>B6103/'Shift Factors and Master Curves'!$C$3</f>
        <v>2.4338007745454543E-5</v>
      </c>
      <c r="F6103" s="17">
        <v>4066</v>
      </c>
      <c r="G6103" s="22">
        <v>3.7409945799999998E-4</v>
      </c>
      <c r="H6103" s="21">
        <f>F6103/'Shift Factors and Master Curves'!$B$4</f>
        <v>4066</v>
      </c>
      <c r="I6103" s="21">
        <f>G6103/'Shift Factors and Master Curves'!$C$4</f>
        <v>3.7409945799999998E-4</v>
      </c>
    </row>
    <row r="6104" spans="1:9" x14ac:dyDescent="0.2">
      <c r="A6104" s="17">
        <v>917.1</v>
      </c>
      <c r="B6104" s="21">
        <v>2.6818079500000001E-5</v>
      </c>
      <c r="C6104" s="22">
        <f>A6104/'Shift Factors and Master Curves'!$B$3</f>
        <v>917.1</v>
      </c>
      <c r="D6104" s="21">
        <f>B6104/'Shift Factors and Master Curves'!$C$3</f>
        <v>2.4380072272727273E-5</v>
      </c>
      <c r="F6104" s="17">
        <v>4068</v>
      </c>
      <c r="G6104" s="22">
        <v>3.7429026160000001E-4</v>
      </c>
      <c r="H6104" s="21">
        <f>F6104/'Shift Factors and Master Curves'!$B$4</f>
        <v>4068</v>
      </c>
      <c r="I6104" s="21">
        <f>G6104/'Shift Factors and Master Curves'!$C$4</f>
        <v>3.7429026160000001E-4</v>
      </c>
    </row>
    <row r="6105" spans="1:9" x14ac:dyDescent="0.2">
      <c r="A6105" s="17">
        <v>917.3</v>
      </c>
      <c r="B6105" s="21">
        <v>2.6797814800000001E-5</v>
      </c>
      <c r="C6105" s="22">
        <f>A6105/'Shift Factors and Master Curves'!$B$3</f>
        <v>917.3</v>
      </c>
      <c r="D6105" s="21">
        <f>B6105/'Shift Factors and Master Curves'!$C$3</f>
        <v>2.4361649818181817E-5</v>
      </c>
      <c r="F6105" s="17">
        <v>4070</v>
      </c>
      <c r="G6105" s="22">
        <v>3.7479713289999999E-4</v>
      </c>
      <c r="H6105" s="21">
        <f>F6105/'Shift Factors and Master Curves'!$B$4</f>
        <v>4070</v>
      </c>
      <c r="I6105" s="21">
        <f>G6105/'Shift Factors and Master Curves'!$C$4</f>
        <v>3.7479713289999999E-4</v>
      </c>
    </row>
    <row r="6106" spans="1:9" x14ac:dyDescent="0.2">
      <c r="A6106" s="17">
        <v>917.5</v>
      </c>
      <c r="B6106" s="21">
        <v>2.6757641190000002E-5</v>
      </c>
      <c r="C6106" s="22">
        <f>A6106/'Shift Factors and Master Curves'!$B$3</f>
        <v>917.5</v>
      </c>
      <c r="D6106" s="21">
        <f>B6106/'Shift Factors and Master Curves'!$C$3</f>
        <v>2.4325128354545456E-5</v>
      </c>
      <c r="F6106" s="17">
        <v>4072</v>
      </c>
      <c r="G6106" s="22">
        <v>3.7520806860000001E-4</v>
      </c>
      <c r="H6106" s="21">
        <f>F6106/'Shift Factors and Master Curves'!$B$4</f>
        <v>4072</v>
      </c>
      <c r="I6106" s="21">
        <f>G6106/'Shift Factors and Master Curves'!$C$4</f>
        <v>3.7520806860000001E-4</v>
      </c>
    </row>
    <row r="6107" spans="1:9" x14ac:dyDescent="0.2">
      <c r="A6107" s="17">
        <v>917.7</v>
      </c>
      <c r="B6107" s="21">
        <v>2.6761297599999999E-5</v>
      </c>
      <c r="C6107" s="22">
        <f>A6107/'Shift Factors and Master Curves'!$B$3</f>
        <v>917.7</v>
      </c>
      <c r="D6107" s="21">
        <f>B6107/'Shift Factors and Master Curves'!$C$3</f>
        <v>2.4328452363636362E-5</v>
      </c>
      <c r="F6107" s="17">
        <v>4074</v>
      </c>
      <c r="G6107" s="22">
        <v>3.7529380250000001E-4</v>
      </c>
      <c r="H6107" s="21">
        <f>F6107/'Shift Factors and Master Curves'!$B$4</f>
        <v>4074</v>
      </c>
      <c r="I6107" s="21">
        <f>G6107/'Shift Factors and Master Curves'!$C$4</f>
        <v>3.7529380250000001E-4</v>
      </c>
    </row>
    <row r="6108" spans="1:9" x14ac:dyDescent="0.2">
      <c r="A6108" s="17">
        <v>917.9</v>
      </c>
      <c r="B6108" s="21">
        <v>2.6835170770000001E-5</v>
      </c>
      <c r="C6108" s="22">
        <f>A6108/'Shift Factors and Master Curves'!$B$3</f>
        <v>917.9</v>
      </c>
      <c r="D6108" s="21">
        <f>B6108/'Shift Factors and Master Curves'!$C$3</f>
        <v>2.4395609790909092E-5</v>
      </c>
      <c r="F6108" s="17">
        <v>4077</v>
      </c>
      <c r="G6108" s="22">
        <v>3.7570564149999998E-4</v>
      </c>
      <c r="H6108" s="21">
        <f>F6108/'Shift Factors and Master Curves'!$B$4</f>
        <v>4077</v>
      </c>
      <c r="I6108" s="21">
        <f>G6108/'Shift Factors and Master Curves'!$C$4</f>
        <v>3.7570564149999998E-4</v>
      </c>
    </row>
    <row r="6109" spans="1:9" x14ac:dyDescent="0.2">
      <c r="A6109" s="17">
        <v>918.1</v>
      </c>
      <c r="B6109" s="21">
        <v>2.6825165270000002E-5</v>
      </c>
      <c r="C6109" s="22">
        <f>A6109/'Shift Factors and Master Curves'!$B$3</f>
        <v>918.1</v>
      </c>
      <c r="D6109" s="21">
        <f>B6109/'Shift Factors and Master Curves'!$C$3</f>
        <v>2.4386513881818181E-5</v>
      </c>
      <c r="F6109" s="17">
        <v>4079</v>
      </c>
      <c r="G6109" s="22">
        <v>3.7574451119999999E-4</v>
      </c>
      <c r="H6109" s="21">
        <f>F6109/'Shift Factors and Master Curves'!$B$4</f>
        <v>4079</v>
      </c>
      <c r="I6109" s="21">
        <f>G6109/'Shift Factors and Master Curves'!$C$4</f>
        <v>3.7574451119999999E-4</v>
      </c>
    </row>
    <row r="6110" spans="1:9" x14ac:dyDescent="0.2">
      <c r="A6110" s="17">
        <v>918.4</v>
      </c>
      <c r="B6110" s="21">
        <v>2.6804458169999999E-5</v>
      </c>
      <c r="C6110" s="22">
        <f>A6110/'Shift Factors and Master Curves'!$B$3</f>
        <v>918.4</v>
      </c>
      <c r="D6110" s="21">
        <f>B6110/'Shift Factors and Master Curves'!$C$3</f>
        <v>2.4367689245454543E-5</v>
      </c>
      <c r="F6110" s="17">
        <v>4081</v>
      </c>
      <c r="G6110" s="22">
        <v>3.7611026000000002E-4</v>
      </c>
      <c r="H6110" s="21">
        <f>F6110/'Shift Factors and Master Curves'!$B$4</f>
        <v>4081</v>
      </c>
      <c r="I6110" s="21">
        <f>G6110/'Shift Factors and Master Curves'!$C$4</f>
        <v>3.7611026000000002E-4</v>
      </c>
    </row>
    <row r="6111" spans="1:9" x14ac:dyDescent="0.2">
      <c r="A6111" s="17">
        <v>918.6</v>
      </c>
      <c r="B6111" s="21">
        <v>2.6838904090000001E-5</v>
      </c>
      <c r="C6111" s="22">
        <f>A6111/'Shift Factors and Master Curves'!$B$3</f>
        <v>918.6</v>
      </c>
      <c r="D6111" s="21">
        <f>B6111/'Shift Factors and Master Curves'!$C$3</f>
        <v>2.4399003718181817E-5</v>
      </c>
      <c r="F6111" s="17">
        <v>4083</v>
      </c>
      <c r="G6111" s="22">
        <v>3.7619123449999999E-4</v>
      </c>
      <c r="H6111" s="21">
        <f>F6111/'Shift Factors and Master Curves'!$B$4</f>
        <v>4083</v>
      </c>
      <c r="I6111" s="21">
        <f>G6111/'Shift Factors and Master Curves'!$C$4</f>
        <v>3.7619123449999999E-4</v>
      </c>
    </row>
    <row r="6112" spans="1:9" x14ac:dyDescent="0.2">
      <c r="A6112" s="17">
        <v>918.8</v>
      </c>
      <c r="B6112" s="21">
        <v>2.6915467290000001E-5</v>
      </c>
      <c r="C6112" s="22">
        <f>A6112/'Shift Factors and Master Curves'!$B$3</f>
        <v>918.8</v>
      </c>
      <c r="D6112" s="21">
        <f>B6112/'Shift Factors and Master Curves'!$C$3</f>
        <v>2.4468606627272727E-5</v>
      </c>
      <c r="F6112" s="17">
        <v>4085</v>
      </c>
      <c r="G6112" s="22">
        <v>3.7661833970000001E-4</v>
      </c>
      <c r="H6112" s="21">
        <f>F6112/'Shift Factors and Master Curves'!$B$4</f>
        <v>4085</v>
      </c>
      <c r="I6112" s="21">
        <f>G6112/'Shift Factors and Master Curves'!$C$4</f>
        <v>3.7661833970000001E-4</v>
      </c>
    </row>
    <row r="6113" spans="1:9" x14ac:dyDescent="0.2">
      <c r="A6113" s="17">
        <v>919</v>
      </c>
      <c r="B6113" s="21">
        <v>2.6930449419999999E-5</v>
      </c>
      <c r="C6113" s="22">
        <f>A6113/'Shift Factors and Master Curves'!$B$3</f>
        <v>919</v>
      </c>
      <c r="D6113" s="21">
        <f>B6113/'Shift Factors and Master Curves'!$C$3</f>
        <v>2.4482226745454542E-5</v>
      </c>
      <c r="F6113" s="17">
        <v>4087</v>
      </c>
      <c r="G6113" s="22">
        <v>3.7670211359999998E-4</v>
      </c>
      <c r="H6113" s="21">
        <f>F6113/'Shift Factors and Master Curves'!$B$4</f>
        <v>4087</v>
      </c>
      <c r="I6113" s="21">
        <f>G6113/'Shift Factors and Master Curves'!$C$4</f>
        <v>3.7670211359999998E-4</v>
      </c>
    </row>
    <row r="6114" spans="1:9" x14ac:dyDescent="0.2">
      <c r="A6114" s="17">
        <v>919.2</v>
      </c>
      <c r="B6114" s="21">
        <v>2.6938159160000001E-5</v>
      </c>
      <c r="C6114" s="22">
        <f>A6114/'Shift Factors and Master Curves'!$B$3</f>
        <v>919.2</v>
      </c>
      <c r="D6114" s="21">
        <f>B6114/'Shift Factors and Master Curves'!$C$3</f>
        <v>2.4489235599999998E-5</v>
      </c>
      <c r="F6114" s="17">
        <v>4089</v>
      </c>
      <c r="G6114" s="22">
        <v>3.7693781850000002E-4</v>
      </c>
      <c r="H6114" s="21">
        <f>F6114/'Shift Factors and Master Curves'!$B$4</f>
        <v>4089</v>
      </c>
      <c r="I6114" s="21">
        <f>G6114/'Shift Factors and Master Curves'!$C$4</f>
        <v>3.7693781850000002E-4</v>
      </c>
    </row>
    <row r="6115" spans="1:9" x14ac:dyDescent="0.2">
      <c r="A6115" s="17">
        <v>919.4</v>
      </c>
      <c r="B6115" s="21">
        <v>2.6988133689999998E-5</v>
      </c>
      <c r="C6115" s="22">
        <f>A6115/'Shift Factors and Master Curves'!$B$3</f>
        <v>919.4</v>
      </c>
      <c r="D6115" s="21">
        <f>B6115/'Shift Factors and Master Curves'!$C$3</f>
        <v>2.4534666990909087E-5</v>
      </c>
      <c r="F6115" s="17">
        <v>4092</v>
      </c>
      <c r="G6115" s="22">
        <v>3.762060303E-4</v>
      </c>
      <c r="H6115" s="21">
        <f>F6115/'Shift Factors and Master Curves'!$B$4</f>
        <v>4092</v>
      </c>
      <c r="I6115" s="21">
        <f>G6115/'Shift Factors and Master Curves'!$C$4</f>
        <v>3.762060303E-4</v>
      </c>
    </row>
    <row r="6116" spans="1:9" x14ac:dyDescent="0.2">
      <c r="A6116" s="17">
        <v>919.7</v>
      </c>
      <c r="B6116" s="21">
        <v>2.7037527940000001E-5</v>
      </c>
      <c r="C6116" s="22">
        <f>A6116/'Shift Factors and Master Curves'!$B$3</f>
        <v>919.7</v>
      </c>
      <c r="D6116" s="21">
        <f>B6116/'Shift Factors and Master Curves'!$C$3</f>
        <v>2.4579570854545454E-5</v>
      </c>
      <c r="F6116" s="17">
        <v>4094</v>
      </c>
      <c r="G6116" s="22">
        <v>3.7612963330000001E-4</v>
      </c>
      <c r="H6116" s="21">
        <f>F6116/'Shift Factors and Master Curves'!$B$4</f>
        <v>4094</v>
      </c>
      <c r="I6116" s="21">
        <f>G6116/'Shift Factors and Master Curves'!$C$4</f>
        <v>3.7612963330000001E-4</v>
      </c>
    </row>
    <row r="6117" spans="1:9" x14ac:dyDescent="0.2">
      <c r="A6117" s="17">
        <v>919.9</v>
      </c>
      <c r="B6117" s="21">
        <v>2.7056013620000001E-5</v>
      </c>
      <c r="C6117" s="22">
        <f>A6117/'Shift Factors and Master Curves'!$B$3</f>
        <v>919.9</v>
      </c>
      <c r="D6117" s="21">
        <f>B6117/'Shift Factors and Master Curves'!$C$3</f>
        <v>2.4596376018181818E-5</v>
      </c>
      <c r="F6117" s="17">
        <v>4096</v>
      </c>
      <c r="G6117" s="22">
        <v>3.7603489989999997E-4</v>
      </c>
      <c r="H6117" s="21">
        <f>F6117/'Shift Factors and Master Curves'!$B$4</f>
        <v>4096</v>
      </c>
      <c r="I6117" s="21">
        <f>G6117/'Shift Factors and Master Curves'!$C$4</f>
        <v>3.7603489989999997E-4</v>
      </c>
    </row>
    <row r="6118" spans="1:9" x14ac:dyDescent="0.2">
      <c r="A6118" s="17">
        <v>920.1</v>
      </c>
      <c r="B6118" s="21">
        <v>2.7065898579999999E-5</v>
      </c>
      <c r="C6118" s="22">
        <f>A6118/'Shift Factors and Master Curves'!$B$3</f>
        <v>920.1</v>
      </c>
      <c r="D6118" s="21">
        <f>B6118/'Shift Factors and Master Curves'!$C$3</f>
        <v>2.4605362345454543E-5</v>
      </c>
      <c r="F6118" s="17">
        <v>4098</v>
      </c>
      <c r="G6118" s="22">
        <v>3.762541427E-4</v>
      </c>
      <c r="H6118" s="21">
        <f>F6118/'Shift Factors and Master Curves'!$B$4</f>
        <v>4098</v>
      </c>
      <c r="I6118" s="21">
        <f>G6118/'Shift Factors and Master Curves'!$C$4</f>
        <v>3.762541427E-4</v>
      </c>
    </row>
    <row r="6119" spans="1:9" x14ac:dyDescent="0.2">
      <c r="A6119" s="17">
        <v>920.3</v>
      </c>
      <c r="B6119" s="21">
        <v>2.710925044E-5</v>
      </c>
      <c r="C6119" s="22">
        <f>A6119/'Shift Factors and Master Curves'!$B$3</f>
        <v>920.3</v>
      </c>
      <c r="D6119" s="21">
        <f>B6119/'Shift Factors and Master Curves'!$C$3</f>
        <v>2.4644773127272726E-5</v>
      </c>
      <c r="F6119" s="17">
        <v>4100</v>
      </c>
      <c r="G6119" s="22">
        <v>3.7652115669999998E-4</v>
      </c>
      <c r="H6119" s="21">
        <f>F6119/'Shift Factors and Master Curves'!$B$4</f>
        <v>4100</v>
      </c>
      <c r="I6119" s="21">
        <f>G6119/'Shift Factors and Master Curves'!$C$4</f>
        <v>3.7652115669999998E-4</v>
      </c>
    </row>
    <row r="6120" spans="1:9" x14ac:dyDescent="0.2">
      <c r="A6120" s="17">
        <v>920.5</v>
      </c>
      <c r="B6120" s="21">
        <v>2.712919273E-5</v>
      </c>
      <c r="C6120" s="22">
        <f>A6120/'Shift Factors and Master Curves'!$B$3</f>
        <v>920.5</v>
      </c>
      <c r="D6120" s="21">
        <f>B6120/'Shift Factors and Master Curves'!$C$3</f>
        <v>2.4662902481818181E-5</v>
      </c>
      <c r="F6120" s="17">
        <v>4102</v>
      </c>
      <c r="G6120" s="22">
        <v>3.7696408670000002E-4</v>
      </c>
      <c r="H6120" s="21">
        <f>F6120/'Shift Factors and Master Curves'!$B$4</f>
        <v>4102</v>
      </c>
      <c r="I6120" s="21">
        <f>G6120/'Shift Factors and Master Curves'!$C$4</f>
        <v>3.7696408670000002E-4</v>
      </c>
    </row>
    <row r="6121" spans="1:9" x14ac:dyDescent="0.2">
      <c r="A6121" s="17">
        <v>920.7</v>
      </c>
      <c r="B6121" s="21">
        <v>2.715970892E-5</v>
      </c>
      <c r="C6121" s="22">
        <f>A6121/'Shift Factors and Master Curves'!$B$3</f>
        <v>920.7</v>
      </c>
      <c r="D6121" s="21">
        <f>B6121/'Shift Factors and Master Curves'!$C$3</f>
        <v>2.4690644472727269E-5</v>
      </c>
      <c r="F6121" s="17">
        <v>4105</v>
      </c>
      <c r="G6121" s="22">
        <v>3.7736185699999999E-4</v>
      </c>
      <c r="H6121" s="21">
        <f>F6121/'Shift Factors and Master Curves'!$B$4</f>
        <v>4105</v>
      </c>
      <c r="I6121" s="21">
        <f>G6121/'Shift Factors and Master Curves'!$C$4</f>
        <v>3.7736185699999999E-4</v>
      </c>
    </row>
    <row r="6122" spans="1:9" x14ac:dyDescent="0.2">
      <c r="A6122" s="17">
        <v>920.9</v>
      </c>
      <c r="B6122" s="21">
        <v>2.7164589350000001E-5</v>
      </c>
      <c r="C6122" s="22">
        <f>A6122/'Shift Factors and Master Curves'!$B$3</f>
        <v>920.9</v>
      </c>
      <c r="D6122" s="21">
        <f>B6122/'Shift Factors and Master Curves'!$C$3</f>
        <v>2.4695081227272728E-5</v>
      </c>
      <c r="F6122" s="17">
        <v>4107</v>
      </c>
      <c r="G6122" s="22">
        <v>3.7762885619999997E-4</v>
      </c>
      <c r="H6122" s="21">
        <f>F6122/'Shift Factors and Master Curves'!$B$4</f>
        <v>4107</v>
      </c>
      <c r="I6122" s="21">
        <f>G6122/'Shift Factors and Master Curves'!$C$4</f>
        <v>3.7762885619999997E-4</v>
      </c>
    </row>
    <row r="6123" spans="1:9" x14ac:dyDescent="0.2">
      <c r="A6123" s="17">
        <v>921.2</v>
      </c>
      <c r="B6123" s="21">
        <v>2.720594322E-5</v>
      </c>
      <c r="C6123" s="22">
        <f>A6123/'Shift Factors and Master Curves'!$B$3</f>
        <v>921.2</v>
      </c>
      <c r="D6123" s="21">
        <f>B6123/'Shift Factors and Master Curves'!$C$3</f>
        <v>2.4732675654545451E-5</v>
      </c>
      <c r="F6123" s="17">
        <v>4109</v>
      </c>
      <c r="G6123" s="22">
        <v>3.7726632700000001E-4</v>
      </c>
      <c r="H6123" s="21">
        <f>F6123/'Shift Factors and Master Curves'!$B$4</f>
        <v>4109</v>
      </c>
      <c r="I6123" s="21">
        <f>G6123/'Shift Factors and Master Curves'!$C$4</f>
        <v>3.7726632700000001E-4</v>
      </c>
    </row>
    <row r="6124" spans="1:9" x14ac:dyDescent="0.2">
      <c r="A6124" s="17">
        <v>921.4</v>
      </c>
      <c r="B6124" s="21">
        <v>2.7221055239999999E-5</v>
      </c>
      <c r="C6124" s="22">
        <f>A6124/'Shift Factors and Master Curves'!$B$3</f>
        <v>921.4</v>
      </c>
      <c r="D6124" s="21">
        <f>B6124/'Shift Factors and Master Curves'!$C$3</f>
        <v>2.4746413854545452E-5</v>
      </c>
      <c r="F6124" s="17">
        <v>4111</v>
      </c>
      <c r="G6124" s="22">
        <v>3.7758270050000002E-4</v>
      </c>
      <c r="H6124" s="21">
        <f>F6124/'Shift Factors and Master Curves'!$B$4</f>
        <v>4111</v>
      </c>
      <c r="I6124" s="21">
        <f>G6124/'Shift Factors and Master Curves'!$C$4</f>
        <v>3.7758270050000002E-4</v>
      </c>
    </row>
    <row r="6125" spans="1:9" x14ac:dyDescent="0.2">
      <c r="A6125" s="17">
        <v>921.6</v>
      </c>
      <c r="B6125" s="21">
        <v>2.7228203670000001E-5</v>
      </c>
      <c r="C6125" s="22">
        <f>A6125/'Shift Factors and Master Curves'!$B$3</f>
        <v>921.6</v>
      </c>
      <c r="D6125" s="21">
        <f>B6125/'Shift Factors and Master Curves'!$C$3</f>
        <v>2.4752912427272727E-5</v>
      </c>
      <c r="F6125" s="17">
        <v>4113</v>
      </c>
      <c r="G6125" s="22">
        <v>3.7738628890000001E-4</v>
      </c>
      <c r="H6125" s="21">
        <f>F6125/'Shift Factors and Master Curves'!$B$4</f>
        <v>4113</v>
      </c>
      <c r="I6125" s="21">
        <f>G6125/'Shift Factors and Master Curves'!$C$4</f>
        <v>3.7738628890000001E-4</v>
      </c>
    </row>
    <row r="6126" spans="1:9" x14ac:dyDescent="0.2">
      <c r="A6126" s="17">
        <v>921.8</v>
      </c>
      <c r="B6126" s="21">
        <v>2.7194726629999999E-5</v>
      </c>
      <c r="C6126" s="22">
        <f>A6126/'Shift Factors and Master Curves'!$B$3</f>
        <v>921.8</v>
      </c>
      <c r="D6126" s="21">
        <f>B6126/'Shift Factors and Master Curves'!$C$3</f>
        <v>2.4722478754545453E-5</v>
      </c>
      <c r="F6126" s="17">
        <v>4115</v>
      </c>
      <c r="G6126" s="22">
        <v>3.7762808250000002E-4</v>
      </c>
      <c r="H6126" s="21">
        <f>F6126/'Shift Factors and Master Curves'!$B$4</f>
        <v>4115</v>
      </c>
      <c r="I6126" s="21">
        <f>G6126/'Shift Factors and Master Curves'!$C$4</f>
        <v>3.7762808250000002E-4</v>
      </c>
    </row>
    <row r="6127" spans="1:9" x14ac:dyDescent="0.2">
      <c r="A6127" s="17">
        <v>922</v>
      </c>
      <c r="B6127" s="21">
        <v>2.7249670620000002E-5</v>
      </c>
      <c r="C6127" s="22">
        <f>A6127/'Shift Factors and Master Curves'!$B$3</f>
        <v>922</v>
      </c>
      <c r="D6127" s="21">
        <f>B6127/'Shift Factors and Master Curves'!$C$3</f>
        <v>2.4772427836363636E-5</v>
      </c>
      <c r="F6127" s="17">
        <v>4118</v>
      </c>
      <c r="G6127" s="22">
        <v>3.7810567459999999E-4</v>
      </c>
      <c r="H6127" s="21">
        <f>F6127/'Shift Factors and Master Curves'!$B$4</f>
        <v>4118</v>
      </c>
      <c r="I6127" s="21">
        <f>G6127/'Shift Factors and Master Curves'!$C$4</f>
        <v>3.7810567459999999E-4</v>
      </c>
    </row>
    <row r="6128" spans="1:9" x14ac:dyDescent="0.2">
      <c r="A6128" s="17">
        <v>922.2</v>
      </c>
      <c r="B6128" s="21">
        <v>2.7256380350000001E-5</v>
      </c>
      <c r="C6128" s="22">
        <f>A6128/'Shift Factors and Master Curves'!$B$3</f>
        <v>922.2</v>
      </c>
      <c r="D6128" s="21">
        <f>B6128/'Shift Factors and Master Curves'!$C$3</f>
        <v>2.477852759090909E-5</v>
      </c>
      <c r="F6128" s="17">
        <v>4120</v>
      </c>
      <c r="G6128" s="22">
        <v>3.7818327310000001E-4</v>
      </c>
      <c r="H6128" s="21">
        <f>F6128/'Shift Factors and Master Curves'!$B$4</f>
        <v>4120</v>
      </c>
      <c r="I6128" s="21">
        <f>G6128/'Shift Factors and Master Curves'!$C$4</f>
        <v>3.7818327310000001E-4</v>
      </c>
    </row>
    <row r="6129" spans="1:9" x14ac:dyDescent="0.2">
      <c r="A6129" s="17">
        <v>922.5</v>
      </c>
      <c r="B6129" s="21">
        <v>2.7194516409999999E-5</v>
      </c>
      <c r="C6129" s="22">
        <f>A6129/'Shift Factors and Master Curves'!$B$3</f>
        <v>922.5</v>
      </c>
      <c r="D6129" s="21">
        <f>B6129/'Shift Factors and Master Curves'!$C$3</f>
        <v>2.4722287645454542E-5</v>
      </c>
      <c r="F6129" s="17">
        <v>4122</v>
      </c>
      <c r="G6129" s="22">
        <v>3.7826238269999998E-4</v>
      </c>
      <c r="H6129" s="21">
        <f>F6129/'Shift Factors and Master Curves'!$B$4</f>
        <v>4122</v>
      </c>
      <c r="I6129" s="21">
        <f>G6129/'Shift Factors and Master Curves'!$C$4</f>
        <v>3.7826238269999998E-4</v>
      </c>
    </row>
    <row r="6130" spans="1:9" x14ac:dyDescent="0.2">
      <c r="A6130" s="17">
        <v>922.7</v>
      </c>
      <c r="B6130" s="21">
        <v>2.7218321119999999E-5</v>
      </c>
      <c r="C6130" s="22">
        <f>A6130/'Shift Factors and Master Curves'!$B$3</f>
        <v>922.7</v>
      </c>
      <c r="D6130" s="21">
        <f>B6130/'Shift Factors and Master Curves'!$C$3</f>
        <v>2.4743928290909087E-5</v>
      </c>
      <c r="F6130" s="17">
        <v>4124</v>
      </c>
      <c r="G6130" s="22">
        <v>3.785886486E-4</v>
      </c>
      <c r="H6130" s="21">
        <f>F6130/'Shift Factors and Master Curves'!$B$4</f>
        <v>4124</v>
      </c>
      <c r="I6130" s="21">
        <f>G6130/'Shift Factors and Master Curves'!$C$4</f>
        <v>3.785886486E-4</v>
      </c>
    </row>
    <row r="6131" spans="1:9" x14ac:dyDescent="0.2">
      <c r="A6131" s="17">
        <v>922.9</v>
      </c>
      <c r="B6131" s="21">
        <v>2.7193496579999999E-5</v>
      </c>
      <c r="C6131" s="22">
        <f>A6131/'Shift Factors and Master Curves'!$B$3</f>
        <v>922.9</v>
      </c>
      <c r="D6131" s="21">
        <f>B6131/'Shift Factors and Master Curves'!$C$3</f>
        <v>2.4721360527272725E-5</v>
      </c>
      <c r="F6131" s="17">
        <v>4126</v>
      </c>
      <c r="G6131" s="22">
        <v>3.7913096410000001E-4</v>
      </c>
      <c r="H6131" s="21">
        <f>F6131/'Shift Factors and Master Curves'!$B$4</f>
        <v>4126</v>
      </c>
      <c r="I6131" s="21">
        <f>G6131/'Shift Factors and Master Curves'!$C$4</f>
        <v>3.7913096410000001E-4</v>
      </c>
    </row>
    <row r="6132" spans="1:9" x14ac:dyDescent="0.2">
      <c r="A6132" s="17">
        <v>923.1</v>
      </c>
      <c r="B6132" s="21">
        <v>2.7171702539999999E-5</v>
      </c>
      <c r="C6132" s="22">
        <f>A6132/'Shift Factors and Master Curves'!$B$3</f>
        <v>923.1</v>
      </c>
      <c r="D6132" s="21">
        <f>B6132/'Shift Factors and Master Curves'!$C$3</f>
        <v>2.4701547763636359E-5</v>
      </c>
      <c r="F6132" s="17">
        <v>4128</v>
      </c>
      <c r="G6132" s="22">
        <v>3.7903289829999999E-4</v>
      </c>
      <c r="H6132" s="21">
        <f>F6132/'Shift Factors and Master Curves'!$B$4</f>
        <v>4128</v>
      </c>
      <c r="I6132" s="21">
        <f>G6132/'Shift Factors and Master Curves'!$C$4</f>
        <v>3.7903289829999999E-4</v>
      </c>
    </row>
    <row r="6133" spans="1:9" x14ac:dyDescent="0.2">
      <c r="A6133" s="17">
        <v>923.3</v>
      </c>
      <c r="B6133" s="21">
        <v>2.7138234229999999E-5</v>
      </c>
      <c r="C6133" s="22">
        <f>A6133/'Shift Factors and Master Curves'!$B$3</f>
        <v>923.3</v>
      </c>
      <c r="D6133" s="21">
        <f>B6133/'Shift Factors and Master Curves'!$C$3</f>
        <v>2.4671122027272725E-5</v>
      </c>
      <c r="F6133" s="17">
        <v>4131</v>
      </c>
      <c r="G6133" s="22">
        <v>3.7888898910000001E-4</v>
      </c>
      <c r="H6133" s="21">
        <f>F6133/'Shift Factors and Master Curves'!$B$4</f>
        <v>4131</v>
      </c>
      <c r="I6133" s="21">
        <f>G6133/'Shift Factors and Master Curves'!$C$4</f>
        <v>3.7888898910000001E-4</v>
      </c>
    </row>
    <row r="6134" spans="1:9" x14ac:dyDescent="0.2">
      <c r="A6134" s="17">
        <v>923.5</v>
      </c>
      <c r="B6134" s="21">
        <v>2.7099551090000002E-5</v>
      </c>
      <c r="C6134" s="22">
        <f>A6134/'Shift Factors and Master Curves'!$B$3</f>
        <v>923.5</v>
      </c>
      <c r="D6134" s="21">
        <f>B6134/'Shift Factors and Master Curves'!$C$3</f>
        <v>2.4635955536363637E-5</v>
      </c>
      <c r="F6134" s="17">
        <v>4133</v>
      </c>
      <c r="G6134" s="22">
        <v>3.7991064569999999E-4</v>
      </c>
      <c r="H6134" s="21">
        <f>F6134/'Shift Factors and Master Curves'!$B$4</f>
        <v>4133</v>
      </c>
      <c r="I6134" s="21">
        <f>G6134/'Shift Factors and Master Curves'!$C$4</f>
        <v>3.7991064569999999E-4</v>
      </c>
    </row>
    <row r="6135" spans="1:9" x14ac:dyDescent="0.2">
      <c r="A6135" s="17">
        <v>923.8</v>
      </c>
      <c r="B6135" s="21">
        <v>2.7068268589999999E-5</v>
      </c>
      <c r="C6135" s="22">
        <f>A6135/'Shift Factors and Master Curves'!$B$3</f>
        <v>923.8</v>
      </c>
      <c r="D6135" s="21">
        <f>B6135/'Shift Factors and Master Curves'!$C$3</f>
        <v>2.4607516899999996E-5</v>
      </c>
      <c r="F6135" s="17">
        <v>4135</v>
      </c>
      <c r="G6135" s="22">
        <v>3.8018833620000002E-4</v>
      </c>
      <c r="H6135" s="21">
        <f>F6135/'Shift Factors and Master Curves'!$B$4</f>
        <v>4135</v>
      </c>
      <c r="I6135" s="21">
        <f>G6135/'Shift Factors and Master Curves'!$C$4</f>
        <v>3.8018833620000002E-4</v>
      </c>
    </row>
    <row r="6136" spans="1:9" x14ac:dyDescent="0.2">
      <c r="A6136" s="17">
        <v>924</v>
      </c>
      <c r="B6136" s="21">
        <v>2.7062368999999999E-5</v>
      </c>
      <c r="C6136" s="22">
        <f>A6136/'Shift Factors and Master Curves'!$B$3</f>
        <v>924</v>
      </c>
      <c r="D6136" s="21">
        <f>B6136/'Shift Factors and Master Curves'!$C$3</f>
        <v>2.4602153636363633E-5</v>
      </c>
      <c r="F6136" s="17">
        <v>4137</v>
      </c>
      <c r="G6136" s="22">
        <v>3.8060576800000003E-4</v>
      </c>
      <c r="H6136" s="21">
        <f>F6136/'Shift Factors and Master Curves'!$B$4</f>
        <v>4137</v>
      </c>
      <c r="I6136" s="21">
        <f>G6136/'Shift Factors and Master Curves'!$C$4</f>
        <v>3.8060576800000003E-4</v>
      </c>
    </row>
    <row r="6137" spans="1:9" x14ac:dyDescent="0.2">
      <c r="A6137" s="17">
        <v>924.2</v>
      </c>
      <c r="B6137" s="21">
        <v>2.704270144E-5</v>
      </c>
      <c r="C6137" s="22">
        <f>A6137/'Shift Factors and Master Curves'!$B$3</f>
        <v>924.2</v>
      </c>
      <c r="D6137" s="21">
        <f>B6137/'Shift Factors and Master Curves'!$C$3</f>
        <v>2.4584274036363633E-5</v>
      </c>
      <c r="F6137" s="17">
        <v>4139</v>
      </c>
      <c r="G6137" s="22">
        <v>3.8118778759999998E-4</v>
      </c>
      <c r="H6137" s="21">
        <f>F6137/'Shift Factors and Master Curves'!$B$4</f>
        <v>4139</v>
      </c>
      <c r="I6137" s="21">
        <f>G6137/'Shift Factors and Master Curves'!$C$4</f>
        <v>3.8118778759999998E-4</v>
      </c>
    </row>
    <row r="6138" spans="1:9" x14ac:dyDescent="0.2">
      <c r="A6138" s="17">
        <v>924.4</v>
      </c>
      <c r="B6138" s="21">
        <v>2.7008387640000001E-5</v>
      </c>
      <c r="C6138" s="22">
        <f>A6138/'Shift Factors and Master Curves'!$B$3</f>
        <v>924.4</v>
      </c>
      <c r="D6138" s="21">
        <f>B6138/'Shift Factors and Master Curves'!$C$3</f>
        <v>2.4553079672727271E-5</v>
      </c>
      <c r="F6138" s="17">
        <v>4141</v>
      </c>
      <c r="G6138" s="22">
        <v>3.8132546379999999E-4</v>
      </c>
      <c r="H6138" s="21">
        <f>F6138/'Shift Factors and Master Curves'!$B$4</f>
        <v>4141</v>
      </c>
      <c r="I6138" s="21">
        <f>G6138/'Shift Factors and Master Curves'!$C$4</f>
        <v>3.8132546379999999E-4</v>
      </c>
    </row>
    <row r="6139" spans="1:9" x14ac:dyDescent="0.2">
      <c r="A6139" s="17">
        <v>924.6</v>
      </c>
      <c r="B6139" s="21">
        <v>2.6975400379999999E-5</v>
      </c>
      <c r="C6139" s="22">
        <f>A6139/'Shift Factors and Master Curves'!$B$3</f>
        <v>924.6</v>
      </c>
      <c r="D6139" s="21">
        <f>B6139/'Shift Factors and Master Curves'!$C$3</f>
        <v>2.4523091254545453E-5</v>
      </c>
      <c r="F6139" s="17">
        <v>4144</v>
      </c>
      <c r="G6139" s="22">
        <v>3.8109669210000002E-4</v>
      </c>
      <c r="H6139" s="21">
        <f>F6139/'Shift Factors and Master Curves'!$B$4</f>
        <v>4144</v>
      </c>
      <c r="I6139" s="21">
        <f>G6139/'Shift Factors and Master Curves'!$C$4</f>
        <v>3.8109669210000002E-4</v>
      </c>
    </row>
    <row r="6140" spans="1:9" x14ac:dyDescent="0.2">
      <c r="A6140" s="17">
        <v>924.8</v>
      </c>
      <c r="B6140" s="21">
        <v>2.6917053440000001E-5</v>
      </c>
      <c r="C6140" s="22">
        <f>A6140/'Shift Factors and Master Curves'!$B$3</f>
        <v>924.8</v>
      </c>
      <c r="D6140" s="21">
        <f>B6140/'Shift Factors and Master Curves'!$C$3</f>
        <v>2.4470048581818179E-5</v>
      </c>
      <c r="F6140" s="17">
        <v>4146</v>
      </c>
      <c r="G6140" s="22">
        <v>3.806486411E-4</v>
      </c>
      <c r="H6140" s="21">
        <f>F6140/'Shift Factors and Master Curves'!$B$4</f>
        <v>4146</v>
      </c>
      <c r="I6140" s="21">
        <f>G6140/'Shift Factors and Master Curves'!$C$4</f>
        <v>3.806486411E-4</v>
      </c>
    </row>
    <row r="6141" spans="1:9" x14ac:dyDescent="0.2">
      <c r="A6141" s="17">
        <v>925.1</v>
      </c>
      <c r="B6141" s="21">
        <v>2.6929949379999999E-5</v>
      </c>
      <c r="C6141" s="22">
        <f>A6141/'Shift Factors and Master Curves'!$B$3</f>
        <v>925.1</v>
      </c>
      <c r="D6141" s="21">
        <f>B6141/'Shift Factors and Master Curves'!$C$3</f>
        <v>2.448177216363636E-5</v>
      </c>
      <c r="F6141" s="17">
        <v>4148</v>
      </c>
      <c r="G6141" s="22">
        <v>3.8070375120000002E-4</v>
      </c>
      <c r="H6141" s="21">
        <f>F6141/'Shift Factors and Master Curves'!$B$4</f>
        <v>4148</v>
      </c>
      <c r="I6141" s="21">
        <f>G6141/'Shift Factors and Master Curves'!$C$4</f>
        <v>3.8070375120000002E-4</v>
      </c>
    </row>
    <row r="6142" spans="1:9" x14ac:dyDescent="0.2">
      <c r="A6142" s="17">
        <v>925.3</v>
      </c>
      <c r="B6142" s="21">
        <v>2.694473398E-5</v>
      </c>
      <c r="C6142" s="22">
        <f>A6142/'Shift Factors and Master Curves'!$B$3</f>
        <v>925.3</v>
      </c>
      <c r="D6142" s="21">
        <f>B6142/'Shift Factors and Master Curves'!$C$3</f>
        <v>2.4495212709090906E-5</v>
      </c>
      <c r="F6142" s="17">
        <v>4150</v>
      </c>
      <c r="G6142" s="22">
        <v>3.8133742750000001E-4</v>
      </c>
      <c r="H6142" s="21">
        <f>F6142/'Shift Factors and Master Curves'!$B$4</f>
        <v>4150</v>
      </c>
      <c r="I6142" s="21">
        <f>G6142/'Shift Factors and Master Curves'!$C$4</f>
        <v>3.8133742750000001E-4</v>
      </c>
    </row>
    <row r="6143" spans="1:9" x14ac:dyDescent="0.2">
      <c r="A6143" s="17">
        <v>925.5</v>
      </c>
      <c r="B6143" s="21">
        <v>2.6916742760000001E-5</v>
      </c>
      <c r="C6143" s="22">
        <f>A6143/'Shift Factors and Master Curves'!$B$3</f>
        <v>925.5</v>
      </c>
      <c r="D6143" s="21">
        <f>B6143/'Shift Factors and Master Curves'!$C$3</f>
        <v>2.4469766145454545E-5</v>
      </c>
      <c r="F6143" s="17">
        <v>4152</v>
      </c>
      <c r="G6143" s="22">
        <v>3.8131147150000002E-4</v>
      </c>
      <c r="H6143" s="21">
        <f>F6143/'Shift Factors and Master Curves'!$B$4</f>
        <v>4152</v>
      </c>
      <c r="I6143" s="21">
        <f>G6143/'Shift Factors and Master Curves'!$C$4</f>
        <v>3.8131147150000002E-4</v>
      </c>
    </row>
    <row r="6144" spans="1:9" x14ac:dyDescent="0.2">
      <c r="A6144" s="17">
        <v>925.7</v>
      </c>
      <c r="B6144" s="21">
        <v>2.6917484180000001E-5</v>
      </c>
      <c r="C6144" s="22">
        <f>A6144/'Shift Factors and Master Curves'!$B$3</f>
        <v>925.7</v>
      </c>
      <c r="D6144" s="21">
        <f>B6144/'Shift Factors and Master Curves'!$C$3</f>
        <v>2.4470440163636362E-5</v>
      </c>
      <c r="F6144" s="17">
        <v>4155</v>
      </c>
      <c r="G6144" s="22">
        <v>3.8104327540000002E-4</v>
      </c>
      <c r="H6144" s="21">
        <f>F6144/'Shift Factors and Master Curves'!$B$4</f>
        <v>4155</v>
      </c>
      <c r="I6144" s="21">
        <f>G6144/'Shift Factors and Master Curves'!$C$4</f>
        <v>3.8104327540000002E-4</v>
      </c>
    </row>
    <row r="6145" spans="1:9" x14ac:dyDescent="0.2">
      <c r="A6145" s="17">
        <v>925.9</v>
      </c>
      <c r="B6145" s="21">
        <v>2.6945606950000002E-5</v>
      </c>
      <c r="C6145" s="22">
        <f>A6145/'Shift Factors and Master Curves'!$B$3</f>
        <v>925.9</v>
      </c>
      <c r="D6145" s="21">
        <f>B6145/'Shift Factors and Master Curves'!$C$3</f>
        <v>2.4496006318181818E-5</v>
      </c>
      <c r="F6145" s="17">
        <v>4157</v>
      </c>
      <c r="G6145" s="22">
        <v>3.810993627E-4</v>
      </c>
      <c r="H6145" s="21">
        <f>F6145/'Shift Factors and Master Curves'!$B$4</f>
        <v>4157</v>
      </c>
      <c r="I6145" s="21">
        <f>G6145/'Shift Factors and Master Curves'!$C$4</f>
        <v>3.810993627E-4</v>
      </c>
    </row>
    <row r="6146" spans="1:9" x14ac:dyDescent="0.2">
      <c r="A6146" s="17">
        <v>926.1</v>
      </c>
      <c r="B6146" s="21">
        <v>2.6948753130000001E-5</v>
      </c>
      <c r="C6146" s="22">
        <f>A6146/'Shift Factors and Master Curves'!$B$3</f>
        <v>926.1</v>
      </c>
      <c r="D6146" s="21">
        <f>B6146/'Shift Factors and Master Curves'!$C$3</f>
        <v>2.4498866481818182E-5</v>
      </c>
      <c r="F6146" s="17">
        <v>4159</v>
      </c>
      <c r="G6146" s="22">
        <v>3.8136100700000001E-4</v>
      </c>
      <c r="H6146" s="21">
        <f>F6146/'Shift Factors and Master Curves'!$B$4</f>
        <v>4159</v>
      </c>
      <c r="I6146" s="21">
        <f>G6146/'Shift Factors and Master Curves'!$C$4</f>
        <v>3.8136100700000001E-4</v>
      </c>
    </row>
    <row r="6147" spans="1:9" x14ac:dyDescent="0.2">
      <c r="A6147" s="17">
        <v>926.3</v>
      </c>
      <c r="B6147" s="21">
        <v>2.690752216E-5</v>
      </c>
      <c r="C6147" s="22">
        <f>A6147/'Shift Factors and Master Curves'!$B$3</f>
        <v>926.3</v>
      </c>
      <c r="D6147" s="21">
        <f>B6147/'Shift Factors and Master Curves'!$C$3</f>
        <v>2.4461383781818179E-5</v>
      </c>
      <c r="F6147" s="17">
        <v>4161</v>
      </c>
      <c r="G6147" s="22">
        <v>3.8138017739999997E-4</v>
      </c>
      <c r="H6147" s="21">
        <f>F6147/'Shift Factors and Master Curves'!$B$4</f>
        <v>4161</v>
      </c>
      <c r="I6147" s="21">
        <f>G6147/'Shift Factors and Master Curves'!$C$4</f>
        <v>3.8138017739999997E-4</v>
      </c>
    </row>
    <row r="6148" spans="1:9" x14ac:dyDescent="0.2">
      <c r="A6148" s="17">
        <v>926.6</v>
      </c>
      <c r="B6148" s="21">
        <v>2.6909546670000001E-5</v>
      </c>
      <c r="C6148" s="22">
        <f>A6148/'Shift Factors and Master Curves'!$B$3</f>
        <v>926.6</v>
      </c>
      <c r="D6148" s="21">
        <f>B6148/'Shift Factors and Master Curves'!$C$3</f>
        <v>2.4463224245454545E-5</v>
      </c>
      <c r="F6148" s="17">
        <v>4163</v>
      </c>
      <c r="G6148" s="22">
        <v>3.816026097E-4</v>
      </c>
      <c r="H6148" s="21">
        <f>F6148/'Shift Factors and Master Curves'!$B$4</f>
        <v>4163</v>
      </c>
      <c r="I6148" s="21">
        <f>G6148/'Shift Factors and Master Curves'!$C$4</f>
        <v>3.816026097E-4</v>
      </c>
    </row>
    <row r="6149" spans="1:9" x14ac:dyDescent="0.2">
      <c r="A6149" s="17">
        <v>926.8</v>
      </c>
      <c r="B6149" s="21">
        <v>2.6923301670000001E-5</v>
      </c>
      <c r="C6149" s="22">
        <f>A6149/'Shift Factors and Master Curves'!$B$3</f>
        <v>926.8</v>
      </c>
      <c r="D6149" s="21">
        <f>B6149/'Shift Factors and Master Curves'!$C$3</f>
        <v>2.447572879090909E-5</v>
      </c>
      <c r="F6149" s="17">
        <v>4165</v>
      </c>
      <c r="G6149" s="22">
        <v>3.8165401310000002E-4</v>
      </c>
      <c r="H6149" s="21">
        <f>F6149/'Shift Factors and Master Curves'!$B$4</f>
        <v>4165</v>
      </c>
      <c r="I6149" s="21">
        <f>G6149/'Shift Factors and Master Curves'!$C$4</f>
        <v>3.8165401310000002E-4</v>
      </c>
    </row>
    <row r="6150" spans="1:9" x14ac:dyDescent="0.2">
      <c r="A6150" s="17">
        <v>927</v>
      </c>
      <c r="B6150" s="21">
        <v>2.69392553E-5</v>
      </c>
      <c r="C6150" s="22">
        <f>A6150/'Shift Factors and Master Curves'!$B$3</f>
        <v>927</v>
      </c>
      <c r="D6150" s="21">
        <f>B6150/'Shift Factors and Master Curves'!$C$3</f>
        <v>2.4490232090909087E-5</v>
      </c>
      <c r="F6150" s="17">
        <v>4168</v>
      </c>
      <c r="G6150" s="22">
        <v>3.8197190459999999E-4</v>
      </c>
      <c r="H6150" s="21">
        <f>F6150/'Shift Factors and Master Curves'!$B$4</f>
        <v>4168</v>
      </c>
      <c r="I6150" s="21">
        <f>G6150/'Shift Factors and Master Curves'!$C$4</f>
        <v>3.8197190459999999E-4</v>
      </c>
    </row>
    <row r="6151" spans="1:9" x14ac:dyDescent="0.2">
      <c r="A6151" s="17">
        <v>927.2</v>
      </c>
      <c r="B6151" s="21">
        <v>2.689050868E-5</v>
      </c>
      <c r="C6151" s="22">
        <f>A6151/'Shift Factors and Master Curves'!$B$3</f>
        <v>927.2</v>
      </c>
      <c r="D6151" s="21">
        <f>B6151/'Shift Factors and Master Curves'!$C$3</f>
        <v>2.4445916981818179E-5</v>
      </c>
      <c r="F6151" s="17">
        <v>4170</v>
      </c>
      <c r="G6151" s="22">
        <v>3.8229465639999998E-4</v>
      </c>
      <c r="H6151" s="21">
        <f>F6151/'Shift Factors and Master Curves'!$B$4</f>
        <v>4170</v>
      </c>
      <c r="I6151" s="21">
        <f>G6151/'Shift Factors and Master Curves'!$C$4</f>
        <v>3.8229465639999998E-4</v>
      </c>
    </row>
    <row r="6152" spans="1:9" x14ac:dyDescent="0.2">
      <c r="A6152" s="17">
        <v>927.4</v>
      </c>
      <c r="B6152" s="21">
        <v>2.6904438700000001E-5</v>
      </c>
      <c r="C6152" s="22">
        <f>A6152/'Shift Factors and Master Curves'!$B$3</f>
        <v>927.4</v>
      </c>
      <c r="D6152" s="21">
        <f>B6152/'Shift Factors and Master Curves'!$C$3</f>
        <v>2.4458580636363634E-5</v>
      </c>
      <c r="F6152" s="17">
        <v>4172</v>
      </c>
      <c r="G6152" s="22">
        <v>3.8261688429999999E-4</v>
      </c>
      <c r="H6152" s="21">
        <f>F6152/'Shift Factors and Master Curves'!$B$4</f>
        <v>4172</v>
      </c>
      <c r="I6152" s="21">
        <f>G6152/'Shift Factors and Master Curves'!$C$4</f>
        <v>3.8261688429999999E-4</v>
      </c>
    </row>
    <row r="6153" spans="1:9" x14ac:dyDescent="0.2">
      <c r="A6153" s="17">
        <v>927.6</v>
      </c>
      <c r="B6153" s="21">
        <v>2.6879173610000001E-5</v>
      </c>
      <c r="C6153" s="22">
        <f>A6153/'Shift Factors and Master Curves'!$B$3</f>
        <v>927.6</v>
      </c>
      <c r="D6153" s="21">
        <f>B6153/'Shift Factors and Master Curves'!$C$3</f>
        <v>2.443561237272727E-5</v>
      </c>
      <c r="F6153" s="17">
        <v>4174</v>
      </c>
      <c r="G6153" s="22">
        <v>3.8273551329999999E-4</v>
      </c>
      <c r="H6153" s="21">
        <f>F6153/'Shift Factors and Master Curves'!$B$4</f>
        <v>4174</v>
      </c>
      <c r="I6153" s="21">
        <f>G6153/'Shift Factors and Master Curves'!$C$4</f>
        <v>3.8273551329999999E-4</v>
      </c>
    </row>
    <row r="6154" spans="1:9" x14ac:dyDescent="0.2">
      <c r="A6154" s="17">
        <v>927.9</v>
      </c>
      <c r="B6154" s="21">
        <v>2.68846844E-5</v>
      </c>
      <c r="C6154" s="22">
        <f>A6154/'Shift Factors and Master Curves'!$B$3</f>
        <v>927.9</v>
      </c>
      <c r="D6154" s="21">
        <f>B6154/'Shift Factors and Master Curves'!$C$3</f>
        <v>2.4440622181818178E-5</v>
      </c>
      <c r="F6154" s="17">
        <v>4176</v>
      </c>
      <c r="G6154" s="22">
        <v>3.8246815549999999E-4</v>
      </c>
      <c r="H6154" s="21">
        <f>F6154/'Shift Factors and Master Curves'!$B$4</f>
        <v>4176</v>
      </c>
      <c r="I6154" s="21">
        <f>G6154/'Shift Factors and Master Curves'!$C$4</f>
        <v>3.8246815549999999E-4</v>
      </c>
    </row>
    <row r="6155" spans="1:9" x14ac:dyDescent="0.2">
      <c r="A6155" s="17">
        <v>928.1</v>
      </c>
      <c r="B6155" s="21">
        <v>2.6867085939999998E-5</v>
      </c>
      <c r="C6155" s="22">
        <f>A6155/'Shift Factors and Master Curves'!$B$3</f>
        <v>928.1</v>
      </c>
      <c r="D6155" s="21">
        <f>B6155/'Shift Factors and Master Curves'!$C$3</f>
        <v>2.4424623581818179E-5</v>
      </c>
      <c r="F6155" s="17">
        <v>4179</v>
      </c>
      <c r="G6155" s="22">
        <v>3.8310191689999999E-4</v>
      </c>
      <c r="H6155" s="21">
        <f>F6155/'Shift Factors and Master Curves'!$B$4</f>
        <v>4179</v>
      </c>
      <c r="I6155" s="21">
        <f>G6155/'Shift Factors and Master Curves'!$C$4</f>
        <v>3.8310191689999999E-4</v>
      </c>
    </row>
    <row r="6156" spans="1:9" x14ac:dyDescent="0.2">
      <c r="A6156" s="17">
        <v>928.3</v>
      </c>
      <c r="B6156" s="21">
        <v>2.688049585E-5</v>
      </c>
      <c r="C6156" s="22">
        <f>A6156/'Shift Factors and Master Curves'!$B$3</f>
        <v>928.3</v>
      </c>
      <c r="D6156" s="21">
        <f>B6156/'Shift Factors and Master Curves'!$C$3</f>
        <v>2.4436814409090907E-5</v>
      </c>
      <c r="F6156" s="17">
        <v>4181</v>
      </c>
      <c r="G6156" s="22">
        <v>3.82920387E-4</v>
      </c>
      <c r="H6156" s="21">
        <f>F6156/'Shift Factors and Master Curves'!$B$4</f>
        <v>4181</v>
      </c>
      <c r="I6156" s="21">
        <f>G6156/'Shift Factors and Master Curves'!$C$4</f>
        <v>3.82920387E-4</v>
      </c>
    </row>
    <row r="6157" spans="1:9" x14ac:dyDescent="0.2">
      <c r="A6157" s="17">
        <v>928.5</v>
      </c>
      <c r="B6157" s="21">
        <v>2.6859033769999998E-5</v>
      </c>
      <c r="C6157" s="22">
        <f>A6157/'Shift Factors and Master Curves'!$B$3</f>
        <v>928.5</v>
      </c>
      <c r="D6157" s="21">
        <f>B6157/'Shift Factors and Master Curves'!$C$3</f>
        <v>2.4417303427272725E-5</v>
      </c>
      <c r="F6157" s="17">
        <v>4183</v>
      </c>
      <c r="G6157" s="22">
        <v>3.8312633530000002E-4</v>
      </c>
      <c r="H6157" s="21">
        <f>F6157/'Shift Factors and Master Curves'!$B$4</f>
        <v>4183</v>
      </c>
      <c r="I6157" s="21">
        <f>G6157/'Shift Factors and Master Curves'!$C$4</f>
        <v>3.8312633530000002E-4</v>
      </c>
    </row>
    <row r="6158" spans="1:9" x14ac:dyDescent="0.2">
      <c r="A6158" s="17">
        <v>928.7</v>
      </c>
      <c r="B6158" s="21">
        <v>2.68720463E-5</v>
      </c>
      <c r="C6158" s="22">
        <f>A6158/'Shift Factors and Master Curves'!$B$3</f>
        <v>928.7</v>
      </c>
      <c r="D6158" s="21">
        <f>B6158/'Shift Factors and Master Curves'!$C$3</f>
        <v>2.4429133E-5</v>
      </c>
      <c r="F6158" s="17">
        <v>4185</v>
      </c>
      <c r="G6158" s="22">
        <v>3.8332201309999999E-4</v>
      </c>
      <c r="H6158" s="21">
        <f>F6158/'Shift Factors and Master Curves'!$B$4</f>
        <v>4185</v>
      </c>
      <c r="I6158" s="21">
        <f>G6158/'Shift Factors and Master Curves'!$C$4</f>
        <v>3.8332201309999999E-4</v>
      </c>
    </row>
    <row r="6159" spans="1:9" x14ac:dyDescent="0.2">
      <c r="A6159" s="17">
        <v>928.9</v>
      </c>
      <c r="B6159" s="21">
        <v>2.691971793E-5</v>
      </c>
      <c r="C6159" s="22">
        <f>A6159/'Shift Factors and Master Curves'!$B$3</f>
        <v>928.9</v>
      </c>
      <c r="D6159" s="21">
        <f>B6159/'Shift Factors and Master Curves'!$C$3</f>
        <v>2.4472470845454543E-5</v>
      </c>
      <c r="F6159" s="17">
        <v>4187</v>
      </c>
      <c r="G6159" s="22">
        <v>3.8381565010000001E-4</v>
      </c>
      <c r="H6159" s="21">
        <f>F6159/'Shift Factors and Master Curves'!$B$4</f>
        <v>4187</v>
      </c>
      <c r="I6159" s="21">
        <f>G6159/'Shift Factors and Master Curves'!$C$4</f>
        <v>3.8381565010000001E-4</v>
      </c>
    </row>
    <row r="6160" spans="1:9" x14ac:dyDescent="0.2">
      <c r="A6160" s="17">
        <v>929.2</v>
      </c>
      <c r="B6160" s="21">
        <v>2.6950996569999999E-5</v>
      </c>
      <c r="C6160" s="22">
        <f>A6160/'Shift Factors and Master Curves'!$B$3</f>
        <v>929.2</v>
      </c>
      <c r="D6160" s="21">
        <f>B6160/'Shift Factors and Master Curves'!$C$3</f>
        <v>2.4500905972727271E-5</v>
      </c>
      <c r="F6160" s="17">
        <v>4190</v>
      </c>
      <c r="G6160" s="22">
        <v>3.8391436970000001E-4</v>
      </c>
      <c r="H6160" s="21">
        <f>F6160/'Shift Factors and Master Curves'!$B$4</f>
        <v>4190</v>
      </c>
      <c r="I6160" s="21">
        <f>G6160/'Shift Factors and Master Curves'!$C$4</f>
        <v>3.8391436970000001E-4</v>
      </c>
    </row>
    <row r="6161" spans="1:9" x14ac:dyDescent="0.2">
      <c r="A6161" s="17">
        <v>929.4</v>
      </c>
      <c r="B6161" s="21">
        <v>2.69824624E-5</v>
      </c>
      <c r="C6161" s="22">
        <f>A6161/'Shift Factors and Master Curves'!$B$3</f>
        <v>929.4</v>
      </c>
      <c r="D6161" s="21">
        <f>B6161/'Shift Factors and Master Curves'!$C$3</f>
        <v>2.4529511272727272E-5</v>
      </c>
      <c r="F6161" s="17">
        <v>4192</v>
      </c>
      <c r="G6161" s="22">
        <v>3.838276522E-4</v>
      </c>
      <c r="H6161" s="21">
        <f>F6161/'Shift Factors and Master Curves'!$B$4</f>
        <v>4192</v>
      </c>
      <c r="I6161" s="21">
        <f>G6161/'Shift Factors and Master Curves'!$C$4</f>
        <v>3.838276522E-4</v>
      </c>
    </row>
    <row r="6162" spans="1:9" x14ac:dyDescent="0.2">
      <c r="A6162" s="17">
        <v>929.6</v>
      </c>
      <c r="B6162" s="21">
        <v>2.7028591260000002E-5</v>
      </c>
      <c r="C6162" s="22">
        <f>A6162/'Shift Factors and Master Curves'!$B$3</f>
        <v>929.6</v>
      </c>
      <c r="D6162" s="21">
        <f>B6162/'Shift Factors and Master Curves'!$C$3</f>
        <v>2.4571446599999999E-5</v>
      </c>
      <c r="F6162" s="17">
        <v>4194</v>
      </c>
      <c r="G6162" s="22">
        <v>3.8427685149999998E-4</v>
      </c>
      <c r="H6162" s="21">
        <f>F6162/'Shift Factors and Master Curves'!$B$4</f>
        <v>4194</v>
      </c>
      <c r="I6162" s="21">
        <f>G6162/'Shift Factors and Master Curves'!$C$4</f>
        <v>3.8427685149999998E-4</v>
      </c>
    </row>
    <row r="6163" spans="1:9" x14ac:dyDescent="0.2">
      <c r="A6163" s="17">
        <v>929.8</v>
      </c>
      <c r="B6163" s="21">
        <v>2.705604244E-5</v>
      </c>
      <c r="C6163" s="22">
        <f>A6163/'Shift Factors and Master Curves'!$B$3</f>
        <v>929.8</v>
      </c>
      <c r="D6163" s="21">
        <f>B6163/'Shift Factors and Master Curves'!$C$3</f>
        <v>2.4596402218181816E-5</v>
      </c>
      <c r="F6163" s="17">
        <v>4196</v>
      </c>
      <c r="G6163" s="22">
        <v>3.8481163969999999E-4</v>
      </c>
      <c r="H6163" s="21">
        <f>F6163/'Shift Factors and Master Curves'!$B$4</f>
        <v>4196</v>
      </c>
      <c r="I6163" s="21">
        <f>G6163/'Shift Factors and Master Curves'!$C$4</f>
        <v>3.8481163969999999E-4</v>
      </c>
    </row>
    <row r="6164" spans="1:9" x14ac:dyDescent="0.2">
      <c r="A6164" s="17">
        <v>930</v>
      </c>
      <c r="B6164" s="21">
        <v>2.7098400190000001E-5</v>
      </c>
      <c r="C6164" s="22">
        <f>A6164/'Shift Factors and Master Curves'!$B$3</f>
        <v>930</v>
      </c>
      <c r="D6164" s="21">
        <f>B6164/'Shift Factors and Master Curves'!$C$3</f>
        <v>2.4634909263636364E-5</v>
      </c>
      <c r="F6164" s="17">
        <v>4198</v>
      </c>
      <c r="G6164" s="22">
        <v>3.8483054069999998E-4</v>
      </c>
      <c r="H6164" s="21">
        <f>F6164/'Shift Factors and Master Curves'!$B$4</f>
        <v>4198</v>
      </c>
      <c r="I6164" s="21">
        <f>G6164/'Shift Factors and Master Curves'!$C$4</f>
        <v>3.8483054069999998E-4</v>
      </c>
    </row>
    <row r="6165" spans="1:9" x14ac:dyDescent="0.2">
      <c r="A6165" s="17">
        <v>930.2</v>
      </c>
      <c r="B6165" s="21">
        <v>2.7137193989999999E-5</v>
      </c>
      <c r="C6165" s="22">
        <f>A6165/'Shift Factors and Master Curves'!$B$3</f>
        <v>930.2</v>
      </c>
      <c r="D6165" s="21">
        <f>B6165/'Shift Factors and Master Curves'!$C$3</f>
        <v>2.4670176354545451E-5</v>
      </c>
      <c r="F6165" s="17">
        <v>4201</v>
      </c>
      <c r="G6165" s="22">
        <v>3.8500703259999999E-4</v>
      </c>
      <c r="H6165" s="21">
        <f>F6165/'Shift Factors and Master Curves'!$B$4</f>
        <v>4201</v>
      </c>
      <c r="I6165" s="21">
        <f>G6165/'Shift Factors and Master Curves'!$C$4</f>
        <v>3.8500703259999999E-4</v>
      </c>
    </row>
    <row r="6166" spans="1:9" x14ac:dyDescent="0.2">
      <c r="A6166" s="17">
        <v>930.5</v>
      </c>
      <c r="B6166" s="21">
        <v>2.7154796349999999E-5</v>
      </c>
      <c r="C6166" s="22">
        <f>A6166/'Shift Factors and Master Curves'!$B$3</f>
        <v>930.5</v>
      </c>
      <c r="D6166" s="21">
        <f>B6166/'Shift Factors and Master Curves'!$C$3</f>
        <v>2.4686178499999999E-5</v>
      </c>
      <c r="F6166" s="17">
        <v>4203</v>
      </c>
      <c r="G6166" s="22">
        <v>3.8480036210000002E-4</v>
      </c>
      <c r="H6166" s="21">
        <f>F6166/'Shift Factors and Master Curves'!$B$4</f>
        <v>4203</v>
      </c>
      <c r="I6166" s="21">
        <f>G6166/'Shift Factors and Master Curves'!$C$4</f>
        <v>3.8480036210000002E-4</v>
      </c>
    </row>
    <row r="6167" spans="1:9" x14ac:dyDescent="0.2">
      <c r="A6167" s="17">
        <v>930.7</v>
      </c>
      <c r="B6167" s="21">
        <v>2.7162234739999999E-5</v>
      </c>
      <c r="C6167" s="22">
        <f>A6167/'Shift Factors and Master Curves'!$B$3</f>
        <v>930.7</v>
      </c>
      <c r="D6167" s="21">
        <f>B6167/'Shift Factors and Master Curves'!$C$3</f>
        <v>2.469294067272727E-5</v>
      </c>
      <c r="F6167" s="17">
        <v>4205</v>
      </c>
      <c r="G6167" s="22">
        <v>3.8483149019999998E-4</v>
      </c>
      <c r="H6167" s="21">
        <f>F6167/'Shift Factors and Master Curves'!$B$4</f>
        <v>4205</v>
      </c>
      <c r="I6167" s="21">
        <f>G6167/'Shift Factors and Master Curves'!$C$4</f>
        <v>3.8483149019999998E-4</v>
      </c>
    </row>
    <row r="6168" spans="1:9" x14ac:dyDescent="0.2">
      <c r="A6168" s="17">
        <v>930.9</v>
      </c>
      <c r="B6168" s="21">
        <v>2.712761108E-5</v>
      </c>
      <c r="C6168" s="22">
        <f>A6168/'Shift Factors and Master Curves'!$B$3</f>
        <v>930.9</v>
      </c>
      <c r="D6168" s="21">
        <f>B6168/'Shift Factors and Master Curves'!$C$3</f>
        <v>2.4661464618181815E-5</v>
      </c>
      <c r="F6168" s="17">
        <v>4207</v>
      </c>
      <c r="G6168" s="22">
        <v>3.849021088E-4</v>
      </c>
      <c r="H6168" s="21">
        <f>F6168/'Shift Factors and Master Curves'!$B$4</f>
        <v>4207</v>
      </c>
      <c r="I6168" s="21">
        <f>G6168/'Shift Factors and Master Curves'!$C$4</f>
        <v>3.849021088E-4</v>
      </c>
    </row>
    <row r="6169" spans="1:9" x14ac:dyDescent="0.2">
      <c r="A6169" s="17">
        <v>931.1</v>
      </c>
      <c r="B6169" s="21">
        <v>2.7117262600000001E-5</v>
      </c>
      <c r="C6169" s="22">
        <f>A6169/'Shift Factors and Master Curves'!$B$3</f>
        <v>931.1</v>
      </c>
      <c r="D6169" s="21">
        <f>B6169/'Shift Factors and Master Curves'!$C$3</f>
        <v>2.4652056909090908E-5</v>
      </c>
      <c r="F6169" s="17">
        <v>4210</v>
      </c>
      <c r="G6169" s="22">
        <v>3.8499751669999999E-4</v>
      </c>
      <c r="H6169" s="21">
        <f>F6169/'Shift Factors and Master Curves'!$B$4</f>
        <v>4210</v>
      </c>
      <c r="I6169" s="21">
        <f>G6169/'Shift Factors and Master Curves'!$C$4</f>
        <v>3.8499751669999999E-4</v>
      </c>
    </row>
    <row r="6170" spans="1:9" x14ac:dyDescent="0.2">
      <c r="A6170" s="17">
        <v>931.3</v>
      </c>
      <c r="B6170" s="21">
        <v>2.7167403529999999E-5</v>
      </c>
      <c r="C6170" s="22">
        <f>A6170/'Shift Factors and Master Curves'!$B$3</f>
        <v>931.3</v>
      </c>
      <c r="D6170" s="21">
        <f>B6170/'Shift Factors and Master Curves'!$C$3</f>
        <v>2.4697639572727269E-5</v>
      </c>
      <c r="F6170" s="17">
        <v>4212</v>
      </c>
      <c r="G6170" s="22">
        <v>3.8529050009999998E-4</v>
      </c>
      <c r="H6170" s="21">
        <f>F6170/'Shift Factors and Master Curves'!$B$4</f>
        <v>4212</v>
      </c>
      <c r="I6170" s="21">
        <f>G6170/'Shift Factors and Master Curves'!$C$4</f>
        <v>3.8529050009999998E-4</v>
      </c>
    </row>
    <row r="6171" spans="1:9" x14ac:dyDescent="0.2">
      <c r="A6171" s="17">
        <v>931.5</v>
      </c>
      <c r="B6171" s="21">
        <v>2.7222508719999998E-5</v>
      </c>
      <c r="C6171" s="22">
        <f>A6171/'Shift Factors and Master Curves'!$B$3</f>
        <v>931.5</v>
      </c>
      <c r="D6171" s="21">
        <f>B6171/'Shift Factors and Master Curves'!$C$3</f>
        <v>2.4747735199999996E-5</v>
      </c>
      <c r="F6171" s="17">
        <v>4214</v>
      </c>
      <c r="G6171" s="22">
        <v>3.854363285E-4</v>
      </c>
      <c r="H6171" s="21">
        <f>F6171/'Shift Factors and Master Curves'!$B$4</f>
        <v>4214</v>
      </c>
      <c r="I6171" s="21">
        <f>G6171/'Shift Factors and Master Curves'!$C$4</f>
        <v>3.854363285E-4</v>
      </c>
    </row>
    <row r="6172" spans="1:9" x14ac:dyDescent="0.2">
      <c r="A6172" s="17">
        <v>931.8</v>
      </c>
      <c r="B6172" s="21">
        <v>2.7239291689999999E-5</v>
      </c>
      <c r="C6172" s="22">
        <f>A6172/'Shift Factors and Master Curves'!$B$3</f>
        <v>931.8</v>
      </c>
      <c r="D6172" s="21">
        <f>B6172/'Shift Factors and Master Curves'!$C$3</f>
        <v>2.4762992445454544E-5</v>
      </c>
      <c r="F6172" s="17">
        <v>4216</v>
      </c>
      <c r="G6172" s="22">
        <v>3.8571559680000001E-4</v>
      </c>
      <c r="H6172" s="21">
        <f>F6172/'Shift Factors and Master Curves'!$B$4</f>
        <v>4216</v>
      </c>
      <c r="I6172" s="21">
        <f>G6172/'Shift Factors and Master Curves'!$C$4</f>
        <v>3.8571559680000001E-4</v>
      </c>
    </row>
    <row r="6173" spans="1:9" x14ac:dyDescent="0.2">
      <c r="A6173" s="17">
        <v>932</v>
      </c>
      <c r="B6173" s="21">
        <v>2.7253158750000001E-5</v>
      </c>
      <c r="C6173" s="22">
        <f>A6173/'Shift Factors and Master Curves'!$B$3</f>
        <v>932</v>
      </c>
      <c r="D6173" s="21">
        <f>B6173/'Shift Factors and Master Curves'!$C$3</f>
        <v>2.4775598863636363E-5</v>
      </c>
      <c r="F6173" s="17">
        <v>4218</v>
      </c>
      <c r="G6173" s="22">
        <v>3.8588105530000001E-4</v>
      </c>
      <c r="H6173" s="21">
        <f>F6173/'Shift Factors and Master Curves'!$B$4</f>
        <v>4218</v>
      </c>
      <c r="I6173" s="21">
        <f>G6173/'Shift Factors and Master Curves'!$C$4</f>
        <v>3.8588105530000001E-4</v>
      </c>
    </row>
    <row r="6174" spans="1:9" x14ac:dyDescent="0.2">
      <c r="A6174" s="17">
        <v>932.2</v>
      </c>
      <c r="B6174" s="21">
        <v>2.7265502309999999E-5</v>
      </c>
      <c r="C6174" s="22">
        <f>A6174/'Shift Factors and Master Curves'!$B$3</f>
        <v>932.2</v>
      </c>
      <c r="D6174" s="21">
        <f>B6174/'Shift Factors and Master Curves'!$C$3</f>
        <v>2.4786820281818178E-5</v>
      </c>
      <c r="F6174" s="17">
        <v>4221</v>
      </c>
      <c r="G6174" s="22">
        <v>3.8589153100000002E-4</v>
      </c>
      <c r="H6174" s="21">
        <f>F6174/'Shift Factors and Master Curves'!$B$4</f>
        <v>4221</v>
      </c>
      <c r="I6174" s="21">
        <f>G6174/'Shift Factors and Master Curves'!$C$4</f>
        <v>3.8589153100000002E-4</v>
      </c>
    </row>
    <row r="6175" spans="1:9" x14ac:dyDescent="0.2">
      <c r="A6175" s="17">
        <v>932.4</v>
      </c>
      <c r="B6175" s="21">
        <v>2.7268202979999999E-5</v>
      </c>
      <c r="C6175" s="22">
        <f>A6175/'Shift Factors and Master Curves'!$B$3</f>
        <v>932.4</v>
      </c>
      <c r="D6175" s="21">
        <f>B6175/'Shift Factors and Master Curves'!$C$3</f>
        <v>2.4789275436363634E-5</v>
      </c>
      <c r="F6175" s="17">
        <v>4223</v>
      </c>
      <c r="G6175" s="22">
        <v>3.8610988569999998E-4</v>
      </c>
      <c r="H6175" s="21">
        <f>F6175/'Shift Factors and Master Curves'!$B$4</f>
        <v>4223</v>
      </c>
      <c r="I6175" s="21">
        <f>G6175/'Shift Factors and Master Curves'!$C$4</f>
        <v>3.8610988569999998E-4</v>
      </c>
    </row>
    <row r="6176" spans="1:9" x14ac:dyDescent="0.2">
      <c r="A6176" s="17">
        <v>932.6</v>
      </c>
      <c r="B6176" s="21">
        <v>2.7267163560000001E-5</v>
      </c>
      <c r="C6176" s="22">
        <f>A6176/'Shift Factors and Master Curves'!$B$3</f>
        <v>932.6</v>
      </c>
      <c r="D6176" s="21">
        <f>B6176/'Shift Factors and Master Curves'!$C$3</f>
        <v>2.4788330509090908E-5</v>
      </c>
      <c r="F6176" s="17">
        <v>4225</v>
      </c>
      <c r="G6176" s="22">
        <v>3.8646389669999998E-4</v>
      </c>
      <c r="H6176" s="21">
        <f>F6176/'Shift Factors and Master Curves'!$B$4</f>
        <v>4225</v>
      </c>
      <c r="I6176" s="21">
        <f>G6176/'Shift Factors and Master Curves'!$C$4</f>
        <v>3.8646389669999998E-4</v>
      </c>
    </row>
    <row r="6177" spans="1:9" x14ac:dyDescent="0.2">
      <c r="A6177" s="17">
        <v>932.9</v>
      </c>
      <c r="B6177" s="21">
        <v>2.7308942130000001E-5</v>
      </c>
      <c r="C6177" s="22">
        <f>A6177/'Shift Factors and Master Curves'!$B$3</f>
        <v>932.9</v>
      </c>
      <c r="D6177" s="21">
        <f>B6177/'Shift Factors and Master Curves'!$C$3</f>
        <v>2.4826311027272726E-5</v>
      </c>
      <c r="F6177" s="17">
        <v>4227</v>
      </c>
      <c r="G6177" s="22">
        <v>3.8707884780000003E-4</v>
      </c>
      <c r="H6177" s="21">
        <f>F6177/'Shift Factors and Master Curves'!$B$4</f>
        <v>4227</v>
      </c>
      <c r="I6177" s="21">
        <f>G6177/'Shift Factors and Master Curves'!$C$4</f>
        <v>3.8707884780000003E-4</v>
      </c>
    </row>
    <row r="6178" spans="1:9" x14ac:dyDescent="0.2">
      <c r="A6178" s="17">
        <v>933.1</v>
      </c>
      <c r="B6178" s="21">
        <v>2.7317727810000001E-5</v>
      </c>
      <c r="C6178" s="22">
        <f>A6178/'Shift Factors and Master Curves'!$B$3</f>
        <v>933.1</v>
      </c>
      <c r="D6178" s="21">
        <f>B6178/'Shift Factors and Master Curves'!$C$3</f>
        <v>2.4834298009090908E-5</v>
      </c>
      <c r="F6178" s="17">
        <v>4230</v>
      </c>
      <c r="G6178" s="22">
        <v>3.8726873999999999E-4</v>
      </c>
      <c r="H6178" s="21">
        <f>F6178/'Shift Factors and Master Curves'!$B$4</f>
        <v>4230</v>
      </c>
      <c r="I6178" s="21">
        <f>G6178/'Shift Factors and Master Curves'!$C$4</f>
        <v>3.8726873999999999E-4</v>
      </c>
    </row>
    <row r="6179" spans="1:9" x14ac:dyDescent="0.2">
      <c r="A6179" s="17">
        <v>933.3</v>
      </c>
      <c r="B6179" s="21">
        <v>2.7300484669999999E-5</v>
      </c>
      <c r="C6179" s="22">
        <f>A6179/'Shift Factors and Master Curves'!$B$3</f>
        <v>933.3</v>
      </c>
      <c r="D6179" s="21">
        <f>B6179/'Shift Factors and Master Curves'!$C$3</f>
        <v>2.4818622427272723E-5</v>
      </c>
      <c r="F6179" s="17">
        <v>4232</v>
      </c>
      <c r="G6179" s="22">
        <v>3.8775097500000003E-4</v>
      </c>
      <c r="H6179" s="21">
        <f>F6179/'Shift Factors and Master Curves'!$B$4</f>
        <v>4232</v>
      </c>
      <c r="I6179" s="21">
        <f>G6179/'Shift Factors and Master Curves'!$C$4</f>
        <v>3.8775097500000003E-4</v>
      </c>
    </row>
    <row r="6180" spans="1:9" x14ac:dyDescent="0.2">
      <c r="A6180" s="17">
        <v>933.5</v>
      </c>
      <c r="B6180" s="21">
        <v>2.7303337990000001E-5</v>
      </c>
      <c r="C6180" s="22">
        <f>A6180/'Shift Factors and Master Curves'!$B$3</f>
        <v>933.5</v>
      </c>
      <c r="D6180" s="21">
        <f>B6180/'Shift Factors and Master Curves'!$C$3</f>
        <v>2.4821216354545453E-5</v>
      </c>
      <c r="F6180" s="17">
        <v>4234</v>
      </c>
      <c r="G6180" s="22">
        <v>3.8738125269999999E-4</v>
      </c>
      <c r="H6180" s="21">
        <f>F6180/'Shift Factors and Master Curves'!$B$4</f>
        <v>4234</v>
      </c>
      <c r="I6180" s="21">
        <f>G6180/'Shift Factors and Master Curves'!$C$4</f>
        <v>3.8738125269999999E-4</v>
      </c>
    </row>
    <row r="6181" spans="1:9" x14ac:dyDescent="0.2">
      <c r="A6181" s="17">
        <v>933.7</v>
      </c>
      <c r="B6181" s="21">
        <v>2.7273681540000002E-5</v>
      </c>
      <c r="C6181" s="22">
        <f>A6181/'Shift Factors and Master Curves'!$B$3</f>
        <v>933.7</v>
      </c>
      <c r="D6181" s="21">
        <f>B6181/'Shift Factors and Master Curves'!$C$3</f>
        <v>2.4794255945454545E-5</v>
      </c>
      <c r="F6181" s="17">
        <v>4236</v>
      </c>
      <c r="G6181" s="22">
        <v>3.8710931340000003E-4</v>
      </c>
      <c r="H6181" s="21">
        <f>F6181/'Shift Factors and Master Curves'!$B$4</f>
        <v>4236</v>
      </c>
      <c r="I6181" s="21">
        <f>G6181/'Shift Factors and Master Curves'!$C$4</f>
        <v>3.8710931340000003E-4</v>
      </c>
    </row>
    <row r="6182" spans="1:9" x14ac:dyDescent="0.2">
      <c r="A6182" s="17">
        <v>933.9</v>
      </c>
      <c r="B6182" s="21">
        <v>2.7220982710000001E-5</v>
      </c>
      <c r="C6182" s="22">
        <f>A6182/'Shift Factors and Master Curves'!$B$3</f>
        <v>933.9</v>
      </c>
      <c r="D6182" s="21">
        <f>B6182/'Shift Factors and Master Curves'!$C$3</f>
        <v>2.4746347918181817E-5</v>
      </c>
      <c r="F6182" s="17">
        <v>4238</v>
      </c>
      <c r="G6182" s="22">
        <v>3.8711917500000001E-4</v>
      </c>
      <c r="H6182" s="21">
        <f>F6182/'Shift Factors and Master Curves'!$B$4</f>
        <v>4238</v>
      </c>
      <c r="I6182" s="21">
        <f>G6182/'Shift Factors and Master Curves'!$C$4</f>
        <v>3.8711917500000001E-4</v>
      </c>
    </row>
    <row r="6183" spans="1:9" x14ac:dyDescent="0.2">
      <c r="A6183" s="17">
        <v>934.2</v>
      </c>
      <c r="B6183" s="21">
        <v>2.7239870689999999E-5</v>
      </c>
      <c r="C6183" s="22">
        <f>A6183/'Shift Factors and Master Curves'!$B$3</f>
        <v>934.2</v>
      </c>
      <c r="D6183" s="21">
        <f>B6183/'Shift Factors and Master Curves'!$C$3</f>
        <v>2.4763518809090906E-5</v>
      </c>
      <c r="F6183" s="17">
        <v>4241</v>
      </c>
      <c r="G6183" s="22">
        <v>3.8771447279999999E-4</v>
      </c>
      <c r="H6183" s="21">
        <f>F6183/'Shift Factors and Master Curves'!$B$4</f>
        <v>4241</v>
      </c>
      <c r="I6183" s="21">
        <f>G6183/'Shift Factors and Master Curves'!$C$4</f>
        <v>3.8771447279999999E-4</v>
      </c>
    </row>
    <row r="6184" spans="1:9" x14ac:dyDescent="0.2">
      <c r="A6184" s="17">
        <v>934.4</v>
      </c>
      <c r="B6184" s="21">
        <v>2.725846351E-5</v>
      </c>
      <c r="C6184" s="22">
        <f>A6184/'Shift Factors and Master Curves'!$B$3</f>
        <v>934.4</v>
      </c>
      <c r="D6184" s="21">
        <f>B6184/'Shift Factors and Master Curves'!$C$3</f>
        <v>2.4780421372727272E-5</v>
      </c>
      <c r="F6184" s="17">
        <v>4243</v>
      </c>
      <c r="G6184" s="22">
        <v>3.8820227260000001E-4</v>
      </c>
      <c r="H6184" s="21">
        <f>F6184/'Shift Factors and Master Curves'!$B$4</f>
        <v>4243</v>
      </c>
      <c r="I6184" s="21">
        <f>G6184/'Shift Factors and Master Curves'!$C$4</f>
        <v>3.8820227260000001E-4</v>
      </c>
    </row>
    <row r="6185" spans="1:9" x14ac:dyDescent="0.2">
      <c r="A6185" s="17">
        <v>934.6</v>
      </c>
      <c r="B6185" s="21">
        <v>2.7235888359999999E-5</v>
      </c>
      <c r="C6185" s="22">
        <f>A6185/'Shift Factors and Master Curves'!$B$3</f>
        <v>934.6</v>
      </c>
      <c r="D6185" s="21">
        <f>B6185/'Shift Factors and Master Curves'!$C$3</f>
        <v>2.4759898509090906E-5</v>
      </c>
      <c r="F6185" s="17">
        <v>4245</v>
      </c>
      <c r="G6185" s="22">
        <v>3.8796853030000002E-4</v>
      </c>
      <c r="H6185" s="21">
        <f>F6185/'Shift Factors and Master Curves'!$B$4</f>
        <v>4245</v>
      </c>
      <c r="I6185" s="21">
        <f>G6185/'Shift Factors and Master Curves'!$C$4</f>
        <v>3.8796853030000002E-4</v>
      </c>
    </row>
    <row r="6186" spans="1:9" x14ac:dyDescent="0.2">
      <c r="A6186" s="17">
        <v>934.8</v>
      </c>
      <c r="B6186" s="21">
        <v>2.7233922E-5</v>
      </c>
      <c r="C6186" s="22">
        <f>A6186/'Shift Factors and Master Curves'!$B$3</f>
        <v>934.8</v>
      </c>
      <c r="D6186" s="21">
        <f>B6186/'Shift Factors and Master Curves'!$C$3</f>
        <v>2.4758110909090908E-5</v>
      </c>
      <c r="F6186" s="17">
        <v>4247</v>
      </c>
      <c r="G6186" s="22">
        <v>3.8794426219999998E-4</v>
      </c>
      <c r="H6186" s="21">
        <f>F6186/'Shift Factors and Master Curves'!$B$4</f>
        <v>4247</v>
      </c>
      <c r="I6186" s="21">
        <f>G6186/'Shift Factors and Master Curves'!$C$4</f>
        <v>3.8794426219999998E-4</v>
      </c>
    </row>
    <row r="6187" spans="1:9" x14ac:dyDescent="0.2">
      <c r="A6187" s="17">
        <v>935</v>
      </c>
      <c r="B6187" s="21">
        <v>2.7222918969999999E-5</v>
      </c>
      <c r="C6187" s="22">
        <f>A6187/'Shift Factors and Master Curves'!$B$3</f>
        <v>935</v>
      </c>
      <c r="D6187" s="21">
        <f>B6187/'Shift Factors and Master Curves'!$C$3</f>
        <v>2.474810815454545E-5</v>
      </c>
      <c r="F6187" s="17">
        <v>4250</v>
      </c>
      <c r="G6187" s="22">
        <v>3.8758339429999998E-4</v>
      </c>
      <c r="H6187" s="21">
        <f>F6187/'Shift Factors and Master Curves'!$B$4</f>
        <v>4250</v>
      </c>
      <c r="I6187" s="21">
        <f>G6187/'Shift Factors and Master Curves'!$C$4</f>
        <v>3.8758339429999998E-4</v>
      </c>
    </row>
    <row r="6188" spans="1:9" x14ac:dyDescent="0.2">
      <c r="A6188" s="17">
        <v>935.2</v>
      </c>
      <c r="B6188" s="21">
        <v>2.7218987270000001E-5</v>
      </c>
      <c r="C6188" s="22">
        <f>A6188/'Shift Factors and Master Curves'!$B$3</f>
        <v>935.2</v>
      </c>
      <c r="D6188" s="21">
        <f>B6188/'Shift Factors and Master Curves'!$C$3</f>
        <v>2.4744533881818182E-5</v>
      </c>
      <c r="F6188" s="17">
        <v>4252</v>
      </c>
      <c r="G6188" s="22">
        <v>3.875382695E-4</v>
      </c>
      <c r="H6188" s="21">
        <f>F6188/'Shift Factors and Master Curves'!$B$4</f>
        <v>4252</v>
      </c>
      <c r="I6188" s="21">
        <f>G6188/'Shift Factors and Master Curves'!$C$4</f>
        <v>3.875382695E-4</v>
      </c>
    </row>
    <row r="6189" spans="1:9" x14ac:dyDescent="0.2">
      <c r="A6189" s="17">
        <v>935.5</v>
      </c>
      <c r="B6189" s="21">
        <v>2.726168575E-5</v>
      </c>
      <c r="C6189" s="22">
        <f>A6189/'Shift Factors and Master Curves'!$B$3</f>
        <v>935.5</v>
      </c>
      <c r="D6189" s="21">
        <f>B6189/'Shift Factors and Master Curves'!$C$3</f>
        <v>2.4783350681818179E-5</v>
      </c>
      <c r="F6189" s="17">
        <v>4254</v>
      </c>
      <c r="G6189" s="22">
        <v>3.8804846480000002E-4</v>
      </c>
      <c r="H6189" s="21">
        <f>F6189/'Shift Factors and Master Curves'!$B$4</f>
        <v>4254</v>
      </c>
      <c r="I6189" s="21">
        <f>G6189/'Shift Factors and Master Curves'!$C$4</f>
        <v>3.8804846480000002E-4</v>
      </c>
    </row>
    <row r="6190" spans="1:9" x14ac:dyDescent="0.2">
      <c r="A6190" s="17">
        <v>935.7</v>
      </c>
      <c r="B6190" s="21">
        <v>2.7271286860000001E-5</v>
      </c>
      <c r="C6190" s="22">
        <f>A6190/'Shift Factors and Master Curves'!$B$3</f>
        <v>935.7</v>
      </c>
      <c r="D6190" s="21">
        <f>B6190/'Shift Factors and Master Curves'!$C$3</f>
        <v>2.4792078963636363E-5</v>
      </c>
      <c r="F6190" s="17">
        <v>4256</v>
      </c>
      <c r="G6190" s="22">
        <v>3.8833332850000003E-4</v>
      </c>
      <c r="H6190" s="21">
        <f>F6190/'Shift Factors and Master Curves'!$B$4</f>
        <v>4256</v>
      </c>
      <c r="I6190" s="21">
        <f>G6190/'Shift Factors and Master Curves'!$C$4</f>
        <v>3.8833332850000003E-4</v>
      </c>
    </row>
    <row r="6191" spans="1:9" x14ac:dyDescent="0.2">
      <c r="A6191" s="17">
        <v>935.9</v>
      </c>
      <c r="B6191" s="21">
        <v>2.724899324E-5</v>
      </c>
      <c r="C6191" s="22">
        <f>A6191/'Shift Factors and Master Curves'!$B$3</f>
        <v>935.9</v>
      </c>
      <c r="D6191" s="21">
        <f>B6191/'Shift Factors and Master Curves'!$C$3</f>
        <v>2.4771812036363634E-5</v>
      </c>
      <c r="F6191" s="17">
        <v>4259</v>
      </c>
      <c r="G6191" s="22">
        <v>3.8850497010000002E-4</v>
      </c>
      <c r="H6191" s="21">
        <f>F6191/'Shift Factors and Master Curves'!$B$4</f>
        <v>4259</v>
      </c>
      <c r="I6191" s="21">
        <f>G6191/'Shift Factors and Master Curves'!$C$4</f>
        <v>3.8850497010000002E-4</v>
      </c>
    </row>
    <row r="6192" spans="1:9" x14ac:dyDescent="0.2">
      <c r="A6192" s="17">
        <v>936.1</v>
      </c>
      <c r="B6192" s="21">
        <v>2.7244018380000001E-5</v>
      </c>
      <c r="C6192" s="22">
        <f>A6192/'Shift Factors and Master Curves'!$B$3</f>
        <v>936.1</v>
      </c>
      <c r="D6192" s="21">
        <f>B6192/'Shift Factors and Master Curves'!$C$3</f>
        <v>2.4767289436363635E-5</v>
      </c>
      <c r="F6192" s="17">
        <v>4261</v>
      </c>
      <c r="G6192" s="22">
        <v>3.8898186899999999E-4</v>
      </c>
      <c r="H6192" s="21">
        <f>F6192/'Shift Factors and Master Curves'!$B$4</f>
        <v>4261</v>
      </c>
      <c r="I6192" s="21">
        <f>G6192/'Shift Factors and Master Curves'!$C$4</f>
        <v>3.8898186899999999E-4</v>
      </c>
    </row>
    <row r="6193" spans="1:9" x14ac:dyDescent="0.2">
      <c r="A6193" s="17">
        <v>936.3</v>
      </c>
      <c r="B6193" s="21">
        <v>2.7169962620000001E-5</v>
      </c>
      <c r="C6193" s="22">
        <f>A6193/'Shift Factors and Master Curves'!$B$3</f>
        <v>936.3</v>
      </c>
      <c r="D6193" s="21">
        <f>B6193/'Shift Factors and Master Curves'!$C$3</f>
        <v>2.4699966018181817E-5</v>
      </c>
      <c r="F6193" s="17">
        <v>4263</v>
      </c>
      <c r="G6193" s="22">
        <v>3.8910530079999998E-4</v>
      </c>
      <c r="H6193" s="21">
        <f>F6193/'Shift Factors and Master Curves'!$B$4</f>
        <v>4263</v>
      </c>
      <c r="I6193" s="21">
        <f>G6193/'Shift Factors and Master Curves'!$C$4</f>
        <v>3.8910530079999998E-4</v>
      </c>
    </row>
    <row r="6194" spans="1:9" x14ac:dyDescent="0.2">
      <c r="A6194" s="17">
        <v>936.5</v>
      </c>
      <c r="B6194" s="21">
        <v>2.7131960539999998E-5</v>
      </c>
      <c r="C6194" s="22">
        <f>A6194/'Shift Factors and Master Curves'!$B$3</f>
        <v>936.5</v>
      </c>
      <c r="D6194" s="21">
        <f>B6194/'Shift Factors and Master Curves'!$C$3</f>
        <v>2.466541867272727E-5</v>
      </c>
      <c r="F6194" s="17">
        <v>4265</v>
      </c>
      <c r="G6194" s="22">
        <v>3.8950646690000002E-4</v>
      </c>
      <c r="H6194" s="21">
        <f>F6194/'Shift Factors and Master Curves'!$B$4</f>
        <v>4265</v>
      </c>
      <c r="I6194" s="21">
        <f>G6194/'Shift Factors and Master Curves'!$C$4</f>
        <v>3.8950646690000002E-4</v>
      </c>
    </row>
    <row r="6195" spans="1:9" x14ac:dyDescent="0.2">
      <c r="A6195" s="17">
        <v>936.8</v>
      </c>
      <c r="B6195" s="21">
        <v>2.714745465E-5</v>
      </c>
      <c r="C6195" s="22">
        <f>A6195/'Shift Factors and Master Curves'!$B$3</f>
        <v>936.8</v>
      </c>
      <c r="D6195" s="21">
        <f>B6195/'Shift Factors and Master Curves'!$C$3</f>
        <v>2.4679504227272727E-5</v>
      </c>
      <c r="F6195" s="17">
        <v>4268</v>
      </c>
      <c r="G6195" s="22">
        <v>3.8954807720000001E-4</v>
      </c>
      <c r="H6195" s="21">
        <f>F6195/'Shift Factors and Master Curves'!$B$4</f>
        <v>4268</v>
      </c>
      <c r="I6195" s="21">
        <f>G6195/'Shift Factors and Master Curves'!$C$4</f>
        <v>3.8954807720000001E-4</v>
      </c>
    </row>
    <row r="6196" spans="1:9" x14ac:dyDescent="0.2">
      <c r="A6196" s="17">
        <v>937</v>
      </c>
      <c r="B6196" s="21">
        <v>2.7140838140000001E-5</v>
      </c>
      <c r="C6196" s="22">
        <f>A6196/'Shift Factors and Master Curves'!$B$3</f>
        <v>937</v>
      </c>
      <c r="D6196" s="21">
        <f>B6196/'Shift Factors and Master Curves'!$C$3</f>
        <v>2.4673489218181816E-5</v>
      </c>
      <c r="F6196" s="17">
        <v>4270</v>
      </c>
      <c r="G6196" s="22">
        <v>3.8966043250000001E-4</v>
      </c>
      <c r="H6196" s="21">
        <f>F6196/'Shift Factors and Master Curves'!$B$4</f>
        <v>4270</v>
      </c>
      <c r="I6196" s="21">
        <f>G6196/'Shift Factors and Master Curves'!$C$4</f>
        <v>3.8966043250000001E-4</v>
      </c>
    </row>
    <row r="6197" spans="1:9" x14ac:dyDescent="0.2">
      <c r="A6197" s="17">
        <v>937.2</v>
      </c>
      <c r="B6197" s="21">
        <v>2.7182078000000002E-5</v>
      </c>
      <c r="C6197" s="22">
        <f>A6197/'Shift Factors and Master Curves'!$B$3</f>
        <v>937.2</v>
      </c>
      <c r="D6197" s="21">
        <f>B6197/'Shift Factors and Master Curves'!$C$3</f>
        <v>2.471098E-5</v>
      </c>
      <c r="F6197" s="17">
        <v>4272</v>
      </c>
      <c r="G6197" s="22">
        <v>3.8993924150000002E-4</v>
      </c>
      <c r="H6197" s="21">
        <f>F6197/'Shift Factors and Master Curves'!$B$4</f>
        <v>4272</v>
      </c>
      <c r="I6197" s="21">
        <f>G6197/'Shift Factors and Master Curves'!$C$4</f>
        <v>3.8993924150000002E-4</v>
      </c>
    </row>
    <row r="6198" spans="1:9" x14ac:dyDescent="0.2">
      <c r="A6198" s="17">
        <v>937.4</v>
      </c>
      <c r="B6198" s="21">
        <v>2.7161597589999999E-5</v>
      </c>
      <c r="C6198" s="22">
        <f>A6198/'Shift Factors and Master Curves'!$B$3</f>
        <v>937.4</v>
      </c>
      <c r="D6198" s="21">
        <f>B6198/'Shift Factors and Master Curves'!$C$3</f>
        <v>2.4692361445454543E-5</v>
      </c>
      <c r="F6198" s="17">
        <v>4274</v>
      </c>
      <c r="G6198" s="22">
        <v>3.9019987289999999E-4</v>
      </c>
      <c r="H6198" s="21">
        <f>F6198/'Shift Factors and Master Curves'!$B$4</f>
        <v>4274</v>
      </c>
      <c r="I6198" s="21">
        <f>G6198/'Shift Factors and Master Curves'!$C$4</f>
        <v>3.9019987289999999E-4</v>
      </c>
    </row>
    <row r="6199" spans="1:9" x14ac:dyDescent="0.2">
      <c r="A6199" s="17">
        <v>937.6</v>
      </c>
      <c r="B6199" s="21">
        <v>2.7202408859999999E-5</v>
      </c>
      <c r="C6199" s="22">
        <f>A6199/'Shift Factors and Master Curves'!$B$3</f>
        <v>937.6</v>
      </c>
      <c r="D6199" s="21">
        <f>B6199/'Shift Factors and Master Curves'!$C$3</f>
        <v>2.4729462599999997E-5</v>
      </c>
      <c r="F6199" s="17">
        <v>4276</v>
      </c>
      <c r="G6199" s="22">
        <v>3.9078161650000001E-4</v>
      </c>
      <c r="H6199" s="21">
        <f>F6199/'Shift Factors and Master Curves'!$B$4</f>
        <v>4276</v>
      </c>
      <c r="I6199" s="21">
        <f>G6199/'Shift Factors and Master Curves'!$C$4</f>
        <v>3.9078161650000001E-4</v>
      </c>
    </row>
    <row r="6200" spans="1:9" x14ac:dyDescent="0.2">
      <c r="A6200" s="17">
        <v>937.9</v>
      </c>
      <c r="B6200" s="21">
        <v>2.7198444540000001E-5</v>
      </c>
      <c r="C6200" s="22">
        <f>A6200/'Shift Factors and Master Curves'!$B$3</f>
        <v>937.9</v>
      </c>
      <c r="D6200" s="21">
        <f>B6200/'Shift Factors and Master Curves'!$C$3</f>
        <v>2.4725858672727273E-5</v>
      </c>
      <c r="F6200" s="17">
        <v>4279</v>
      </c>
      <c r="G6200" s="22">
        <v>3.913575236E-4</v>
      </c>
      <c r="H6200" s="21">
        <f>F6200/'Shift Factors and Master Curves'!$B$4</f>
        <v>4279</v>
      </c>
      <c r="I6200" s="21">
        <f>G6200/'Shift Factors and Master Curves'!$C$4</f>
        <v>3.913575236E-4</v>
      </c>
    </row>
    <row r="6201" spans="1:9" x14ac:dyDescent="0.2">
      <c r="A6201" s="17">
        <v>938.1</v>
      </c>
      <c r="B6201" s="21">
        <v>2.7185571900000001E-5</v>
      </c>
      <c r="C6201" s="22">
        <f>A6201/'Shift Factors and Master Curves'!$B$3</f>
        <v>938.1</v>
      </c>
      <c r="D6201" s="21">
        <f>B6201/'Shift Factors and Master Curves'!$C$3</f>
        <v>2.4714156272727273E-5</v>
      </c>
      <c r="F6201" s="17">
        <v>4281</v>
      </c>
      <c r="G6201" s="22">
        <v>3.9142327089999998E-4</v>
      </c>
      <c r="H6201" s="21">
        <f>F6201/'Shift Factors and Master Curves'!$B$4</f>
        <v>4281</v>
      </c>
      <c r="I6201" s="21">
        <f>G6201/'Shift Factors and Master Curves'!$C$4</f>
        <v>3.9142327089999998E-4</v>
      </c>
    </row>
    <row r="6202" spans="1:9" x14ac:dyDescent="0.2">
      <c r="A6202" s="17">
        <v>938.3</v>
      </c>
      <c r="B6202" s="21">
        <v>2.7153721790000001E-5</v>
      </c>
      <c r="C6202" s="22">
        <f>A6202/'Shift Factors and Master Curves'!$B$3</f>
        <v>938.3</v>
      </c>
      <c r="D6202" s="21">
        <f>B6202/'Shift Factors and Master Curves'!$C$3</f>
        <v>2.4685201627272727E-5</v>
      </c>
      <c r="F6202" s="17">
        <v>4283</v>
      </c>
      <c r="G6202" s="22">
        <v>3.9129470610000001E-4</v>
      </c>
      <c r="H6202" s="21">
        <f>F6202/'Shift Factors and Master Curves'!$B$4</f>
        <v>4283</v>
      </c>
      <c r="I6202" s="21">
        <f>G6202/'Shift Factors and Master Curves'!$C$4</f>
        <v>3.9129470610000001E-4</v>
      </c>
    </row>
    <row r="6203" spans="1:9" x14ac:dyDescent="0.2">
      <c r="A6203" s="17">
        <v>938.5</v>
      </c>
      <c r="B6203" s="21">
        <v>2.7165828829999999E-5</v>
      </c>
      <c r="C6203" s="22">
        <f>A6203/'Shift Factors and Master Curves'!$B$3</f>
        <v>938.5</v>
      </c>
      <c r="D6203" s="21">
        <f>B6203/'Shift Factors and Master Curves'!$C$3</f>
        <v>2.4696208027272724E-5</v>
      </c>
      <c r="F6203" s="17">
        <v>4285</v>
      </c>
      <c r="G6203" s="22">
        <v>3.912547129E-4</v>
      </c>
      <c r="H6203" s="21">
        <f>F6203/'Shift Factors and Master Curves'!$B$4</f>
        <v>4285</v>
      </c>
      <c r="I6203" s="21">
        <f>G6203/'Shift Factors and Master Curves'!$C$4</f>
        <v>3.912547129E-4</v>
      </c>
    </row>
    <row r="6204" spans="1:9" x14ac:dyDescent="0.2">
      <c r="A6204" s="17">
        <v>938.7</v>
      </c>
      <c r="B6204" s="21">
        <v>2.7147108749999999E-5</v>
      </c>
      <c r="C6204" s="22">
        <f>A6204/'Shift Factors and Master Curves'!$B$3</f>
        <v>938.7</v>
      </c>
      <c r="D6204" s="21">
        <f>B6204/'Shift Factors and Master Curves'!$C$3</f>
        <v>2.4679189772727269E-5</v>
      </c>
      <c r="F6204" s="17">
        <v>4288</v>
      </c>
      <c r="G6204" s="22">
        <v>3.9098437969999999E-4</v>
      </c>
      <c r="H6204" s="21">
        <f>F6204/'Shift Factors and Master Curves'!$B$4</f>
        <v>4288</v>
      </c>
      <c r="I6204" s="21">
        <f>G6204/'Shift Factors and Master Curves'!$C$4</f>
        <v>3.9098437969999999E-4</v>
      </c>
    </row>
    <row r="6205" spans="1:9" x14ac:dyDescent="0.2">
      <c r="A6205" s="17">
        <v>938.9</v>
      </c>
      <c r="B6205" s="21">
        <v>2.714467402E-5</v>
      </c>
      <c r="C6205" s="22">
        <f>A6205/'Shift Factors and Master Curves'!$B$3</f>
        <v>938.9</v>
      </c>
      <c r="D6205" s="21">
        <f>B6205/'Shift Factors and Master Curves'!$C$3</f>
        <v>2.4676976381818179E-5</v>
      </c>
      <c r="F6205" s="17">
        <v>4290</v>
      </c>
      <c r="G6205" s="22">
        <v>3.9094739540000001E-4</v>
      </c>
      <c r="H6205" s="21">
        <f>F6205/'Shift Factors and Master Curves'!$B$4</f>
        <v>4290</v>
      </c>
      <c r="I6205" s="21">
        <f>G6205/'Shift Factors and Master Curves'!$C$4</f>
        <v>3.9094739540000001E-4</v>
      </c>
    </row>
    <row r="6206" spans="1:9" x14ac:dyDescent="0.2">
      <c r="A6206" s="17">
        <v>939.2</v>
      </c>
      <c r="B6206" s="21">
        <v>2.716948098E-5</v>
      </c>
      <c r="C6206" s="22">
        <f>A6206/'Shift Factors and Master Curves'!$B$3</f>
        <v>939.2</v>
      </c>
      <c r="D6206" s="21">
        <f>B6206/'Shift Factors and Master Curves'!$C$3</f>
        <v>2.469952816363636E-5</v>
      </c>
      <c r="F6206" s="17">
        <v>4292</v>
      </c>
      <c r="G6206" s="22">
        <v>3.9132383900000002E-4</v>
      </c>
      <c r="H6206" s="21">
        <f>F6206/'Shift Factors and Master Curves'!$B$4</f>
        <v>4292</v>
      </c>
      <c r="I6206" s="21">
        <f>G6206/'Shift Factors and Master Curves'!$C$4</f>
        <v>3.9132383900000002E-4</v>
      </c>
    </row>
    <row r="6207" spans="1:9" x14ac:dyDescent="0.2">
      <c r="A6207" s="17">
        <v>939.4</v>
      </c>
      <c r="B6207" s="21">
        <v>2.7174057520000001E-5</v>
      </c>
      <c r="C6207" s="22">
        <f>A6207/'Shift Factors and Master Curves'!$B$3</f>
        <v>939.4</v>
      </c>
      <c r="D6207" s="21">
        <f>B6207/'Shift Factors and Master Curves'!$C$3</f>
        <v>2.4703688654545455E-5</v>
      </c>
      <c r="F6207" s="17">
        <v>4295</v>
      </c>
      <c r="G6207" s="22">
        <v>3.9186952119999997E-4</v>
      </c>
      <c r="H6207" s="21">
        <f>F6207/'Shift Factors and Master Curves'!$B$4</f>
        <v>4295</v>
      </c>
      <c r="I6207" s="21">
        <f>G6207/'Shift Factors and Master Curves'!$C$4</f>
        <v>3.9186952119999997E-4</v>
      </c>
    </row>
    <row r="6208" spans="1:9" x14ac:dyDescent="0.2">
      <c r="A6208" s="17">
        <v>939.6</v>
      </c>
      <c r="B6208" s="21">
        <v>2.7154767599999999E-5</v>
      </c>
      <c r="C6208" s="22">
        <f>A6208/'Shift Factors and Master Curves'!$B$3</f>
        <v>939.6</v>
      </c>
      <c r="D6208" s="21">
        <f>B6208/'Shift Factors and Master Curves'!$C$3</f>
        <v>2.468615236363636E-5</v>
      </c>
      <c r="F6208" s="17">
        <v>4297</v>
      </c>
      <c r="G6208" s="22">
        <v>3.9184230530000001E-4</v>
      </c>
      <c r="H6208" s="21">
        <f>F6208/'Shift Factors and Master Curves'!$B$4</f>
        <v>4297</v>
      </c>
      <c r="I6208" s="21">
        <f>G6208/'Shift Factors and Master Curves'!$C$4</f>
        <v>3.9184230530000001E-4</v>
      </c>
    </row>
    <row r="6209" spans="1:9" x14ac:dyDescent="0.2">
      <c r="A6209" s="17">
        <v>939.8</v>
      </c>
      <c r="B6209" s="21">
        <v>2.7139645480000002E-5</v>
      </c>
      <c r="C6209" s="22">
        <f>A6209/'Shift Factors and Master Curves'!$B$3</f>
        <v>939.8</v>
      </c>
      <c r="D6209" s="21">
        <f>B6209/'Shift Factors and Master Curves'!$C$3</f>
        <v>2.4672404981818182E-5</v>
      </c>
      <c r="F6209" s="17">
        <v>4299</v>
      </c>
      <c r="G6209" s="22">
        <v>3.9176417010000002E-4</v>
      </c>
      <c r="H6209" s="21">
        <f>F6209/'Shift Factors and Master Curves'!$B$4</f>
        <v>4299</v>
      </c>
      <c r="I6209" s="21">
        <f>G6209/'Shift Factors and Master Curves'!$C$4</f>
        <v>3.9176417010000002E-4</v>
      </c>
    </row>
    <row r="6210" spans="1:9" x14ac:dyDescent="0.2">
      <c r="A6210" s="17">
        <v>940</v>
      </c>
      <c r="B6210" s="21">
        <v>2.717318241E-5</v>
      </c>
      <c r="C6210" s="22">
        <f>A6210/'Shift Factors and Master Curves'!$B$3</f>
        <v>940</v>
      </c>
      <c r="D6210" s="21">
        <f>B6210/'Shift Factors and Master Curves'!$C$3</f>
        <v>2.4702893099999999E-5</v>
      </c>
      <c r="F6210" s="17">
        <v>4301</v>
      </c>
      <c r="G6210" s="22">
        <v>3.9227363770000001E-4</v>
      </c>
      <c r="H6210" s="21">
        <f>F6210/'Shift Factors and Master Curves'!$B$4</f>
        <v>4301</v>
      </c>
      <c r="I6210" s="21">
        <f>G6210/'Shift Factors and Master Curves'!$C$4</f>
        <v>3.9227363770000001E-4</v>
      </c>
    </row>
    <row r="6211" spans="1:9" x14ac:dyDescent="0.2">
      <c r="A6211" s="17">
        <v>940.2</v>
      </c>
      <c r="B6211" s="21">
        <v>2.7129578939999999E-5</v>
      </c>
      <c r="C6211" s="22">
        <f>A6211/'Shift Factors and Master Curves'!$B$3</f>
        <v>940.2</v>
      </c>
      <c r="D6211" s="21">
        <f>B6211/'Shift Factors and Master Curves'!$C$3</f>
        <v>2.466325358181818E-5</v>
      </c>
      <c r="F6211" s="17">
        <v>4304</v>
      </c>
      <c r="G6211" s="22">
        <v>3.9252388489999999E-4</v>
      </c>
      <c r="H6211" s="21">
        <f>F6211/'Shift Factors and Master Curves'!$B$4</f>
        <v>4304</v>
      </c>
      <c r="I6211" s="21">
        <f>G6211/'Shift Factors and Master Curves'!$C$4</f>
        <v>3.9252388489999999E-4</v>
      </c>
    </row>
    <row r="6212" spans="1:9" x14ac:dyDescent="0.2">
      <c r="A6212" s="17">
        <v>940.5</v>
      </c>
      <c r="B6212" s="21">
        <v>2.7153028100000001E-5</v>
      </c>
      <c r="C6212" s="22">
        <f>A6212/'Shift Factors and Master Curves'!$B$3</f>
        <v>940.5</v>
      </c>
      <c r="D6212" s="21">
        <f>B6212/'Shift Factors and Master Curves'!$C$3</f>
        <v>2.4684570999999998E-5</v>
      </c>
      <c r="F6212" s="17">
        <v>4306</v>
      </c>
      <c r="G6212" s="22">
        <v>3.9229470370000003E-4</v>
      </c>
      <c r="H6212" s="21">
        <f>F6212/'Shift Factors and Master Curves'!$B$4</f>
        <v>4306</v>
      </c>
      <c r="I6212" s="21">
        <f>G6212/'Shift Factors and Master Curves'!$C$4</f>
        <v>3.9229470370000003E-4</v>
      </c>
    </row>
    <row r="6213" spans="1:9" x14ac:dyDescent="0.2">
      <c r="A6213" s="17">
        <v>940.7</v>
      </c>
      <c r="B6213" s="21">
        <v>2.7128294629999998E-5</v>
      </c>
      <c r="C6213" s="22">
        <f>A6213/'Shift Factors and Master Curves'!$B$3</f>
        <v>940.7</v>
      </c>
      <c r="D6213" s="21">
        <f>B6213/'Shift Factors and Master Curves'!$C$3</f>
        <v>2.4662086027272723E-5</v>
      </c>
      <c r="F6213" s="17">
        <v>4308</v>
      </c>
      <c r="G6213" s="22">
        <v>3.9251222150000001E-4</v>
      </c>
      <c r="H6213" s="21">
        <f>F6213/'Shift Factors and Master Curves'!$B$4</f>
        <v>4308</v>
      </c>
      <c r="I6213" s="21">
        <f>G6213/'Shift Factors and Master Curves'!$C$4</f>
        <v>3.9251222150000001E-4</v>
      </c>
    </row>
    <row r="6214" spans="1:9" x14ac:dyDescent="0.2">
      <c r="A6214" s="17">
        <v>940.9</v>
      </c>
      <c r="B6214" s="21">
        <v>2.7160283820000001E-5</v>
      </c>
      <c r="C6214" s="22">
        <f>A6214/'Shift Factors and Master Curves'!$B$3</f>
        <v>940.9</v>
      </c>
      <c r="D6214" s="21">
        <f>B6214/'Shift Factors and Master Curves'!$C$3</f>
        <v>2.469116710909091E-5</v>
      </c>
      <c r="F6214" s="17">
        <v>4310</v>
      </c>
      <c r="G6214" s="22">
        <v>3.9279513229999998E-4</v>
      </c>
      <c r="H6214" s="21">
        <f>F6214/'Shift Factors and Master Curves'!$B$4</f>
        <v>4310</v>
      </c>
      <c r="I6214" s="21">
        <f>G6214/'Shift Factors and Master Curves'!$C$4</f>
        <v>3.9279513229999998E-4</v>
      </c>
    </row>
    <row r="6215" spans="1:9" x14ac:dyDescent="0.2">
      <c r="A6215" s="17">
        <v>941.1</v>
      </c>
      <c r="B6215" s="21">
        <v>2.7141044720000001E-5</v>
      </c>
      <c r="C6215" s="22">
        <f>A6215/'Shift Factors and Master Curves'!$B$3</f>
        <v>941.1</v>
      </c>
      <c r="D6215" s="21">
        <f>B6215/'Shift Factors and Master Curves'!$C$3</f>
        <v>2.4673677018181817E-5</v>
      </c>
      <c r="F6215" s="17">
        <v>4313</v>
      </c>
      <c r="G6215" s="22">
        <v>3.9285482579999999E-4</v>
      </c>
      <c r="H6215" s="21">
        <f>F6215/'Shift Factors and Master Curves'!$B$4</f>
        <v>4313</v>
      </c>
      <c r="I6215" s="21">
        <f>G6215/'Shift Factors and Master Curves'!$C$4</f>
        <v>3.9285482579999999E-4</v>
      </c>
    </row>
    <row r="6216" spans="1:9" x14ac:dyDescent="0.2">
      <c r="A6216" s="17">
        <v>941.3</v>
      </c>
      <c r="B6216" s="21">
        <v>2.7113121360000001E-5</v>
      </c>
      <c r="C6216" s="22">
        <f>A6216/'Shift Factors and Master Curves'!$B$3</f>
        <v>941.3</v>
      </c>
      <c r="D6216" s="21">
        <f>B6216/'Shift Factors and Master Curves'!$C$3</f>
        <v>2.4648292145454545E-5</v>
      </c>
      <c r="F6216" s="17">
        <v>4315</v>
      </c>
      <c r="G6216" s="22">
        <v>3.9317707259999999E-4</v>
      </c>
      <c r="H6216" s="21">
        <f>F6216/'Shift Factors and Master Curves'!$B$4</f>
        <v>4315</v>
      </c>
      <c r="I6216" s="21">
        <f>G6216/'Shift Factors and Master Curves'!$C$4</f>
        <v>3.9317707259999999E-4</v>
      </c>
    </row>
    <row r="6217" spans="1:9" x14ac:dyDescent="0.2">
      <c r="A6217" s="17">
        <v>941.6</v>
      </c>
      <c r="B6217" s="21">
        <v>2.7090477190000001E-5</v>
      </c>
      <c r="C6217" s="22">
        <f>A6217/'Shift Factors and Master Curves'!$B$3</f>
        <v>941.6</v>
      </c>
      <c r="D6217" s="21">
        <f>B6217/'Shift Factors and Master Curves'!$C$3</f>
        <v>2.4627706536363635E-5</v>
      </c>
      <c r="F6217" s="17">
        <v>4317</v>
      </c>
      <c r="G6217" s="22">
        <v>3.9327894659999999E-4</v>
      </c>
      <c r="H6217" s="21">
        <f>F6217/'Shift Factors and Master Curves'!$B$4</f>
        <v>4317</v>
      </c>
      <c r="I6217" s="21">
        <f>G6217/'Shift Factors and Master Curves'!$C$4</f>
        <v>3.9327894659999999E-4</v>
      </c>
    </row>
    <row r="6218" spans="1:9" x14ac:dyDescent="0.2">
      <c r="A6218" s="17">
        <v>941.8</v>
      </c>
      <c r="B6218" s="21">
        <v>2.7123203850000002E-5</v>
      </c>
      <c r="C6218" s="22">
        <f>A6218/'Shift Factors and Master Curves'!$B$3</f>
        <v>941.8</v>
      </c>
      <c r="D6218" s="21">
        <f>B6218/'Shift Factors and Master Curves'!$C$3</f>
        <v>2.4657458045454547E-5</v>
      </c>
      <c r="F6218" s="17">
        <v>4319</v>
      </c>
      <c r="G6218" s="22">
        <v>3.9335602290000002E-4</v>
      </c>
      <c r="H6218" s="21">
        <f>F6218/'Shift Factors and Master Curves'!$B$4</f>
        <v>4319</v>
      </c>
      <c r="I6218" s="21">
        <f>G6218/'Shift Factors and Master Curves'!$C$4</f>
        <v>3.9335602290000002E-4</v>
      </c>
    </row>
    <row r="6219" spans="1:9" x14ac:dyDescent="0.2">
      <c r="A6219" s="17">
        <v>942</v>
      </c>
      <c r="B6219" s="21">
        <v>2.7079619959999999E-5</v>
      </c>
      <c r="C6219" s="22">
        <f>A6219/'Shift Factors and Master Curves'!$B$3</f>
        <v>942</v>
      </c>
      <c r="D6219" s="21">
        <f>B6219/'Shift Factors and Master Curves'!$C$3</f>
        <v>2.4617836327272726E-5</v>
      </c>
      <c r="F6219" s="17">
        <v>4322</v>
      </c>
      <c r="G6219" s="22">
        <v>3.933786957E-4</v>
      </c>
      <c r="H6219" s="21">
        <f>F6219/'Shift Factors and Master Curves'!$B$4</f>
        <v>4322</v>
      </c>
      <c r="I6219" s="21">
        <f>G6219/'Shift Factors and Master Curves'!$C$4</f>
        <v>3.933786957E-4</v>
      </c>
    </row>
    <row r="6220" spans="1:9" x14ac:dyDescent="0.2">
      <c r="A6220" s="17">
        <v>942.2</v>
      </c>
      <c r="B6220" s="21">
        <v>2.7094559010000001E-5</v>
      </c>
      <c r="C6220" s="22">
        <f>A6220/'Shift Factors and Master Curves'!$B$3</f>
        <v>942.2</v>
      </c>
      <c r="D6220" s="21">
        <f>B6220/'Shift Factors and Master Curves'!$C$3</f>
        <v>2.4631417281818181E-5</v>
      </c>
      <c r="F6220" s="17">
        <v>4324</v>
      </c>
      <c r="G6220" s="22">
        <v>3.9345063459999999E-4</v>
      </c>
      <c r="H6220" s="21">
        <f>F6220/'Shift Factors and Master Curves'!$B$4</f>
        <v>4324</v>
      </c>
      <c r="I6220" s="21">
        <f>G6220/'Shift Factors and Master Curves'!$C$4</f>
        <v>3.9345063459999999E-4</v>
      </c>
    </row>
    <row r="6221" spans="1:9" x14ac:dyDescent="0.2">
      <c r="A6221" s="17">
        <v>942.4</v>
      </c>
      <c r="B6221" s="21">
        <v>2.7071440480000001E-5</v>
      </c>
      <c r="C6221" s="22">
        <f>A6221/'Shift Factors and Master Curves'!$B$3</f>
        <v>942.4</v>
      </c>
      <c r="D6221" s="21">
        <f>B6221/'Shift Factors and Master Curves'!$C$3</f>
        <v>2.4610400436363637E-5</v>
      </c>
      <c r="F6221" s="17">
        <v>4326</v>
      </c>
      <c r="G6221" s="22">
        <v>3.9396915790000002E-4</v>
      </c>
      <c r="H6221" s="21">
        <f>F6221/'Shift Factors and Master Curves'!$B$4</f>
        <v>4326</v>
      </c>
      <c r="I6221" s="21">
        <f>G6221/'Shift Factors and Master Curves'!$C$4</f>
        <v>3.9396915790000002E-4</v>
      </c>
    </row>
    <row r="6222" spans="1:9" x14ac:dyDescent="0.2">
      <c r="A6222" s="17">
        <v>942.6</v>
      </c>
      <c r="B6222" s="21">
        <v>2.7059727410000001E-5</v>
      </c>
      <c r="C6222" s="22">
        <f>A6222/'Shift Factors and Master Curves'!$B$3</f>
        <v>942.6</v>
      </c>
      <c r="D6222" s="21">
        <f>B6222/'Shift Factors and Master Curves'!$C$3</f>
        <v>2.459975219090909E-5</v>
      </c>
      <c r="F6222" s="17">
        <v>4329</v>
      </c>
      <c r="G6222" s="22">
        <v>3.939376064E-4</v>
      </c>
      <c r="H6222" s="21">
        <f>F6222/'Shift Factors and Master Curves'!$B$4</f>
        <v>4329</v>
      </c>
      <c r="I6222" s="21">
        <f>G6222/'Shift Factors and Master Curves'!$C$4</f>
        <v>3.939376064E-4</v>
      </c>
    </row>
    <row r="6223" spans="1:9" x14ac:dyDescent="0.2">
      <c r="A6223" s="17">
        <v>942.9</v>
      </c>
      <c r="B6223" s="21">
        <v>2.7051856530000001E-5</v>
      </c>
      <c r="C6223" s="22">
        <f>A6223/'Shift Factors and Master Curves'!$B$3</f>
        <v>942.9</v>
      </c>
      <c r="D6223" s="21">
        <f>B6223/'Shift Factors and Master Curves'!$C$3</f>
        <v>2.4592596845454543E-5</v>
      </c>
      <c r="F6223" s="17">
        <v>4331</v>
      </c>
      <c r="G6223" s="22">
        <v>3.9406095460000002E-4</v>
      </c>
      <c r="H6223" s="21">
        <f>F6223/'Shift Factors and Master Curves'!$B$4</f>
        <v>4331</v>
      </c>
      <c r="I6223" s="21">
        <f>G6223/'Shift Factors and Master Curves'!$C$4</f>
        <v>3.9406095460000002E-4</v>
      </c>
    </row>
    <row r="6224" spans="1:9" x14ac:dyDescent="0.2">
      <c r="A6224" s="17">
        <v>943.1</v>
      </c>
      <c r="B6224" s="21">
        <v>2.7085835659999998E-5</v>
      </c>
      <c r="C6224" s="22">
        <f>A6224/'Shift Factors and Master Curves'!$B$3</f>
        <v>943.1</v>
      </c>
      <c r="D6224" s="21">
        <f>B6224/'Shift Factors and Master Curves'!$C$3</f>
        <v>2.4623486963636361E-5</v>
      </c>
      <c r="F6224" s="17">
        <v>4333</v>
      </c>
      <c r="G6224" s="22">
        <v>3.9429792129999999E-4</v>
      </c>
      <c r="H6224" s="21">
        <f>F6224/'Shift Factors and Master Curves'!$B$4</f>
        <v>4333</v>
      </c>
      <c r="I6224" s="21">
        <f>G6224/'Shift Factors and Master Curves'!$C$4</f>
        <v>3.9429792129999999E-4</v>
      </c>
    </row>
    <row r="6225" spans="1:9" x14ac:dyDescent="0.2">
      <c r="A6225" s="17">
        <v>943.3</v>
      </c>
      <c r="B6225" s="21">
        <v>2.7099839010000001E-5</v>
      </c>
      <c r="C6225" s="22">
        <f>A6225/'Shift Factors and Master Curves'!$B$3</f>
        <v>943.3</v>
      </c>
      <c r="D6225" s="21">
        <f>B6225/'Shift Factors and Master Curves'!$C$3</f>
        <v>2.4636217281818181E-5</v>
      </c>
      <c r="F6225" s="17">
        <v>4335</v>
      </c>
      <c r="G6225" s="22">
        <v>3.9475271959999998E-4</v>
      </c>
      <c r="H6225" s="21">
        <f>F6225/'Shift Factors and Master Curves'!$B$4</f>
        <v>4335</v>
      </c>
      <c r="I6225" s="21">
        <f>G6225/'Shift Factors and Master Curves'!$C$4</f>
        <v>3.9475271959999998E-4</v>
      </c>
    </row>
    <row r="6226" spans="1:9" x14ac:dyDescent="0.2">
      <c r="A6226" s="17">
        <v>943.5</v>
      </c>
      <c r="B6226" s="21">
        <v>2.709414049E-5</v>
      </c>
      <c r="C6226" s="22">
        <f>A6226/'Shift Factors and Master Curves'!$B$3</f>
        <v>943.5</v>
      </c>
      <c r="D6226" s="21">
        <f>B6226/'Shift Factors and Master Curves'!$C$3</f>
        <v>2.4631036809090906E-5</v>
      </c>
      <c r="F6226" s="17">
        <v>4338</v>
      </c>
      <c r="G6226" s="22">
        <v>3.9523681059999997E-4</v>
      </c>
      <c r="H6226" s="21">
        <f>F6226/'Shift Factors and Master Curves'!$B$4</f>
        <v>4338</v>
      </c>
      <c r="I6226" s="21">
        <f>G6226/'Shift Factors and Master Curves'!$C$4</f>
        <v>3.9523681059999997E-4</v>
      </c>
    </row>
    <row r="6227" spans="1:9" x14ac:dyDescent="0.2">
      <c r="A6227" s="17">
        <v>943.7</v>
      </c>
      <c r="B6227" s="21">
        <v>2.7076092580000001E-5</v>
      </c>
      <c r="C6227" s="22">
        <f>A6227/'Shift Factors and Master Curves'!$B$3</f>
        <v>943.7</v>
      </c>
      <c r="D6227" s="21">
        <f>B6227/'Shift Factors and Master Curves'!$C$3</f>
        <v>2.4614629618181818E-5</v>
      </c>
      <c r="F6227" s="17">
        <v>4340</v>
      </c>
      <c r="G6227" s="22">
        <v>3.958078755E-4</v>
      </c>
      <c r="H6227" s="21">
        <f>F6227/'Shift Factors and Master Curves'!$B$4</f>
        <v>4340</v>
      </c>
      <c r="I6227" s="21">
        <f>G6227/'Shift Factors and Master Curves'!$C$4</f>
        <v>3.958078755E-4</v>
      </c>
    </row>
    <row r="6228" spans="1:9" x14ac:dyDescent="0.2">
      <c r="A6228" s="17">
        <v>944</v>
      </c>
      <c r="B6228" s="21">
        <v>2.707577968E-5</v>
      </c>
      <c r="C6228" s="22">
        <f>A6228/'Shift Factors and Master Curves'!$B$3</f>
        <v>944</v>
      </c>
      <c r="D6228" s="21">
        <f>B6228/'Shift Factors and Master Curves'!$C$3</f>
        <v>2.4614345163636363E-5</v>
      </c>
      <c r="F6228" s="17">
        <v>4342</v>
      </c>
      <c r="G6228" s="22">
        <v>3.9511658310000002E-4</v>
      </c>
      <c r="H6228" s="21">
        <f>F6228/'Shift Factors and Master Curves'!$B$4</f>
        <v>4342</v>
      </c>
      <c r="I6228" s="21">
        <f>G6228/'Shift Factors and Master Curves'!$C$4</f>
        <v>3.9511658310000002E-4</v>
      </c>
    </row>
    <row r="6229" spans="1:9" x14ac:dyDescent="0.2">
      <c r="A6229" s="17">
        <v>944.2</v>
      </c>
      <c r="B6229" s="21">
        <v>2.70572239E-5</v>
      </c>
      <c r="C6229" s="22">
        <f>A6229/'Shift Factors and Master Curves'!$B$3</f>
        <v>944.2</v>
      </c>
      <c r="D6229" s="21">
        <f>B6229/'Shift Factors and Master Curves'!$C$3</f>
        <v>2.4597476272727269E-5</v>
      </c>
      <c r="F6229" s="17">
        <v>4344</v>
      </c>
      <c r="G6229" s="22">
        <v>3.9532761919999998E-4</v>
      </c>
      <c r="H6229" s="21">
        <f>F6229/'Shift Factors and Master Curves'!$B$4</f>
        <v>4344</v>
      </c>
      <c r="I6229" s="21">
        <f>G6229/'Shift Factors and Master Curves'!$C$4</f>
        <v>3.9532761919999998E-4</v>
      </c>
    </row>
    <row r="6230" spans="1:9" x14ac:dyDescent="0.2">
      <c r="A6230" s="17">
        <v>944.4</v>
      </c>
      <c r="B6230" s="21">
        <v>2.7117509520000001E-5</v>
      </c>
      <c r="C6230" s="22">
        <f>A6230/'Shift Factors and Master Curves'!$B$3</f>
        <v>944.4</v>
      </c>
      <c r="D6230" s="21">
        <f>B6230/'Shift Factors and Master Curves'!$C$3</f>
        <v>2.4652281381818183E-5</v>
      </c>
      <c r="F6230" s="17">
        <v>4347</v>
      </c>
      <c r="G6230" s="22">
        <v>3.9582217629999998E-4</v>
      </c>
      <c r="H6230" s="21">
        <f>F6230/'Shift Factors and Master Curves'!$B$4</f>
        <v>4347</v>
      </c>
      <c r="I6230" s="21">
        <f>G6230/'Shift Factors and Master Curves'!$C$4</f>
        <v>3.9582217629999998E-4</v>
      </c>
    </row>
    <row r="6231" spans="1:9" x14ac:dyDescent="0.2">
      <c r="A6231" s="17">
        <v>944.6</v>
      </c>
      <c r="B6231" s="21">
        <v>2.7123995280000001E-5</v>
      </c>
      <c r="C6231" s="22">
        <f>A6231/'Shift Factors and Master Curves'!$B$3</f>
        <v>944.6</v>
      </c>
      <c r="D6231" s="21">
        <f>B6231/'Shift Factors and Master Curves'!$C$3</f>
        <v>2.4658177527272725E-5</v>
      </c>
      <c r="F6231" s="17">
        <v>4349</v>
      </c>
      <c r="G6231" s="22">
        <v>3.956960634E-4</v>
      </c>
      <c r="H6231" s="21">
        <f>F6231/'Shift Factors and Master Curves'!$B$4</f>
        <v>4349</v>
      </c>
      <c r="I6231" s="21">
        <f>G6231/'Shift Factors and Master Curves'!$C$4</f>
        <v>3.956960634E-4</v>
      </c>
    </row>
    <row r="6232" spans="1:9" x14ac:dyDescent="0.2">
      <c r="A6232" s="17">
        <v>944.8</v>
      </c>
      <c r="B6232" s="21">
        <v>2.715075642E-5</v>
      </c>
      <c r="C6232" s="22">
        <f>A6232/'Shift Factors and Master Curves'!$B$3</f>
        <v>944.8</v>
      </c>
      <c r="D6232" s="21">
        <f>B6232/'Shift Factors and Master Curves'!$C$3</f>
        <v>2.4682505836363635E-5</v>
      </c>
      <c r="F6232" s="17">
        <v>4351</v>
      </c>
      <c r="G6232" s="22">
        <v>3.9581056390000001E-4</v>
      </c>
      <c r="H6232" s="21">
        <f>F6232/'Shift Factors and Master Curves'!$B$4</f>
        <v>4351</v>
      </c>
      <c r="I6232" s="21">
        <f>G6232/'Shift Factors and Master Curves'!$C$4</f>
        <v>3.9581056390000001E-4</v>
      </c>
    </row>
    <row r="6233" spans="1:9" x14ac:dyDescent="0.2">
      <c r="A6233" s="17">
        <v>945.1</v>
      </c>
      <c r="B6233" s="21">
        <v>2.7150936140000001E-5</v>
      </c>
      <c r="C6233" s="22">
        <f>A6233/'Shift Factors and Master Curves'!$B$3</f>
        <v>945.1</v>
      </c>
      <c r="D6233" s="21">
        <f>B6233/'Shift Factors and Master Curves'!$C$3</f>
        <v>2.4682669218181818E-5</v>
      </c>
      <c r="F6233" s="17">
        <v>4354</v>
      </c>
      <c r="G6233" s="22">
        <v>3.960327094E-4</v>
      </c>
      <c r="H6233" s="21">
        <f>F6233/'Shift Factors and Master Curves'!$B$4</f>
        <v>4354</v>
      </c>
      <c r="I6233" s="21">
        <f>G6233/'Shift Factors and Master Curves'!$C$4</f>
        <v>3.960327094E-4</v>
      </c>
    </row>
    <row r="6234" spans="1:9" x14ac:dyDescent="0.2">
      <c r="A6234" s="17">
        <v>945.3</v>
      </c>
      <c r="B6234" s="21">
        <v>2.714477421E-5</v>
      </c>
      <c r="C6234" s="22">
        <f>A6234/'Shift Factors and Master Curves'!$B$3</f>
        <v>945.3</v>
      </c>
      <c r="D6234" s="21">
        <f>B6234/'Shift Factors and Master Curves'!$C$3</f>
        <v>2.4677067463636363E-5</v>
      </c>
      <c r="F6234" s="17">
        <v>4356</v>
      </c>
      <c r="G6234" s="22">
        <v>3.963402144E-4</v>
      </c>
      <c r="H6234" s="21">
        <f>F6234/'Shift Factors and Master Curves'!$B$4</f>
        <v>4356</v>
      </c>
      <c r="I6234" s="21">
        <f>G6234/'Shift Factors and Master Curves'!$C$4</f>
        <v>3.963402144E-4</v>
      </c>
    </row>
    <row r="6235" spans="1:9" x14ac:dyDescent="0.2">
      <c r="A6235" s="17">
        <v>945.5</v>
      </c>
      <c r="B6235" s="21">
        <v>2.7174296140000002E-5</v>
      </c>
      <c r="C6235" s="22">
        <f>A6235/'Shift Factors and Master Curves'!$B$3</f>
        <v>945.5</v>
      </c>
      <c r="D6235" s="21">
        <f>B6235/'Shift Factors and Master Curves'!$C$3</f>
        <v>2.4703905581818183E-5</v>
      </c>
      <c r="F6235" s="17">
        <v>4358</v>
      </c>
      <c r="G6235" s="22">
        <v>3.9625066010000001E-4</v>
      </c>
      <c r="H6235" s="21">
        <f>F6235/'Shift Factors and Master Curves'!$B$4</f>
        <v>4358</v>
      </c>
      <c r="I6235" s="21">
        <f>G6235/'Shift Factors and Master Curves'!$C$4</f>
        <v>3.9625066010000001E-4</v>
      </c>
    </row>
    <row r="6236" spans="1:9" x14ac:dyDescent="0.2">
      <c r="A6236" s="17">
        <v>945.7</v>
      </c>
      <c r="B6236" s="21">
        <v>2.7182337819999999E-5</v>
      </c>
      <c r="C6236" s="22">
        <f>A6236/'Shift Factors and Master Curves'!$B$3</f>
        <v>945.7</v>
      </c>
      <c r="D6236" s="21">
        <f>B6236/'Shift Factors and Master Curves'!$C$3</f>
        <v>2.4711216199999998E-5</v>
      </c>
      <c r="F6236" s="17">
        <v>4360</v>
      </c>
      <c r="G6236" s="22">
        <v>3.9674276479999997E-4</v>
      </c>
      <c r="H6236" s="21">
        <f>F6236/'Shift Factors and Master Curves'!$B$4</f>
        <v>4360</v>
      </c>
      <c r="I6236" s="21">
        <f>G6236/'Shift Factors and Master Curves'!$C$4</f>
        <v>3.9674276479999997E-4</v>
      </c>
    </row>
    <row r="6237" spans="1:9" x14ac:dyDescent="0.2">
      <c r="A6237" s="17">
        <v>945.9</v>
      </c>
      <c r="B6237" s="21">
        <v>2.7176400710000001E-5</v>
      </c>
      <c r="C6237" s="22">
        <f>A6237/'Shift Factors and Master Curves'!$B$3</f>
        <v>945.9</v>
      </c>
      <c r="D6237" s="21">
        <f>B6237/'Shift Factors and Master Curves'!$C$3</f>
        <v>2.4705818827272725E-5</v>
      </c>
      <c r="F6237" s="17">
        <v>4363</v>
      </c>
      <c r="G6237" s="22">
        <v>3.9679121450000003E-4</v>
      </c>
      <c r="H6237" s="21">
        <f>F6237/'Shift Factors and Master Curves'!$B$4</f>
        <v>4363</v>
      </c>
      <c r="I6237" s="21">
        <f>G6237/'Shift Factors and Master Curves'!$C$4</f>
        <v>3.9679121450000003E-4</v>
      </c>
    </row>
    <row r="6238" spans="1:9" x14ac:dyDescent="0.2">
      <c r="A6238" s="17">
        <v>946.1</v>
      </c>
      <c r="B6238" s="21">
        <v>2.7189711240000001E-5</v>
      </c>
      <c r="C6238" s="22">
        <f>A6238/'Shift Factors and Master Curves'!$B$3</f>
        <v>946.1</v>
      </c>
      <c r="D6238" s="21">
        <f>B6238/'Shift Factors and Master Curves'!$C$3</f>
        <v>2.4717919309090909E-5</v>
      </c>
      <c r="F6238" s="17">
        <v>4365</v>
      </c>
      <c r="G6238" s="22">
        <v>3.9681011319999998E-4</v>
      </c>
      <c r="H6238" s="21">
        <f>F6238/'Shift Factors and Master Curves'!$B$4</f>
        <v>4365</v>
      </c>
      <c r="I6238" s="21">
        <f>G6238/'Shift Factors and Master Curves'!$C$4</f>
        <v>3.9681011319999998E-4</v>
      </c>
    </row>
    <row r="6239" spans="1:9" x14ac:dyDescent="0.2">
      <c r="A6239" s="17">
        <v>946.4</v>
      </c>
      <c r="B6239" s="21">
        <v>2.7185304510000001E-5</v>
      </c>
      <c r="C6239" s="22">
        <f>A6239/'Shift Factors and Master Curves'!$B$3</f>
        <v>946.4</v>
      </c>
      <c r="D6239" s="21">
        <f>B6239/'Shift Factors and Master Curves'!$C$3</f>
        <v>2.471391319090909E-5</v>
      </c>
      <c r="F6239" s="17">
        <v>4367</v>
      </c>
      <c r="G6239" s="22">
        <v>3.9684109100000001E-4</v>
      </c>
      <c r="H6239" s="21">
        <f>F6239/'Shift Factors and Master Curves'!$B$4</f>
        <v>4367</v>
      </c>
      <c r="I6239" s="21">
        <f>G6239/'Shift Factors and Master Curves'!$C$4</f>
        <v>3.9684109100000001E-4</v>
      </c>
    </row>
    <row r="6240" spans="1:9" x14ac:dyDescent="0.2">
      <c r="A6240" s="17">
        <v>946.6</v>
      </c>
      <c r="B6240" s="21">
        <v>2.7164699770000002E-5</v>
      </c>
      <c r="C6240" s="22">
        <f>A6240/'Shift Factors and Master Curves'!$B$3</f>
        <v>946.6</v>
      </c>
      <c r="D6240" s="21">
        <f>B6240/'Shift Factors and Master Curves'!$C$3</f>
        <v>2.4695181609090908E-5</v>
      </c>
      <c r="F6240" s="17">
        <v>4370</v>
      </c>
      <c r="G6240" s="22">
        <v>3.9701919890000001E-4</v>
      </c>
      <c r="H6240" s="21">
        <f>F6240/'Shift Factors and Master Curves'!$B$4</f>
        <v>4370</v>
      </c>
      <c r="I6240" s="21">
        <f>G6240/'Shift Factors and Master Curves'!$C$4</f>
        <v>3.9701919890000001E-4</v>
      </c>
    </row>
    <row r="6241" spans="1:9" x14ac:dyDescent="0.2">
      <c r="A6241" s="17">
        <v>946.8</v>
      </c>
      <c r="B6241" s="21">
        <v>2.716112043E-5</v>
      </c>
      <c r="C6241" s="22">
        <f>A6241/'Shift Factors and Master Curves'!$B$3</f>
        <v>946.8</v>
      </c>
      <c r="D6241" s="21">
        <f>B6241/'Shift Factors and Master Curves'!$C$3</f>
        <v>2.4691927663636362E-5</v>
      </c>
      <c r="F6241" s="17">
        <v>4372</v>
      </c>
      <c r="G6241" s="22">
        <v>3.9708993159999999E-4</v>
      </c>
      <c r="H6241" s="21">
        <f>F6241/'Shift Factors and Master Curves'!$B$4</f>
        <v>4372</v>
      </c>
      <c r="I6241" s="21">
        <f>G6241/'Shift Factors and Master Curves'!$C$4</f>
        <v>3.9708993159999999E-4</v>
      </c>
    </row>
    <row r="6242" spans="1:9" x14ac:dyDescent="0.2">
      <c r="A6242" s="17">
        <v>947</v>
      </c>
      <c r="B6242" s="21">
        <v>2.70945376E-5</v>
      </c>
      <c r="C6242" s="22">
        <f>A6242/'Shift Factors and Master Curves'!$B$3</f>
        <v>947</v>
      </c>
      <c r="D6242" s="21">
        <f>B6242/'Shift Factors and Master Curves'!$C$3</f>
        <v>2.4631397818181817E-5</v>
      </c>
      <c r="F6242" s="17">
        <v>4374</v>
      </c>
      <c r="G6242" s="22">
        <v>3.9714589999999999E-4</v>
      </c>
      <c r="H6242" s="21">
        <f>F6242/'Shift Factors and Master Curves'!$B$4</f>
        <v>4374</v>
      </c>
      <c r="I6242" s="21">
        <f>G6242/'Shift Factors and Master Curves'!$C$4</f>
        <v>3.9714589999999999E-4</v>
      </c>
    </row>
    <row r="6243" spans="1:9" x14ac:dyDescent="0.2">
      <c r="A6243" s="17">
        <v>947.2</v>
      </c>
      <c r="B6243" s="21">
        <v>2.706302981E-5</v>
      </c>
      <c r="C6243" s="22">
        <f>A6243/'Shift Factors and Master Curves'!$B$3</f>
        <v>947.2</v>
      </c>
      <c r="D6243" s="21">
        <f>B6243/'Shift Factors and Master Curves'!$C$3</f>
        <v>2.4602754372727272E-5</v>
      </c>
      <c r="F6243" s="17">
        <v>4377</v>
      </c>
      <c r="G6243" s="22">
        <v>3.9751089759999998E-4</v>
      </c>
      <c r="H6243" s="21">
        <f>F6243/'Shift Factors and Master Curves'!$B$4</f>
        <v>4377</v>
      </c>
      <c r="I6243" s="21">
        <f>G6243/'Shift Factors and Master Curves'!$C$4</f>
        <v>3.9751089759999998E-4</v>
      </c>
    </row>
    <row r="6244" spans="1:9" x14ac:dyDescent="0.2">
      <c r="A6244" s="17">
        <v>947.5</v>
      </c>
      <c r="B6244" s="21">
        <v>2.703460658E-5</v>
      </c>
      <c r="C6244" s="22">
        <f>A6244/'Shift Factors and Master Curves'!$B$3</f>
        <v>947.5</v>
      </c>
      <c r="D6244" s="21">
        <f>B6244/'Shift Factors and Master Curves'!$C$3</f>
        <v>2.4576915072727272E-5</v>
      </c>
      <c r="F6244" s="17">
        <v>4379</v>
      </c>
      <c r="G6244" s="22">
        <v>3.981218647E-4</v>
      </c>
      <c r="H6244" s="21">
        <f>F6244/'Shift Factors and Master Curves'!$B$4</f>
        <v>4379</v>
      </c>
      <c r="I6244" s="21">
        <f>G6244/'Shift Factors and Master Curves'!$C$4</f>
        <v>3.981218647E-4</v>
      </c>
    </row>
    <row r="6245" spans="1:9" x14ac:dyDescent="0.2">
      <c r="A6245" s="17">
        <v>947.7</v>
      </c>
      <c r="B6245" s="21">
        <v>2.6987876299999999E-5</v>
      </c>
      <c r="C6245" s="22">
        <f>A6245/'Shift Factors and Master Curves'!$B$3</f>
        <v>947.7</v>
      </c>
      <c r="D6245" s="21">
        <f>B6245/'Shift Factors and Master Curves'!$C$3</f>
        <v>2.4534432999999997E-5</v>
      </c>
      <c r="F6245" s="17">
        <v>4381</v>
      </c>
      <c r="G6245" s="22">
        <v>3.9821541500000002E-4</v>
      </c>
      <c r="H6245" s="21">
        <f>F6245/'Shift Factors and Master Curves'!$B$4</f>
        <v>4381</v>
      </c>
      <c r="I6245" s="21">
        <f>G6245/'Shift Factors and Master Curves'!$C$4</f>
        <v>3.9821541500000002E-4</v>
      </c>
    </row>
    <row r="6246" spans="1:9" x14ac:dyDescent="0.2">
      <c r="A6246" s="17">
        <v>947.9</v>
      </c>
      <c r="B6246" s="21">
        <v>2.6944325649999999E-5</v>
      </c>
      <c r="C6246" s="22">
        <f>A6246/'Shift Factors and Master Curves'!$B$3</f>
        <v>947.9</v>
      </c>
      <c r="D6246" s="21">
        <f>B6246/'Shift Factors and Master Curves'!$C$3</f>
        <v>2.4494841499999998E-5</v>
      </c>
      <c r="F6246" s="17">
        <v>4383</v>
      </c>
      <c r="G6246" s="22">
        <v>3.9901036919999999E-4</v>
      </c>
      <c r="H6246" s="21">
        <f>F6246/'Shift Factors and Master Curves'!$B$4</f>
        <v>4383</v>
      </c>
      <c r="I6246" s="21">
        <f>G6246/'Shift Factors and Master Curves'!$C$4</f>
        <v>3.9901036919999999E-4</v>
      </c>
    </row>
    <row r="6247" spans="1:9" x14ac:dyDescent="0.2">
      <c r="A6247" s="17">
        <v>948.1</v>
      </c>
      <c r="B6247" s="21">
        <v>2.689481362E-5</v>
      </c>
      <c r="C6247" s="22">
        <f>A6247/'Shift Factors and Master Curves'!$B$3</f>
        <v>948.1</v>
      </c>
      <c r="D6247" s="21">
        <f>B6247/'Shift Factors and Master Curves'!$C$3</f>
        <v>2.4449830563636363E-5</v>
      </c>
      <c r="F6247" s="17">
        <v>4386</v>
      </c>
      <c r="G6247" s="22">
        <v>3.9943792649999998E-4</v>
      </c>
      <c r="H6247" s="21">
        <f>F6247/'Shift Factors and Master Curves'!$B$4</f>
        <v>4386</v>
      </c>
      <c r="I6247" s="21">
        <f>G6247/'Shift Factors and Master Curves'!$C$4</f>
        <v>3.9943792649999998E-4</v>
      </c>
    </row>
    <row r="6248" spans="1:9" x14ac:dyDescent="0.2">
      <c r="A6248" s="17">
        <v>948.3</v>
      </c>
      <c r="B6248" s="21">
        <v>2.6859700320000001E-5</v>
      </c>
      <c r="C6248" s="22">
        <f>A6248/'Shift Factors and Master Curves'!$B$3</f>
        <v>948.3</v>
      </c>
      <c r="D6248" s="21">
        <f>B6248/'Shift Factors and Master Curves'!$C$3</f>
        <v>2.441790938181818E-5</v>
      </c>
      <c r="F6248" s="17">
        <v>4388</v>
      </c>
      <c r="G6248" s="22">
        <v>3.9947521829999998E-4</v>
      </c>
      <c r="H6248" s="21">
        <f>F6248/'Shift Factors and Master Curves'!$B$4</f>
        <v>4388</v>
      </c>
      <c r="I6248" s="21">
        <f>G6248/'Shift Factors and Master Curves'!$C$4</f>
        <v>3.9947521829999998E-4</v>
      </c>
    </row>
    <row r="6249" spans="1:9" x14ac:dyDescent="0.2">
      <c r="A6249" s="17">
        <v>948.6</v>
      </c>
      <c r="B6249" s="21">
        <v>2.6840422739999999E-5</v>
      </c>
      <c r="C6249" s="22">
        <f>A6249/'Shift Factors and Master Curves'!$B$3</f>
        <v>948.6</v>
      </c>
      <c r="D6249" s="21">
        <f>B6249/'Shift Factors and Master Curves'!$C$3</f>
        <v>2.4400384309090905E-5</v>
      </c>
      <c r="F6249" s="17">
        <v>4390</v>
      </c>
      <c r="G6249" s="22">
        <v>3.9991143410000001E-4</v>
      </c>
      <c r="H6249" s="21">
        <f>F6249/'Shift Factors and Master Curves'!$B$4</f>
        <v>4390</v>
      </c>
      <c r="I6249" s="21">
        <f>G6249/'Shift Factors and Master Curves'!$C$4</f>
        <v>3.9991143410000001E-4</v>
      </c>
    </row>
    <row r="6250" spans="1:9" x14ac:dyDescent="0.2">
      <c r="A6250" s="17">
        <v>948.8</v>
      </c>
      <c r="B6250" s="21">
        <v>2.6789605820000001E-5</v>
      </c>
      <c r="C6250" s="22">
        <f>A6250/'Shift Factors and Master Curves'!$B$3</f>
        <v>948.8</v>
      </c>
      <c r="D6250" s="21">
        <f>B6250/'Shift Factors and Master Curves'!$C$3</f>
        <v>2.4354187109090907E-5</v>
      </c>
      <c r="F6250" s="17">
        <v>4393</v>
      </c>
      <c r="G6250" s="22">
        <v>3.9959616039999998E-4</v>
      </c>
      <c r="H6250" s="21">
        <f>F6250/'Shift Factors and Master Curves'!$B$4</f>
        <v>4393</v>
      </c>
      <c r="I6250" s="21">
        <f>G6250/'Shift Factors and Master Curves'!$C$4</f>
        <v>3.9959616039999998E-4</v>
      </c>
    </row>
    <row r="6251" spans="1:9" x14ac:dyDescent="0.2">
      <c r="A6251" s="17">
        <v>949</v>
      </c>
      <c r="B6251" s="21">
        <v>2.6758668109999999E-5</v>
      </c>
      <c r="C6251" s="22">
        <f>A6251/'Shift Factors and Master Curves'!$B$3</f>
        <v>949</v>
      </c>
      <c r="D6251" s="21">
        <f>B6251/'Shift Factors and Master Curves'!$C$3</f>
        <v>2.4326061918181815E-5</v>
      </c>
      <c r="F6251" s="17">
        <v>4395</v>
      </c>
      <c r="G6251" s="22">
        <v>4.0020077959999998E-4</v>
      </c>
      <c r="H6251" s="21">
        <f>F6251/'Shift Factors and Master Curves'!$B$4</f>
        <v>4395</v>
      </c>
      <c r="I6251" s="21">
        <f>G6251/'Shift Factors and Master Curves'!$C$4</f>
        <v>4.0020077959999998E-4</v>
      </c>
    </row>
    <row r="6252" spans="1:9" x14ac:dyDescent="0.2">
      <c r="A6252" s="17">
        <v>949.2</v>
      </c>
      <c r="B6252" s="21">
        <v>2.6747398549999999E-5</v>
      </c>
      <c r="C6252" s="22">
        <f>A6252/'Shift Factors and Master Curves'!$B$3</f>
        <v>949.2</v>
      </c>
      <c r="D6252" s="21">
        <f>B6252/'Shift Factors and Master Curves'!$C$3</f>
        <v>2.4315816863636361E-5</v>
      </c>
      <c r="F6252" s="17">
        <v>4397</v>
      </c>
      <c r="G6252" s="22">
        <v>3.9938395440000001E-4</v>
      </c>
      <c r="H6252" s="21">
        <f>F6252/'Shift Factors and Master Curves'!$B$4</f>
        <v>4397</v>
      </c>
      <c r="I6252" s="21">
        <f>G6252/'Shift Factors and Master Curves'!$C$4</f>
        <v>3.9938395440000001E-4</v>
      </c>
    </row>
    <row r="6253" spans="1:9" x14ac:dyDescent="0.2">
      <c r="A6253" s="17">
        <v>949.4</v>
      </c>
      <c r="B6253" s="21">
        <v>2.6787468890000001E-5</v>
      </c>
      <c r="C6253" s="22">
        <f>A6253/'Shift Factors and Master Curves'!$B$3</f>
        <v>949.4</v>
      </c>
      <c r="D6253" s="21">
        <f>B6253/'Shift Factors and Master Curves'!$C$3</f>
        <v>2.4352244445454543E-5</v>
      </c>
      <c r="F6253" s="17">
        <v>4400</v>
      </c>
      <c r="G6253" s="22">
        <v>3.9934869730000002E-4</v>
      </c>
      <c r="H6253" s="21">
        <f>F6253/'Shift Factors and Master Curves'!$B$4</f>
        <v>4400</v>
      </c>
      <c r="I6253" s="21">
        <f>G6253/'Shift Factors and Master Curves'!$C$4</f>
        <v>3.9934869730000002E-4</v>
      </c>
    </row>
    <row r="6254" spans="1:9" x14ac:dyDescent="0.2">
      <c r="A6254" s="17">
        <v>949.7</v>
      </c>
      <c r="B6254" s="21">
        <v>2.6769374829999999E-5</v>
      </c>
      <c r="C6254" s="22">
        <f>A6254/'Shift Factors and Master Curves'!$B$3</f>
        <v>949.7</v>
      </c>
      <c r="D6254" s="21">
        <f>B6254/'Shift Factors and Master Curves'!$C$3</f>
        <v>2.4335795299999996E-5</v>
      </c>
      <c r="F6254" s="17">
        <v>4402</v>
      </c>
      <c r="G6254" s="22">
        <v>3.996861159E-4</v>
      </c>
      <c r="H6254" s="21">
        <f>F6254/'Shift Factors and Master Curves'!$B$4</f>
        <v>4402</v>
      </c>
      <c r="I6254" s="21">
        <f>G6254/'Shift Factors and Master Curves'!$C$4</f>
        <v>3.996861159E-4</v>
      </c>
    </row>
    <row r="6255" spans="1:9" x14ac:dyDescent="0.2">
      <c r="A6255" s="17">
        <v>949.9</v>
      </c>
      <c r="B6255" s="21">
        <v>2.6833252499999999E-5</v>
      </c>
      <c r="C6255" s="22">
        <f>A6255/'Shift Factors and Master Curves'!$B$3</f>
        <v>949.9</v>
      </c>
      <c r="D6255" s="21">
        <f>B6255/'Shift Factors and Master Curves'!$C$3</f>
        <v>2.4393865909090906E-5</v>
      </c>
      <c r="F6255" s="17">
        <v>4404</v>
      </c>
      <c r="G6255" s="22">
        <v>4.0030091089999999E-4</v>
      </c>
      <c r="H6255" s="21">
        <f>F6255/'Shift Factors and Master Curves'!$B$4</f>
        <v>4404</v>
      </c>
      <c r="I6255" s="21">
        <f>G6255/'Shift Factors and Master Curves'!$C$4</f>
        <v>4.0030091089999999E-4</v>
      </c>
    </row>
    <row r="6256" spans="1:9" x14ac:dyDescent="0.2">
      <c r="A6256" s="17">
        <v>950.1</v>
      </c>
      <c r="B6256" s="21">
        <v>2.6817660140000001E-5</v>
      </c>
      <c r="C6256" s="22">
        <f>A6256/'Shift Factors and Master Curves'!$B$3</f>
        <v>950.1</v>
      </c>
      <c r="D6256" s="21">
        <f>B6256/'Shift Factors and Master Curves'!$C$3</f>
        <v>2.4379691036363634E-5</v>
      </c>
      <c r="F6256" s="17">
        <v>4406</v>
      </c>
      <c r="G6256" s="22">
        <v>4.0012972750000001E-4</v>
      </c>
      <c r="H6256" s="21">
        <f>F6256/'Shift Factors and Master Curves'!$B$4</f>
        <v>4406</v>
      </c>
      <c r="I6256" s="21">
        <f>G6256/'Shift Factors and Master Curves'!$C$4</f>
        <v>4.0012972750000001E-4</v>
      </c>
    </row>
    <row r="6257" spans="1:9" x14ac:dyDescent="0.2">
      <c r="A6257" s="17">
        <v>950.3</v>
      </c>
      <c r="B6257" s="21">
        <v>2.6835376400000001E-5</v>
      </c>
      <c r="C6257" s="22">
        <f>A6257/'Shift Factors and Master Curves'!$B$3</f>
        <v>950.3</v>
      </c>
      <c r="D6257" s="21">
        <f>B6257/'Shift Factors and Master Curves'!$C$3</f>
        <v>2.4395796727272728E-5</v>
      </c>
      <c r="F6257" s="17">
        <v>4409</v>
      </c>
      <c r="G6257" s="22">
        <v>4.001353858E-4</v>
      </c>
      <c r="H6257" s="21">
        <f>F6257/'Shift Factors and Master Curves'!$B$4</f>
        <v>4409</v>
      </c>
      <c r="I6257" s="21">
        <f>G6257/'Shift Factors and Master Curves'!$C$4</f>
        <v>4.001353858E-4</v>
      </c>
    </row>
    <row r="6258" spans="1:9" x14ac:dyDescent="0.2">
      <c r="A6258" s="17">
        <v>950.5</v>
      </c>
      <c r="B6258" s="21">
        <v>2.68147135E-5</v>
      </c>
      <c r="C6258" s="22">
        <f>A6258/'Shift Factors and Master Curves'!$B$3</f>
        <v>950.5</v>
      </c>
      <c r="D6258" s="21">
        <f>B6258/'Shift Factors and Master Curves'!$C$3</f>
        <v>2.4377012272727272E-5</v>
      </c>
      <c r="F6258" s="17">
        <v>4411</v>
      </c>
      <c r="G6258" s="22">
        <v>4.0084790499999998E-4</v>
      </c>
      <c r="H6258" s="21">
        <f>F6258/'Shift Factors and Master Curves'!$B$4</f>
        <v>4411</v>
      </c>
      <c r="I6258" s="21">
        <f>G6258/'Shift Factors and Master Curves'!$C$4</f>
        <v>4.0084790499999998E-4</v>
      </c>
    </row>
    <row r="6259" spans="1:9" x14ac:dyDescent="0.2">
      <c r="A6259" s="17">
        <v>950.7</v>
      </c>
      <c r="B6259" s="21">
        <v>2.682526072E-5</v>
      </c>
      <c r="C6259" s="22">
        <f>A6259/'Shift Factors and Master Curves'!$B$3</f>
        <v>950.7</v>
      </c>
      <c r="D6259" s="21">
        <f>B6259/'Shift Factors and Master Curves'!$C$3</f>
        <v>2.4386600654545453E-5</v>
      </c>
      <c r="F6259" s="17">
        <v>4413</v>
      </c>
      <c r="G6259" s="22">
        <v>4.0166088030000002E-4</v>
      </c>
      <c r="H6259" s="21">
        <f>F6259/'Shift Factors and Master Curves'!$B$4</f>
        <v>4413</v>
      </c>
      <c r="I6259" s="21">
        <f>G6259/'Shift Factors and Master Curves'!$C$4</f>
        <v>4.0166088030000002E-4</v>
      </c>
    </row>
    <row r="6260" spans="1:9" x14ac:dyDescent="0.2">
      <c r="A6260" s="17">
        <v>951</v>
      </c>
      <c r="B6260" s="21">
        <v>2.6893804099999999E-5</v>
      </c>
      <c r="C6260" s="22">
        <f>A6260/'Shift Factors and Master Curves'!$B$3</f>
        <v>951</v>
      </c>
      <c r="D6260" s="21">
        <f>B6260/'Shift Factors and Master Curves'!$C$3</f>
        <v>2.4448912818181814E-5</v>
      </c>
      <c r="F6260" s="17">
        <v>4416</v>
      </c>
      <c r="G6260" s="22">
        <v>4.0178131400000003E-4</v>
      </c>
      <c r="H6260" s="21">
        <f>F6260/'Shift Factors and Master Curves'!$B$4</f>
        <v>4416</v>
      </c>
      <c r="I6260" s="21">
        <f>G6260/'Shift Factors and Master Curves'!$C$4</f>
        <v>4.0178131400000003E-4</v>
      </c>
    </row>
    <row r="6261" spans="1:9" x14ac:dyDescent="0.2">
      <c r="A6261" s="17">
        <v>951.2</v>
      </c>
      <c r="B6261" s="21">
        <v>2.6929217670000001E-5</v>
      </c>
      <c r="C6261" s="22">
        <f>A6261/'Shift Factors and Master Curves'!$B$3</f>
        <v>951.2</v>
      </c>
      <c r="D6261" s="21">
        <f>B6261/'Shift Factors and Master Curves'!$C$3</f>
        <v>2.4481106972727271E-5</v>
      </c>
      <c r="F6261" s="17">
        <v>4418</v>
      </c>
      <c r="G6261" s="22">
        <v>4.01355284E-4</v>
      </c>
      <c r="H6261" s="21">
        <f>F6261/'Shift Factors and Master Curves'!$B$4</f>
        <v>4418</v>
      </c>
      <c r="I6261" s="21">
        <f>G6261/'Shift Factors and Master Curves'!$C$4</f>
        <v>4.01355284E-4</v>
      </c>
    </row>
    <row r="6262" spans="1:9" x14ac:dyDescent="0.2">
      <c r="A6262" s="17">
        <v>951.4</v>
      </c>
      <c r="B6262" s="21">
        <v>2.696918511E-5</v>
      </c>
      <c r="C6262" s="22">
        <f>A6262/'Shift Factors and Master Curves'!$B$3</f>
        <v>951.4</v>
      </c>
      <c r="D6262" s="21">
        <f>B6262/'Shift Factors and Master Curves'!$C$3</f>
        <v>2.4517441009090905E-5</v>
      </c>
      <c r="F6262" s="17">
        <v>4420</v>
      </c>
      <c r="G6262" s="22">
        <v>4.0109116400000001E-4</v>
      </c>
      <c r="H6262" s="21">
        <f>F6262/'Shift Factors and Master Curves'!$B$4</f>
        <v>4420</v>
      </c>
      <c r="I6262" s="21">
        <f>G6262/'Shift Factors and Master Curves'!$C$4</f>
        <v>4.0109116400000001E-4</v>
      </c>
    </row>
    <row r="6263" spans="1:9" x14ac:dyDescent="0.2">
      <c r="A6263" s="17">
        <v>951.6</v>
      </c>
      <c r="B6263" s="21">
        <v>2.7001671510000001E-5</v>
      </c>
      <c r="C6263" s="22">
        <f>A6263/'Shift Factors and Master Curves'!$B$3</f>
        <v>951.6</v>
      </c>
      <c r="D6263" s="21">
        <f>B6263/'Shift Factors and Master Curves'!$C$3</f>
        <v>2.4546974099999998E-5</v>
      </c>
      <c r="F6263" s="17">
        <v>4423</v>
      </c>
      <c r="G6263" s="22">
        <v>4.0103659519999998E-4</v>
      </c>
      <c r="H6263" s="21">
        <f>F6263/'Shift Factors and Master Curves'!$B$4</f>
        <v>4423</v>
      </c>
      <c r="I6263" s="21">
        <f>G6263/'Shift Factors and Master Curves'!$C$4</f>
        <v>4.0103659519999998E-4</v>
      </c>
    </row>
    <row r="6264" spans="1:9" x14ac:dyDescent="0.2">
      <c r="A6264" s="17">
        <v>951.8</v>
      </c>
      <c r="B6264" s="21">
        <v>2.7032643079999999E-5</v>
      </c>
      <c r="C6264" s="22">
        <f>A6264/'Shift Factors and Master Curves'!$B$3</f>
        <v>951.8</v>
      </c>
      <c r="D6264" s="21">
        <f>B6264/'Shift Factors and Master Curves'!$C$3</f>
        <v>2.4575130072727269E-5</v>
      </c>
      <c r="F6264" s="17">
        <v>4425</v>
      </c>
      <c r="G6264" s="22">
        <v>4.011434589E-4</v>
      </c>
      <c r="H6264" s="21">
        <f>F6264/'Shift Factors and Master Curves'!$B$4</f>
        <v>4425</v>
      </c>
      <c r="I6264" s="21">
        <f>G6264/'Shift Factors and Master Curves'!$C$4</f>
        <v>4.011434589E-4</v>
      </c>
    </row>
    <row r="6265" spans="1:9" x14ac:dyDescent="0.2">
      <c r="A6265" s="17">
        <v>952.1</v>
      </c>
      <c r="B6265" s="21">
        <v>2.7079701439999999E-5</v>
      </c>
      <c r="C6265" s="22">
        <f>A6265/'Shift Factors and Master Curves'!$B$3</f>
        <v>952.1</v>
      </c>
      <c r="D6265" s="21">
        <f>B6265/'Shift Factors and Master Curves'!$C$3</f>
        <v>2.4617910399999997E-5</v>
      </c>
      <c r="F6265" s="17">
        <v>4427</v>
      </c>
      <c r="G6265" s="22">
        <v>4.0160107980000002E-4</v>
      </c>
      <c r="H6265" s="21">
        <f>F6265/'Shift Factors and Master Curves'!$B$4</f>
        <v>4427</v>
      </c>
      <c r="I6265" s="21">
        <f>G6265/'Shift Factors and Master Curves'!$C$4</f>
        <v>4.0160107980000002E-4</v>
      </c>
    </row>
    <row r="6266" spans="1:9" x14ac:dyDescent="0.2">
      <c r="A6266" s="17">
        <v>952.3</v>
      </c>
      <c r="B6266" s="21">
        <v>2.712095909E-5</v>
      </c>
      <c r="C6266" s="22">
        <f>A6266/'Shift Factors and Master Curves'!$B$3</f>
        <v>952.3</v>
      </c>
      <c r="D6266" s="21">
        <f>B6266/'Shift Factors and Master Curves'!$C$3</f>
        <v>2.4655417354545451E-5</v>
      </c>
      <c r="F6266" s="17">
        <v>4430</v>
      </c>
      <c r="G6266" s="22">
        <v>4.0165521089999999E-4</v>
      </c>
      <c r="H6266" s="21">
        <f>F6266/'Shift Factors and Master Curves'!$B$4</f>
        <v>4430</v>
      </c>
      <c r="I6266" s="21">
        <f>G6266/'Shift Factors and Master Curves'!$C$4</f>
        <v>4.0165521089999999E-4</v>
      </c>
    </row>
    <row r="6267" spans="1:9" x14ac:dyDescent="0.2">
      <c r="A6267" s="17">
        <v>952.5</v>
      </c>
      <c r="B6267" s="21">
        <v>2.713949746E-5</v>
      </c>
      <c r="C6267" s="22">
        <f>A6267/'Shift Factors and Master Curves'!$B$3</f>
        <v>952.5</v>
      </c>
      <c r="D6267" s="21">
        <f>B6267/'Shift Factors and Master Curves'!$C$3</f>
        <v>2.4672270418181818E-5</v>
      </c>
      <c r="F6267" s="17">
        <v>4432</v>
      </c>
      <c r="G6267" s="22">
        <v>4.0161534390000003E-4</v>
      </c>
      <c r="H6267" s="21">
        <f>F6267/'Shift Factors and Master Curves'!$B$4</f>
        <v>4432</v>
      </c>
      <c r="I6267" s="21">
        <f>G6267/'Shift Factors and Master Curves'!$C$4</f>
        <v>4.0161534390000003E-4</v>
      </c>
    </row>
    <row r="6268" spans="1:9" x14ac:dyDescent="0.2">
      <c r="A6268" s="17">
        <v>952.7</v>
      </c>
      <c r="B6268" s="21">
        <v>2.7193339439999998E-5</v>
      </c>
      <c r="C6268" s="22">
        <f>A6268/'Shift Factors and Master Curves'!$B$3</f>
        <v>952.7</v>
      </c>
      <c r="D6268" s="21">
        <f>B6268/'Shift Factors and Master Curves'!$C$3</f>
        <v>2.4721217672727268E-5</v>
      </c>
      <c r="F6268" s="17">
        <v>4434</v>
      </c>
      <c r="G6268" s="22">
        <v>4.019516196E-4</v>
      </c>
      <c r="H6268" s="21">
        <f>F6268/'Shift Factors and Master Curves'!$B$4</f>
        <v>4434</v>
      </c>
      <c r="I6268" s="21">
        <f>G6268/'Shift Factors and Master Curves'!$C$4</f>
        <v>4.019516196E-4</v>
      </c>
    </row>
    <row r="6269" spans="1:9" x14ac:dyDescent="0.2">
      <c r="A6269" s="17">
        <v>952.9</v>
      </c>
      <c r="B6269" s="21">
        <v>2.7258876359999999E-5</v>
      </c>
      <c r="C6269" s="22">
        <f>A6269/'Shift Factors and Master Curves'!$B$3</f>
        <v>952.9</v>
      </c>
      <c r="D6269" s="21">
        <f>B6269/'Shift Factors and Master Curves'!$C$3</f>
        <v>2.4780796690909089E-5</v>
      </c>
      <c r="F6269" s="17">
        <v>4437</v>
      </c>
      <c r="G6269" s="22">
        <v>4.0200343829999998E-4</v>
      </c>
      <c r="H6269" s="21">
        <f>F6269/'Shift Factors and Master Curves'!$B$4</f>
        <v>4437</v>
      </c>
      <c r="I6269" s="21">
        <f>G6269/'Shift Factors and Master Curves'!$C$4</f>
        <v>4.0200343829999998E-4</v>
      </c>
    </row>
    <row r="6270" spans="1:9" x14ac:dyDescent="0.2">
      <c r="A6270" s="17">
        <v>953.2</v>
      </c>
      <c r="B6270" s="21">
        <v>2.7245407550000001E-5</v>
      </c>
      <c r="C6270" s="22">
        <f>A6270/'Shift Factors and Master Curves'!$B$3</f>
        <v>953.2</v>
      </c>
      <c r="D6270" s="21">
        <f>B6270/'Shift Factors and Master Curves'!$C$3</f>
        <v>2.4768552318181819E-5</v>
      </c>
      <c r="F6270" s="17">
        <v>4439</v>
      </c>
      <c r="G6270" s="22">
        <v>4.0203131030000001E-4</v>
      </c>
      <c r="H6270" s="21">
        <f>F6270/'Shift Factors and Master Curves'!$B$4</f>
        <v>4439</v>
      </c>
      <c r="I6270" s="21">
        <f>G6270/'Shift Factors and Master Curves'!$C$4</f>
        <v>4.0203131030000001E-4</v>
      </c>
    </row>
    <row r="6271" spans="1:9" x14ac:dyDescent="0.2">
      <c r="A6271" s="17">
        <v>953.4</v>
      </c>
      <c r="B6271" s="21">
        <v>2.722238547E-5</v>
      </c>
      <c r="C6271" s="22">
        <f>A6271/'Shift Factors and Master Curves'!$B$3</f>
        <v>953.4</v>
      </c>
      <c r="D6271" s="21">
        <f>B6271/'Shift Factors and Master Curves'!$C$3</f>
        <v>2.4747623154545454E-5</v>
      </c>
      <c r="F6271" s="17">
        <v>4441</v>
      </c>
      <c r="G6271" s="22">
        <v>4.0234961589999998E-4</v>
      </c>
      <c r="H6271" s="21">
        <f>F6271/'Shift Factors and Master Curves'!$B$4</f>
        <v>4441</v>
      </c>
      <c r="I6271" s="21">
        <f>G6271/'Shift Factors and Master Curves'!$C$4</f>
        <v>4.0234961589999998E-4</v>
      </c>
    </row>
    <row r="6272" spans="1:9" x14ac:dyDescent="0.2">
      <c r="A6272" s="17">
        <v>953.6</v>
      </c>
      <c r="B6272" s="21">
        <v>2.7237761020000002E-5</v>
      </c>
      <c r="C6272" s="22">
        <f>A6272/'Shift Factors and Master Curves'!$B$3</f>
        <v>953.6</v>
      </c>
      <c r="D6272" s="21">
        <f>B6272/'Shift Factors and Master Curves'!$C$3</f>
        <v>2.4761600927272728E-5</v>
      </c>
      <c r="F6272" s="17">
        <v>4444</v>
      </c>
      <c r="G6272" s="22">
        <v>4.0313304339999997E-4</v>
      </c>
      <c r="H6272" s="21">
        <f>F6272/'Shift Factors and Master Curves'!$B$4</f>
        <v>4444</v>
      </c>
      <c r="I6272" s="21">
        <f>G6272/'Shift Factors and Master Curves'!$C$4</f>
        <v>4.0313304339999997E-4</v>
      </c>
    </row>
    <row r="6273" spans="1:9" x14ac:dyDescent="0.2">
      <c r="A6273" s="17">
        <v>953.8</v>
      </c>
      <c r="B6273" s="21">
        <v>2.7230057020000001E-5</v>
      </c>
      <c r="C6273" s="22">
        <f>A6273/'Shift Factors and Master Curves'!$B$3</f>
        <v>953.8</v>
      </c>
      <c r="D6273" s="21">
        <f>B6273/'Shift Factors and Master Curves'!$C$3</f>
        <v>2.4754597290909089E-5</v>
      </c>
      <c r="F6273" s="17">
        <v>4446</v>
      </c>
      <c r="G6273" s="22">
        <v>4.028046274E-4</v>
      </c>
      <c r="H6273" s="21">
        <f>F6273/'Shift Factors and Master Curves'!$B$4</f>
        <v>4446</v>
      </c>
      <c r="I6273" s="21">
        <f>G6273/'Shift Factors and Master Curves'!$C$4</f>
        <v>4.028046274E-4</v>
      </c>
    </row>
    <row r="6274" spans="1:9" x14ac:dyDescent="0.2">
      <c r="A6274" s="17">
        <v>954</v>
      </c>
      <c r="B6274" s="21">
        <v>2.7223360319999999E-5</v>
      </c>
      <c r="C6274" s="22">
        <f>A6274/'Shift Factors and Master Curves'!$B$3</f>
        <v>954</v>
      </c>
      <c r="D6274" s="21">
        <f>B6274/'Shift Factors and Master Curves'!$C$3</f>
        <v>2.474850938181818E-5</v>
      </c>
      <c r="F6274" s="17">
        <v>4448</v>
      </c>
      <c r="G6274" s="22">
        <v>4.029854336E-4</v>
      </c>
      <c r="H6274" s="21">
        <f>F6274/'Shift Factors and Master Curves'!$B$4</f>
        <v>4448</v>
      </c>
      <c r="I6274" s="21">
        <f>G6274/'Shift Factors and Master Curves'!$C$4</f>
        <v>4.029854336E-4</v>
      </c>
    </row>
    <row r="6275" spans="1:9" x14ac:dyDescent="0.2">
      <c r="A6275" s="17">
        <v>954.3</v>
      </c>
      <c r="B6275" s="21">
        <v>2.722114686E-5</v>
      </c>
      <c r="C6275" s="22">
        <f>A6275/'Shift Factors and Master Curves'!$B$3</f>
        <v>954.3</v>
      </c>
      <c r="D6275" s="21">
        <f>B6275/'Shift Factors and Master Curves'!$C$3</f>
        <v>2.4746497145454544E-5</v>
      </c>
      <c r="F6275" s="17">
        <v>4451</v>
      </c>
      <c r="G6275" s="22">
        <v>4.0347975350000002E-4</v>
      </c>
      <c r="H6275" s="21">
        <f>F6275/'Shift Factors and Master Curves'!$B$4</f>
        <v>4451</v>
      </c>
      <c r="I6275" s="21">
        <f>G6275/'Shift Factors and Master Curves'!$C$4</f>
        <v>4.0347975350000002E-4</v>
      </c>
    </row>
    <row r="6276" spans="1:9" x14ac:dyDescent="0.2">
      <c r="A6276" s="17">
        <v>954.5</v>
      </c>
      <c r="B6276" s="21">
        <v>2.7224282130000001E-5</v>
      </c>
      <c r="C6276" s="22">
        <f>A6276/'Shift Factors and Master Curves'!$B$3</f>
        <v>954.5</v>
      </c>
      <c r="D6276" s="21">
        <f>B6276/'Shift Factors and Master Curves'!$C$3</f>
        <v>2.4749347390909089E-5</v>
      </c>
      <c r="F6276" s="17">
        <v>4453</v>
      </c>
      <c r="G6276" s="22">
        <v>4.0334277760000002E-4</v>
      </c>
      <c r="H6276" s="21">
        <f>F6276/'Shift Factors and Master Curves'!$B$4</f>
        <v>4453</v>
      </c>
      <c r="I6276" s="21">
        <f>G6276/'Shift Factors and Master Curves'!$C$4</f>
        <v>4.0334277760000002E-4</v>
      </c>
    </row>
    <row r="6277" spans="1:9" x14ac:dyDescent="0.2">
      <c r="A6277" s="17">
        <v>954.7</v>
      </c>
      <c r="B6277" s="21">
        <v>2.726067129E-5</v>
      </c>
      <c r="C6277" s="22">
        <f>A6277/'Shift Factors and Master Curves'!$B$3</f>
        <v>954.7</v>
      </c>
      <c r="D6277" s="21">
        <f>B6277/'Shift Factors and Master Curves'!$C$3</f>
        <v>2.4782428445454544E-5</v>
      </c>
      <c r="F6277" s="17">
        <v>4455</v>
      </c>
      <c r="G6277" s="22">
        <v>4.0340658889999998E-4</v>
      </c>
      <c r="H6277" s="21">
        <f>F6277/'Shift Factors and Master Curves'!$B$4</f>
        <v>4455</v>
      </c>
      <c r="I6277" s="21">
        <f>G6277/'Shift Factors and Master Curves'!$C$4</f>
        <v>4.0340658889999998E-4</v>
      </c>
    </row>
    <row r="6278" spans="1:9" x14ac:dyDescent="0.2">
      <c r="A6278" s="17">
        <v>954.9</v>
      </c>
      <c r="B6278" s="21">
        <v>2.7266715270000001E-5</v>
      </c>
      <c r="C6278" s="22">
        <f>A6278/'Shift Factors and Master Curves'!$B$3</f>
        <v>954.9</v>
      </c>
      <c r="D6278" s="21">
        <f>B6278/'Shift Factors and Master Curves'!$C$3</f>
        <v>2.478792297272727E-5</v>
      </c>
      <c r="F6278" s="17">
        <v>4458</v>
      </c>
      <c r="G6278" s="22">
        <v>4.035565546E-4</v>
      </c>
      <c r="H6278" s="21">
        <f>F6278/'Shift Factors and Master Curves'!$B$4</f>
        <v>4458</v>
      </c>
      <c r="I6278" s="21">
        <f>G6278/'Shift Factors and Master Curves'!$C$4</f>
        <v>4.035565546E-4</v>
      </c>
    </row>
    <row r="6279" spans="1:9" x14ac:dyDescent="0.2">
      <c r="A6279" s="17">
        <v>955.1</v>
      </c>
      <c r="B6279" s="21">
        <v>2.7239775420000001E-5</v>
      </c>
      <c r="C6279" s="22">
        <f>A6279/'Shift Factors and Master Curves'!$B$3</f>
        <v>955.1</v>
      </c>
      <c r="D6279" s="21">
        <f>B6279/'Shift Factors and Master Curves'!$C$3</f>
        <v>2.4763432199999998E-5</v>
      </c>
      <c r="F6279" s="17">
        <v>4460</v>
      </c>
      <c r="G6279" s="22">
        <v>4.0365684540000002E-4</v>
      </c>
      <c r="H6279" s="21">
        <f>F6279/'Shift Factors and Master Curves'!$B$4</f>
        <v>4460</v>
      </c>
      <c r="I6279" s="21">
        <f>G6279/'Shift Factors and Master Curves'!$C$4</f>
        <v>4.0365684540000002E-4</v>
      </c>
    </row>
    <row r="6280" spans="1:9" x14ac:dyDescent="0.2">
      <c r="A6280" s="17">
        <v>955.4</v>
      </c>
      <c r="B6280" s="21">
        <v>2.723272557E-5</v>
      </c>
      <c r="C6280" s="22">
        <f>A6280/'Shift Factors and Master Curves'!$B$3</f>
        <v>955.4</v>
      </c>
      <c r="D6280" s="21">
        <f>B6280/'Shift Factors and Master Curves'!$C$3</f>
        <v>2.4757023245454542E-5</v>
      </c>
      <c r="F6280" s="17">
        <v>4462</v>
      </c>
      <c r="G6280" s="22">
        <v>4.0397867490000002E-4</v>
      </c>
      <c r="H6280" s="21">
        <f>F6280/'Shift Factors and Master Curves'!$B$4</f>
        <v>4462</v>
      </c>
      <c r="I6280" s="21">
        <f>G6280/'Shift Factors and Master Curves'!$C$4</f>
        <v>4.0397867490000002E-4</v>
      </c>
    </row>
    <row r="6281" spans="1:9" x14ac:dyDescent="0.2">
      <c r="A6281" s="17">
        <v>955.6</v>
      </c>
      <c r="B6281" s="21">
        <v>2.7192297680000001E-5</v>
      </c>
      <c r="C6281" s="22">
        <f>A6281/'Shift Factors and Master Curves'!$B$3</f>
        <v>955.6</v>
      </c>
      <c r="D6281" s="21">
        <f>B6281/'Shift Factors and Master Curves'!$C$3</f>
        <v>2.4720270618181818E-5</v>
      </c>
      <c r="F6281" s="17">
        <v>4465</v>
      </c>
      <c r="G6281" s="22">
        <v>4.0425377330000002E-4</v>
      </c>
      <c r="H6281" s="21">
        <f>F6281/'Shift Factors and Master Curves'!$B$4</f>
        <v>4465</v>
      </c>
      <c r="I6281" s="21">
        <f>G6281/'Shift Factors and Master Curves'!$C$4</f>
        <v>4.0425377330000002E-4</v>
      </c>
    </row>
    <row r="6282" spans="1:9" x14ac:dyDescent="0.2">
      <c r="A6282" s="17">
        <v>955.8</v>
      </c>
      <c r="B6282" s="21">
        <v>2.723464643E-5</v>
      </c>
      <c r="C6282" s="22">
        <f>A6282/'Shift Factors and Master Curves'!$B$3</f>
        <v>955.8</v>
      </c>
      <c r="D6282" s="21">
        <f>B6282/'Shift Factors and Master Curves'!$C$3</f>
        <v>2.4758769481818181E-5</v>
      </c>
      <c r="F6282" s="17">
        <v>4467</v>
      </c>
      <c r="G6282" s="22">
        <v>4.0525990999999999E-4</v>
      </c>
      <c r="H6282" s="21">
        <f>F6282/'Shift Factors and Master Curves'!$B$4</f>
        <v>4467</v>
      </c>
      <c r="I6282" s="21">
        <f>G6282/'Shift Factors and Master Curves'!$C$4</f>
        <v>4.0525990999999999E-4</v>
      </c>
    </row>
    <row r="6283" spans="1:9" x14ac:dyDescent="0.2">
      <c r="A6283" s="17">
        <v>956</v>
      </c>
      <c r="B6283" s="21">
        <v>2.7219436010000001E-5</v>
      </c>
      <c r="C6283" s="22">
        <f>A6283/'Shift Factors and Master Curves'!$B$3</f>
        <v>956</v>
      </c>
      <c r="D6283" s="21">
        <f>B6283/'Shift Factors and Master Curves'!$C$3</f>
        <v>2.4744941827272725E-5</v>
      </c>
      <c r="F6283" s="17">
        <v>4469</v>
      </c>
      <c r="G6283" s="22">
        <v>4.0515388529999998E-4</v>
      </c>
      <c r="H6283" s="21">
        <f>F6283/'Shift Factors and Master Curves'!$B$4</f>
        <v>4469</v>
      </c>
      <c r="I6283" s="21">
        <f>G6283/'Shift Factors and Master Curves'!$C$4</f>
        <v>4.0515388529999998E-4</v>
      </c>
    </row>
    <row r="6284" spans="1:9" x14ac:dyDescent="0.2">
      <c r="A6284" s="17">
        <v>956.2</v>
      </c>
      <c r="B6284" s="21">
        <v>2.7211434010000001E-5</v>
      </c>
      <c r="C6284" s="22">
        <f>A6284/'Shift Factors and Master Curves'!$B$3</f>
        <v>956.2</v>
      </c>
      <c r="D6284" s="21">
        <f>B6284/'Shift Factors and Master Curves'!$C$3</f>
        <v>2.473766728181818E-5</v>
      </c>
      <c r="F6284" s="17">
        <v>4472</v>
      </c>
      <c r="G6284" s="22">
        <v>4.0458722690000002E-4</v>
      </c>
      <c r="H6284" s="21">
        <f>F6284/'Shift Factors and Master Curves'!$B$4</f>
        <v>4472</v>
      </c>
      <c r="I6284" s="21">
        <f>G6284/'Shift Factors and Master Curves'!$C$4</f>
        <v>4.0458722690000002E-4</v>
      </c>
    </row>
    <row r="6285" spans="1:9" x14ac:dyDescent="0.2">
      <c r="A6285" s="17">
        <v>956.5</v>
      </c>
      <c r="B6285" s="21">
        <v>2.7216368919999999E-5</v>
      </c>
      <c r="C6285" s="22">
        <f>A6285/'Shift Factors and Master Curves'!$B$3</f>
        <v>956.5</v>
      </c>
      <c r="D6285" s="21">
        <f>B6285/'Shift Factors and Master Curves'!$C$3</f>
        <v>2.474215356363636E-5</v>
      </c>
      <c r="F6285" s="17">
        <v>4474</v>
      </c>
      <c r="G6285" s="22">
        <v>4.050630871E-4</v>
      </c>
      <c r="H6285" s="21">
        <f>F6285/'Shift Factors and Master Curves'!$B$4</f>
        <v>4474</v>
      </c>
      <c r="I6285" s="21">
        <f>G6285/'Shift Factors and Master Curves'!$C$4</f>
        <v>4.050630871E-4</v>
      </c>
    </row>
    <row r="6286" spans="1:9" x14ac:dyDescent="0.2">
      <c r="A6286" s="17">
        <v>956.7</v>
      </c>
      <c r="B6286" s="21">
        <v>2.7229175579999998E-5</v>
      </c>
      <c r="C6286" s="22">
        <f>A6286/'Shift Factors and Master Curves'!$B$3</f>
        <v>956.7</v>
      </c>
      <c r="D6286" s="21">
        <f>B6286/'Shift Factors and Master Curves'!$C$3</f>
        <v>2.4753795981818179E-5</v>
      </c>
      <c r="F6286" s="17">
        <v>4476</v>
      </c>
      <c r="G6286" s="22">
        <v>4.0534276850000002E-4</v>
      </c>
      <c r="H6286" s="21">
        <f>F6286/'Shift Factors and Master Curves'!$B$4</f>
        <v>4476</v>
      </c>
      <c r="I6286" s="21">
        <f>G6286/'Shift Factors and Master Curves'!$C$4</f>
        <v>4.0534276850000002E-4</v>
      </c>
    </row>
    <row r="6287" spans="1:9" x14ac:dyDescent="0.2">
      <c r="A6287" s="17">
        <v>956.9</v>
      </c>
      <c r="B6287" s="21">
        <v>2.7250909620000001E-5</v>
      </c>
      <c r="C6287" s="22">
        <f>A6287/'Shift Factors and Master Curves'!$B$3</f>
        <v>956.9</v>
      </c>
      <c r="D6287" s="21">
        <f>B6287/'Shift Factors and Master Curves'!$C$3</f>
        <v>2.47735542E-5</v>
      </c>
      <c r="F6287" s="17">
        <v>4479</v>
      </c>
      <c r="G6287" s="22">
        <v>4.0519234790000001E-4</v>
      </c>
      <c r="H6287" s="21">
        <f>F6287/'Shift Factors and Master Curves'!$B$4</f>
        <v>4479</v>
      </c>
      <c r="I6287" s="21">
        <f>G6287/'Shift Factors and Master Curves'!$C$4</f>
        <v>4.0519234790000001E-4</v>
      </c>
    </row>
    <row r="6288" spans="1:9" x14ac:dyDescent="0.2">
      <c r="A6288" s="17">
        <v>957.1</v>
      </c>
      <c r="B6288" s="21">
        <v>2.7240590499999999E-5</v>
      </c>
      <c r="C6288" s="22">
        <f>A6288/'Shift Factors and Master Curves'!$B$3</f>
        <v>957.1</v>
      </c>
      <c r="D6288" s="21">
        <f>B6288/'Shift Factors and Master Curves'!$C$3</f>
        <v>2.4764173181818179E-5</v>
      </c>
      <c r="F6288" s="17">
        <v>4481</v>
      </c>
      <c r="G6288" s="22">
        <v>4.0531562220000002E-4</v>
      </c>
      <c r="H6288" s="21">
        <f>F6288/'Shift Factors and Master Curves'!$B$4</f>
        <v>4481</v>
      </c>
      <c r="I6288" s="21">
        <f>G6288/'Shift Factors and Master Curves'!$C$4</f>
        <v>4.0531562220000002E-4</v>
      </c>
    </row>
    <row r="6289" spans="1:9" x14ac:dyDescent="0.2">
      <c r="A6289" s="17">
        <v>957.3</v>
      </c>
      <c r="B6289" s="21">
        <v>2.7237696889999999E-5</v>
      </c>
      <c r="C6289" s="22">
        <f>A6289/'Shift Factors and Master Curves'!$B$3</f>
        <v>957.3</v>
      </c>
      <c r="D6289" s="21">
        <f>B6289/'Shift Factors and Master Curves'!$C$3</f>
        <v>2.4761542627272724E-5</v>
      </c>
      <c r="F6289" s="17">
        <v>4483</v>
      </c>
      <c r="G6289" s="22">
        <v>4.056318292E-4</v>
      </c>
      <c r="H6289" s="21">
        <f>F6289/'Shift Factors and Master Curves'!$B$4</f>
        <v>4483</v>
      </c>
      <c r="I6289" s="21">
        <f>G6289/'Shift Factors and Master Curves'!$C$4</f>
        <v>4.056318292E-4</v>
      </c>
    </row>
    <row r="6290" spans="1:9" x14ac:dyDescent="0.2">
      <c r="A6290" s="17">
        <v>957.6</v>
      </c>
      <c r="B6290" s="21">
        <v>2.7281003720000001E-5</v>
      </c>
      <c r="C6290" s="22">
        <f>A6290/'Shift Factors and Master Curves'!$B$3</f>
        <v>957.6</v>
      </c>
      <c r="D6290" s="21">
        <f>B6290/'Shift Factors and Master Curves'!$C$3</f>
        <v>2.4800912472727273E-5</v>
      </c>
      <c r="F6290" s="17">
        <v>4486</v>
      </c>
      <c r="G6290" s="22">
        <v>4.0588822810000002E-4</v>
      </c>
      <c r="H6290" s="21">
        <f>F6290/'Shift Factors and Master Curves'!$B$4</f>
        <v>4486</v>
      </c>
      <c r="I6290" s="21">
        <f>G6290/'Shift Factors and Master Curves'!$C$4</f>
        <v>4.0588822810000002E-4</v>
      </c>
    </row>
    <row r="6291" spans="1:9" x14ac:dyDescent="0.2">
      <c r="A6291" s="17">
        <v>957.8</v>
      </c>
      <c r="B6291" s="21">
        <v>2.7258228979999999E-5</v>
      </c>
      <c r="C6291" s="22">
        <f>A6291/'Shift Factors and Master Curves'!$B$3</f>
        <v>957.8</v>
      </c>
      <c r="D6291" s="21">
        <f>B6291/'Shift Factors and Master Curves'!$C$3</f>
        <v>2.4780208163636359E-5</v>
      </c>
      <c r="F6291" s="17">
        <v>4488</v>
      </c>
      <c r="G6291" s="22">
        <v>4.0631759859999998E-4</v>
      </c>
      <c r="H6291" s="21">
        <f>F6291/'Shift Factors and Master Curves'!$B$4</f>
        <v>4488</v>
      </c>
      <c r="I6291" s="21">
        <f>G6291/'Shift Factors and Master Curves'!$C$4</f>
        <v>4.0631759859999998E-4</v>
      </c>
    </row>
    <row r="6292" spans="1:9" x14ac:dyDescent="0.2">
      <c r="A6292" s="17">
        <v>958</v>
      </c>
      <c r="B6292" s="21">
        <v>2.7244343930000001E-5</v>
      </c>
      <c r="C6292" s="22">
        <f>A6292/'Shift Factors and Master Curves'!$B$3</f>
        <v>958</v>
      </c>
      <c r="D6292" s="21">
        <f>B6292/'Shift Factors and Master Curves'!$C$3</f>
        <v>2.4767585390909089E-5</v>
      </c>
      <c r="F6292" s="17">
        <v>4491</v>
      </c>
      <c r="G6292" s="22">
        <v>4.0624417270000002E-4</v>
      </c>
      <c r="H6292" s="21">
        <f>F6292/'Shift Factors and Master Curves'!$B$4</f>
        <v>4491</v>
      </c>
      <c r="I6292" s="21">
        <f>G6292/'Shift Factors and Master Curves'!$C$4</f>
        <v>4.0624417270000002E-4</v>
      </c>
    </row>
    <row r="6293" spans="1:9" x14ac:dyDescent="0.2">
      <c r="A6293" s="17">
        <v>958.2</v>
      </c>
      <c r="B6293" s="21">
        <v>2.7264832489999999E-5</v>
      </c>
      <c r="C6293" s="22">
        <f>A6293/'Shift Factors and Master Curves'!$B$3</f>
        <v>958.2</v>
      </c>
      <c r="D6293" s="21">
        <f>B6293/'Shift Factors and Master Curves'!$C$3</f>
        <v>2.4786211354545451E-5</v>
      </c>
      <c r="F6293" s="17">
        <v>4493</v>
      </c>
      <c r="G6293" s="22">
        <v>4.0625667149999999E-4</v>
      </c>
      <c r="H6293" s="21">
        <f>F6293/'Shift Factors and Master Curves'!$B$4</f>
        <v>4493</v>
      </c>
      <c r="I6293" s="21">
        <f>G6293/'Shift Factors and Master Curves'!$C$4</f>
        <v>4.0625667149999999E-4</v>
      </c>
    </row>
    <row r="6294" spans="1:9" x14ac:dyDescent="0.2">
      <c r="A6294" s="17">
        <v>958.4</v>
      </c>
      <c r="B6294" s="21">
        <v>2.7254356319999999E-5</v>
      </c>
      <c r="C6294" s="22">
        <f>A6294/'Shift Factors and Master Curves'!$B$3</f>
        <v>958.4</v>
      </c>
      <c r="D6294" s="21">
        <f>B6294/'Shift Factors and Master Curves'!$C$3</f>
        <v>2.4776687563636361E-5</v>
      </c>
      <c r="F6294" s="17">
        <v>4495</v>
      </c>
      <c r="G6294" s="22">
        <v>4.0649604440000001E-4</v>
      </c>
      <c r="H6294" s="21">
        <f>F6294/'Shift Factors and Master Curves'!$B$4</f>
        <v>4495</v>
      </c>
      <c r="I6294" s="21">
        <f>G6294/'Shift Factors and Master Curves'!$C$4</f>
        <v>4.0649604440000001E-4</v>
      </c>
    </row>
    <row r="6295" spans="1:9" x14ac:dyDescent="0.2">
      <c r="A6295" s="17">
        <v>958.7</v>
      </c>
      <c r="B6295" s="21">
        <v>2.7266085620000001E-5</v>
      </c>
      <c r="C6295" s="22">
        <f>A6295/'Shift Factors and Master Curves'!$B$3</f>
        <v>958.7</v>
      </c>
      <c r="D6295" s="21">
        <f>B6295/'Shift Factors and Master Curves'!$C$3</f>
        <v>2.4787350563636363E-5</v>
      </c>
      <c r="F6295" s="17">
        <v>4498</v>
      </c>
      <c r="G6295" s="22">
        <v>4.0662952239999998E-4</v>
      </c>
      <c r="H6295" s="21">
        <f>F6295/'Shift Factors and Master Curves'!$B$4</f>
        <v>4498</v>
      </c>
      <c r="I6295" s="21">
        <f>G6295/'Shift Factors and Master Curves'!$C$4</f>
        <v>4.0662952239999998E-4</v>
      </c>
    </row>
    <row r="6296" spans="1:9" x14ac:dyDescent="0.2">
      <c r="A6296" s="17">
        <v>958.9</v>
      </c>
      <c r="B6296" s="21">
        <v>2.7286549940000002E-5</v>
      </c>
      <c r="C6296" s="22">
        <f>A6296/'Shift Factors and Master Curves'!$B$3</f>
        <v>958.9</v>
      </c>
      <c r="D6296" s="21">
        <f>B6296/'Shift Factors and Master Curves'!$C$3</f>
        <v>2.4805954490909092E-5</v>
      </c>
      <c r="F6296" s="17">
        <v>4500</v>
      </c>
      <c r="G6296" s="22">
        <v>4.0732737129999999E-4</v>
      </c>
      <c r="H6296" s="21">
        <f>F6296/'Shift Factors and Master Curves'!$B$4</f>
        <v>4500</v>
      </c>
      <c r="I6296" s="21">
        <f>G6296/'Shift Factors and Master Curves'!$C$4</f>
        <v>4.0732737129999999E-4</v>
      </c>
    </row>
    <row r="6297" spans="1:9" x14ac:dyDescent="0.2">
      <c r="A6297" s="17">
        <v>959.1</v>
      </c>
      <c r="B6297" s="21">
        <v>2.7281928150000001E-5</v>
      </c>
      <c r="C6297" s="22">
        <f>A6297/'Shift Factors and Master Curves'!$B$3</f>
        <v>959.1</v>
      </c>
      <c r="D6297" s="21">
        <f>B6297/'Shift Factors and Master Curves'!$C$3</f>
        <v>2.4801752863636364E-5</v>
      </c>
      <c r="F6297" s="17">
        <v>4502</v>
      </c>
      <c r="G6297" s="22">
        <v>4.0752157639999999E-4</v>
      </c>
      <c r="H6297" s="21">
        <f>F6297/'Shift Factors and Master Curves'!$B$4</f>
        <v>4502</v>
      </c>
      <c r="I6297" s="21">
        <f>G6297/'Shift Factors and Master Curves'!$C$4</f>
        <v>4.0752157639999999E-4</v>
      </c>
    </row>
    <row r="6298" spans="1:9" x14ac:dyDescent="0.2">
      <c r="A6298" s="17">
        <v>959.3</v>
      </c>
      <c r="B6298" s="21">
        <v>2.7310153910000001E-5</v>
      </c>
      <c r="C6298" s="22">
        <f>A6298/'Shift Factors and Master Curves'!$B$3</f>
        <v>959.3</v>
      </c>
      <c r="D6298" s="21">
        <f>B6298/'Shift Factors and Master Curves'!$C$3</f>
        <v>2.4827412645454544E-5</v>
      </c>
      <c r="F6298" s="17">
        <v>4505</v>
      </c>
      <c r="G6298" s="22">
        <v>4.0785259620000001E-4</v>
      </c>
      <c r="H6298" s="21">
        <f>F6298/'Shift Factors and Master Curves'!$B$4</f>
        <v>4505</v>
      </c>
      <c r="I6298" s="21">
        <f>G6298/'Shift Factors and Master Curves'!$C$4</f>
        <v>4.0785259620000001E-4</v>
      </c>
    </row>
    <row r="6299" spans="1:9" x14ac:dyDescent="0.2">
      <c r="A6299" s="17">
        <v>959.5</v>
      </c>
      <c r="B6299" s="21">
        <v>2.7339474479999999E-5</v>
      </c>
      <c r="C6299" s="22">
        <f>A6299/'Shift Factors and Master Curves'!$B$3</f>
        <v>959.5</v>
      </c>
      <c r="D6299" s="21">
        <f>B6299/'Shift Factors and Master Curves'!$C$3</f>
        <v>2.4854067709090907E-5</v>
      </c>
      <c r="F6299" s="17">
        <v>4507</v>
      </c>
      <c r="G6299" s="22">
        <v>4.0763339690000003E-4</v>
      </c>
      <c r="H6299" s="21">
        <f>F6299/'Shift Factors and Master Curves'!$B$4</f>
        <v>4507</v>
      </c>
      <c r="I6299" s="21">
        <f>G6299/'Shift Factors and Master Curves'!$C$4</f>
        <v>4.0763339690000003E-4</v>
      </c>
    </row>
    <row r="6300" spans="1:9" x14ac:dyDescent="0.2">
      <c r="A6300" s="17">
        <v>959.8</v>
      </c>
      <c r="B6300" s="21">
        <v>2.734002044E-5</v>
      </c>
      <c r="C6300" s="22">
        <f>A6300/'Shift Factors and Master Curves'!$B$3</f>
        <v>959.8</v>
      </c>
      <c r="D6300" s="21">
        <f>B6300/'Shift Factors and Master Curves'!$C$3</f>
        <v>2.4854564036363635E-5</v>
      </c>
      <c r="F6300" s="17">
        <v>4509</v>
      </c>
      <c r="G6300" s="22">
        <v>4.0801859750000001E-4</v>
      </c>
      <c r="H6300" s="21">
        <f>F6300/'Shift Factors and Master Curves'!$B$4</f>
        <v>4509</v>
      </c>
      <c r="I6300" s="21">
        <f>G6300/'Shift Factors and Master Curves'!$C$4</f>
        <v>4.0801859750000001E-4</v>
      </c>
    </row>
    <row r="6301" spans="1:9" x14ac:dyDescent="0.2">
      <c r="A6301" s="17">
        <v>960</v>
      </c>
      <c r="B6301" s="21">
        <v>2.735135385E-5</v>
      </c>
      <c r="C6301" s="22">
        <f>A6301/'Shift Factors and Master Curves'!$B$3</f>
        <v>960</v>
      </c>
      <c r="D6301" s="21">
        <f>B6301/'Shift Factors and Master Curves'!$C$3</f>
        <v>2.4864867136363634E-5</v>
      </c>
      <c r="F6301" s="17">
        <v>4512</v>
      </c>
      <c r="G6301" s="22">
        <v>4.0820164320000001E-4</v>
      </c>
      <c r="H6301" s="21">
        <f>F6301/'Shift Factors and Master Curves'!$B$4</f>
        <v>4512</v>
      </c>
      <c r="I6301" s="21">
        <f>G6301/'Shift Factors and Master Curves'!$C$4</f>
        <v>4.0820164320000001E-4</v>
      </c>
    </row>
    <row r="6302" spans="1:9" x14ac:dyDescent="0.2">
      <c r="A6302" s="17">
        <v>960.2</v>
      </c>
      <c r="B6302" s="21">
        <v>2.7324647790000001E-5</v>
      </c>
      <c r="C6302" s="22">
        <f>A6302/'Shift Factors and Master Curves'!$B$3</f>
        <v>960.2</v>
      </c>
      <c r="D6302" s="21">
        <f>B6302/'Shift Factors and Master Curves'!$C$3</f>
        <v>2.4840588899999999E-5</v>
      </c>
      <c r="F6302" s="17">
        <v>4514</v>
      </c>
      <c r="G6302" s="22">
        <v>4.0797666599999999E-4</v>
      </c>
      <c r="H6302" s="21">
        <f>F6302/'Shift Factors and Master Curves'!$B$4</f>
        <v>4514</v>
      </c>
      <c r="I6302" s="21">
        <f>G6302/'Shift Factors and Master Curves'!$C$4</f>
        <v>4.0797666599999999E-4</v>
      </c>
    </row>
    <row r="6303" spans="1:9" x14ac:dyDescent="0.2">
      <c r="A6303" s="17">
        <v>960.4</v>
      </c>
      <c r="B6303" s="21">
        <v>2.7316249919999999E-5</v>
      </c>
      <c r="C6303" s="22">
        <f>A6303/'Shift Factors and Master Curves'!$B$3</f>
        <v>960.4</v>
      </c>
      <c r="D6303" s="21">
        <f>B6303/'Shift Factors and Master Curves'!$C$3</f>
        <v>2.483295447272727E-5</v>
      </c>
      <c r="F6303" s="17">
        <v>4517</v>
      </c>
      <c r="G6303" s="22">
        <v>4.0826367249999999E-4</v>
      </c>
      <c r="H6303" s="21">
        <f>F6303/'Shift Factors and Master Curves'!$B$4</f>
        <v>4517</v>
      </c>
      <c r="I6303" s="21">
        <f>G6303/'Shift Factors and Master Curves'!$C$4</f>
        <v>4.0826367249999999E-4</v>
      </c>
    </row>
    <row r="6304" spans="1:9" x14ac:dyDescent="0.2">
      <c r="A6304" s="17">
        <v>960.6</v>
      </c>
      <c r="B6304" s="21">
        <v>2.7306585609999999E-5</v>
      </c>
      <c r="C6304" s="22">
        <f>A6304/'Shift Factors and Master Curves'!$B$3</f>
        <v>960.6</v>
      </c>
      <c r="D6304" s="21">
        <f>B6304/'Shift Factors and Master Curves'!$C$3</f>
        <v>2.4824168736363632E-5</v>
      </c>
      <c r="F6304" s="17">
        <v>4519</v>
      </c>
      <c r="G6304" s="22">
        <v>4.0847910570000003E-4</v>
      </c>
      <c r="H6304" s="21">
        <f>F6304/'Shift Factors and Master Curves'!$B$4</f>
        <v>4519</v>
      </c>
      <c r="I6304" s="21">
        <f>G6304/'Shift Factors and Master Curves'!$C$4</f>
        <v>4.0847910570000003E-4</v>
      </c>
    </row>
    <row r="6305" spans="1:9" x14ac:dyDescent="0.2">
      <c r="A6305" s="17">
        <v>960.9</v>
      </c>
      <c r="B6305" s="21">
        <v>2.7323102020000001E-5</v>
      </c>
      <c r="C6305" s="22">
        <f>A6305/'Shift Factors and Master Curves'!$B$3</f>
        <v>960.9</v>
      </c>
      <c r="D6305" s="21">
        <f>B6305/'Shift Factors and Master Curves'!$C$3</f>
        <v>2.4839183654545453E-5</v>
      </c>
      <c r="F6305" s="17">
        <v>4521</v>
      </c>
      <c r="G6305" s="22">
        <v>4.0863959199999999E-4</v>
      </c>
      <c r="H6305" s="21">
        <f>F6305/'Shift Factors and Master Curves'!$B$4</f>
        <v>4521</v>
      </c>
      <c r="I6305" s="21">
        <f>G6305/'Shift Factors and Master Curves'!$C$4</f>
        <v>4.0863959199999999E-4</v>
      </c>
    </row>
    <row r="6306" spans="1:9" x14ac:dyDescent="0.2">
      <c r="A6306" s="17">
        <v>961.1</v>
      </c>
      <c r="B6306" s="21">
        <v>2.735232409E-5</v>
      </c>
      <c r="C6306" s="22">
        <f>A6306/'Shift Factors and Master Curves'!$B$3</f>
        <v>961.1</v>
      </c>
      <c r="D6306" s="21">
        <f>B6306/'Shift Factors and Master Curves'!$C$3</f>
        <v>2.4865749172727269E-5</v>
      </c>
      <c r="F6306" s="17">
        <v>4524</v>
      </c>
      <c r="G6306" s="22">
        <v>4.0848795529999999E-4</v>
      </c>
      <c r="H6306" s="21">
        <f>F6306/'Shift Factors and Master Curves'!$B$4</f>
        <v>4524</v>
      </c>
      <c r="I6306" s="21">
        <f>G6306/'Shift Factors and Master Curves'!$C$4</f>
        <v>4.0848795529999999E-4</v>
      </c>
    </row>
    <row r="6307" spans="1:9" x14ac:dyDescent="0.2">
      <c r="A6307" s="17">
        <v>961.3</v>
      </c>
      <c r="B6307" s="21">
        <v>2.7376087539999999E-5</v>
      </c>
      <c r="C6307" s="22">
        <f>A6307/'Shift Factors and Master Curves'!$B$3</f>
        <v>961.3</v>
      </c>
      <c r="D6307" s="21">
        <f>B6307/'Shift Factors and Master Curves'!$C$3</f>
        <v>2.4887352309090905E-5</v>
      </c>
      <c r="F6307" s="17">
        <v>4526</v>
      </c>
      <c r="G6307" s="22">
        <v>4.0850519609999999E-4</v>
      </c>
      <c r="H6307" s="21">
        <f>F6307/'Shift Factors and Master Curves'!$B$4</f>
        <v>4526</v>
      </c>
      <c r="I6307" s="21">
        <f>G6307/'Shift Factors and Master Curves'!$C$4</f>
        <v>4.0850519609999999E-4</v>
      </c>
    </row>
    <row r="6308" spans="1:9" x14ac:dyDescent="0.2">
      <c r="A6308" s="17">
        <v>961.5</v>
      </c>
      <c r="B6308" s="21">
        <v>2.7405275329999999E-5</v>
      </c>
      <c r="C6308" s="22">
        <f>A6308/'Shift Factors and Master Curves'!$B$3</f>
        <v>961.5</v>
      </c>
      <c r="D6308" s="21">
        <f>B6308/'Shift Factors and Master Curves'!$C$3</f>
        <v>2.4913886663636362E-5</v>
      </c>
      <c r="F6308" s="17">
        <v>4528</v>
      </c>
      <c r="G6308" s="22">
        <v>4.0886166829999998E-4</v>
      </c>
      <c r="H6308" s="21">
        <f>F6308/'Shift Factors and Master Curves'!$B$4</f>
        <v>4528</v>
      </c>
      <c r="I6308" s="21">
        <f>G6308/'Shift Factors and Master Curves'!$C$4</f>
        <v>4.0886166829999998E-4</v>
      </c>
    </row>
    <row r="6309" spans="1:9" x14ac:dyDescent="0.2">
      <c r="A6309" s="17">
        <v>961.8</v>
      </c>
      <c r="B6309" s="21">
        <v>2.7421516199999999E-5</v>
      </c>
      <c r="C6309" s="22">
        <f>A6309/'Shift Factors and Master Curves'!$B$3</f>
        <v>961.8</v>
      </c>
      <c r="D6309" s="21">
        <f>B6309/'Shift Factors and Master Curves'!$C$3</f>
        <v>2.4928651090909088E-5</v>
      </c>
      <c r="F6309" s="17">
        <v>4531</v>
      </c>
      <c r="G6309" s="22">
        <v>4.0899921729999999E-4</v>
      </c>
      <c r="H6309" s="21">
        <f>F6309/'Shift Factors and Master Curves'!$B$4</f>
        <v>4531</v>
      </c>
      <c r="I6309" s="21">
        <f>G6309/'Shift Factors and Master Curves'!$C$4</f>
        <v>4.0899921729999999E-4</v>
      </c>
    </row>
    <row r="6310" spans="1:9" x14ac:dyDescent="0.2">
      <c r="A6310" s="17">
        <v>962</v>
      </c>
      <c r="B6310" s="21">
        <v>2.7403105939999999E-5</v>
      </c>
      <c r="C6310" s="22">
        <f>A6310/'Shift Factors and Master Curves'!$B$3</f>
        <v>962</v>
      </c>
      <c r="D6310" s="21">
        <f>B6310/'Shift Factors and Master Curves'!$C$3</f>
        <v>2.4911914490909088E-5</v>
      </c>
      <c r="F6310" s="17">
        <v>4533</v>
      </c>
      <c r="G6310" s="22">
        <v>4.0939151019999998E-4</v>
      </c>
      <c r="H6310" s="21">
        <f>F6310/'Shift Factors and Master Curves'!$B$4</f>
        <v>4533</v>
      </c>
      <c r="I6310" s="21">
        <f>G6310/'Shift Factors and Master Curves'!$C$4</f>
        <v>4.0939151019999998E-4</v>
      </c>
    </row>
    <row r="6311" spans="1:9" x14ac:dyDescent="0.2">
      <c r="A6311" s="17">
        <v>962.2</v>
      </c>
      <c r="B6311" s="21">
        <v>2.7427065030000001E-5</v>
      </c>
      <c r="C6311" s="22">
        <f>A6311/'Shift Factors and Master Curves'!$B$3</f>
        <v>962.2</v>
      </c>
      <c r="D6311" s="21">
        <f>B6311/'Shift Factors and Master Curves'!$C$3</f>
        <v>2.4933695481818179E-5</v>
      </c>
      <c r="F6311" s="17">
        <v>4536</v>
      </c>
      <c r="G6311" s="22">
        <v>4.0962482510000002E-4</v>
      </c>
      <c r="H6311" s="21">
        <f>F6311/'Shift Factors and Master Curves'!$B$4</f>
        <v>4536</v>
      </c>
      <c r="I6311" s="21">
        <f>G6311/'Shift Factors and Master Curves'!$C$4</f>
        <v>4.0962482510000002E-4</v>
      </c>
    </row>
    <row r="6312" spans="1:9" x14ac:dyDescent="0.2">
      <c r="A6312" s="17">
        <v>962.4</v>
      </c>
      <c r="B6312" s="21">
        <v>2.73856676E-5</v>
      </c>
      <c r="C6312" s="22">
        <f>A6312/'Shift Factors and Master Curves'!$B$3</f>
        <v>962.4</v>
      </c>
      <c r="D6312" s="21">
        <f>B6312/'Shift Factors and Master Curves'!$C$3</f>
        <v>2.4896061454545452E-5</v>
      </c>
      <c r="F6312" s="17">
        <v>4538</v>
      </c>
      <c r="G6312" s="22">
        <v>4.0958234289999998E-4</v>
      </c>
      <c r="H6312" s="21">
        <f>F6312/'Shift Factors and Master Curves'!$B$4</f>
        <v>4538</v>
      </c>
      <c r="I6312" s="21">
        <f>G6312/'Shift Factors and Master Curves'!$C$4</f>
        <v>4.0958234289999998E-4</v>
      </c>
    </row>
    <row r="6313" spans="1:9" x14ac:dyDescent="0.2">
      <c r="A6313" s="17">
        <v>962.6</v>
      </c>
      <c r="B6313" s="21">
        <v>2.738797137E-5</v>
      </c>
      <c r="C6313" s="22">
        <f>A6313/'Shift Factors and Master Curves'!$B$3</f>
        <v>962.6</v>
      </c>
      <c r="D6313" s="21">
        <f>B6313/'Shift Factors and Master Curves'!$C$3</f>
        <v>2.4898155790909088E-5</v>
      </c>
      <c r="F6313" s="17">
        <v>4540</v>
      </c>
      <c r="G6313" s="22">
        <v>4.0996352789999998E-4</v>
      </c>
      <c r="H6313" s="21">
        <f>F6313/'Shift Factors and Master Curves'!$B$4</f>
        <v>4540</v>
      </c>
      <c r="I6313" s="21">
        <f>G6313/'Shift Factors and Master Curves'!$C$4</f>
        <v>4.0996352789999998E-4</v>
      </c>
    </row>
    <row r="6314" spans="1:9" x14ac:dyDescent="0.2">
      <c r="A6314" s="17">
        <v>962.9</v>
      </c>
      <c r="B6314" s="21">
        <v>2.7376706000000001E-5</v>
      </c>
      <c r="C6314" s="22">
        <f>A6314/'Shift Factors and Master Curves'!$B$3</f>
        <v>962.9</v>
      </c>
      <c r="D6314" s="21">
        <f>B6314/'Shift Factors and Master Curves'!$C$3</f>
        <v>2.4887914545454545E-5</v>
      </c>
      <c r="F6314" s="17">
        <v>4543</v>
      </c>
      <c r="G6314" s="22">
        <v>4.1026164359999999E-4</v>
      </c>
      <c r="H6314" s="21">
        <f>F6314/'Shift Factors and Master Curves'!$B$4</f>
        <v>4543</v>
      </c>
      <c r="I6314" s="21">
        <f>G6314/'Shift Factors and Master Curves'!$C$4</f>
        <v>4.1026164359999999E-4</v>
      </c>
    </row>
    <row r="6315" spans="1:9" x14ac:dyDescent="0.2">
      <c r="A6315" s="17">
        <v>963.1</v>
      </c>
      <c r="B6315" s="21">
        <v>2.7372780460000001E-5</v>
      </c>
      <c r="C6315" s="22">
        <f>A6315/'Shift Factors and Master Curves'!$B$3</f>
        <v>963.1</v>
      </c>
      <c r="D6315" s="21">
        <f>B6315/'Shift Factors and Master Curves'!$C$3</f>
        <v>2.488434587272727E-5</v>
      </c>
      <c r="F6315" s="17">
        <v>4545</v>
      </c>
      <c r="G6315" s="22">
        <v>4.1064606599999998E-4</v>
      </c>
      <c r="H6315" s="21">
        <f>F6315/'Shift Factors and Master Curves'!$B$4</f>
        <v>4545</v>
      </c>
      <c r="I6315" s="21">
        <f>G6315/'Shift Factors and Master Curves'!$C$4</f>
        <v>4.1064606599999998E-4</v>
      </c>
    </row>
    <row r="6316" spans="1:9" x14ac:dyDescent="0.2">
      <c r="A6316" s="17">
        <v>963.3</v>
      </c>
      <c r="B6316" s="21">
        <v>2.741390878E-5</v>
      </c>
      <c r="C6316" s="22">
        <f>A6316/'Shift Factors and Master Curves'!$B$3</f>
        <v>963.3</v>
      </c>
      <c r="D6316" s="21">
        <f>B6316/'Shift Factors and Master Curves'!$C$3</f>
        <v>2.4921735254545454E-5</v>
      </c>
      <c r="F6316" s="17">
        <v>4547</v>
      </c>
      <c r="G6316" s="22">
        <v>4.10908197E-4</v>
      </c>
      <c r="H6316" s="21">
        <f>F6316/'Shift Factors and Master Curves'!$B$4</f>
        <v>4547</v>
      </c>
      <c r="I6316" s="21">
        <f>G6316/'Shift Factors and Master Curves'!$C$4</f>
        <v>4.10908197E-4</v>
      </c>
    </row>
    <row r="6317" spans="1:9" x14ac:dyDescent="0.2">
      <c r="A6317" s="17">
        <v>963.5</v>
      </c>
      <c r="B6317" s="21">
        <v>2.738999945E-5</v>
      </c>
      <c r="C6317" s="22">
        <f>A6317/'Shift Factors and Master Curves'!$B$3</f>
        <v>963.5</v>
      </c>
      <c r="D6317" s="21">
        <f>B6317/'Shift Factors and Master Curves'!$C$3</f>
        <v>2.4899999499999997E-5</v>
      </c>
      <c r="F6317" s="17">
        <v>4550</v>
      </c>
      <c r="G6317" s="22">
        <v>4.1118230120000001E-4</v>
      </c>
      <c r="H6317" s="21">
        <f>F6317/'Shift Factors and Master Curves'!$B$4</f>
        <v>4550</v>
      </c>
      <c r="I6317" s="21">
        <f>G6317/'Shift Factors and Master Curves'!$C$4</f>
        <v>4.1118230120000001E-4</v>
      </c>
    </row>
    <row r="6318" spans="1:9" x14ac:dyDescent="0.2">
      <c r="A6318" s="17">
        <v>963.7</v>
      </c>
      <c r="B6318" s="21">
        <v>2.7376657360000001E-5</v>
      </c>
      <c r="C6318" s="22">
        <f>A6318/'Shift Factors and Master Curves'!$B$3</f>
        <v>963.7</v>
      </c>
      <c r="D6318" s="21">
        <f>B6318/'Shift Factors and Master Curves'!$C$3</f>
        <v>2.4887870327272725E-5</v>
      </c>
      <c r="F6318" s="17">
        <v>4552</v>
      </c>
      <c r="G6318" s="22">
        <v>4.113011747E-4</v>
      </c>
      <c r="H6318" s="21">
        <f>F6318/'Shift Factors and Master Curves'!$B$4</f>
        <v>4552</v>
      </c>
      <c r="I6318" s="21">
        <f>G6318/'Shift Factors and Master Curves'!$C$4</f>
        <v>4.113011747E-4</v>
      </c>
    </row>
    <row r="6319" spans="1:9" x14ac:dyDescent="0.2">
      <c r="A6319" s="17">
        <v>964</v>
      </c>
      <c r="B6319" s="21">
        <v>2.7407432610000002E-5</v>
      </c>
      <c r="C6319" s="22">
        <f>A6319/'Shift Factors and Master Curves'!$B$3</f>
        <v>964</v>
      </c>
      <c r="D6319" s="21">
        <f>B6319/'Shift Factors and Master Curves'!$C$3</f>
        <v>2.4915847827272727E-5</v>
      </c>
      <c r="F6319" s="17">
        <v>4555</v>
      </c>
      <c r="G6319" s="22">
        <v>4.1183125980000002E-4</v>
      </c>
      <c r="H6319" s="21">
        <f>F6319/'Shift Factors and Master Curves'!$B$4</f>
        <v>4555</v>
      </c>
      <c r="I6319" s="21">
        <f>G6319/'Shift Factors and Master Curves'!$C$4</f>
        <v>4.1183125980000002E-4</v>
      </c>
    </row>
    <row r="6320" spans="1:9" x14ac:dyDescent="0.2">
      <c r="A6320" s="17">
        <v>964.2</v>
      </c>
      <c r="B6320" s="21">
        <v>2.7395354039999999E-5</v>
      </c>
      <c r="C6320" s="22">
        <f>A6320/'Shift Factors and Master Curves'!$B$3</f>
        <v>964.2</v>
      </c>
      <c r="D6320" s="21">
        <f>B6320/'Shift Factors and Master Curves'!$C$3</f>
        <v>2.4904867309090907E-5</v>
      </c>
      <c r="F6320" s="17">
        <v>4557</v>
      </c>
      <c r="G6320" s="22">
        <v>4.1176458039999999E-4</v>
      </c>
      <c r="H6320" s="21">
        <f>F6320/'Shift Factors and Master Curves'!$B$4</f>
        <v>4557</v>
      </c>
      <c r="I6320" s="21">
        <f>G6320/'Shift Factors and Master Curves'!$C$4</f>
        <v>4.1176458039999999E-4</v>
      </c>
    </row>
    <row r="6321" spans="1:9" x14ac:dyDescent="0.2">
      <c r="A6321" s="17">
        <v>964.4</v>
      </c>
      <c r="B6321" s="21">
        <v>2.742426686E-5</v>
      </c>
      <c r="C6321" s="22">
        <f>A6321/'Shift Factors and Master Curves'!$B$3</f>
        <v>964.4</v>
      </c>
      <c r="D6321" s="21">
        <f>B6321/'Shift Factors and Master Curves'!$C$3</f>
        <v>2.493115169090909E-5</v>
      </c>
      <c r="F6321" s="17">
        <v>4559</v>
      </c>
      <c r="G6321" s="22">
        <v>4.1155656740000002E-4</v>
      </c>
      <c r="H6321" s="21">
        <f>F6321/'Shift Factors and Master Curves'!$B$4</f>
        <v>4559</v>
      </c>
      <c r="I6321" s="21">
        <f>G6321/'Shift Factors and Master Curves'!$C$4</f>
        <v>4.1155656740000002E-4</v>
      </c>
    </row>
    <row r="6322" spans="1:9" x14ac:dyDescent="0.2">
      <c r="A6322" s="17">
        <v>964.6</v>
      </c>
      <c r="B6322" s="21">
        <v>2.7380666669999999E-5</v>
      </c>
      <c r="C6322" s="22">
        <f>A6322/'Shift Factors and Master Curves'!$B$3</f>
        <v>964.6</v>
      </c>
      <c r="D6322" s="21">
        <f>B6322/'Shift Factors and Master Curves'!$C$3</f>
        <v>2.4891515154545452E-5</v>
      </c>
      <c r="F6322" s="17">
        <v>4562</v>
      </c>
      <c r="G6322" s="22">
        <v>4.1171877499999998E-4</v>
      </c>
      <c r="H6322" s="21">
        <f>F6322/'Shift Factors and Master Curves'!$B$4</f>
        <v>4562</v>
      </c>
      <c r="I6322" s="21">
        <f>G6322/'Shift Factors and Master Curves'!$C$4</f>
        <v>4.1171877499999998E-4</v>
      </c>
    </row>
    <row r="6323" spans="1:9" x14ac:dyDescent="0.2">
      <c r="A6323" s="17">
        <v>964.8</v>
      </c>
      <c r="B6323" s="21">
        <v>2.7390072910000002E-5</v>
      </c>
      <c r="C6323" s="22">
        <f>A6323/'Shift Factors and Master Curves'!$B$3</f>
        <v>964.8</v>
      </c>
      <c r="D6323" s="21">
        <f>B6323/'Shift Factors and Master Curves'!$C$3</f>
        <v>2.4900066281818181E-5</v>
      </c>
      <c r="F6323" s="17">
        <v>4564</v>
      </c>
      <c r="G6323" s="22">
        <v>4.1229787349999998E-4</v>
      </c>
      <c r="H6323" s="21">
        <f>F6323/'Shift Factors and Master Curves'!$B$4</f>
        <v>4564</v>
      </c>
      <c r="I6323" s="21">
        <f>G6323/'Shift Factors and Master Curves'!$C$4</f>
        <v>4.1229787349999998E-4</v>
      </c>
    </row>
    <row r="6324" spans="1:9" x14ac:dyDescent="0.2">
      <c r="A6324" s="17">
        <v>965.1</v>
      </c>
      <c r="B6324" s="21">
        <v>2.737041863E-5</v>
      </c>
      <c r="C6324" s="22">
        <f>A6324/'Shift Factors and Master Curves'!$B$3</f>
        <v>965.1</v>
      </c>
      <c r="D6324" s="21">
        <f>B6324/'Shift Factors and Master Curves'!$C$3</f>
        <v>2.4882198754545452E-5</v>
      </c>
      <c r="F6324" s="17">
        <v>4567</v>
      </c>
      <c r="G6324" s="22">
        <v>4.1207548610000002E-4</v>
      </c>
      <c r="H6324" s="21">
        <f>F6324/'Shift Factors and Master Curves'!$B$4</f>
        <v>4567</v>
      </c>
      <c r="I6324" s="21">
        <f>G6324/'Shift Factors and Master Curves'!$C$4</f>
        <v>4.1207548610000002E-4</v>
      </c>
    </row>
    <row r="6325" spans="1:9" x14ac:dyDescent="0.2">
      <c r="A6325" s="17">
        <v>965.3</v>
      </c>
      <c r="B6325" s="21">
        <v>2.7331530320000001E-5</v>
      </c>
      <c r="C6325" s="22">
        <f>A6325/'Shift Factors and Master Curves'!$B$3</f>
        <v>965.3</v>
      </c>
      <c r="D6325" s="21">
        <f>B6325/'Shift Factors and Master Curves'!$C$3</f>
        <v>2.4846845745454544E-5</v>
      </c>
      <c r="F6325" s="17">
        <v>4569</v>
      </c>
      <c r="G6325" s="22">
        <v>4.1224407579999999E-4</v>
      </c>
      <c r="H6325" s="21">
        <f>F6325/'Shift Factors and Master Curves'!$B$4</f>
        <v>4569</v>
      </c>
      <c r="I6325" s="21">
        <f>G6325/'Shift Factors and Master Curves'!$C$4</f>
        <v>4.1224407579999999E-4</v>
      </c>
    </row>
    <row r="6326" spans="1:9" x14ac:dyDescent="0.2">
      <c r="A6326" s="17">
        <v>965.5</v>
      </c>
      <c r="B6326" s="21">
        <v>2.7353924440000001E-5</v>
      </c>
      <c r="C6326" s="22">
        <f>A6326/'Shift Factors and Master Curves'!$B$3</f>
        <v>965.5</v>
      </c>
      <c r="D6326" s="21">
        <f>B6326/'Shift Factors and Master Curves'!$C$3</f>
        <v>2.4867204036363635E-5</v>
      </c>
      <c r="F6326" s="17">
        <v>4571</v>
      </c>
      <c r="G6326" s="22">
        <v>4.1335116799999999E-4</v>
      </c>
      <c r="H6326" s="21">
        <f>F6326/'Shift Factors and Master Curves'!$B$4</f>
        <v>4571</v>
      </c>
      <c r="I6326" s="21">
        <f>G6326/'Shift Factors and Master Curves'!$C$4</f>
        <v>4.1335116799999999E-4</v>
      </c>
    </row>
    <row r="6327" spans="1:9" x14ac:dyDescent="0.2">
      <c r="A6327" s="17">
        <v>965.7</v>
      </c>
      <c r="B6327" s="21">
        <v>2.7351781300000001E-5</v>
      </c>
      <c r="C6327" s="22">
        <f>A6327/'Shift Factors and Master Curves'!$B$3</f>
        <v>965.7</v>
      </c>
      <c r="D6327" s="21">
        <f>B6327/'Shift Factors and Master Curves'!$C$3</f>
        <v>2.4865255727272725E-5</v>
      </c>
      <c r="F6327" s="17">
        <v>4574</v>
      </c>
      <c r="G6327" s="22">
        <v>4.1347099670000002E-4</v>
      </c>
      <c r="H6327" s="21">
        <f>F6327/'Shift Factors and Master Curves'!$B$4</f>
        <v>4574</v>
      </c>
      <c r="I6327" s="21">
        <f>G6327/'Shift Factors and Master Curves'!$C$4</f>
        <v>4.1347099670000002E-4</v>
      </c>
    </row>
    <row r="6328" spans="1:9" x14ac:dyDescent="0.2">
      <c r="A6328" s="17">
        <v>966</v>
      </c>
      <c r="B6328" s="21">
        <v>2.7370188400000001E-5</v>
      </c>
      <c r="C6328" s="22">
        <f>A6328/'Shift Factors and Master Curves'!$B$3</f>
        <v>966</v>
      </c>
      <c r="D6328" s="21">
        <f>B6328/'Shift Factors and Master Curves'!$C$3</f>
        <v>2.4881989454545452E-5</v>
      </c>
      <c r="F6328" s="17">
        <v>4576</v>
      </c>
      <c r="G6328" s="22">
        <v>4.1311540090000002E-4</v>
      </c>
      <c r="H6328" s="21">
        <f>F6328/'Shift Factors and Master Curves'!$B$4</f>
        <v>4576</v>
      </c>
      <c r="I6328" s="21">
        <f>G6328/'Shift Factors and Master Curves'!$C$4</f>
        <v>4.1311540090000002E-4</v>
      </c>
    </row>
    <row r="6329" spans="1:9" x14ac:dyDescent="0.2">
      <c r="A6329" s="17">
        <v>966.2</v>
      </c>
      <c r="B6329" s="21">
        <v>2.7358894449999999E-5</v>
      </c>
      <c r="C6329" s="22">
        <f>A6329/'Shift Factors and Master Curves'!$B$3</f>
        <v>966.2</v>
      </c>
      <c r="D6329" s="21">
        <f>B6329/'Shift Factors and Master Curves'!$C$3</f>
        <v>2.4871722227272724E-5</v>
      </c>
      <c r="F6329" s="17">
        <v>4579</v>
      </c>
      <c r="G6329" s="22">
        <v>4.1358460740000002E-4</v>
      </c>
      <c r="H6329" s="21">
        <f>F6329/'Shift Factors and Master Curves'!$B$4</f>
        <v>4579</v>
      </c>
      <c r="I6329" s="21">
        <f>G6329/'Shift Factors and Master Curves'!$C$4</f>
        <v>4.1358460740000002E-4</v>
      </c>
    </row>
    <row r="6330" spans="1:9" x14ac:dyDescent="0.2">
      <c r="A6330" s="17">
        <v>966.4</v>
      </c>
      <c r="B6330" s="21">
        <v>2.7356485750000001E-5</v>
      </c>
      <c r="C6330" s="22">
        <f>A6330/'Shift Factors and Master Curves'!$B$3</f>
        <v>966.4</v>
      </c>
      <c r="D6330" s="21">
        <f>B6330/'Shift Factors and Master Curves'!$C$3</f>
        <v>2.4869532499999999E-5</v>
      </c>
      <c r="F6330" s="17">
        <v>4581</v>
      </c>
      <c r="G6330" s="22">
        <v>4.1330832869999998E-4</v>
      </c>
      <c r="H6330" s="21">
        <f>F6330/'Shift Factors and Master Curves'!$B$4</f>
        <v>4581</v>
      </c>
      <c r="I6330" s="21">
        <f>G6330/'Shift Factors and Master Curves'!$C$4</f>
        <v>4.1330832869999998E-4</v>
      </c>
    </row>
    <row r="6331" spans="1:9" x14ac:dyDescent="0.2">
      <c r="A6331" s="17">
        <v>966.6</v>
      </c>
      <c r="B6331" s="21">
        <v>2.738574736E-5</v>
      </c>
      <c r="C6331" s="22">
        <f>A6331/'Shift Factors and Master Curves'!$B$3</f>
        <v>966.6</v>
      </c>
      <c r="D6331" s="21">
        <f>B6331/'Shift Factors and Master Curves'!$C$3</f>
        <v>2.4896133963636361E-5</v>
      </c>
      <c r="F6331" s="17">
        <v>4583</v>
      </c>
      <c r="G6331" s="22">
        <v>4.1345097940000001E-4</v>
      </c>
      <c r="H6331" s="21">
        <f>F6331/'Shift Factors and Master Curves'!$B$4</f>
        <v>4583</v>
      </c>
      <c r="I6331" s="21">
        <f>G6331/'Shift Factors and Master Curves'!$C$4</f>
        <v>4.1345097940000001E-4</v>
      </c>
    </row>
    <row r="6332" spans="1:9" x14ac:dyDescent="0.2">
      <c r="A6332" s="17">
        <v>966.8</v>
      </c>
      <c r="B6332" s="21">
        <v>2.7394735290000001E-5</v>
      </c>
      <c r="C6332" s="22">
        <f>A6332/'Shift Factors and Master Curves'!$B$3</f>
        <v>966.8</v>
      </c>
      <c r="D6332" s="21">
        <f>B6332/'Shift Factors and Master Curves'!$C$3</f>
        <v>2.4904304809090908E-5</v>
      </c>
      <c r="F6332" s="17">
        <v>4586</v>
      </c>
      <c r="G6332" s="22">
        <v>4.1367411809999999E-4</v>
      </c>
      <c r="H6332" s="21">
        <f>F6332/'Shift Factors and Master Curves'!$B$4</f>
        <v>4586</v>
      </c>
      <c r="I6332" s="21">
        <f>G6332/'Shift Factors and Master Curves'!$C$4</f>
        <v>4.1367411809999999E-4</v>
      </c>
    </row>
    <row r="6333" spans="1:9" x14ac:dyDescent="0.2">
      <c r="A6333" s="17">
        <v>967.1</v>
      </c>
      <c r="B6333" s="21">
        <v>2.742076335E-5</v>
      </c>
      <c r="C6333" s="22">
        <f>A6333/'Shift Factors and Master Curves'!$B$3</f>
        <v>967.1</v>
      </c>
      <c r="D6333" s="21">
        <f>B6333/'Shift Factors and Master Curves'!$C$3</f>
        <v>2.4927966681818178E-5</v>
      </c>
      <c r="F6333" s="17">
        <v>4588</v>
      </c>
      <c r="G6333" s="22">
        <v>4.1398505670000002E-4</v>
      </c>
      <c r="H6333" s="21">
        <f>F6333/'Shift Factors and Master Curves'!$B$4</f>
        <v>4588</v>
      </c>
      <c r="I6333" s="21">
        <f>G6333/'Shift Factors and Master Curves'!$C$4</f>
        <v>4.1398505670000002E-4</v>
      </c>
    </row>
    <row r="6334" spans="1:9" x14ac:dyDescent="0.2">
      <c r="A6334" s="17">
        <v>967.3</v>
      </c>
      <c r="B6334" s="21">
        <v>2.7430641140000001E-5</v>
      </c>
      <c r="C6334" s="22">
        <f>A6334/'Shift Factors and Master Curves'!$B$3</f>
        <v>967.3</v>
      </c>
      <c r="D6334" s="21">
        <f>B6334/'Shift Factors and Master Curves'!$C$3</f>
        <v>2.4936946490909089E-5</v>
      </c>
      <c r="F6334" s="17">
        <v>4591</v>
      </c>
      <c r="G6334" s="22">
        <v>4.1461140450000002E-4</v>
      </c>
      <c r="H6334" s="21">
        <f>F6334/'Shift Factors and Master Curves'!$B$4</f>
        <v>4591</v>
      </c>
      <c r="I6334" s="21">
        <f>G6334/'Shift Factors and Master Curves'!$C$4</f>
        <v>4.1461140450000002E-4</v>
      </c>
    </row>
    <row r="6335" spans="1:9" x14ac:dyDescent="0.2">
      <c r="A6335" s="17">
        <v>967.5</v>
      </c>
      <c r="B6335" s="21">
        <v>2.74420787E-5</v>
      </c>
      <c r="C6335" s="22">
        <f>A6335/'Shift Factors and Master Curves'!$B$3</f>
        <v>967.5</v>
      </c>
      <c r="D6335" s="21">
        <f>B6335/'Shift Factors and Master Curves'!$C$3</f>
        <v>2.494734427272727E-5</v>
      </c>
      <c r="F6335" s="17">
        <v>4593</v>
      </c>
      <c r="G6335" s="22">
        <v>4.1446506860000001E-4</v>
      </c>
      <c r="H6335" s="21">
        <f>F6335/'Shift Factors and Master Curves'!$B$4</f>
        <v>4593</v>
      </c>
      <c r="I6335" s="21">
        <f>G6335/'Shift Factors and Master Curves'!$C$4</f>
        <v>4.1446506860000001E-4</v>
      </c>
    </row>
    <row r="6336" spans="1:9" x14ac:dyDescent="0.2">
      <c r="A6336" s="17">
        <v>967.7</v>
      </c>
      <c r="B6336" s="21">
        <v>2.743034021E-5</v>
      </c>
      <c r="C6336" s="22">
        <f>A6336/'Shift Factors and Master Curves'!$B$3</f>
        <v>967.7</v>
      </c>
      <c r="D6336" s="21">
        <f>B6336/'Shift Factors and Master Curves'!$C$3</f>
        <v>2.4936672918181815E-5</v>
      </c>
      <c r="F6336" s="17">
        <v>4595</v>
      </c>
      <c r="G6336" s="22">
        <v>4.1407463230000002E-4</v>
      </c>
      <c r="H6336" s="21">
        <f>F6336/'Shift Factors and Master Curves'!$B$4</f>
        <v>4595</v>
      </c>
      <c r="I6336" s="21">
        <f>G6336/'Shift Factors and Master Curves'!$C$4</f>
        <v>4.1407463230000002E-4</v>
      </c>
    </row>
    <row r="6337" spans="1:9" x14ac:dyDescent="0.2">
      <c r="A6337" s="17">
        <v>967.9</v>
      </c>
      <c r="B6337" s="21">
        <v>2.742214284E-5</v>
      </c>
      <c r="C6337" s="22">
        <f>A6337/'Shift Factors and Master Curves'!$B$3</f>
        <v>967.9</v>
      </c>
      <c r="D6337" s="21">
        <f>B6337/'Shift Factors and Master Curves'!$C$3</f>
        <v>2.492922076363636E-5</v>
      </c>
      <c r="F6337" s="17">
        <v>4598</v>
      </c>
      <c r="G6337" s="22">
        <v>4.1414709369999998E-4</v>
      </c>
      <c r="H6337" s="21">
        <f>F6337/'Shift Factors and Master Curves'!$B$4</f>
        <v>4598</v>
      </c>
      <c r="I6337" s="21">
        <f>G6337/'Shift Factors and Master Curves'!$C$4</f>
        <v>4.1414709369999998E-4</v>
      </c>
    </row>
    <row r="6338" spans="1:9" x14ac:dyDescent="0.2">
      <c r="A6338" s="17">
        <v>968.2</v>
      </c>
      <c r="B6338" s="21">
        <v>2.7422239249999999E-5</v>
      </c>
      <c r="C6338" s="22">
        <f>A6338/'Shift Factors and Master Curves'!$B$3</f>
        <v>968.2</v>
      </c>
      <c r="D6338" s="21">
        <f>B6338/'Shift Factors and Master Curves'!$C$3</f>
        <v>2.4929308409090907E-5</v>
      </c>
      <c r="F6338" s="17">
        <v>4600</v>
      </c>
      <c r="G6338" s="22">
        <v>4.144279656E-4</v>
      </c>
      <c r="H6338" s="21">
        <f>F6338/'Shift Factors and Master Curves'!$B$4</f>
        <v>4600</v>
      </c>
      <c r="I6338" s="21">
        <f>G6338/'Shift Factors and Master Curves'!$C$4</f>
        <v>4.144279656E-4</v>
      </c>
    </row>
    <row r="6339" spans="1:9" x14ac:dyDescent="0.2">
      <c r="A6339" s="17">
        <v>968.4</v>
      </c>
      <c r="B6339" s="21">
        <v>2.741247485E-5</v>
      </c>
      <c r="C6339" s="22">
        <f>A6339/'Shift Factors and Master Curves'!$B$3</f>
        <v>968.4</v>
      </c>
      <c r="D6339" s="21">
        <f>B6339/'Shift Factors and Master Curves'!$C$3</f>
        <v>2.4920431681818179E-5</v>
      </c>
      <c r="F6339" s="17">
        <v>4603</v>
      </c>
      <c r="G6339" s="22">
        <v>4.1452885749999999E-4</v>
      </c>
      <c r="H6339" s="21">
        <f>F6339/'Shift Factors and Master Curves'!$B$4</f>
        <v>4603</v>
      </c>
      <c r="I6339" s="21">
        <f>G6339/'Shift Factors and Master Curves'!$C$4</f>
        <v>4.1452885749999999E-4</v>
      </c>
    </row>
    <row r="6340" spans="1:9" x14ac:dyDescent="0.2">
      <c r="A6340" s="17">
        <v>968.6</v>
      </c>
      <c r="B6340" s="21">
        <v>2.7412810550000001E-5</v>
      </c>
      <c r="C6340" s="22">
        <f>A6340/'Shift Factors and Master Curves'!$B$3</f>
        <v>968.6</v>
      </c>
      <c r="D6340" s="21">
        <f>B6340/'Shift Factors and Master Curves'!$C$3</f>
        <v>2.4920736863636364E-5</v>
      </c>
      <c r="F6340" s="17">
        <v>4605</v>
      </c>
      <c r="G6340" s="22">
        <v>4.1484622220000001E-4</v>
      </c>
      <c r="H6340" s="21">
        <f>F6340/'Shift Factors and Master Curves'!$B$4</f>
        <v>4605</v>
      </c>
      <c r="I6340" s="21">
        <f>G6340/'Shift Factors and Master Curves'!$C$4</f>
        <v>4.1484622220000001E-4</v>
      </c>
    </row>
    <row r="6341" spans="1:9" x14ac:dyDescent="0.2">
      <c r="A6341" s="17">
        <v>968.8</v>
      </c>
      <c r="B6341" s="21">
        <v>2.7410381050000002E-5</v>
      </c>
      <c r="C6341" s="22">
        <f>A6341/'Shift Factors and Master Curves'!$B$3</f>
        <v>968.8</v>
      </c>
      <c r="D6341" s="21">
        <f>B6341/'Shift Factors and Master Curves'!$C$3</f>
        <v>2.4918528227272728E-5</v>
      </c>
      <c r="F6341" s="17">
        <v>4607</v>
      </c>
      <c r="G6341" s="22">
        <v>4.1490288800000001E-4</v>
      </c>
      <c r="H6341" s="21">
        <f>F6341/'Shift Factors and Master Curves'!$B$4</f>
        <v>4607</v>
      </c>
      <c r="I6341" s="21">
        <f>G6341/'Shift Factors and Master Curves'!$C$4</f>
        <v>4.1490288800000001E-4</v>
      </c>
    </row>
    <row r="6342" spans="1:9" x14ac:dyDescent="0.2">
      <c r="A6342" s="17">
        <v>969.1</v>
      </c>
      <c r="B6342" s="21">
        <v>2.7439504729999999E-5</v>
      </c>
      <c r="C6342" s="22">
        <f>A6342/'Shift Factors and Master Curves'!$B$3</f>
        <v>969.1</v>
      </c>
      <c r="D6342" s="21">
        <f>B6342/'Shift Factors and Master Curves'!$C$3</f>
        <v>2.4945004299999998E-5</v>
      </c>
      <c r="F6342" s="17">
        <v>4610</v>
      </c>
      <c r="G6342" s="22">
        <v>4.1563973739999998E-4</v>
      </c>
      <c r="H6342" s="21">
        <f>F6342/'Shift Factors and Master Curves'!$B$4</f>
        <v>4610</v>
      </c>
      <c r="I6342" s="21">
        <f>G6342/'Shift Factors and Master Curves'!$C$4</f>
        <v>4.1563973739999998E-4</v>
      </c>
    </row>
    <row r="6343" spans="1:9" x14ac:dyDescent="0.2">
      <c r="A6343" s="17">
        <v>969.3</v>
      </c>
      <c r="B6343" s="21">
        <v>2.7453703110000001E-5</v>
      </c>
      <c r="C6343" s="22">
        <f>A6343/'Shift Factors and Master Curves'!$B$3</f>
        <v>969.3</v>
      </c>
      <c r="D6343" s="21">
        <f>B6343/'Shift Factors and Master Curves'!$C$3</f>
        <v>2.4957911918181818E-5</v>
      </c>
      <c r="F6343" s="17">
        <v>4612</v>
      </c>
      <c r="G6343" s="22">
        <v>4.156270143E-4</v>
      </c>
      <c r="H6343" s="21">
        <f>F6343/'Shift Factors and Master Curves'!$B$4</f>
        <v>4612</v>
      </c>
      <c r="I6343" s="21">
        <f>G6343/'Shift Factors and Master Curves'!$C$4</f>
        <v>4.156270143E-4</v>
      </c>
    </row>
    <row r="6344" spans="1:9" x14ac:dyDescent="0.2">
      <c r="A6344" s="17">
        <v>969.5</v>
      </c>
      <c r="B6344" s="21">
        <v>2.7462434480000001E-5</v>
      </c>
      <c r="C6344" s="22">
        <f>A6344/'Shift Factors and Master Curves'!$B$3</f>
        <v>969.5</v>
      </c>
      <c r="D6344" s="21">
        <f>B6344/'Shift Factors and Master Curves'!$C$3</f>
        <v>2.4965849527272726E-5</v>
      </c>
      <c r="F6344" s="17">
        <v>4615</v>
      </c>
      <c r="G6344" s="22">
        <v>4.155304902E-4</v>
      </c>
      <c r="H6344" s="21">
        <f>F6344/'Shift Factors and Master Curves'!$B$4</f>
        <v>4615</v>
      </c>
      <c r="I6344" s="21">
        <f>G6344/'Shift Factors and Master Curves'!$C$4</f>
        <v>4.155304902E-4</v>
      </c>
    </row>
    <row r="6345" spans="1:9" x14ac:dyDescent="0.2">
      <c r="A6345" s="17">
        <v>969.7</v>
      </c>
      <c r="B6345" s="21">
        <v>2.7428282089999999E-5</v>
      </c>
      <c r="C6345" s="22">
        <f>A6345/'Shift Factors and Master Curves'!$B$3</f>
        <v>969.7</v>
      </c>
      <c r="D6345" s="21">
        <f>B6345/'Shift Factors and Master Curves'!$C$3</f>
        <v>2.4934801899999998E-5</v>
      </c>
      <c r="F6345" s="17">
        <v>4617</v>
      </c>
      <c r="G6345" s="22">
        <v>4.1553257809999998E-4</v>
      </c>
      <c r="H6345" s="21">
        <f>F6345/'Shift Factors and Master Curves'!$B$4</f>
        <v>4617</v>
      </c>
      <c r="I6345" s="21">
        <f>G6345/'Shift Factors and Master Curves'!$C$4</f>
        <v>4.1553257809999998E-4</v>
      </c>
    </row>
    <row r="6346" spans="1:9" x14ac:dyDescent="0.2">
      <c r="A6346" s="17">
        <v>969.9</v>
      </c>
      <c r="B6346" s="21">
        <v>2.7410133499999999E-5</v>
      </c>
      <c r="C6346" s="22">
        <f>A6346/'Shift Factors and Master Curves'!$B$3</f>
        <v>969.9</v>
      </c>
      <c r="D6346" s="21">
        <f>B6346/'Shift Factors and Master Curves'!$C$3</f>
        <v>2.491830318181818E-5</v>
      </c>
      <c r="F6346" s="17">
        <v>4619</v>
      </c>
      <c r="G6346" s="22">
        <v>4.1582890930000002E-4</v>
      </c>
      <c r="H6346" s="21">
        <f>F6346/'Shift Factors and Master Curves'!$B$4</f>
        <v>4619</v>
      </c>
      <c r="I6346" s="21">
        <f>G6346/'Shift Factors and Master Curves'!$C$4</f>
        <v>4.1582890930000002E-4</v>
      </c>
    </row>
    <row r="6347" spans="1:9" x14ac:dyDescent="0.2">
      <c r="A6347" s="17">
        <v>970.2</v>
      </c>
      <c r="B6347" s="21">
        <v>2.7399539780000001E-5</v>
      </c>
      <c r="C6347" s="22">
        <f>A6347/'Shift Factors and Master Curves'!$B$3</f>
        <v>970.2</v>
      </c>
      <c r="D6347" s="21">
        <f>B6347/'Shift Factors and Master Curves'!$C$3</f>
        <v>2.4908672527272725E-5</v>
      </c>
      <c r="F6347" s="17">
        <v>4622</v>
      </c>
      <c r="G6347" s="22">
        <v>4.1604836460000001E-4</v>
      </c>
      <c r="H6347" s="21">
        <f>F6347/'Shift Factors and Master Curves'!$B$4</f>
        <v>4622</v>
      </c>
      <c r="I6347" s="21">
        <f>G6347/'Shift Factors and Master Curves'!$C$4</f>
        <v>4.1604836460000001E-4</v>
      </c>
    </row>
    <row r="6348" spans="1:9" x14ac:dyDescent="0.2">
      <c r="A6348" s="17">
        <v>970.4</v>
      </c>
      <c r="B6348" s="21">
        <v>2.7371589910000002E-5</v>
      </c>
      <c r="C6348" s="22">
        <f>A6348/'Shift Factors and Master Curves'!$B$3</f>
        <v>970.4</v>
      </c>
      <c r="D6348" s="21">
        <f>B6348/'Shift Factors and Master Curves'!$C$3</f>
        <v>2.4883263554545455E-5</v>
      </c>
      <c r="F6348" s="17">
        <v>4624</v>
      </c>
      <c r="G6348" s="22">
        <v>4.1621846619999998E-4</v>
      </c>
      <c r="H6348" s="21">
        <f>F6348/'Shift Factors and Master Curves'!$B$4</f>
        <v>4624</v>
      </c>
      <c r="I6348" s="21">
        <f>G6348/'Shift Factors and Master Curves'!$C$4</f>
        <v>4.1621846619999998E-4</v>
      </c>
    </row>
    <row r="6349" spans="1:9" x14ac:dyDescent="0.2">
      <c r="A6349" s="17">
        <v>970.6</v>
      </c>
      <c r="B6349" s="21">
        <v>2.7370931540000001E-5</v>
      </c>
      <c r="C6349" s="22">
        <f>A6349/'Shift Factors and Master Curves'!$B$3</f>
        <v>970.6</v>
      </c>
      <c r="D6349" s="21">
        <f>B6349/'Shift Factors and Master Curves'!$C$3</f>
        <v>2.4882665036363635E-5</v>
      </c>
      <c r="F6349" s="17">
        <v>4627</v>
      </c>
      <c r="G6349" s="22">
        <v>4.1685821649999999E-4</v>
      </c>
      <c r="H6349" s="21">
        <f>F6349/'Shift Factors and Master Curves'!$B$4</f>
        <v>4627</v>
      </c>
      <c r="I6349" s="21">
        <f>G6349/'Shift Factors and Master Curves'!$C$4</f>
        <v>4.1685821649999999E-4</v>
      </c>
    </row>
    <row r="6350" spans="1:9" x14ac:dyDescent="0.2">
      <c r="A6350" s="17">
        <v>970.8</v>
      </c>
      <c r="B6350" s="21">
        <v>2.7340325129999999E-5</v>
      </c>
      <c r="C6350" s="22">
        <f>A6350/'Shift Factors and Master Curves'!$B$3</f>
        <v>970.8</v>
      </c>
      <c r="D6350" s="21">
        <f>B6350/'Shift Factors and Master Curves'!$C$3</f>
        <v>2.4854841027272723E-5</v>
      </c>
      <c r="F6350" s="17">
        <v>4629</v>
      </c>
      <c r="G6350" s="22">
        <v>4.1723157079999999E-4</v>
      </c>
      <c r="H6350" s="21">
        <f>F6350/'Shift Factors and Master Curves'!$B$4</f>
        <v>4629</v>
      </c>
      <c r="I6350" s="21">
        <f>G6350/'Shift Factors and Master Curves'!$C$4</f>
        <v>4.1723157079999999E-4</v>
      </c>
    </row>
    <row r="6351" spans="1:9" x14ac:dyDescent="0.2">
      <c r="A6351" s="17">
        <v>971</v>
      </c>
      <c r="B6351" s="21">
        <v>2.734324208E-5</v>
      </c>
      <c r="C6351" s="22">
        <f>A6351/'Shift Factors and Master Curves'!$B$3</f>
        <v>971</v>
      </c>
      <c r="D6351" s="21">
        <f>B6351/'Shift Factors and Master Curves'!$C$3</f>
        <v>2.4857492799999998E-5</v>
      </c>
      <c r="F6351" s="17">
        <v>4632</v>
      </c>
      <c r="G6351" s="22">
        <v>4.1781065810000002E-4</v>
      </c>
      <c r="H6351" s="21">
        <f>F6351/'Shift Factors and Master Curves'!$B$4</f>
        <v>4632</v>
      </c>
      <c r="I6351" s="21">
        <f>G6351/'Shift Factors and Master Curves'!$C$4</f>
        <v>4.1781065810000002E-4</v>
      </c>
    </row>
    <row r="6352" spans="1:9" x14ac:dyDescent="0.2">
      <c r="A6352" s="17">
        <v>971.3</v>
      </c>
      <c r="B6352" s="21">
        <v>2.7349039610000001E-5</v>
      </c>
      <c r="C6352" s="22">
        <f>A6352/'Shift Factors and Master Curves'!$B$3</f>
        <v>971.3</v>
      </c>
      <c r="D6352" s="21">
        <f>B6352/'Shift Factors and Master Curves'!$C$3</f>
        <v>2.4862763281818182E-5</v>
      </c>
      <c r="F6352" s="17">
        <v>4634</v>
      </c>
      <c r="G6352" s="22">
        <v>4.1832395849999998E-4</v>
      </c>
      <c r="H6352" s="21">
        <f>F6352/'Shift Factors and Master Curves'!$B$4</f>
        <v>4634</v>
      </c>
      <c r="I6352" s="21">
        <f>G6352/'Shift Factors and Master Curves'!$C$4</f>
        <v>4.1832395849999998E-4</v>
      </c>
    </row>
    <row r="6353" spans="1:9" x14ac:dyDescent="0.2">
      <c r="A6353" s="17">
        <v>971.5</v>
      </c>
      <c r="B6353" s="21">
        <v>2.7283695570000001E-5</v>
      </c>
      <c r="C6353" s="22">
        <f>A6353/'Shift Factors and Master Curves'!$B$3</f>
        <v>971.5</v>
      </c>
      <c r="D6353" s="21">
        <f>B6353/'Shift Factors and Master Curves'!$C$3</f>
        <v>2.4803359609090908E-5</v>
      </c>
      <c r="F6353" s="17">
        <v>4636</v>
      </c>
      <c r="G6353" s="22">
        <v>4.1859532990000002E-4</v>
      </c>
      <c r="H6353" s="21">
        <f>F6353/'Shift Factors and Master Curves'!$B$4</f>
        <v>4636</v>
      </c>
      <c r="I6353" s="21">
        <f>G6353/'Shift Factors and Master Curves'!$C$4</f>
        <v>4.1859532990000002E-4</v>
      </c>
    </row>
    <row r="6354" spans="1:9" x14ac:dyDescent="0.2">
      <c r="A6354" s="17">
        <v>971.7</v>
      </c>
      <c r="B6354" s="21">
        <v>2.7228087640000001E-5</v>
      </c>
      <c r="C6354" s="22">
        <f>A6354/'Shift Factors and Master Curves'!$B$3</f>
        <v>971.7</v>
      </c>
      <c r="D6354" s="21">
        <f>B6354/'Shift Factors and Master Curves'!$C$3</f>
        <v>2.4752806945454545E-5</v>
      </c>
      <c r="F6354" s="17">
        <v>4639</v>
      </c>
      <c r="G6354" s="22">
        <v>4.1830543590000002E-4</v>
      </c>
      <c r="H6354" s="21">
        <f>F6354/'Shift Factors and Master Curves'!$B$4</f>
        <v>4639</v>
      </c>
      <c r="I6354" s="21">
        <f>G6354/'Shift Factors and Master Curves'!$C$4</f>
        <v>4.1830543590000002E-4</v>
      </c>
    </row>
    <row r="6355" spans="1:9" x14ac:dyDescent="0.2">
      <c r="A6355" s="17">
        <v>971.9</v>
      </c>
      <c r="B6355" s="21">
        <v>2.7197223170000001E-5</v>
      </c>
      <c r="C6355" s="22">
        <f>A6355/'Shift Factors and Master Curves'!$B$3</f>
        <v>971.9</v>
      </c>
      <c r="D6355" s="21">
        <f>B6355/'Shift Factors and Master Curves'!$C$3</f>
        <v>2.4724748336363636E-5</v>
      </c>
      <c r="F6355" s="17">
        <v>4641</v>
      </c>
      <c r="G6355" s="22">
        <v>4.1813935789999999E-4</v>
      </c>
      <c r="H6355" s="21">
        <f>F6355/'Shift Factors and Master Curves'!$B$4</f>
        <v>4641</v>
      </c>
      <c r="I6355" s="21">
        <f>G6355/'Shift Factors and Master Curves'!$C$4</f>
        <v>4.1813935789999999E-4</v>
      </c>
    </row>
    <row r="6356" spans="1:9" x14ac:dyDescent="0.2">
      <c r="A6356" s="17">
        <v>972.2</v>
      </c>
      <c r="B6356" s="21">
        <v>2.722464982E-5</v>
      </c>
      <c r="C6356" s="22">
        <f>A6356/'Shift Factors and Master Curves'!$B$3</f>
        <v>972.2</v>
      </c>
      <c r="D6356" s="21">
        <f>B6356/'Shift Factors and Master Curves'!$C$3</f>
        <v>2.4749681654545451E-5</v>
      </c>
      <c r="F6356" s="17">
        <v>4644</v>
      </c>
      <c r="G6356" s="22">
        <v>4.181760404E-4</v>
      </c>
      <c r="H6356" s="21">
        <f>F6356/'Shift Factors and Master Curves'!$B$4</f>
        <v>4644</v>
      </c>
      <c r="I6356" s="21">
        <f>G6356/'Shift Factors and Master Curves'!$C$4</f>
        <v>4.181760404E-4</v>
      </c>
    </row>
    <row r="6357" spans="1:9" x14ac:dyDescent="0.2">
      <c r="A6357" s="17">
        <v>972.4</v>
      </c>
      <c r="B6357" s="21">
        <v>2.7238132160000001E-5</v>
      </c>
      <c r="C6357" s="22">
        <f>A6357/'Shift Factors and Master Curves'!$B$3</f>
        <v>972.4</v>
      </c>
      <c r="D6357" s="21">
        <f>B6357/'Shift Factors and Master Curves'!$C$3</f>
        <v>2.4761938327272726E-5</v>
      </c>
      <c r="F6357" s="17">
        <v>4646</v>
      </c>
      <c r="G6357" s="22">
        <v>4.1832224479999998E-4</v>
      </c>
      <c r="H6357" s="21">
        <f>F6357/'Shift Factors and Master Curves'!$B$4</f>
        <v>4646</v>
      </c>
      <c r="I6357" s="21">
        <f>G6357/'Shift Factors and Master Curves'!$C$4</f>
        <v>4.1832224479999998E-4</v>
      </c>
    </row>
    <row r="6358" spans="1:9" x14ac:dyDescent="0.2">
      <c r="A6358" s="17">
        <v>972.6</v>
      </c>
      <c r="B6358" s="21">
        <v>2.72688658E-5</v>
      </c>
      <c r="C6358" s="22">
        <f>A6358/'Shift Factors and Master Curves'!$B$3</f>
        <v>972.6</v>
      </c>
      <c r="D6358" s="21">
        <f>B6358/'Shift Factors and Master Curves'!$C$3</f>
        <v>2.4789877999999998E-5</v>
      </c>
      <c r="F6358" s="17">
        <v>4649</v>
      </c>
      <c r="G6358" s="22">
        <v>4.1830627559999998E-4</v>
      </c>
      <c r="H6358" s="21">
        <f>F6358/'Shift Factors and Master Curves'!$B$4</f>
        <v>4649</v>
      </c>
      <c r="I6358" s="21">
        <f>G6358/'Shift Factors and Master Curves'!$C$4</f>
        <v>4.1830627559999998E-4</v>
      </c>
    </row>
    <row r="6359" spans="1:9" x14ac:dyDescent="0.2">
      <c r="A6359" s="17">
        <v>972.8</v>
      </c>
      <c r="B6359" s="21">
        <v>2.7226687630000002E-5</v>
      </c>
      <c r="C6359" s="22">
        <f>A6359/'Shift Factors and Master Curves'!$B$3</f>
        <v>972.8</v>
      </c>
      <c r="D6359" s="21">
        <f>B6359/'Shift Factors and Master Curves'!$C$3</f>
        <v>2.4751534209090908E-5</v>
      </c>
      <c r="F6359" s="17">
        <v>4651</v>
      </c>
      <c r="G6359" s="22">
        <v>4.184889974E-4</v>
      </c>
      <c r="H6359" s="21">
        <f>F6359/'Shift Factors and Master Curves'!$B$4</f>
        <v>4651</v>
      </c>
      <c r="I6359" s="21">
        <f>G6359/'Shift Factors and Master Curves'!$C$4</f>
        <v>4.184889974E-4</v>
      </c>
    </row>
    <row r="6360" spans="1:9" x14ac:dyDescent="0.2">
      <c r="A6360" s="17">
        <v>973</v>
      </c>
      <c r="B6360" s="21">
        <v>2.726393637E-5</v>
      </c>
      <c r="C6360" s="22">
        <f>A6360/'Shift Factors and Master Curves'!$B$3</f>
        <v>973</v>
      </c>
      <c r="D6360" s="21">
        <f>B6360/'Shift Factors and Master Curves'!$C$3</f>
        <v>2.4785396699999999E-5</v>
      </c>
      <c r="F6360" s="17">
        <v>4653</v>
      </c>
      <c r="G6360" s="22">
        <v>4.1864841030000001E-4</v>
      </c>
      <c r="H6360" s="21">
        <f>F6360/'Shift Factors and Master Curves'!$B$4</f>
        <v>4653</v>
      </c>
      <c r="I6360" s="21">
        <f>G6360/'Shift Factors and Master Curves'!$C$4</f>
        <v>4.1864841030000001E-4</v>
      </c>
    </row>
    <row r="6361" spans="1:9" x14ac:dyDescent="0.2">
      <c r="A6361" s="17">
        <v>973.3</v>
      </c>
      <c r="B6361" s="21">
        <v>2.72531899E-5</v>
      </c>
      <c r="C6361" s="22">
        <f>A6361/'Shift Factors and Master Curves'!$B$3</f>
        <v>973.3</v>
      </c>
      <c r="D6361" s="21">
        <f>B6361/'Shift Factors and Master Curves'!$C$3</f>
        <v>2.4775627181818181E-5</v>
      </c>
      <c r="F6361" s="17">
        <v>4656</v>
      </c>
      <c r="G6361" s="22">
        <v>4.185364257E-4</v>
      </c>
      <c r="H6361" s="21">
        <f>F6361/'Shift Factors and Master Curves'!$B$4</f>
        <v>4656</v>
      </c>
      <c r="I6361" s="21">
        <f>G6361/'Shift Factors and Master Curves'!$C$4</f>
        <v>4.185364257E-4</v>
      </c>
    </row>
    <row r="6362" spans="1:9" x14ac:dyDescent="0.2">
      <c r="A6362" s="17">
        <v>973.5</v>
      </c>
      <c r="B6362" s="21">
        <v>2.7270414930000001E-5</v>
      </c>
      <c r="C6362" s="22">
        <f>A6362/'Shift Factors and Master Curves'!$B$3</f>
        <v>973.5</v>
      </c>
      <c r="D6362" s="21">
        <f>B6362/'Shift Factors and Master Curves'!$C$3</f>
        <v>2.4791286300000001E-5</v>
      </c>
      <c r="F6362" s="17">
        <v>4658</v>
      </c>
      <c r="G6362" s="22">
        <v>4.1880461449999998E-4</v>
      </c>
      <c r="H6362" s="21">
        <f>F6362/'Shift Factors and Master Curves'!$B$4</f>
        <v>4658</v>
      </c>
      <c r="I6362" s="21">
        <f>G6362/'Shift Factors and Master Curves'!$C$4</f>
        <v>4.1880461449999998E-4</v>
      </c>
    </row>
    <row r="6363" spans="1:9" x14ac:dyDescent="0.2">
      <c r="A6363" s="17">
        <v>973.7</v>
      </c>
      <c r="B6363" s="21">
        <v>2.7278012770000002E-5</v>
      </c>
      <c r="C6363" s="22">
        <f>A6363/'Shift Factors and Master Curves'!$B$3</f>
        <v>973.7</v>
      </c>
      <c r="D6363" s="21">
        <f>B6363/'Shift Factors and Master Curves'!$C$3</f>
        <v>2.4798193427272726E-5</v>
      </c>
      <c r="F6363" s="17">
        <v>4661</v>
      </c>
      <c r="G6363" s="22">
        <v>4.1934424749999998E-4</v>
      </c>
      <c r="H6363" s="21">
        <f>F6363/'Shift Factors and Master Curves'!$B$4</f>
        <v>4661</v>
      </c>
      <c r="I6363" s="21">
        <f>G6363/'Shift Factors and Master Curves'!$C$4</f>
        <v>4.1934424749999998E-4</v>
      </c>
    </row>
    <row r="6364" spans="1:9" x14ac:dyDescent="0.2">
      <c r="A6364" s="17">
        <v>973.9</v>
      </c>
      <c r="B6364" s="21">
        <v>2.728907391E-5</v>
      </c>
      <c r="C6364" s="22">
        <f>A6364/'Shift Factors and Master Curves'!$B$3</f>
        <v>973.9</v>
      </c>
      <c r="D6364" s="21">
        <f>B6364/'Shift Factors and Master Curves'!$C$3</f>
        <v>2.4808249009090908E-5</v>
      </c>
      <c r="F6364" s="17">
        <v>4663</v>
      </c>
      <c r="G6364" s="22">
        <v>4.197501364E-4</v>
      </c>
      <c r="H6364" s="21">
        <f>F6364/'Shift Factors and Master Curves'!$B$4</f>
        <v>4663</v>
      </c>
      <c r="I6364" s="21">
        <f>G6364/'Shift Factors and Master Curves'!$C$4</f>
        <v>4.197501364E-4</v>
      </c>
    </row>
    <row r="6365" spans="1:9" x14ac:dyDescent="0.2">
      <c r="A6365" s="17">
        <v>974.2</v>
      </c>
      <c r="B6365" s="21">
        <v>2.729263266E-5</v>
      </c>
      <c r="C6365" s="22">
        <f>A6365/'Shift Factors and Master Curves'!$B$3</f>
        <v>974.2</v>
      </c>
      <c r="D6365" s="21">
        <f>B6365/'Shift Factors and Master Curves'!$C$3</f>
        <v>2.4811484236363633E-5</v>
      </c>
      <c r="F6365" s="17">
        <v>4666</v>
      </c>
      <c r="G6365" s="22">
        <v>4.1992992920000002E-4</v>
      </c>
      <c r="H6365" s="21">
        <f>F6365/'Shift Factors and Master Curves'!$B$4</f>
        <v>4666</v>
      </c>
      <c r="I6365" s="21">
        <f>G6365/'Shift Factors and Master Curves'!$C$4</f>
        <v>4.1992992920000002E-4</v>
      </c>
    </row>
    <row r="6366" spans="1:9" x14ac:dyDescent="0.2">
      <c r="A6366" s="17">
        <v>974.4</v>
      </c>
      <c r="B6366" s="21">
        <v>2.7287186099999999E-5</v>
      </c>
      <c r="C6366" s="22">
        <f>A6366/'Shift Factors and Master Curves'!$B$3</f>
        <v>974.4</v>
      </c>
      <c r="D6366" s="21">
        <f>B6366/'Shift Factors and Master Curves'!$C$3</f>
        <v>2.4806532818181814E-5</v>
      </c>
      <c r="F6366" s="17">
        <v>4668</v>
      </c>
      <c r="G6366" s="22">
        <v>4.195513748E-4</v>
      </c>
      <c r="H6366" s="21">
        <f>F6366/'Shift Factors and Master Curves'!$B$4</f>
        <v>4668</v>
      </c>
      <c r="I6366" s="21">
        <f>G6366/'Shift Factors and Master Curves'!$C$4</f>
        <v>4.195513748E-4</v>
      </c>
    </row>
    <row r="6367" spans="1:9" x14ac:dyDescent="0.2">
      <c r="A6367" s="17">
        <v>974.6</v>
      </c>
      <c r="B6367" s="21">
        <v>2.734468241E-5</v>
      </c>
      <c r="C6367" s="22">
        <f>A6367/'Shift Factors and Master Curves'!$B$3</f>
        <v>974.6</v>
      </c>
      <c r="D6367" s="21">
        <f>B6367/'Shift Factors and Master Curves'!$C$3</f>
        <v>2.4858802190909089E-5</v>
      </c>
      <c r="F6367" s="17">
        <v>4671</v>
      </c>
      <c r="G6367" s="22">
        <v>4.1987680000000002E-4</v>
      </c>
      <c r="H6367" s="21">
        <f>F6367/'Shift Factors and Master Curves'!$B$4</f>
        <v>4671</v>
      </c>
      <c r="I6367" s="21">
        <f>G6367/'Shift Factors and Master Curves'!$C$4</f>
        <v>4.1987680000000002E-4</v>
      </c>
    </row>
    <row r="6368" spans="1:9" x14ac:dyDescent="0.2">
      <c r="A6368" s="17">
        <v>974.8</v>
      </c>
      <c r="B6368" s="21">
        <v>2.7335610120000002E-5</v>
      </c>
      <c r="C6368" s="22">
        <f>A6368/'Shift Factors and Master Curves'!$B$3</f>
        <v>974.8</v>
      </c>
      <c r="D6368" s="21">
        <f>B6368/'Shift Factors and Master Curves'!$C$3</f>
        <v>2.4850554654545455E-5</v>
      </c>
      <c r="F6368" s="17">
        <v>4673</v>
      </c>
      <c r="G6368" s="22">
        <v>4.200720494E-4</v>
      </c>
      <c r="H6368" s="21">
        <f>F6368/'Shift Factors and Master Curves'!$B$4</f>
        <v>4673</v>
      </c>
      <c r="I6368" s="21">
        <f>G6368/'Shift Factors and Master Curves'!$C$4</f>
        <v>4.200720494E-4</v>
      </c>
    </row>
    <row r="6369" spans="1:9" x14ac:dyDescent="0.2">
      <c r="A6369" s="17">
        <v>975</v>
      </c>
      <c r="B6369" s="21">
        <v>2.7360144080000002E-5</v>
      </c>
      <c r="C6369" s="22">
        <f>A6369/'Shift Factors and Master Curves'!$B$3</f>
        <v>975</v>
      </c>
      <c r="D6369" s="21">
        <f>B6369/'Shift Factors and Master Curves'!$C$3</f>
        <v>2.4872858254545454E-5</v>
      </c>
      <c r="F6369" s="17">
        <v>4675</v>
      </c>
      <c r="G6369" s="22">
        <v>4.2044352489999998E-4</v>
      </c>
      <c r="H6369" s="21">
        <f>F6369/'Shift Factors and Master Curves'!$B$4</f>
        <v>4675</v>
      </c>
      <c r="I6369" s="21">
        <f>G6369/'Shift Factors and Master Curves'!$C$4</f>
        <v>4.2044352489999998E-4</v>
      </c>
    </row>
    <row r="6370" spans="1:9" x14ac:dyDescent="0.2">
      <c r="A6370" s="17">
        <v>975.3</v>
      </c>
      <c r="B6370" s="21">
        <v>2.7349301830000001E-5</v>
      </c>
      <c r="C6370" s="22">
        <f>A6370/'Shift Factors and Master Curves'!$B$3</f>
        <v>975.3</v>
      </c>
      <c r="D6370" s="21">
        <f>B6370/'Shift Factors and Master Curves'!$C$3</f>
        <v>2.4863001663636364E-5</v>
      </c>
      <c r="F6370" s="17">
        <v>4678</v>
      </c>
      <c r="G6370" s="22">
        <v>4.2054912909999999E-4</v>
      </c>
      <c r="H6370" s="21">
        <f>F6370/'Shift Factors and Master Curves'!$B$4</f>
        <v>4678</v>
      </c>
      <c r="I6370" s="21">
        <f>G6370/'Shift Factors and Master Curves'!$C$4</f>
        <v>4.2054912909999999E-4</v>
      </c>
    </row>
    <row r="6371" spans="1:9" x14ac:dyDescent="0.2">
      <c r="A6371" s="17">
        <v>975.5</v>
      </c>
      <c r="B6371" s="21">
        <v>2.736689499E-5</v>
      </c>
      <c r="C6371" s="22">
        <f>A6371/'Shift Factors and Master Curves'!$B$3</f>
        <v>975.5</v>
      </c>
      <c r="D6371" s="21">
        <f>B6371/'Shift Factors and Master Curves'!$C$3</f>
        <v>2.4878995445454542E-5</v>
      </c>
      <c r="F6371" s="17">
        <v>4680</v>
      </c>
      <c r="G6371" s="22">
        <v>4.2064020250000002E-4</v>
      </c>
      <c r="H6371" s="21">
        <f>F6371/'Shift Factors and Master Curves'!$B$4</f>
        <v>4680</v>
      </c>
      <c r="I6371" s="21">
        <f>G6371/'Shift Factors and Master Curves'!$C$4</f>
        <v>4.2064020250000002E-4</v>
      </c>
    </row>
    <row r="6372" spans="1:9" x14ac:dyDescent="0.2">
      <c r="A6372" s="17">
        <v>975.7</v>
      </c>
      <c r="B6372" s="21">
        <v>2.7370582399999999E-5</v>
      </c>
      <c r="C6372" s="22">
        <f>A6372/'Shift Factors and Master Curves'!$B$3</f>
        <v>975.7</v>
      </c>
      <c r="D6372" s="21">
        <f>B6372/'Shift Factors and Master Curves'!$C$3</f>
        <v>2.4882347636363635E-5</v>
      </c>
      <c r="F6372" s="17">
        <v>4683</v>
      </c>
      <c r="G6372" s="22">
        <v>4.209036546E-4</v>
      </c>
      <c r="H6372" s="21">
        <f>F6372/'Shift Factors and Master Curves'!$B$4</f>
        <v>4683</v>
      </c>
      <c r="I6372" s="21">
        <f>G6372/'Shift Factors and Master Curves'!$C$4</f>
        <v>4.209036546E-4</v>
      </c>
    </row>
    <row r="6373" spans="1:9" x14ac:dyDescent="0.2">
      <c r="A6373" s="17">
        <v>975.9</v>
      </c>
      <c r="B6373" s="21">
        <v>2.7405992300000001E-5</v>
      </c>
      <c r="C6373" s="22">
        <f>A6373/'Shift Factors and Master Curves'!$B$3</f>
        <v>975.9</v>
      </c>
      <c r="D6373" s="21">
        <f>B6373/'Shift Factors and Master Curves'!$C$3</f>
        <v>2.4914538454545453E-5</v>
      </c>
      <c r="F6373" s="17">
        <v>4685</v>
      </c>
      <c r="G6373" s="22">
        <v>4.2117273199999999E-4</v>
      </c>
      <c r="H6373" s="21">
        <f>F6373/'Shift Factors and Master Curves'!$B$4</f>
        <v>4685</v>
      </c>
      <c r="I6373" s="21">
        <f>G6373/'Shift Factors and Master Curves'!$C$4</f>
        <v>4.2117273199999999E-4</v>
      </c>
    </row>
    <row r="6374" spans="1:9" x14ac:dyDescent="0.2">
      <c r="A6374" s="17">
        <v>976.2</v>
      </c>
      <c r="B6374" s="21">
        <v>2.7395735719999999E-5</v>
      </c>
      <c r="C6374" s="22">
        <f>A6374/'Shift Factors and Master Curves'!$B$3</f>
        <v>976.2</v>
      </c>
      <c r="D6374" s="21">
        <f>B6374/'Shift Factors and Master Curves'!$C$3</f>
        <v>2.4905214290909087E-5</v>
      </c>
      <c r="F6374" s="17">
        <v>4688</v>
      </c>
      <c r="G6374" s="22">
        <v>4.2113551490000002E-4</v>
      </c>
      <c r="H6374" s="21">
        <f>F6374/'Shift Factors and Master Curves'!$B$4</f>
        <v>4688</v>
      </c>
      <c r="I6374" s="21">
        <f>G6374/'Shift Factors and Master Curves'!$C$4</f>
        <v>4.2113551490000002E-4</v>
      </c>
    </row>
    <row r="6375" spans="1:9" x14ac:dyDescent="0.2">
      <c r="A6375" s="17">
        <v>976.4</v>
      </c>
      <c r="B6375" s="21">
        <v>2.7379076010000001E-5</v>
      </c>
      <c r="C6375" s="22">
        <f>A6375/'Shift Factors and Master Curves'!$B$3</f>
        <v>976.4</v>
      </c>
      <c r="D6375" s="21">
        <f>B6375/'Shift Factors and Master Curves'!$C$3</f>
        <v>2.4890069099999998E-5</v>
      </c>
      <c r="F6375" s="17">
        <v>4690</v>
      </c>
      <c r="G6375" s="22">
        <v>4.2154511229999998E-4</v>
      </c>
      <c r="H6375" s="21">
        <f>F6375/'Shift Factors and Master Curves'!$B$4</f>
        <v>4690</v>
      </c>
      <c r="I6375" s="21">
        <f>G6375/'Shift Factors and Master Curves'!$C$4</f>
        <v>4.2154511229999998E-4</v>
      </c>
    </row>
    <row r="6376" spans="1:9" x14ac:dyDescent="0.2">
      <c r="A6376" s="17">
        <v>976.6</v>
      </c>
      <c r="B6376" s="21">
        <v>2.7359935889999999E-5</v>
      </c>
      <c r="C6376" s="22">
        <f>A6376/'Shift Factors and Master Curves'!$B$3</f>
        <v>976.6</v>
      </c>
      <c r="D6376" s="21">
        <f>B6376/'Shift Factors and Master Curves'!$C$3</f>
        <v>2.4872668990909089E-5</v>
      </c>
      <c r="F6376" s="17">
        <v>4693</v>
      </c>
      <c r="G6376" s="22">
        <v>4.2182273550000002E-4</v>
      </c>
      <c r="H6376" s="21">
        <f>F6376/'Shift Factors and Master Curves'!$B$4</f>
        <v>4693</v>
      </c>
      <c r="I6376" s="21">
        <f>G6376/'Shift Factors and Master Curves'!$C$4</f>
        <v>4.2182273550000002E-4</v>
      </c>
    </row>
    <row r="6377" spans="1:9" x14ac:dyDescent="0.2">
      <c r="A6377" s="17">
        <v>976.8</v>
      </c>
      <c r="B6377" s="21">
        <v>2.7352491620000001E-5</v>
      </c>
      <c r="C6377" s="22">
        <f>A6377/'Shift Factors and Master Curves'!$B$3</f>
        <v>976.8</v>
      </c>
      <c r="D6377" s="21">
        <f>B6377/'Shift Factors and Master Curves'!$C$3</f>
        <v>2.486590147272727E-5</v>
      </c>
      <c r="F6377" s="17">
        <v>4695</v>
      </c>
      <c r="G6377" s="22">
        <v>4.2160122379999998E-4</v>
      </c>
      <c r="H6377" s="21">
        <f>F6377/'Shift Factors and Master Curves'!$B$4</f>
        <v>4695</v>
      </c>
      <c r="I6377" s="21">
        <f>G6377/'Shift Factors and Master Curves'!$C$4</f>
        <v>4.2160122379999998E-4</v>
      </c>
    </row>
    <row r="6378" spans="1:9" x14ac:dyDescent="0.2">
      <c r="A6378" s="17">
        <v>977</v>
      </c>
      <c r="B6378" s="21">
        <v>2.7348589469999999E-5</v>
      </c>
      <c r="C6378" s="22">
        <f>A6378/'Shift Factors and Master Curves'!$B$3</f>
        <v>977</v>
      </c>
      <c r="D6378" s="21">
        <f>B6378/'Shift Factors and Master Curves'!$C$3</f>
        <v>2.4862354063636361E-5</v>
      </c>
      <c r="F6378" s="17">
        <v>4698</v>
      </c>
      <c r="G6378" s="22">
        <v>4.215677989E-4</v>
      </c>
      <c r="H6378" s="21">
        <f>F6378/'Shift Factors and Master Curves'!$B$4</f>
        <v>4698</v>
      </c>
      <c r="I6378" s="21">
        <f>G6378/'Shift Factors and Master Curves'!$C$4</f>
        <v>4.215677989E-4</v>
      </c>
    </row>
    <row r="6379" spans="1:9" x14ac:dyDescent="0.2">
      <c r="A6379" s="17">
        <v>977.3</v>
      </c>
      <c r="B6379" s="21">
        <v>2.7354680130000001E-5</v>
      </c>
      <c r="C6379" s="22">
        <f>A6379/'Shift Factors and Master Curves'!$B$3</f>
        <v>977.3</v>
      </c>
      <c r="D6379" s="21">
        <f>B6379/'Shift Factors and Master Curves'!$C$3</f>
        <v>2.4867891027272724E-5</v>
      </c>
      <c r="F6379" s="17">
        <v>4700</v>
      </c>
      <c r="G6379" s="22">
        <v>4.2207706009999999E-4</v>
      </c>
      <c r="H6379" s="21">
        <f>F6379/'Shift Factors and Master Curves'!$B$4</f>
        <v>4700</v>
      </c>
      <c r="I6379" s="21">
        <f>G6379/'Shift Factors and Master Curves'!$C$4</f>
        <v>4.2207706009999999E-4</v>
      </c>
    </row>
    <row r="6380" spans="1:9" x14ac:dyDescent="0.2">
      <c r="A6380" s="17">
        <v>977.5</v>
      </c>
      <c r="B6380" s="21">
        <v>2.7345261580000001E-5</v>
      </c>
      <c r="C6380" s="22">
        <f>A6380/'Shift Factors and Master Curves'!$B$3</f>
        <v>977.5</v>
      </c>
      <c r="D6380" s="21">
        <f>B6380/'Shift Factors and Master Curves'!$C$3</f>
        <v>2.4859328709090909E-5</v>
      </c>
      <c r="F6380" s="17">
        <v>4702</v>
      </c>
      <c r="G6380" s="22">
        <v>4.2235879510000001E-4</v>
      </c>
      <c r="H6380" s="21">
        <f>F6380/'Shift Factors and Master Curves'!$B$4</f>
        <v>4702</v>
      </c>
      <c r="I6380" s="21">
        <f>G6380/'Shift Factors and Master Curves'!$C$4</f>
        <v>4.2235879510000001E-4</v>
      </c>
    </row>
    <row r="6381" spans="1:9" x14ac:dyDescent="0.2">
      <c r="A6381" s="17">
        <v>977.7</v>
      </c>
      <c r="B6381" s="21">
        <v>2.7326626230000001E-5</v>
      </c>
      <c r="C6381" s="22">
        <f>A6381/'Shift Factors and Master Curves'!$B$3</f>
        <v>977.7</v>
      </c>
      <c r="D6381" s="21">
        <f>B6381/'Shift Factors and Master Curves'!$C$3</f>
        <v>2.4842387481818181E-5</v>
      </c>
      <c r="F6381" s="17">
        <v>4705</v>
      </c>
      <c r="G6381" s="22">
        <v>4.2245412880000002E-4</v>
      </c>
      <c r="H6381" s="21">
        <f>F6381/'Shift Factors and Master Curves'!$B$4</f>
        <v>4705</v>
      </c>
      <c r="I6381" s="21">
        <f>G6381/'Shift Factors and Master Curves'!$C$4</f>
        <v>4.2245412880000002E-4</v>
      </c>
    </row>
    <row r="6382" spans="1:9" x14ac:dyDescent="0.2">
      <c r="A6382" s="17">
        <v>977.9</v>
      </c>
      <c r="B6382" s="21">
        <v>2.7307748570000001E-5</v>
      </c>
      <c r="C6382" s="22">
        <f>A6382/'Shift Factors and Master Curves'!$B$3</f>
        <v>977.9</v>
      </c>
      <c r="D6382" s="21">
        <f>B6382/'Shift Factors and Master Curves'!$C$3</f>
        <v>2.4825225972727272E-5</v>
      </c>
      <c r="F6382" s="17">
        <v>4707</v>
      </c>
      <c r="G6382" s="22">
        <v>4.2263165489999998E-4</v>
      </c>
      <c r="H6382" s="21">
        <f>F6382/'Shift Factors and Master Curves'!$B$4</f>
        <v>4707</v>
      </c>
      <c r="I6382" s="21">
        <f>G6382/'Shift Factors and Master Curves'!$C$4</f>
        <v>4.2263165489999998E-4</v>
      </c>
    </row>
    <row r="6383" spans="1:9" x14ac:dyDescent="0.2">
      <c r="A6383" s="17">
        <v>978.2</v>
      </c>
      <c r="B6383" s="21">
        <v>2.7264644150000001E-5</v>
      </c>
      <c r="C6383" s="22">
        <f>A6383/'Shift Factors and Master Curves'!$B$3</f>
        <v>978.2</v>
      </c>
      <c r="D6383" s="21">
        <f>B6383/'Shift Factors and Master Curves'!$C$3</f>
        <v>2.4786040136363637E-5</v>
      </c>
      <c r="F6383" s="17">
        <v>4710</v>
      </c>
      <c r="G6383" s="22">
        <v>4.2289290179999998E-4</v>
      </c>
      <c r="H6383" s="21">
        <f>F6383/'Shift Factors and Master Curves'!$B$4</f>
        <v>4710</v>
      </c>
      <c r="I6383" s="21">
        <f>G6383/'Shift Factors and Master Curves'!$C$4</f>
        <v>4.2289290179999998E-4</v>
      </c>
    </row>
    <row r="6384" spans="1:9" x14ac:dyDescent="0.2">
      <c r="A6384" s="17">
        <v>978.4</v>
      </c>
      <c r="B6384" s="21">
        <v>2.7286117769999999E-5</v>
      </c>
      <c r="C6384" s="22">
        <f>A6384/'Shift Factors and Master Curves'!$B$3</f>
        <v>978.4</v>
      </c>
      <c r="D6384" s="21">
        <f>B6384/'Shift Factors and Master Curves'!$C$3</f>
        <v>2.4805561609090908E-5</v>
      </c>
      <c r="F6384" s="17">
        <v>4712</v>
      </c>
      <c r="G6384" s="22">
        <v>4.2298428760000002E-4</v>
      </c>
      <c r="H6384" s="21">
        <f>F6384/'Shift Factors and Master Curves'!$B$4</f>
        <v>4712</v>
      </c>
      <c r="I6384" s="21">
        <f>G6384/'Shift Factors and Master Curves'!$C$4</f>
        <v>4.2298428760000002E-4</v>
      </c>
    </row>
    <row r="6385" spans="1:9" x14ac:dyDescent="0.2">
      <c r="A6385" s="17">
        <v>978.6</v>
      </c>
      <c r="B6385" s="21">
        <v>2.7296697519999999E-5</v>
      </c>
      <c r="C6385" s="22">
        <f>A6385/'Shift Factors and Master Curves'!$B$3</f>
        <v>978.6</v>
      </c>
      <c r="D6385" s="21">
        <f>B6385/'Shift Factors and Master Curves'!$C$3</f>
        <v>2.4815179563636359E-5</v>
      </c>
      <c r="F6385" s="17">
        <v>4715</v>
      </c>
      <c r="G6385" s="22">
        <v>4.2309498770000002E-4</v>
      </c>
      <c r="H6385" s="21">
        <f>F6385/'Shift Factors and Master Curves'!$B$4</f>
        <v>4715</v>
      </c>
      <c r="I6385" s="21">
        <f>G6385/'Shift Factors and Master Curves'!$C$4</f>
        <v>4.2309498770000002E-4</v>
      </c>
    </row>
    <row r="6386" spans="1:9" x14ac:dyDescent="0.2">
      <c r="A6386" s="17">
        <v>978.8</v>
      </c>
      <c r="B6386" s="21">
        <v>2.7280936619999999E-5</v>
      </c>
      <c r="C6386" s="22">
        <f>A6386/'Shift Factors and Master Curves'!$B$3</f>
        <v>978.8</v>
      </c>
      <c r="D6386" s="21">
        <f>B6386/'Shift Factors and Master Curves'!$C$3</f>
        <v>2.4800851472727269E-5</v>
      </c>
      <c r="F6386" s="17">
        <v>4717</v>
      </c>
      <c r="G6386" s="22">
        <v>4.2355666770000001E-4</v>
      </c>
      <c r="H6386" s="21">
        <f>F6386/'Shift Factors and Master Curves'!$B$4</f>
        <v>4717</v>
      </c>
      <c r="I6386" s="21">
        <f>G6386/'Shift Factors and Master Curves'!$C$4</f>
        <v>4.2355666770000001E-4</v>
      </c>
    </row>
    <row r="6387" spans="1:9" x14ac:dyDescent="0.2">
      <c r="A6387" s="17">
        <v>979.1</v>
      </c>
      <c r="B6387" s="21">
        <v>2.7286187550000001E-5</v>
      </c>
      <c r="C6387" s="22">
        <f>A6387/'Shift Factors and Master Curves'!$B$3</f>
        <v>979.1</v>
      </c>
      <c r="D6387" s="21">
        <f>B6387/'Shift Factors and Master Curves'!$C$3</f>
        <v>2.4805625045454546E-5</v>
      </c>
      <c r="F6387" s="17">
        <v>4720</v>
      </c>
      <c r="G6387" s="22">
        <v>4.23709903E-4</v>
      </c>
      <c r="H6387" s="21">
        <f>F6387/'Shift Factors and Master Curves'!$B$4</f>
        <v>4720</v>
      </c>
      <c r="I6387" s="21">
        <f>G6387/'Shift Factors and Master Curves'!$C$4</f>
        <v>4.23709903E-4</v>
      </c>
    </row>
    <row r="6388" spans="1:9" x14ac:dyDescent="0.2">
      <c r="A6388" s="17">
        <v>979.3</v>
      </c>
      <c r="B6388" s="21">
        <v>2.7270235970000001E-5</v>
      </c>
      <c r="C6388" s="22">
        <f>A6388/'Shift Factors and Master Curves'!$B$3</f>
        <v>979.3</v>
      </c>
      <c r="D6388" s="21">
        <f>B6388/'Shift Factors and Master Curves'!$C$3</f>
        <v>2.479112360909091E-5</v>
      </c>
      <c r="F6388" s="17">
        <v>4722</v>
      </c>
      <c r="G6388" s="22">
        <v>4.2393356910000002E-4</v>
      </c>
      <c r="H6388" s="21">
        <f>F6388/'Shift Factors and Master Curves'!$B$4</f>
        <v>4722</v>
      </c>
      <c r="I6388" s="21">
        <f>G6388/'Shift Factors and Master Curves'!$C$4</f>
        <v>4.2393356910000002E-4</v>
      </c>
    </row>
    <row r="6389" spans="1:9" x14ac:dyDescent="0.2">
      <c r="A6389" s="17">
        <v>979.5</v>
      </c>
      <c r="B6389" s="21">
        <v>2.7251234279999999E-5</v>
      </c>
      <c r="C6389" s="22">
        <f>A6389/'Shift Factors and Master Curves'!$B$3</f>
        <v>979.5</v>
      </c>
      <c r="D6389" s="21">
        <f>B6389/'Shift Factors and Master Curves'!$C$3</f>
        <v>2.4773849345454541E-5</v>
      </c>
      <c r="F6389" s="17">
        <v>4725</v>
      </c>
      <c r="G6389" s="22">
        <v>4.242351918E-4</v>
      </c>
      <c r="H6389" s="21">
        <f>F6389/'Shift Factors and Master Curves'!$B$4</f>
        <v>4725</v>
      </c>
      <c r="I6389" s="21">
        <f>G6389/'Shift Factors and Master Curves'!$C$4</f>
        <v>4.242351918E-4</v>
      </c>
    </row>
    <row r="6390" spans="1:9" x14ac:dyDescent="0.2">
      <c r="A6390" s="17">
        <v>979.7</v>
      </c>
      <c r="B6390" s="21">
        <v>2.727658141E-5</v>
      </c>
      <c r="C6390" s="22">
        <f>A6390/'Shift Factors and Master Curves'!$B$3</f>
        <v>979.7</v>
      </c>
      <c r="D6390" s="21">
        <f>B6390/'Shift Factors and Master Curves'!$C$3</f>
        <v>2.4796892190909088E-5</v>
      </c>
      <c r="F6390" s="17">
        <v>4727</v>
      </c>
      <c r="G6390" s="22">
        <v>4.2432207389999998E-4</v>
      </c>
      <c r="H6390" s="21">
        <f>F6390/'Shift Factors and Master Curves'!$B$4</f>
        <v>4727</v>
      </c>
      <c r="I6390" s="21">
        <f>G6390/'Shift Factors and Master Curves'!$C$4</f>
        <v>4.2432207389999998E-4</v>
      </c>
    </row>
    <row r="6391" spans="1:9" x14ac:dyDescent="0.2">
      <c r="A6391" s="17">
        <v>979.9</v>
      </c>
      <c r="B6391" s="21">
        <v>2.731055049E-5</v>
      </c>
      <c r="C6391" s="22">
        <f>A6391/'Shift Factors and Master Curves'!$B$3</f>
        <v>979.9</v>
      </c>
      <c r="D6391" s="21">
        <f>B6391/'Shift Factors and Master Curves'!$C$3</f>
        <v>2.4827773172727269E-5</v>
      </c>
      <c r="F6391" s="17">
        <v>4730</v>
      </c>
      <c r="G6391" s="22">
        <v>4.2462892720000002E-4</v>
      </c>
      <c r="H6391" s="21">
        <f>F6391/'Shift Factors and Master Curves'!$B$4</f>
        <v>4730</v>
      </c>
      <c r="I6391" s="21">
        <f>G6391/'Shift Factors and Master Curves'!$C$4</f>
        <v>4.2462892720000002E-4</v>
      </c>
    </row>
    <row r="6392" spans="1:9" x14ac:dyDescent="0.2">
      <c r="A6392" s="17">
        <v>980.2</v>
      </c>
      <c r="B6392" s="21">
        <v>2.731578363E-5</v>
      </c>
      <c r="C6392" s="22">
        <f>A6392/'Shift Factors and Master Curves'!$B$3</f>
        <v>980.2</v>
      </c>
      <c r="D6392" s="21">
        <f>B6392/'Shift Factors and Master Curves'!$C$3</f>
        <v>2.4832530572727269E-5</v>
      </c>
      <c r="F6392" s="17">
        <v>4732</v>
      </c>
      <c r="G6392" s="22">
        <v>4.2479880499999998E-4</v>
      </c>
      <c r="H6392" s="21">
        <f>F6392/'Shift Factors and Master Curves'!$B$4</f>
        <v>4732</v>
      </c>
      <c r="I6392" s="21">
        <f>G6392/'Shift Factors and Master Curves'!$C$4</f>
        <v>4.2479880499999998E-4</v>
      </c>
    </row>
    <row r="6393" spans="1:9" x14ac:dyDescent="0.2">
      <c r="A6393" s="17">
        <v>980.4</v>
      </c>
      <c r="B6393" s="21">
        <v>2.7286919459999999E-5</v>
      </c>
      <c r="C6393" s="22">
        <f>A6393/'Shift Factors and Master Curves'!$B$3</f>
        <v>980.4</v>
      </c>
      <c r="D6393" s="21">
        <f>B6393/'Shift Factors and Master Curves'!$C$3</f>
        <v>2.4806290418181815E-5</v>
      </c>
      <c r="F6393" s="17">
        <v>4735</v>
      </c>
      <c r="G6393" s="22">
        <v>4.2543014129999999E-4</v>
      </c>
      <c r="H6393" s="21">
        <f>F6393/'Shift Factors and Master Curves'!$B$4</f>
        <v>4735</v>
      </c>
      <c r="I6393" s="21">
        <f>G6393/'Shift Factors and Master Curves'!$C$4</f>
        <v>4.2543014129999999E-4</v>
      </c>
    </row>
    <row r="6394" spans="1:9" x14ac:dyDescent="0.2">
      <c r="A6394" s="17">
        <v>980.6</v>
      </c>
      <c r="B6394" s="21">
        <v>2.7280760179999999E-5</v>
      </c>
      <c r="C6394" s="22">
        <f>A6394/'Shift Factors and Master Curves'!$B$3</f>
        <v>980.6</v>
      </c>
      <c r="D6394" s="21">
        <f>B6394/'Shift Factors and Master Curves'!$C$3</f>
        <v>2.4800691072727269E-5</v>
      </c>
      <c r="F6394" s="17">
        <v>4737</v>
      </c>
      <c r="G6394" s="22">
        <v>4.2595113460000002E-4</v>
      </c>
      <c r="H6394" s="21">
        <f>F6394/'Shift Factors and Master Curves'!$B$4</f>
        <v>4737</v>
      </c>
      <c r="I6394" s="21">
        <f>G6394/'Shift Factors and Master Curves'!$C$4</f>
        <v>4.2595113460000002E-4</v>
      </c>
    </row>
    <row r="6395" spans="1:9" x14ac:dyDescent="0.2">
      <c r="A6395" s="17">
        <v>980.8</v>
      </c>
      <c r="B6395" s="21">
        <v>2.7318475529999999E-5</v>
      </c>
      <c r="C6395" s="22">
        <f>A6395/'Shift Factors and Master Curves'!$B$3</f>
        <v>980.8</v>
      </c>
      <c r="D6395" s="21">
        <f>B6395/'Shift Factors and Master Curves'!$C$3</f>
        <v>2.4834977754545453E-5</v>
      </c>
      <c r="F6395" s="17">
        <v>4740</v>
      </c>
      <c r="G6395" s="22">
        <v>4.2589925479999998E-4</v>
      </c>
      <c r="H6395" s="21">
        <f>F6395/'Shift Factors and Master Curves'!$B$4</f>
        <v>4740</v>
      </c>
      <c r="I6395" s="21">
        <f>G6395/'Shift Factors and Master Curves'!$C$4</f>
        <v>4.2589925479999998E-4</v>
      </c>
    </row>
    <row r="6396" spans="1:9" x14ac:dyDescent="0.2">
      <c r="A6396" s="17">
        <v>981.1</v>
      </c>
      <c r="B6396" s="21">
        <v>2.733193349E-5</v>
      </c>
      <c r="C6396" s="22">
        <f>A6396/'Shift Factors and Master Curves'!$B$3</f>
        <v>981.1</v>
      </c>
      <c r="D6396" s="21">
        <f>B6396/'Shift Factors and Master Curves'!$C$3</f>
        <v>2.4847212263636363E-5</v>
      </c>
      <c r="F6396" s="17">
        <v>4742</v>
      </c>
      <c r="G6396" s="22">
        <v>4.2590199540000002E-4</v>
      </c>
      <c r="H6396" s="21">
        <f>F6396/'Shift Factors and Master Curves'!$B$4</f>
        <v>4742</v>
      </c>
      <c r="I6396" s="21">
        <f>G6396/'Shift Factors and Master Curves'!$C$4</f>
        <v>4.2590199540000002E-4</v>
      </c>
    </row>
    <row r="6397" spans="1:9" x14ac:dyDescent="0.2">
      <c r="A6397" s="17">
        <v>981.3</v>
      </c>
      <c r="B6397" s="21">
        <v>2.7351839790000001E-5</v>
      </c>
      <c r="C6397" s="22">
        <f>A6397/'Shift Factors and Master Curves'!$B$3</f>
        <v>981.3</v>
      </c>
      <c r="D6397" s="21">
        <f>B6397/'Shift Factors and Master Curves'!$C$3</f>
        <v>2.48653089E-5</v>
      </c>
      <c r="F6397" s="17">
        <v>4745</v>
      </c>
      <c r="G6397" s="22">
        <v>4.2583566139999999E-4</v>
      </c>
      <c r="H6397" s="21">
        <f>F6397/'Shift Factors and Master Curves'!$B$4</f>
        <v>4745</v>
      </c>
      <c r="I6397" s="21">
        <f>G6397/'Shift Factors and Master Curves'!$C$4</f>
        <v>4.2583566139999999E-4</v>
      </c>
    </row>
    <row r="6398" spans="1:9" x14ac:dyDescent="0.2">
      <c r="A6398" s="17">
        <v>981.5</v>
      </c>
      <c r="B6398" s="21">
        <v>2.7330571059999998E-5</v>
      </c>
      <c r="C6398" s="22">
        <f>A6398/'Shift Factors and Master Curves'!$B$3</f>
        <v>981.5</v>
      </c>
      <c r="D6398" s="21">
        <f>B6398/'Shift Factors and Master Curves'!$C$3</f>
        <v>2.4845973690909086E-5</v>
      </c>
      <c r="F6398" s="17">
        <v>4747</v>
      </c>
      <c r="G6398" s="22">
        <v>4.2603047610000001E-4</v>
      </c>
      <c r="H6398" s="21">
        <f>F6398/'Shift Factors and Master Curves'!$B$4</f>
        <v>4747</v>
      </c>
      <c r="I6398" s="21">
        <f>G6398/'Shift Factors and Master Curves'!$C$4</f>
        <v>4.2603047610000001E-4</v>
      </c>
    </row>
    <row r="6399" spans="1:9" x14ac:dyDescent="0.2">
      <c r="A6399" s="17">
        <v>981.7</v>
      </c>
      <c r="B6399" s="21">
        <v>2.7313815180000001E-5</v>
      </c>
      <c r="C6399" s="22">
        <f>A6399/'Shift Factors and Master Curves'!$B$3</f>
        <v>981.7</v>
      </c>
      <c r="D6399" s="21">
        <f>B6399/'Shift Factors and Master Curves'!$C$3</f>
        <v>2.483074107272727E-5</v>
      </c>
      <c r="F6399" s="17">
        <v>4750</v>
      </c>
      <c r="G6399" s="22">
        <v>4.2629458650000001E-4</v>
      </c>
      <c r="H6399" s="21">
        <f>F6399/'Shift Factors and Master Curves'!$B$4</f>
        <v>4750</v>
      </c>
      <c r="I6399" s="21">
        <f>G6399/'Shift Factors and Master Curves'!$C$4</f>
        <v>4.2629458650000001E-4</v>
      </c>
    </row>
    <row r="6400" spans="1:9" x14ac:dyDescent="0.2">
      <c r="A6400" s="17">
        <v>982</v>
      </c>
      <c r="B6400" s="21">
        <v>2.733847967E-5</v>
      </c>
      <c r="C6400" s="22">
        <f>A6400/'Shift Factors and Master Curves'!$B$3</f>
        <v>982</v>
      </c>
      <c r="D6400" s="21">
        <f>B6400/'Shift Factors and Master Curves'!$C$3</f>
        <v>2.4853163336363634E-5</v>
      </c>
      <c r="F6400" s="17">
        <v>4752</v>
      </c>
      <c r="G6400" s="22">
        <v>4.2655886920000001E-4</v>
      </c>
      <c r="H6400" s="21">
        <f>F6400/'Shift Factors and Master Curves'!$B$4</f>
        <v>4752</v>
      </c>
      <c r="I6400" s="21">
        <f>G6400/'Shift Factors and Master Curves'!$C$4</f>
        <v>4.2655886920000001E-4</v>
      </c>
    </row>
    <row r="6401" spans="1:9" x14ac:dyDescent="0.2">
      <c r="A6401" s="17">
        <v>982.2</v>
      </c>
      <c r="B6401" s="21">
        <v>2.7337466550000001E-5</v>
      </c>
      <c r="C6401" s="22">
        <f>A6401/'Shift Factors and Master Curves'!$B$3</f>
        <v>982.2</v>
      </c>
      <c r="D6401" s="21">
        <f>B6401/'Shift Factors and Master Curves'!$C$3</f>
        <v>2.4852242318181818E-5</v>
      </c>
      <c r="F6401" s="17">
        <v>4754</v>
      </c>
      <c r="G6401" s="22">
        <v>4.2706683910000002E-4</v>
      </c>
      <c r="H6401" s="21">
        <f>F6401/'Shift Factors and Master Curves'!$B$4</f>
        <v>4754</v>
      </c>
      <c r="I6401" s="21">
        <f>G6401/'Shift Factors and Master Curves'!$C$4</f>
        <v>4.2706683910000002E-4</v>
      </c>
    </row>
    <row r="6402" spans="1:9" x14ac:dyDescent="0.2">
      <c r="A6402" s="17">
        <v>982.4</v>
      </c>
      <c r="B6402" s="21">
        <v>2.7338415079999999E-5</v>
      </c>
      <c r="C6402" s="22">
        <f>A6402/'Shift Factors and Master Curves'!$B$3</f>
        <v>982.4</v>
      </c>
      <c r="D6402" s="21">
        <f>B6402/'Shift Factors and Master Curves'!$C$3</f>
        <v>2.4853104618181814E-5</v>
      </c>
      <c r="F6402" s="17">
        <v>4757</v>
      </c>
      <c r="G6402" s="22">
        <v>4.2728330990000001E-4</v>
      </c>
      <c r="H6402" s="21">
        <f>F6402/'Shift Factors and Master Curves'!$B$4</f>
        <v>4757</v>
      </c>
      <c r="I6402" s="21">
        <f>G6402/'Shift Factors and Master Curves'!$C$4</f>
        <v>4.2728330990000001E-4</v>
      </c>
    </row>
    <row r="6403" spans="1:9" x14ac:dyDescent="0.2">
      <c r="A6403" s="17">
        <v>982.6</v>
      </c>
      <c r="B6403" s="21">
        <v>2.7337926450000001E-5</v>
      </c>
      <c r="C6403" s="22">
        <f>A6403/'Shift Factors and Master Curves'!$B$3</f>
        <v>982.6</v>
      </c>
      <c r="D6403" s="21">
        <f>B6403/'Shift Factors and Master Curves'!$C$3</f>
        <v>2.4852660409090907E-5</v>
      </c>
      <c r="F6403" s="17">
        <v>4759</v>
      </c>
      <c r="G6403" s="22">
        <v>4.2725271120000002E-4</v>
      </c>
      <c r="H6403" s="21">
        <f>F6403/'Shift Factors and Master Curves'!$B$4</f>
        <v>4759</v>
      </c>
      <c r="I6403" s="21">
        <f>G6403/'Shift Factors and Master Curves'!$C$4</f>
        <v>4.2725271120000002E-4</v>
      </c>
    </row>
    <row r="6404" spans="1:9" x14ac:dyDescent="0.2">
      <c r="A6404" s="17">
        <v>982.8</v>
      </c>
      <c r="B6404" s="21">
        <v>2.73059843E-5</v>
      </c>
      <c r="C6404" s="22">
        <f>A6404/'Shift Factors and Master Curves'!$B$3</f>
        <v>982.8</v>
      </c>
      <c r="D6404" s="21">
        <f>B6404/'Shift Factors and Master Curves'!$C$3</f>
        <v>2.4823622090909089E-5</v>
      </c>
      <c r="F6404" s="17">
        <v>4762</v>
      </c>
      <c r="G6404" s="22">
        <v>4.2751939100000002E-4</v>
      </c>
      <c r="H6404" s="21">
        <f>F6404/'Shift Factors and Master Curves'!$B$4</f>
        <v>4762</v>
      </c>
      <c r="I6404" s="21">
        <f>G6404/'Shift Factors and Master Curves'!$C$4</f>
        <v>4.2751939100000002E-4</v>
      </c>
    </row>
    <row r="6405" spans="1:9" x14ac:dyDescent="0.2">
      <c r="A6405" s="17">
        <v>983.1</v>
      </c>
      <c r="B6405" s="21">
        <v>2.7295892250000001E-5</v>
      </c>
      <c r="C6405" s="22">
        <f>A6405/'Shift Factors and Master Curves'!$B$3</f>
        <v>983.1</v>
      </c>
      <c r="D6405" s="21">
        <f>B6405/'Shift Factors and Master Curves'!$C$3</f>
        <v>2.4814447499999997E-5</v>
      </c>
      <c r="F6405" s="17">
        <v>4764</v>
      </c>
      <c r="G6405" s="22">
        <v>4.2712327629999998E-4</v>
      </c>
      <c r="H6405" s="21">
        <f>F6405/'Shift Factors and Master Curves'!$B$4</f>
        <v>4764</v>
      </c>
      <c r="I6405" s="21">
        <f>G6405/'Shift Factors and Master Curves'!$C$4</f>
        <v>4.2712327629999998E-4</v>
      </c>
    </row>
    <row r="6406" spans="1:9" x14ac:dyDescent="0.2">
      <c r="A6406" s="17">
        <v>983.3</v>
      </c>
      <c r="B6406" s="21">
        <v>2.73170878E-5</v>
      </c>
      <c r="C6406" s="22">
        <f>A6406/'Shift Factors and Master Curves'!$B$3</f>
        <v>983.3</v>
      </c>
      <c r="D6406" s="21">
        <f>B6406/'Shift Factors and Master Curves'!$C$3</f>
        <v>2.483371618181818E-5</v>
      </c>
      <c r="F6406" s="17">
        <v>4767</v>
      </c>
      <c r="G6406" s="22">
        <v>4.2711450959999998E-4</v>
      </c>
      <c r="H6406" s="21">
        <f>F6406/'Shift Factors and Master Curves'!$B$4</f>
        <v>4767</v>
      </c>
      <c r="I6406" s="21">
        <f>G6406/'Shift Factors and Master Curves'!$C$4</f>
        <v>4.2711450959999998E-4</v>
      </c>
    </row>
    <row r="6407" spans="1:9" x14ac:dyDescent="0.2">
      <c r="A6407" s="17">
        <v>983.5</v>
      </c>
      <c r="B6407" s="21">
        <v>2.7267587760000001E-5</v>
      </c>
      <c r="C6407" s="22">
        <f>A6407/'Shift Factors and Master Curves'!$B$3</f>
        <v>983.5</v>
      </c>
      <c r="D6407" s="21">
        <f>B6407/'Shift Factors and Master Curves'!$C$3</f>
        <v>2.4788716145454543E-5</v>
      </c>
      <c r="F6407" s="17">
        <v>4769</v>
      </c>
      <c r="G6407" s="22">
        <v>4.2720121890000001E-4</v>
      </c>
      <c r="H6407" s="21">
        <f>F6407/'Shift Factors and Master Curves'!$B$4</f>
        <v>4769</v>
      </c>
      <c r="I6407" s="21">
        <f>G6407/'Shift Factors and Master Curves'!$C$4</f>
        <v>4.2720121890000001E-4</v>
      </c>
    </row>
    <row r="6408" spans="1:9" x14ac:dyDescent="0.2">
      <c r="A6408" s="17">
        <v>983.7</v>
      </c>
      <c r="B6408" s="21">
        <v>2.7251381080000001E-5</v>
      </c>
      <c r="C6408" s="22">
        <f>A6408/'Shift Factors and Master Curves'!$B$3</f>
        <v>983.7</v>
      </c>
      <c r="D6408" s="21">
        <f>B6408/'Shift Factors and Master Curves'!$C$3</f>
        <v>2.4773982800000001E-5</v>
      </c>
      <c r="F6408" s="17">
        <v>4772</v>
      </c>
      <c r="G6408" s="22">
        <v>4.2737677E-4</v>
      </c>
      <c r="H6408" s="21">
        <f>F6408/'Shift Factors and Master Curves'!$B$4</f>
        <v>4772</v>
      </c>
      <c r="I6408" s="21">
        <f>G6408/'Shift Factors and Master Curves'!$C$4</f>
        <v>4.2737677E-4</v>
      </c>
    </row>
    <row r="6409" spans="1:9" x14ac:dyDescent="0.2">
      <c r="A6409" s="17">
        <v>984</v>
      </c>
      <c r="B6409" s="21">
        <v>2.7233171229999999E-5</v>
      </c>
      <c r="C6409" s="22">
        <f>A6409/'Shift Factors and Master Curves'!$B$3</f>
        <v>984</v>
      </c>
      <c r="D6409" s="21">
        <f>B6409/'Shift Factors and Master Curves'!$C$3</f>
        <v>2.4757428390909088E-5</v>
      </c>
      <c r="F6409" s="17">
        <v>4774</v>
      </c>
      <c r="G6409" s="22">
        <v>4.2774133829999998E-4</v>
      </c>
      <c r="H6409" s="21">
        <f>F6409/'Shift Factors and Master Curves'!$B$4</f>
        <v>4774</v>
      </c>
      <c r="I6409" s="21">
        <f>G6409/'Shift Factors and Master Curves'!$C$4</f>
        <v>4.2774133829999998E-4</v>
      </c>
    </row>
    <row r="6410" spans="1:9" x14ac:dyDescent="0.2">
      <c r="A6410" s="17">
        <v>984.2</v>
      </c>
      <c r="B6410" s="21">
        <v>2.722791664E-5</v>
      </c>
      <c r="C6410" s="22">
        <f>A6410/'Shift Factors and Master Curves'!$B$3</f>
        <v>984.2</v>
      </c>
      <c r="D6410" s="21">
        <f>B6410/'Shift Factors and Master Curves'!$C$3</f>
        <v>2.4752651490909088E-5</v>
      </c>
      <c r="F6410" s="17">
        <v>4777</v>
      </c>
      <c r="G6410" s="22">
        <v>4.2784041780000002E-4</v>
      </c>
      <c r="H6410" s="21">
        <f>F6410/'Shift Factors and Master Curves'!$B$4</f>
        <v>4777</v>
      </c>
      <c r="I6410" s="21">
        <f>G6410/'Shift Factors and Master Curves'!$C$4</f>
        <v>4.2784041780000002E-4</v>
      </c>
    </row>
    <row r="6411" spans="1:9" x14ac:dyDescent="0.2">
      <c r="A6411" s="17">
        <v>984.4</v>
      </c>
      <c r="B6411" s="21">
        <v>2.723952254E-5</v>
      </c>
      <c r="C6411" s="22">
        <f>A6411/'Shift Factors and Master Curves'!$B$3</f>
        <v>984.4</v>
      </c>
      <c r="D6411" s="21">
        <f>B6411/'Shift Factors and Master Curves'!$C$3</f>
        <v>2.4763202309090907E-5</v>
      </c>
      <c r="F6411" s="17">
        <v>4779</v>
      </c>
      <c r="G6411" s="22">
        <v>4.2811557359999998E-4</v>
      </c>
      <c r="H6411" s="21">
        <f>F6411/'Shift Factors and Master Curves'!$B$4</f>
        <v>4779</v>
      </c>
      <c r="I6411" s="21">
        <f>G6411/'Shift Factors and Master Curves'!$C$4</f>
        <v>4.2811557359999998E-4</v>
      </c>
    </row>
    <row r="6412" spans="1:9" x14ac:dyDescent="0.2">
      <c r="A6412" s="17">
        <v>984.6</v>
      </c>
      <c r="B6412" s="21">
        <v>2.7211955069999999E-5</v>
      </c>
      <c r="C6412" s="22">
        <f>A6412/'Shift Factors and Master Curves'!$B$3</f>
        <v>984.6</v>
      </c>
      <c r="D6412" s="21">
        <f>B6412/'Shift Factors and Master Curves'!$C$3</f>
        <v>2.4738140972727269E-5</v>
      </c>
      <c r="F6412" s="17">
        <v>4782</v>
      </c>
      <c r="G6412" s="22">
        <v>4.2841570129999998E-4</v>
      </c>
      <c r="H6412" s="21">
        <f>F6412/'Shift Factors and Master Curves'!$B$4</f>
        <v>4782</v>
      </c>
      <c r="I6412" s="21">
        <f>G6412/'Shift Factors and Master Curves'!$C$4</f>
        <v>4.2841570129999998E-4</v>
      </c>
    </row>
    <row r="6413" spans="1:9" x14ac:dyDescent="0.2">
      <c r="A6413" s="17">
        <v>984.9</v>
      </c>
      <c r="B6413" s="21">
        <v>2.7239903939999998E-5</v>
      </c>
      <c r="C6413" s="22">
        <f>A6413/'Shift Factors and Master Curves'!$B$3</f>
        <v>984.9</v>
      </c>
      <c r="D6413" s="21">
        <f>B6413/'Shift Factors and Master Curves'!$C$3</f>
        <v>2.4763549036363634E-5</v>
      </c>
      <c r="F6413" s="17">
        <v>4784</v>
      </c>
      <c r="G6413" s="22">
        <v>4.2886823029999999E-4</v>
      </c>
      <c r="H6413" s="21">
        <f>F6413/'Shift Factors and Master Curves'!$B$4</f>
        <v>4784</v>
      </c>
      <c r="I6413" s="21">
        <f>G6413/'Shift Factors and Master Curves'!$C$4</f>
        <v>4.2886823029999999E-4</v>
      </c>
    </row>
    <row r="6414" spans="1:9" x14ac:dyDescent="0.2">
      <c r="A6414" s="17">
        <v>985.1</v>
      </c>
      <c r="B6414" s="21">
        <v>2.7244648030000001E-5</v>
      </c>
      <c r="C6414" s="22">
        <f>A6414/'Shift Factors and Master Curves'!$B$3</f>
        <v>985.1</v>
      </c>
      <c r="D6414" s="21">
        <f>B6414/'Shift Factors and Master Curves'!$C$3</f>
        <v>2.4767861845454546E-5</v>
      </c>
      <c r="F6414" s="17">
        <v>4787</v>
      </c>
      <c r="G6414" s="22">
        <v>4.2862017450000001E-4</v>
      </c>
      <c r="H6414" s="21">
        <f>F6414/'Shift Factors and Master Curves'!$B$4</f>
        <v>4787</v>
      </c>
      <c r="I6414" s="21">
        <f>G6414/'Shift Factors and Master Curves'!$C$4</f>
        <v>4.2862017450000001E-4</v>
      </c>
    </row>
    <row r="6415" spans="1:9" x14ac:dyDescent="0.2">
      <c r="A6415" s="17">
        <v>985.3</v>
      </c>
      <c r="B6415" s="21">
        <v>2.7250252889999999E-5</v>
      </c>
      <c r="C6415" s="22">
        <f>A6415/'Shift Factors and Master Curves'!$B$3</f>
        <v>985.3</v>
      </c>
      <c r="D6415" s="21">
        <f>B6415/'Shift Factors and Master Curves'!$C$3</f>
        <v>2.4772957172727271E-5</v>
      </c>
      <c r="F6415" s="17">
        <v>4789</v>
      </c>
      <c r="G6415" s="22">
        <v>4.288479058E-4</v>
      </c>
      <c r="H6415" s="21">
        <f>F6415/'Shift Factors and Master Curves'!$B$4</f>
        <v>4789</v>
      </c>
      <c r="I6415" s="21">
        <f>G6415/'Shift Factors and Master Curves'!$C$4</f>
        <v>4.288479058E-4</v>
      </c>
    </row>
    <row r="6416" spans="1:9" x14ac:dyDescent="0.2">
      <c r="A6416" s="17">
        <v>985.5</v>
      </c>
      <c r="B6416" s="21">
        <v>2.7239507729999999E-5</v>
      </c>
      <c r="C6416" s="22">
        <f>A6416/'Shift Factors and Master Curves'!$B$3</f>
        <v>985.5</v>
      </c>
      <c r="D6416" s="21">
        <f>B6416/'Shift Factors and Master Curves'!$C$3</f>
        <v>2.4763188845454543E-5</v>
      </c>
      <c r="F6416" s="17">
        <v>4792</v>
      </c>
      <c r="G6416" s="22">
        <v>4.2910798780000002E-4</v>
      </c>
      <c r="H6416" s="21">
        <f>F6416/'Shift Factors and Master Curves'!$B$4</f>
        <v>4792</v>
      </c>
      <c r="I6416" s="21">
        <f>G6416/'Shift Factors and Master Curves'!$C$4</f>
        <v>4.2910798780000002E-4</v>
      </c>
    </row>
    <row r="6417" spans="1:9" x14ac:dyDescent="0.2">
      <c r="A6417" s="17">
        <v>985.8</v>
      </c>
      <c r="B6417" s="21">
        <v>2.725872318E-5</v>
      </c>
      <c r="C6417" s="22">
        <f>A6417/'Shift Factors and Master Curves'!$B$3</f>
        <v>985.8</v>
      </c>
      <c r="D6417" s="21">
        <f>B6417/'Shift Factors and Master Curves'!$C$3</f>
        <v>2.4780657436363636E-5</v>
      </c>
      <c r="F6417" s="17">
        <v>4794</v>
      </c>
      <c r="G6417" s="22">
        <v>4.291361016E-4</v>
      </c>
      <c r="H6417" s="21">
        <f>F6417/'Shift Factors and Master Curves'!$B$4</f>
        <v>4794</v>
      </c>
      <c r="I6417" s="21">
        <f>G6417/'Shift Factors and Master Curves'!$C$4</f>
        <v>4.291361016E-4</v>
      </c>
    </row>
    <row r="6418" spans="1:9" x14ac:dyDescent="0.2">
      <c r="A6418" s="17">
        <v>986</v>
      </c>
      <c r="B6418" s="21">
        <v>2.7293136839999999E-5</v>
      </c>
      <c r="C6418" s="22">
        <f>A6418/'Shift Factors and Master Curves'!$B$3</f>
        <v>986</v>
      </c>
      <c r="D6418" s="21">
        <f>B6418/'Shift Factors and Master Curves'!$C$3</f>
        <v>2.4811942581818177E-5</v>
      </c>
      <c r="F6418" s="17">
        <v>4797</v>
      </c>
      <c r="G6418" s="22">
        <v>4.2932304699999998E-4</v>
      </c>
      <c r="H6418" s="21">
        <f>F6418/'Shift Factors and Master Curves'!$B$4</f>
        <v>4797</v>
      </c>
      <c r="I6418" s="21">
        <f>G6418/'Shift Factors and Master Curves'!$C$4</f>
        <v>4.2932304699999998E-4</v>
      </c>
    </row>
    <row r="6419" spans="1:9" x14ac:dyDescent="0.2">
      <c r="A6419" s="17">
        <v>986.2</v>
      </c>
      <c r="B6419" s="21">
        <v>2.7335283599999999E-5</v>
      </c>
      <c r="C6419" s="22">
        <f>A6419/'Shift Factors and Master Curves'!$B$3</f>
        <v>986.2</v>
      </c>
      <c r="D6419" s="21">
        <f>B6419/'Shift Factors and Master Curves'!$C$3</f>
        <v>2.4850257818181816E-5</v>
      </c>
      <c r="F6419" s="17">
        <v>4799</v>
      </c>
      <c r="G6419" s="22">
        <v>4.2960052610000002E-4</v>
      </c>
      <c r="H6419" s="21">
        <f>F6419/'Shift Factors and Master Curves'!$B$4</f>
        <v>4799</v>
      </c>
      <c r="I6419" s="21">
        <f>G6419/'Shift Factors and Master Curves'!$C$4</f>
        <v>4.2960052610000002E-4</v>
      </c>
    </row>
    <row r="6420" spans="1:9" x14ac:dyDescent="0.2">
      <c r="A6420" s="17">
        <v>986.4</v>
      </c>
      <c r="B6420" s="21">
        <v>2.7354061819999999E-5</v>
      </c>
      <c r="C6420" s="22">
        <f>A6420/'Shift Factors and Master Curves'!$B$3</f>
        <v>986.4</v>
      </c>
      <c r="D6420" s="21">
        <f>B6420/'Shift Factors and Master Curves'!$C$3</f>
        <v>2.4867328927272725E-5</v>
      </c>
      <c r="F6420" s="17">
        <v>4802</v>
      </c>
      <c r="G6420" s="22">
        <v>4.2982790579999998E-4</v>
      </c>
      <c r="H6420" s="21">
        <f>F6420/'Shift Factors and Master Curves'!$B$4</f>
        <v>4802</v>
      </c>
      <c r="I6420" s="21">
        <f>G6420/'Shift Factors and Master Curves'!$C$4</f>
        <v>4.2982790579999998E-4</v>
      </c>
    </row>
    <row r="6421" spans="1:9" x14ac:dyDescent="0.2">
      <c r="A6421" s="17">
        <v>986.7</v>
      </c>
      <c r="B6421" s="21">
        <v>2.7392733120000001E-5</v>
      </c>
      <c r="C6421" s="22">
        <f>A6421/'Shift Factors and Master Curves'!$B$3</f>
        <v>986.7</v>
      </c>
      <c r="D6421" s="21">
        <f>B6421/'Shift Factors and Master Curves'!$C$3</f>
        <v>2.4902484654545452E-5</v>
      </c>
      <c r="F6421" s="17">
        <v>4804</v>
      </c>
      <c r="G6421" s="22">
        <v>4.3067766619999997E-4</v>
      </c>
      <c r="H6421" s="21">
        <f>F6421/'Shift Factors and Master Curves'!$B$4</f>
        <v>4804</v>
      </c>
      <c r="I6421" s="21">
        <f>G6421/'Shift Factors and Master Curves'!$C$4</f>
        <v>4.3067766619999997E-4</v>
      </c>
    </row>
    <row r="6422" spans="1:9" x14ac:dyDescent="0.2">
      <c r="A6422" s="17">
        <v>986.9</v>
      </c>
      <c r="B6422" s="21">
        <v>2.7488955139999998E-5</v>
      </c>
      <c r="C6422" s="22">
        <f>A6422/'Shift Factors and Master Curves'!$B$3</f>
        <v>986.9</v>
      </c>
      <c r="D6422" s="21">
        <f>B6422/'Shift Factors and Master Curves'!$C$3</f>
        <v>2.4989959218181814E-5</v>
      </c>
      <c r="F6422" s="17">
        <v>4807</v>
      </c>
      <c r="G6422" s="22">
        <v>4.3068373699999999E-4</v>
      </c>
      <c r="H6422" s="21">
        <f>F6422/'Shift Factors and Master Curves'!$B$4</f>
        <v>4807</v>
      </c>
      <c r="I6422" s="21">
        <f>G6422/'Shift Factors and Master Curves'!$C$4</f>
        <v>4.3068373699999999E-4</v>
      </c>
    </row>
    <row r="6423" spans="1:9" x14ac:dyDescent="0.2">
      <c r="A6423" s="17">
        <v>987.1</v>
      </c>
      <c r="B6423" s="21">
        <v>2.7489227970000001E-5</v>
      </c>
      <c r="C6423" s="22">
        <f>A6423/'Shift Factors and Master Curves'!$B$3</f>
        <v>987.1</v>
      </c>
      <c r="D6423" s="21">
        <f>B6423/'Shift Factors and Master Curves'!$C$3</f>
        <v>2.4990207245454545E-5</v>
      </c>
      <c r="F6423" s="17">
        <v>4810</v>
      </c>
      <c r="G6423" s="22">
        <v>4.3041137299999998E-4</v>
      </c>
      <c r="H6423" s="21">
        <f>F6423/'Shift Factors and Master Curves'!$B$4</f>
        <v>4810</v>
      </c>
      <c r="I6423" s="21">
        <f>G6423/'Shift Factors and Master Curves'!$C$4</f>
        <v>4.3041137299999998E-4</v>
      </c>
    </row>
    <row r="6424" spans="1:9" x14ac:dyDescent="0.2">
      <c r="A6424" s="17">
        <v>987.3</v>
      </c>
      <c r="B6424" s="21">
        <v>2.7555222269999999E-5</v>
      </c>
      <c r="C6424" s="22">
        <f>A6424/'Shift Factors and Master Curves'!$B$3</f>
        <v>987.3</v>
      </c>
      <c r="D6424" s="21">
        <f>B6424/'Shift Factors and Master Curves'!$C$3</f>
        <v>2.505020206363636E-5</v>
      </c>
      <c r="F6424" s="17">
        <v>4812</v>
      </c>
      <c r="G6424" s="22">
        <v>4.3066956900000001E-4</v>
      </c>
      <c r="H6424" s="21">
        <f>F6424/'Shift Factors and Master Curves'!$B$4</f>
        <v>4812</v>
      </c>
      <c r="I6424" s="21">
        <f>G6424/'Shift Factors and Master Curves'!$C$4</f>
        <v>4.3066956900000001E-4</v>
      </c>
    </row>
    <row r="6425" spans="1:9" x14ac:dyDescent="0.2">
      <c r="A6425" s="17">
        <v>987.5</v>
      </c>
      <c r="B6425" s="21">
        <v>2.7594231179999999E-5</v>
      </c>
      <c r="C6425" s="22">
        <f>A6425/'Shift Factors and Master Curves'!$B$3</f>
        <v>987.5</v>
      </c>
      <c r="D6425" s="21">
        <f>B6425/'Shift Factors and Master Curves'!$C$3</f>
        <v>2.5085664709090905E-5</v>
      </c>
      <c r="F6425" s="17">
        <v>4815</v>
      </c>
      <c r="G6425" s="22">
        <v>4.3079401330000001E-4</v>
      </c>
      <c r="H6425" s="21">
        <f>F6425/'Shift Factors and Master Curves'!$B$4</f>
        <v>4815</v>
      </c>
      <c r="I6425" s="21">
        <f>G6425/'Shift Factors and Master Curves'!$C$4</f>
        <v>4.3079401330000001E-4</v>
      </c>
    </row>
    <row r="6426" spans="1:9" x14ac:dyDescent="0.2">
      <c r="A6426" s="17">
        <v>987.8</v>
      </c>
      <c r="B6426" s="21">
        <v>2.7682205990000001E-5</v>
      </c>
      <c r="C6426" s="22">
        <f>A6426/'Shift Factors and Master Curves'!$B$3</f>
        <v>987.8</v>
      </c>
      <c r="D6426" s="21">
        <f>B6426/'Shift Factors and Master Curves'!$C$3</f>
        <v>2.5165641809090907E-5</v>
      </c>
      <c r="F6426" s="17">
        <v>4817</v>
      </c>
      <c r="G6426" s="22">
        <v>4.3072993850000002E-4</v>
      </c>
      <c r="H6426" s="21">
        <f>F6426/'Shift Factors and Master Curves'!$B$4</f>
        <v>4817</v>
      </c>
      <c r="I6426" s="21">
        <f>G6426/'Shift Factors and Master Curves'!$C$4</f>
        <v>4.3072993850000002E-4</v>
      </c>
    </row>
    <row r="6427" spans="1:9" x14ac:dyDescent="0.2">
      <c r="A6427" s="17">
        <v>988</v>
      </c>
      <c r="B6427" s="21">
        <v>2.7676412160000002E-5</v>
      </c>
      <c r="C6427" s="22">
        <f>A6427/'Shift Factors and Master Curves'!$B$3</f>
        <v>988</v>
      </c>
      <c r="D6427" s="21">
        <f>B6427/'Shift Factors and Master Curves'!$C$3</f>
        <v>2.5160374690909091E-5</v>
      </c>
      <c r="F6427" s="17">
        <v>4820</v>
      </c>
      <c r="G6427" s="22">
        <v>4.3114143890000001E-4</v>
      </c>
      <c r="H6427" s="21">
        <f>F6427/'Shift Factors and Master Curves'!$B$4</f>
        <v>4820</v>
      </c>
      <c r="I6427" s="21">
        <f>G6427/'Shift Factors and Master Curves'!$C$4</f>
        <v>4.3114143890000001E-4</v>
      </c>
    </row>
    <row r="6428" spans="1:9" x14ac:dyDescent="0.2">
      <c r="A6428" s="17">
        <v>988.2</v>
      </c>
      <c r="B6428" s="21">
        <v>2.7700249130000001E-5</v>
      </c>
      <c r="C6428" s="22">
        <f>A6428/'Shift Factors and Master Curves'!$B$3</f>
        <v>988.2</v>
      </c>
      <c r="D6428" s="21">
        <f>B6428/'Shift Factors and Master Curves'!$C$3</f>
        <v>2.5182044663636363E-5</v>
      </c>
      <c r="F6428" s="17">
        <v>4822</v>
      </c>
      <c r="G6428" s="22">
        <v>4.3162402519999999E-4</v>
      </c>
      <c r="H6428" s="21">
        <f>F6428/'Shift Factors and Master Curves'!$B$4</f>
        <v>4822</v>
      </c>
      <c r="I6428" s="21">
        <f>G6428/'Shift Factors and Master Curves'!$C$4</f>
        <v>4.3162402519999999E-4</v>
      </c>
    </row>
    <row r="6429" spans="1:9" x14ac:dyDescent="0.2">
      <c r="A6429" s="17">
        <v>988.4</v>
      </c>
      <c r="B6429" s="21">
        <v>2.759896722E-5</v>
      </c>
      <c r="C6429" s="22">
        <f>A6429/'Shift Factors and Master Curves'!$B$3</f>
        <v>988.4</v>
      </c>
      <c r="D6429" s="21">
        <f>B6429/'Shift Factors and Master Curves'!$C$3</f>
        <v>2.50899702E-5</v>
      </c>
      <c r="F6429" s="17">
        <v>4825</v>
      </c>
      <c r="G6429" s="22">
        <v>4.3182653360000002E-4</v>
      </c>
      <c r="H6429" s="21">
        <f>F6429/'Shift Factors and Master Curves'!$B$4</f>
        <v>4825</v>
      </c>
      <c r="I6429" s="21">
        <f>G6429/'Shift Factors and Master Curves'!$C$4</f>
        <v>4.3182653360000002E-4</v>
      </c>
    </row>
    <row r="6430" spans="1:9" x14ac:dyDescent="0.2">
      <c r="A6430" s="17">
        <v>988.7</v>
      </c>
      <c r="B6430" s="21">
        <v>2.7598378459999998E-5</v>
      </c>
      <c r="C6430" s="22">
        <f>A6430/'Shift Factors and Master Curves'!$B$3</f>
        <v>988.7</v>
      </c>
      <c r="D6430" s="21">
        <f>B6430/'Shift Factors and Master Curves'!$C$3</f>
        <v>2.508943496363636E-5</v>
      </c>
      <c r="F6430" s="17">
        <v>4827</v>
      </c>
      <c r="G6430" s="22">
        <v>4.3196636420000001E-4</v>
      </c>
      <c r="H6430" s="21">
        <f>F6430/'Shift Factors and Master Curves'!$B$4</f>
        <v>4827</v>
      </c>
      <c r="I6430" s="21">
        <f>G6430/'Shift Factors and Master Curves'!$C$4</f>
        <v>4.3196636420000001E-4</v>
      </c>
    </row>
    <row r="6431" spans="1:9" x14ac:dyDescent="0.2">
      <c r="A6431" s="17">
        <v>988.9</v>
      </c>
      <c r="B6431" s="21">
        <v>2.7631184439999999E-5</v>
      </c>
      <c r="C6431" s="22">
        <f>A6431/'Shift Factors and Master Curves'!$B$3</f>
        <v>988.9</v>
      </c>
      <c r="D6431" s="21">
        <f>B6431/'Shift Factors and Master Curves'!$C$3</f>
        <v>2.511925858181818E-5</v>
      </c>
      <c r="F6431" s="17">
        <v>4830</v>
      </c>
      <c r="G6431" s="22">
        <v>4.324373988E-4</v>
      </c>
      <c r="H6431" s="21">
        <f>F6431/'Shift Factors and Master Curves'!$B$4</f>
        <v>4830</v>
      </c>
      <c r="I6431" s="21">
        <f>G6431/'Shift Factors and Master Curves'!$C$4</f>
        <v>4.324373988E-4</v>
      </c>
    </row>
    <row r="6432" spans="1:9" x14ac:dyDescent="0.2">
      <c r="A6432" s="17">
        <v>989.1</v>
      </c>
      <c r="B6432" s="21">
        <v>2.7598860250000001E-5</v>
      </c>
      <c r="C6432" s="22">
        <f>A6432/'Shift Factors and Master Curves'!$B$3</f>
        <v>989.1</v>
      </c>
      <c r="D6432" s="21">
        <f>B6432/'Shift Factors and Master Curves'!$C$3</f>
        <v>2.5089872954545452E-5</v>
      </c>
      <c r="F6432" s="17">
        <v>4832</v>
      </c>
      <c r="G6432" s="22">
        <v>4.3228952699999999E-4</v>
      </c>
      <c r="H6432" s="21">
        <f>F6432/'Shift Factors and Master Curves'!$B$4</f>
        <v>4832</v>
      </c>
      <c r="I6432" s="21">
        <f>G6432/'Shift Factors and Master Curves'!$C$4</f>
        <v>4.3228952699999999E-4</v>
      </c>
    </row>
    <row r="6433" spans="1:9" x14ac:dyDescent="0.2">
      <c r="A6433" s="17">
        <v>989.3</v>
      </c>
      <c r="B6433" s="21">
        <v>2.7545151990000001E-5</v>
      </c>
      <c r="C6433" s="22">
        <f>A6433/'Shift Factors and Master Curves'!$B$3</f>
        <v>989.3</v>
      </c>
      <c r="D6433" s="21">
        <f>B6433/'Shift Factors and Master Curves'!$C$3</f>
        <v>2.5041047263636364E-5</v>
      </c>
      <c r="F6433" s="17">
        <v>4835</v>
      </c>
      <c r="G6433" s="22">
        <v>4.324247484E-4</v>
      </c>
      <c r="H6433" s="21">
        <f>F6433/'Shift Factors and Master Curves'!$B$4</f>
        <v>4835</v>
      </c>
      <c r="I6433" s="21">
        <f>G6433/'Shift Factors and Master Curves'!$C$4</f>
        <v>4.324247484E-4</v>
      </c>
    </row>
    <row r="6434" spans="1:9" x14ac:dyDescent="0.2">
      <c r="A6434" s="17">
        <v>989.6</v>
      </c>
      <c r="B6434" s="21">
        <v>2.7570245070000001E-5</v>
      </c>
      <c r="C6434" s="22">
        <f>A6434/'Shift Factors and Master Curves'!$B$3</f>
        <v>989.6</v>
      </c>
      <c r="D6434" s="21">
        <f>B6434/'Shift Factors and Master Curves'!$C$3</f>
        <v>2.5063859154545454E-5</v>
      </c>
      <c r="F6434" s="17">
        <v>4837</v>
      </c>
      <c r="G6434" s="22">
        <v>4.3261566639999998E-4</v>
      </c>
      <c r="H6434" s="21">
        <f>F6434/'Shift Factors and Master Curves'!$B$4</f>
        <v>4837</v>
      </c>
      <c r="I6434" s="21">
        <f>G6434/'Shift Factors and Master Curves'!$C$4</f>
        <v>4.3261566639999998E-4</v>
      </c>
    </row>
    <row r="6435" spans="1:9" x14ac:dyDescent="0.2">
      <c r="A6435" s="17">
        <v>989.8</v>
      </c>
      <c r="B6435" s="21">
        <v>2.760348053E-5</v>
      </c>
      <c r="C6435" s="22">
        <f>A6435/'Shift Factors and Master Curves'!$B$3</f>
        <v>989.8</v>
      </c>
      <c r="D6435" s="21">
        <f>B6435/'Shift Factors and Master Curves'!$C$3</f>
        <v>2.5094073209090907E-5</v>
      </c>
      <c r="F6435" s="17">
        <v>4840</v>
      </c>
      <c r="G6435" s="22">
        <v>4.3267654499999999E-4</v>
      </c>
      <c r="H6435" s="21">
        <f>F6435/'Shift Factors and Master Curves'!$B$4</f>
        <v>4840</v>
      </c>
      <c r="I6435" s="21">
        <f>G6435/'Shift Factors and Master Curves'!$C$4</f>
        <v>4.3267654499999999E-4</v>
      </c>
    </row>
    <row r="6436" spans="1:9" x14ac:dyDescent="0.2">
      <c r="A6436" s="17">
        <v>990</v>
      </c>
      <c r="B6436" s="21">
        <v>2.7630057000000001E-5</v>
      </c>
      <c r="C6436" s="22">
        <f>A6436/'Shift Factors and Master Curves'!$B$3</f>
        <v>990</v>
      </c>
      <c r="D6436" s="21">
        <f>B6436/'Shift Factors and Master Curves'!$C$3</f>
        <v>2.5118233636363635E-5</v>
      </c>
      <c r="F6436" s="17">
        <v>4842</v>
      </c>
      <c r="G6436" s="22">
        <v>4.330356214E-4</v>
      </c>
      <c r="H6436" s="21">
        <f>F6436/'Shift Factors and Master Curves'!$B$4</f>
        <v>4842</v>
      </c>
      <c r="I6436" s="21">
        <f>G6436/'Shift Factors and Master Curves'!$C$4</f>
        <v>4.330356214E-4</v>
      </c>
    </row>
    <row r="6437" spans="1:9" x14ac:dyDescent="0.2">
      <c r="A6437" s="17">
        <v>990.2</v>
      </c>
      <c r="B6437" s="21">
        <v>2.762162374E-5</v>
      </c>
      <c r="C6437" s="22">
        <f>A6437/'Shift Factors and Master Curves'!$B$3</f>
        <v>990.2</v>
      </c>
      <c r="D6437" s="21">
        <f>B6437/'Shift Factors and Master Curves'!$C$3</f>
        <v>2.5110567036363636E-5</v>
      </c>
      <c r="F6437" s="17">
        <v>4845</v>
      </c>
      <c r="G6437" s="22">
        <v>4.3346527899999998E-4</v>
      </c>
      <c r="H6437" s="21">
        <f>F6437/'Shift Factors and Master Curves'!$B$4</f>
        <v>4845</v>
      </c>
      <c r="I6437" s="21">
        <f>G6437/'Shift Factors and Master Curves'!$C$4</f>
        <v>4.3346527899999998E-4</v>
      </c>
    </row>
    <row r="6438" spans="1:9" x14ac:dyDescent="0.2">
      <c r="A6438" s="17">
        <v>990.5</v>
      </c>
      <c r="B6438" s="21">
        <v>2.7650354870000001E-5</v>
      </c>
      <c r="C6438" s="22">
        <f>A6438/'Shift Factors and Master Curves'!$B$3</f>
        <v>990.5</v>
      </c>
      <c r="D6438" s="21">
        <f>B6438/'Shift Factors and Master Curves'!$C$3</f>
        <v>2.5136686245454544E-5</v>
      </c>
      <c r="F6438" s="17">
        <v>4847</v>
      </c>
      <c r="G6438" s="22">
        <v>4.3404304699999998E-4</v>
      </c>
      <c r="H6438" s="21">
        <f>F6438/'Shift Factors and Master Curves'!$B$4</f>
        <v>4847</v>
      </c>
      <c r="I6438" s="21">
        <f>G6438/'Shift Factors and Master Curves'!$C$4</f>
        <v>4.3404304699999998E-4</v>
      </c>
    </row>
    <row r="6439" spans="1:9" x14ac:dyDescent="0.2">
      <c r="A6439" s="17">
        <v>990.7</v>
      </c>
      <c r="B6439" s="21">
        <v>2.7719798789999999E-5</v>
      </c>
      <c r="C6439" s="22">
        <f>A6439/'Shift Factors and Master Curves'!$B$3</f>
        <v>990.7</v>
      </c>
      <c r="D6439" s="21">
        <f>B6439/'Shift Factors and Master Curves'!$C$3</f>
        <v>2.5199817081818181E-5</v>
      </c>
      <c r="F6439" s="17">
        <v>4850</v>
      </c>
      <c r="G6439" s="22">
        <v>4.338197438E-4</v>
      </c>
      <c r="H6439" s="21">
        <f>F6439/'Shift Factors and Master Curves'!$B$4</f>
        <v>4850</v>
      </c>
      <c r="I6439" s="21">
        <f>G6439/'Shift Factors and Master Curves'!$C$4</f>
        <v>4.338197438E-4</v>
      </c>
    </row>
    <row r="6440" spans="1:9" x14ac:dyDescent="0.2">
      <c r="A6440" s="17">
        <v>990.9</v>
      </c>
      <c r="B6440" s="21">
        <v>2.7711350740000001E-5</v>
      </c>
      <c r="C6440" s="22">
        <f>A6440/'Shift Factors and Master Curves'!$B$3</f>
        <v>990.9</v>
      </c>
      <c r="D6440" s="21">
        <f>B6440/'Shift Factors and Master Curves'!$C$3</f>
        <v>2.5192137036363636E-5</v>
      </c>
      <c r="F6440" s="17">
        <v>4852</v>
      </c>
      <c r="G6440" s="22">
        <v>4.338375023E-4</v>
      </c>
      <c r="H6440" s="21">
        <f>F6440/'Shift Factors and Master Curves'!$B$4</f>
        <v>4852</v>
      </c>
      <c r="I6440" s="21">
        <f>G6440/'Shift Factors and Master Curves'!$C$4</f>
        <v>4.338375023E-4</v>
      </c>
    </row>
    <row r="6441" spans="1:9" x14ac:dyDescent="0.2">
      <c r="A6441" s="17">
        <v>991.1</v>
      </c>
      <c r="B6441" s="21">
        <v>2.768029248E-5</v>
      </c>
      <c r="C6441" s="22">
        <f>A6441/'Shift Factors and Master Curves'!$B$3</f>
        <v>991.1</v>
      </c>
      <c r="D6441" s="21">
        <f>B6441/'Shift Factors and Master Curves'!$C$3</f>
        <v>2.5163902254545452E-5</v>
      </c>
      <c r="F6441" s="17">
        <v>4855</v>
      </c>
      <c r="G6441" s="22">
        <v>4.343066111E-4</v>
      </c>
      <c r="H6441" s="21">
        <f>F6441/'Shift Factors and Master Curves'!$B$4</f>
        <v>4855</v>
      </c>
      <c r="I6441" s="21">
        <f>G6441/'Shift Factors and Master Curves'!$C$4</f>
        <v>4.343066111E-4</v>
      </c>
    </row>
    <row r="6442" spans="1:9" x14ac:dyDescent="0.2">
      <c r="A6442" s="17">
        <v>991.4</v>
      </c>
      <c r="B6442" s="21">
        <v>2.7718680410000001E-5</v>
      </c>
      <c r="C6442" s="22">
        <f>A6442/'Shift Factors and Master Curves'!$B$3</f>
        <v>991.4</v>
      </c>
      <c r="D6442" s="21">
        <f>B6442/'Shift Factors and Master Curves'!$C$3</f>
        <v>2.519880037272727E-5</v>
      </c>
      <c r="F6442" s="17">
        <v>4858</v>
      </c>
      <c r="G6442" s="22">
        <v>4.3490541560000002E-4</v>
      </c>
      <c r="H6442" s="21">
        <f>F6442/'Shift Factors and Master Curves'!$B$4</f>
        <v>4858</v>
      </c>
      <c r="I6442" s="21">
        <f>G6442/'Shift Factors and Master Curves'!$C$4</f>
        <v>4.3490541560000002E-4</v>
      </c>
    </row>
    <row r="6443" spans="1:9" x14ac:dyDescent="0.2">
      <c r="A6443" s="17">
        <v>991.6</v>
      </c>
      <c r="B6443" s="21">
        <v>2.778454195E-5</v>
      </c>
      <c r="C6443" s="22">
        <f>A6443/'Shift Factors and Master Curves'!$B$3</f>
        <v>991.6</v>
      </c>
      <c r="D6443" s="21">
        <f>B6443/'Shift Factors and Master Curves'!$C$3</f>
        <v>2.5258674499999999E-5</v>
      </c>
      <c r="F6443" s="17">
        <v>4860</v>
      </c>
      <c r="G6443" s="22">
        <v>4.3507423639999997E-4</v>
      </c>
      <c r="H6443" s="21">
        <f>F6443/'Shift Factors and Master Curves'!$B$4</f>
        <v>4860</v>
      </c>
      <c r="I6443" s="21">
        <f>G6443/'Shift Factors and Master Curves'!$C$4</f>
        <v>4.3507423639999997E-4</v>
      </c>
    </row>
    <row r="6444" spans="1:9" x14ac:dyDescent="0.2">
      <c r="A6444" s="17">
        <v>991.8</v>
      </c>
      <c r="B6444" s="21">
        <v>2.778057084E-5</v>
      </c>
      <c r="C6444" s="22">
        <f>A6444/'Shift Factors and Master Curves'!$B$3</f>
        <v>991.8</v>
      </c>
      <c r="D6444" s="21">
        <f>B6444/'Shift Factors and Master Curves'!$C$3</f>
        <v>2.5255064399999996E-5</v>
      </c>
      <c r="F6444" s="17">
        <v>4863</v>
      </c>
      <c r="G6444" s="22">
        <v>4.350326167E-4</v>
      </c>
      <c r="H6444" s="21">
        <f>F6444/'Shift Factors and Master Curves'!$B$4</f>
        <v>4863</v>
      </c>
      <c r="I6444" s="21">
        <f>G6444/'Shift Factors and Master Curves'!$C$4</f>
        <v>4.350326167E-4</v>
      </c>
    </row>
    <row r="6445" spans="1:9" x14ac:dyDescent="0.2">
      <c r="A6445" s="17">
        <v>992</v>
      </c>
      <c r="B6445" s="21">
        <v>2.783292196E-5</v>
      </c>
      <c r="C6445" s="22">
        <f>A6445/'Shift Factors and Master Curves'!$B$3</f>
        <v>992</v>
      </c>
      <c r="D6445" s="21">
        <f>B6445/'Shift Factors and Master Curves'!$C$3</f>
        <v>2.5302656327272725E-5</v>
      </c>
      <c r="F6445" s="17">
        <v>4865</v>
      </c>
      <c r="G6445" s="22">
        <v>4.3490425450000002E-4</v>
      </c>
      <c r="H6445" s="21">
        <f>F6445/'Shift Factors and Master Curves'!$B$4</f>
        <v>4865</v>
      </c>
      <c r="I6445" s="21">
        <f>G6445/'Shift Factors and Master Curves'!$C$4</f>
        <v>4.3490425450000002E-4</v>
      </c>
    </row>
    <row r="6446" spans="1:9" x14ac:dyDescent="0.2">
      <c r="A6446" s="17">
        <v>992.3</v>
      </c>
      <c r="B6446" s="21">
        <v>2.786295717E-5</v>
      </c>
      <c r="C6446" s="22">
        <f>A6446/'Shift Factors and Master Curves'!$B$3</f>
        <v>992.3</v>
      </c>
      <c r="D6446" s="21">
        <f>B6446/'Shift Factors and Master Curves'!$C$3</f>
        <v>2.5329961063636362E-5</v>
      </c>
      <c r="F6446" s="17">
        <v>4868</v>
      </c>
      <c r="G6446" s="22">
        <v>4.35103379E-4</v>
      </c>
      <c r="H6446" s="21">
        <f>F6446/'Shift Factors and Master Curves'!$B$4</f>
        <v>4868</v>
      </c>
      <c r="I6446" s="21">
        <f>G6446/'Shift Factors and Master Curves'!$C$4</f>
        <v>4.35103379E-4</v>
      </c>
    </row>
    <row r="6447" spans="1:9" x14ac:dyDescent="0.2">
      <c r="A6447" s="17">
        <v>992.5</v>
      </c>
      <c r="B6447" s="21">
        <v>2.7871653309999999E-5</v>
      </c>
      <c r="C6447" s="22">
        <f>A6447/'Shift Factors and Master Curves'!$B$3</f>
        <v>992.5</v>
      </c>
      <c r="D6447" s="21">
        <f>B6447/'Shift Factors and Master Curves'!$C$3</f>
        <v>2.5337866645454543E-5</v>
      </c>
      <c r="F6447" s="17">
        <v>4870</v>
      </c>
      <c r="G6447" s="22">
        <v>4.3566544489999999E-4</v>
      </c>
      <c r="H6447" s="21">
        <f>F6447/'Shift Factors and Master Curves'!$B$4</f>
        <v>4870</v>
      </c>
      <c r="I6447" s="21">
        <f>G6447/'Shift Factors and Master Curves'!$C$4</f>
        <v>4.3566544489999999E-4</v>
      </c>
    </row>
    <row r="6448" spans="1:9" x14ac:dyDescent="0.2">
      <c r="A6448" s="17">
        <v>992.7</v>
      </c>
      <c r="B6448" s="21">
        <v>2.788222776E-5</v>
      </c>
      <c r="C6448" s="22">
        <f>A6448/'Shift Factors and Master Curves'!$B$3</f>
        <v>992.7</v>
      </c>
      <c r="D6448" s="21">
        <f>B6448/'Shift Factors and Master Curves'!$C$3</f>
        <v>2.534747978181818E-5</v>
      </c>
      <c r="F6448" s="17">
        <v>4873</v>
      </c>
      <c r="G6448" s="22">
        <v>4.3617721270000002E-4</v>
      </c>
      <c r="H6448" s="21">
        <f>F6448/'Shift Factors and Master Curves'!$B$4</f>
        <v>4873</v>
      </c>
      <c r="I6448" s="21">
        <f>G6448/'Shift Factors and Master Curves'!$C$4</f>
        <v>4.3617721270000002E-4</v>
      </c>
    </row>
    <row r="6449" spans="1:9" x14ac:dyDescent="0.2">
      <c r="A6449" s="17">
        <v>992.9</v>
      </c>
      <c r="B6449" s="21">
        <v>2.789187872E-5</v>
      </c>
      <c r="C6449" s="22">
        <f>A6449/'Shift Factors and Master Curves'!$B$3</f>
        <v>992.9</v>
      </c>
      <c r="D6449" s="21">
        <f>B6449/'Shift Factors and Master Curves'!$C$3</f>
        <v>2.5356253381818181E-5</v>
      </c>
      <c r="F6449" s="17">
        <v>4875</v>
      </c>
      <c r="G6449" s="22">
        <v>4.3573713940000001E-4</v>
      </c>
      <c r="H6449" s="21">
        <f>F6449/'Shift Factors and Master Curves'!$B$4</f>
        <v>4875</v>
      </c>
      <c r="I6449" s="21">
        <f>G6449/'Shift Factors and Master Curves'!$C$4</f>
        <v>4.3573713940000001E-4</v>
      </c>
    </row>
    <row r="6450" spans="1:9" x14ac:dyDescent="0.2">
      <c r="A6450" s="17">
        <v>993.2</v>
      </c>
      <c r="B6450" s="21">
        <v>2.789063629E-5</v>
      </c>
      <c r="C6450" s="22">
        <f>A6450/'Shift Factors and Master Curves'!$B$3</f>
        <v>993.2</v>
      </c>
      <c r="D6450" s="21">
        <f>B6450/'Shift Factors and Master Curves'!$C$3</f>
        <v>2.5355123899999998E-5</v>
      </c>
      <c r="F6450" s="17">
        <v>4878</v>
      </c>
      <c r="G6450" s="22">
        <v>4.3550934759999999E-4</v>
      </c>
      <c r="H6450" s="21">
        <f>F6450/'Shift Factors and Master Curves'!$B$4</f>
        <v>4878</v>
      </c>
      <c r="I6450" s="21">
        <f>G6450/'Shift Factors and Master Curves'!$C$4</f>
        <v>4.3550934759999999E-4</v>
      </c>
    </row>
    <row r="6451" spans="1:9" x14ac:dyDescent="0.2">
      <c r="A6451" s="17">
        <v>993.4</v>
      </c>
      <c r="B6451" s="21">
        <v>2.789234987E-5</v>
      </c>
      <c r="C6451" s="22">
        <f>A6451/'Shift Factors and Master Curves'!$B$3</f>
        <v>993.4</v>
      </c>
      <c r="D6451" s="21">
        <f>B6451/'Shift Factors and Master Curves'!$C$3</f>
        <v>2.5356681699999997E-5</v>
      </c>
      <c r="F6451" s="17">
        <v>4880</v>
      </c>
      <c r="G6451" s="22">
        <v>4.3597513199999997E-4</v>
      </c>
      <c r="H6451" s="21">
        <f>F6451/'Shift Factors and Master Curves'!$B$4</f>
        <v>4880</v>
      </c>
      <c r="I6451" s="21">
        <f>G6451/'Shift Factors and Master Curves'!$C$4</f>
        <v>4.3597513199999997E-4</v>
      </c>
    </row>
    <row r="6452" spans="1:9" x14ac:dyDescent="0.2">
      <c r="A6452" s="17">
        <v>993.6</v>
      </c>
      <c r="B6452" s="21">
        <v>2.788349662E-5</v>
      </c>
      <c r="C6452" s="22">
        <f>A6452/'Shift Factors and Master Curves'!$B$3</f>
        <v>993.6</v>
      </c>
      <c r="D6452" s="21">
        <f>B6452/'Shift Factors and Master Curves'!$C$3</f>
        <v>2.5348633290909088E-5</v>
      </c>
      <c r="F6452" s="17">
        <v>4883</v>
      </c>
      <c r="G6452" s="22">
        <v>4.3609338030000001E-4</v>
      </c>
      <c r="H6452" s="21">
        <f>F6452/'Shift Factors and Master Curves'!$B$4</f>
        <v>4883</v>
      </c>
      <c r="I6452" s="21">
        <f>G6452/'Shift Factors and Master Curves'!$C$4</f>
        <v>4.3609338030000001E-4</v>
      </c>
    </row>
    <row r="6453" spans="1:9" x14ac:dyDescent="0.2">
      <c r="A6453" s="17">
        <v>993.8</v>
      </c>
      <c r="B6453" s="21">
        <v>2.7895595499999999E-5</v>
      </c>
      <c r="C6453" s="22">
        <f>A6453/'Shift Factors and Master Curves'!$B$3</f>
        <v>993.8</v>
      </c>
      <c r="D6453" s="21">
        <f>B6453/'Shift Factors and Master Curves'!$C$3</f>
        <v>2.535963227272727E-5</v>
      </c>
      <c r="F6453" s="17">
        <v>4886</v>
      </c>
      <c r="G6453" s="22">
        <v>4.3628021740000001E-4</v>
      </c>
      <c r="H6453" s="21">
        <f>F6453/'Shift Factors and Master Curves'!$B$4</f>
        <v>4886</v>
      </c>
      <c r="I6453" s="21">
        <f>G6453/'Shift Factors and Master Curves'!$C$4</f>
        <v>4.3628021740000001E-4</v>
      </c>
    </row>
    <row r="6454" spans="1:9" x14ac:dyDescent="0.2">
      <c r="A6454" s="17">
        <v>994.1</v>
      </c>
      <c r="B6454" s="21">
        <v>2.7874488320000001E-5</v>
      </c>
      <c r="C6454" s="22">
        <f>A6454/'Shift Factors and Master Curves'!$B$3</f>
        <v>994.1</v>
      </c>
      <c r="D6454" s="21">
        <f>B6454/'Shift Factors and Master Curves'!$C$3</f>
        <v>2.5340443927272727E-5</v>
      </c>
      <c r="F6454" s="17">
        <v>4888</v>
      </c>
      <c r="G6454" s="22">
        <v>4.3616063010000001E-4</v>
      </c>
      <c r="H6454" s="21">
        <f>F6454/'Shift Factors and Master Curves'!$B$4</f>
        <v>4888</v>
      </c>
      <c r="I6454" s="21">
        <f>G6454/'Shift Factors and Master Curves'!$C$4</f>
        <v>4.3616063010000001E-4</v>
      </c>
    </row>
    <row r="6455" spans="1:9" x14ac:dyDescent="0.2">
      <c r="A6455" s="17">
        <v>994.3</v>
      </c>
      <c r="B6455" s="21">
        <v>2.7852530679999998E-5</v>
      </c>
      <c r="C6455" s="22">
        <f>A6455/'Shift Factors and Master Curves'!$B$3</f>
        <v>994.3</v>
      </c>
      <c r="D6455" s="21">
        <f>B6455/'Shift Factors and Master Curves'!$C$3</f>
        <v>2.5320482436363632E-5</v>
      </c>
      <c r="F6455" s="17">
        <v>4891</v>
      </c>
      <c r="G6455" s="22">
        <v>4.3641286600000002E-4</v>
      </c>
      <c r="H6455" s="21">
        <f>F6455/'Shift Factors and Master Curves'!$B$4</f>
        <v>4891</v>
      </c>
      <c r="I6455" s="21">
        <f>G6455/'Shift Factors and Master Curves'!$C$4</f>
        <v>4.3641286600000002E-4</v>
      </c>
    </row>
    <row r="6456" spans="1:9" x14ac:dyDescent="0.2">
      <c r="A6456" s="17">
        <v>994.5</v>
      </c>
      <c r="B6456" s="21">
        <v>2.78514293E-5</v>
      </c>
      <c r="C6456" s="22">
        <f>A6456/'Shift Factors and Master Curves'!$B$3</f>
        <v>994.5</v>
      </c>
      <c r="D6456" s="21">
        <f>B6456/'Shift Factors and Master Curves'!$C$3</f>
        <v>2.5319481181818179E-5</v>
      </c>
      <c r="F6456" s="17">
        <v>4893</v>
      </c>
      <c r="G6456" s="22">
        <v>4.3676536980000001E-4</v>
      </c>
      <c r="H6456" s="21">
        <f>F6456/'Shift Factors and Master Curves'!$B$4</f>
        <v>4893</v>
      </c>
      <c r="I6456" s="21">
        <f>G6456/'Shift Factors and Master Curves'!$C$4</f>
        <v>4.3676536980000001E-4</v>
      </c>
    </row>
    <row r="6457" spans="1:9" x14ac:dyDescent="0.2">
      <c r="A6457" s="17">
        <v>994.7</v>
      </c>
      <c r="B6457" s="21">
        <v>2.782751454E-5</v>
      </c>
      <c r="C6457" s="22">
        <f>A6457/'Shift Factors and Master Curves'!$B$3</f>
        <v>994.7</v>
      </c>
      <c r="D6457" s="21">
        <f>B6457/'Shift Factors and Master Curves'!$C$3</f>
        <v>2.5297740490909088E-5</v>
      </c>
      <c r="F6457" s="17">
        <v>4896</v>
      </c>
      <c r="G6457" s="22">
        <v>4.368070034E-4</v>
      </c>
      <c r="H6457" s="21">
        <f>F6457/'Shift Factors and Master Curves'!$B$4</f>
        <v>4896</v>
      </c>
      <c r="I6457" s="21">
        <f>G6457/'Shift Factors and Master Curves'!$C$4</f>
        <v>4.368070034E-4</v>
      </c>
    </row>
    <row r="6458" spans="1:9" x14ac:dyDescent="0.2">
      <c r="A6458" s="17">
        <v>995</v>
      </c>
      <c r="B6458" s="21">
        <v>2.7761807509999999E-5</v>
      </c>
      <c r="C6458" s="22">
        <f>A6458/'Shift Factors and Master Curves'!$B$3</f>
        <v>995</v>
      </c>
      <c r="D6458" s="21">
        <f>B6458/'Shift Factors and Master Curves'!$C$3</f>
        <v>2.5238006827272723E-5</v>
      </c>
      <c r="F6458" s="17">
        <v>4898</v>
      </c>
      <c r="G6458" s="22">
        <v>4.3684662679999999E-4</v>
      </c>
      <c r="H6458" s="21">
        <f>F6458/'Shift Factors and Master Curves'!$B$4</f>
        <v>4898</v>
      </c>
      <c r="I6458" s="21">
        <f>G6458/'Shift Factors and Master Curves'!$C$4</f>
        <v>4.3684662679999999E-4</v>
      </c>
    </row>
    <row r="6459" spans="1:9" x14ac:dyDescent="0.2">
      <c r="A6459" s="17">
        <v>995.2</v>
      </c>
      <c r="B6459" s="21">
        <v>2.7780974999999999E-5</v>
      </c>
      <c r="C6459" s="22">
        <f>A6459/'Shift Factors and Master Curves'!$B$3</f>
        <v>995.2</v>
      </c>
      <c r="D6459" s="21">
        <f>B6459/'Shift Factors and Master Curves'!$C$3</f>
        <v>2.5255431818181816E-5</v>
      </c>
      <c r="F6459" s="17">
        <v>4901</v>
      </c>
      <c r="G6459" s="22">
        <v>4.3791669540000001E-4</v>
      </c>
      <c r="H6459" s="21">
        <f>F6459/'Shift Factors and Master Curves'!$B$4</f>
        <v>4901</v>
      </c>
      <c r="I6459" s="21">
        <f>G6459/'Shift Factors and Master Curves'!$C$4</f>
        <v>4.3791669540000001E-4</v>
      </c>
    </row>
    <row r="6460" spans="1:9" x14ac:dyDescent="0.2">
      <c r="A6460" s="17">
        <v>995.4</v>
      </c>
      <c r="B6460" s="21">
        <v>2.7801412509999998E-5</v>
      </c>
      <c r="C6460" s="22">
        <f>A6460/'Shift Factors and Master Curves'!$B$3</f>
        <v>995.4</v>
      </c>
      <c r="D6460" s="21">
        <f>B6460/'Shift Factors and Master Curves'!$C$3</f>
        <v>2.5274011372727269E-5</v>
      </c>
      <c r="F6460" s="17">
        <v>4903</v>
      </c>
      <c r="G6460" s="22">
        <v>4.3790141170000003E-4</v>
      </c>
      <c r="H6460" s="21">
        <f>F6460/'Shift Factors and Master Curves'!$B$4</f>
        <v>4903</v>
      </c>
      <c r="I6460" s="21">
        <f>G6460/'Shift Factors and Master Curves'!$C$4</f>
        <v>4.3790141170000003E-4</v>
      </c>
    </row>
    <row r="6461" spans="1:9" x14ac:dyDescent="0.2">
      <c r="A6461" s="17">
        <v>995.6</v>
      </c>
      <c r="B6461" s="21">
        <v>2.7781198080000001E-5</v>
      </c>
      <c r="C6461" s="22">
        <f>A6461/'Shift Factors and Master Curves'!$B$3</f>
        <v>995.6</v>
      </c>
      <c r="D6461" s="21">
        <f>B6461/'Shift Factors and Master Curves'!$C$3</f>
        <v>2.5255634618181818E-5</v>
      </c>
      <c r="F6461" s="17">
        <v>4906</v>
      </c>
      <c r="G6461" s="22">
        <v>4.3768869040000002E-4</v>
      </c>
      <c r="H6461" s="21">
        <f>F6461/'Shift Factors and Master Curves'!$B$4</f>
        <v>4906</v>
      </c>
      <c r="I6461" s="21">
        <f>G6461/'Shift Factors and Master Curves'!$C$4</f>
        <v>4.3768869040000002E-4</v>
      </c>
    </row>
    <row r="6462" spans="1:9" x14ac:dyDescent="0.2">
      <c r="A6462" s="17">
        <v>995.9</v>
      </c>
      <c r="B6462" s="21">
        <v>2.7770376979999998E-5</v>
      </c>
      <c r="C6462" s="22">
        <f>A6462/'Shift Factors and Master Curves'!$B$3</f>
        <v>995.9</v>
      </c>
      <c r="D6462" s="21">
        <f>B6462/'Shift Factors and Master Curves'!$C$3</f>
        <v>2.5245797254545452E-5</v>
      </c>
      <c r="F6462" s="17">
        <v>4909</v>
      </c>
      <c r="G6462" s="22">
        <v>4.3797373169999999E-4</v>
      </c>
      <c r="H6462" s="21">
        <f>F6462/'Shift Factors and Master Curves'!$B$4</f>
        <v>4909</v>
      </c>
      <c r="I6462" s="21">
        <f>G6462/'Shift Factors and Master Curves'!$C$4</f>
        <v>4.3797373169999999E-4</v>
      </c>
    </row>
    <row r="6463" spans="1:9" x14ac:dyDescent="0.2">
      <c r="A6463" s="17">
        <v>996.1</v>
      </c>
      <c r="B6463" s="21">
        <v>2.78187204E-5</v>
      </c>
      <c r="C6463" s="22">
        <f>A6463/'Shift Factors and Master Curves'!$B$3</f>
        <v>996.1</v>
      </c>
      <c r="D6463" s="21">
        <f>B6463/'Shift Factors and Master Curves'!$C$3</f>
        <v>2.5289745818181815E-5</v>
      </c>
      <c r="F6463" s="17">
        <v>4911</v>
      </c>
      <c r="G6463" s="22">
        <v>4.3798835259999997E-4</v>
      </c>
      <c r="H6463" s="21">
        <f>F6463/'Shift Factors and Master Curves'!$B$4</f>
        <v>4911</v>
      </c>
      <c r="I6463" s="21">
        <f>G6463/'Shift Factors and Master Curves'!$C$4</f>
        <v>4.3798835259999997E-4</v>
      </c>
    </row>
    <row r="6464" spans="1:9" x14ac:dyDescent="0.2">
      <c r="A6464" s="17">
        <v>996.3</v>
      </c>
      <c r="B6464" s="21">
        <v>2.7797263509999999E-5</v>
      </c>
      <c r="C6464" s="22">
        <f>A6464/'Shift Factors and Master Curves'!$B$3</f>
        <v>996.3</v>
      </c>
      <c r="D6464" s="21">
        <f>B6464/'Shift Factors and Master Curves'!$C$3</f>
        <v>2.5270239554545451E-5</v>
      </c>
      <c r="F6464" s="17">
        <v>4914</v>
      </c>
      <c r="G6464" s="22">
        <v>4.3819276340000002E-4</v>
      </c>
      <c r="H6464" s="21">
        <f>F6464/'Shift Factors and Master Curves'!$B$4</f>
        <v>4914</v>
      </c>
      <c r="I6464" s="21">
        <f>G6464/'Shift Factors and Master Curves'!$C$4</f>
        <v>4.3819276340000002E-4</v>
      </c>
    </row>
    <row r="6465" spans="1:9" x14ac:dyDescent="0.2">
      <c r="A6465" s="17">
        <v>996.5</v>
      </c>
      <c r="B6465" s="21">
        <v>2.7799461950000001E-5</v>
      </c>
      <c r="C6465" s="22">
        <f>A6465/'Shift Factors and Master Curves'!$B$3</f>
        <v>996.5</v>
      </c>
      <c r="D6465" s="21">
        <f>B6465/'Shift Factors and Master Curves'!$C$3</f>
        <v>2.5272238136363633E-5</v>
      </c>
      <c r="F6465" s="17">
        <v>4916</v>
      </c>
      <c r="G6465" s="22">
        <v>4.3837547289999999E-4</v>
      </c>
      <c r="H6465" s="21">
        <f>F6465/'Shift Factors and Master Curves'!$B$4</f>
        <v>4916</v>
      </c>
      <c r="I6465" s="21">
        <f>G6465/'Shift Factors and Master Curves'!$C$4</f>
        <v>4.3837547289999999E-4</v>
      </c>
    </row>
    <row r="6466" spans="1:9" x14ac:dyDescent="0.2">
      <c r="A6466" s="17">
        <v>996.8</v>
      </c>
      <c r="B6466" s="21">
        <v>2.781994853E-5</v>
      </c>
      <c r="C6466" s="22">
        <f>A6466/'Shift Factors and Master Curves'!$B$3</f>
        <v>996.8</v>
      </c>
      <c r="D6466" s="21">
        <f>B6466/'Shift Factors and Master Curves'!$C$3</f>
        <v>2.5290862299999996E-5</v>
      </c>
      <c r="F6466" s="17">
        <v>4919</v>
      </c>
      <c r="G6466" s="22">
        <v>4.3857808370000002E-4</v>
      </c>
      <c r="H6466" s="21">
        <f>F6466/'Shift Factors and Master Curves'!$B$4</f>
        <v>4919</v>
      </c>
      <c r="I6466" s="21">
        <f>G6466/'Shift Factors and Master Curves'!$C$4</f>
        <v>4.3857808370000002E-4</v>
      </c>
    </row>
    <row r="6467" spans="1:9" x14ac:dyDescent="0.2">
      <c r="A6467" s="17">
        <v>997</v>
      </c>
      <c r="B6467" s="21">
        <v>2.7845794689999999E-5</v>
      </c>
      <c r="C6467" s="22">
        <f>A6467/'Shift Factors and Master Curves'!$B$3</f>
        <v>997</v>
      </c>
      <c r="D6467" s="21">
        <f>B6467/'Shift Factors and Master Curves'!$C$3</f>
        <v>2.5314358809090907E-5</v>
      </c>
      <c r="F6467" s="17">
        <v>4921</v>
      </c>
      <c r="G6467" s="22">
        <v>4.3893188179999998E-4</v>
      </c>
      <c r="H6467" s="21">
        <f>F6467/'Shift Factors and Master Curves'!$B$4</f>
        <v>4921</v>
      </c>
      <c r="I6467" s="21">
        <f>G6467/'Shift Factors and Master Curves'!$C$4</f>
        <v>4.3893188179999998E-4</v>
      </c>
    </row>
    <row r="6468" spans="1:9" x14ac:dyDescent="0.2">
      <c r="A6468" s="17">
        <v>997.2</v>
      </c>
      <c r="B6468" s="21">
        <v>2.7813693020000002E-5</v>
      </c>
      <c r="C6468" s="22">
        <f>A6468/'Shift Factors and Master Curves'!$B$3</f>
        <v>997.2</v>
      </c>
      <c r="D6468" s="21">
        <f>B6468/'Shift Factors and Master Curves'!$C$3</f>
        <v>2.5285175472727273E-5</v>
      </c>
      <c r="F6468" s="17">
        <v>4924</v>
      </c>
      <c r="G6468" s="22">
        <v>4.3910208089999999E-4</v>
      </c>
      <c r="H6468" s="21">
        <f>F6468/'Shift Factors and Master Curves'!$B$4</f>
        <v>4924</v>
      </c>
      <c r="I6468" s="21">
        <f>G6468/'Shift Factors and Master Curves'!$C$4</f>
        <v>4.3910208089999999E-4</v>
      </c>
    </row>
    <row r="6469" spans="1:9" x14ac:dyDescent="0.2">
      <c r="A6469" s="17">
        <v>997.4</v>
      </c>
      <c r="B6469" s="21">
        <v>2.783270629E-5</v>
      </c>
      <c r="C6469" s="22">
        <f>A6469/'Shift Factors and Master Curves'!$B$3</f>
        <v>997.4</v>
      </c>
      <c r="D6469" s="21">
        <f>B6469/'Shift Factors and Master Curves'!$C$3</f>
        <v>2.5302460263636363E-5</v>
      </c>
      <c r="F6469" s="17">
        <v>4927</v>
      </c>
      <c r="G6469" s="22">
        <v>4.3943360799999999E-4</v>
      </c>
      <c r="H6469" s="21">
        <f>F6469/'Shift Factors and Master Curves'!$B$4</f>
        <v>4927</v>
      </c>
      <c r="I6469" s="21">
        <f>G6469/'Shift Factors and Master Curves'!$C$4</f>
        <v>4.3943360799999999E-4</v>
      </c>
    </row>
    <row r="6470" spans="1:9" x14ac:dyDescent="0.2">
      <c r="A6470" s="17">
        <v>997.7</v>
      </c>
      <c r="B6470" s="21">
        <v>2.7832098919999999E-5</v>
      </c>
      <c r="C6470" s="22">
        <f>A6470/'Shift Factors and Master Curves'!$B$3</f>
        <v>997.7</v>
      </c>
      <c r="D6470" s="21">
        <f>B6470/'Shift Factors and Master Curves'!$C$3</f>
        <v>2.5301908109090906E-5</v>
      </c>
      <c r="F6470" s="17">
        <v>4929</v>
      </c>
      <c r="G6470" s="22">
        <v>4.3978923140000002E-4</v>
      </c>
      <c r="H6470" s="21">
        <f>F6470/'Shift Factors and Master Curves'!$B$4</f>
        <v>4929</v>
      </c>
      <c r="I6470" s="21">
        <f>G6470/'Shift Factors and Master Curves'!$C$4</f>
        <v>4.3978923140000002E-4</v>
      </c>
    </row>
    <row r="6471" spans="1:9" x14ac:dyDescent="0.2">
      <c r="A6471" s="17">
        <v>997.9</v>
      </c>
      <c r="B6471" s="21">
        <v>2.78319058E-5</v>
      </c>
      <c r="C6471" s="22">
        <f>A6471/'Shift Factors and Master Curves'!$B$3</f>
        <v>997.9</v>
      </c>
      <c r="D6471" s="21">
        <f>B6471/'Shift Factors and Master Curves'!$C$3</f>
        <v>2.5301732545454543E-5</v>
      </c>
      <c r="F6471" s="17">
        <v>4932</v>
      </c>
      <c r="G6471" s="22">
        <v>4.3974149869999997E-4</v>
      </c>
      <c r="H6471" s="21">
        <f>F6471/'Shift Factors and Master Curves'!$B$4</f>
        <v>4932</v>
      </c>
      <c r="I6471" s="21">
        <f>G6471/'Shift Factors and Master Curves'!$C$4</f>
        <v>4.3974149869999997E-4</v>
      </c>
    </row>
    <row r="6472" spans="1:9" x14ac:dyDescent="0.2">
      <c r="A6472" s="17">
        <v>998.1</v>
      </c>
      <c r="B6472" s="21">
        <v>2.782215517E-5</v>
      </c>
      <c r="C6472" s="22">
        <f>A6472/'Shift Factors and Master Curves'!$B$3</f>
        <v>998.1</v>
      </c>
      <c r="D6472" s="21">
        <f>B6472/'Shift Factors and Master Curves'!$C$3</f>
        <v>2.5292868336363633E-5</v>
      </c>
      <c r="F6472" s="17">
        <v>4934</v>
      </c>
      <c r="G6472" s="22">
        <v>4.4014952869999999E-4</v>
      </c>
      <c r="H6472" s="21">
        <f>F6472/'Shift Factors and Master Curves'!$B$4</f>
        <v>4934</v>
      </c>
      <c r="I6472" s="21">
        <f>G6472/'Shift Factors and Master Curves'!$C$4</f>
        <v>4.4014952869999999E-4</v>
      </c>
    </row>
    <row r="6473" spans="1:9" x14ac:dyDescent="0.2">
      <c r="A6473" s="17">
        <v>998.3</v>
      </c>
      <c r="B6473" s="21">
        <v>2.7833856210000001E-5</v>
      </c>
      <c r="C6473" s="22">
        <f>A6473/'Shift Factors and Master Curves'!$B$3</f>
        <v>998.3</v>
      </c>
      <c r="D6473" s="21">
        <f>B6473/'Shift Factors and Master Curves'!$C$3</f>
        <v>2.5303505645454545E-5</v>
      </c>
      <c r="F6473" s="17">
        <v>4937</v>
      </c>
      <c r="G6473" s="22">
        <v>4.4036400179999998E-4</v>
      </c>
      <c r="H6473" s="21">
        <f>F6473/'Shift Factors and Master Curves'!$B$4</f>
        <v>4937</v>
      </c>
      <c r="I6473" s="21">
        <f>G6473/'Shift Factors and Master Curves'!$C$4</f>
        <v>4.4036400179999998E-4</v>
      </c>
    </row>
    <row r="6474" spans="1:9" x14ac:dyDescent="0.2">
      <c r="A6474" s="17">
        <v>998.6</v>
      </c>
      <c r="B6474" s="21">
        <v>2.7771278589999999E-5</v>
      </c>
      <c r="C6474" s="22">
        <f>A6474/'Shift Factors and Master Curves'!$B$3</f>
        <v>998.6</v>
      </c>
      <c r="D6474" s="21">
        <f>B6474/'Shift Factors and Master Curves'!$C$3</f>
        <v>2.5246616899999998E-5</v>
      </c>
      <c r="F6474" s="17">
        <v>4939</v>
      </c>
      <c r="G6474" s="22">
        <v>4.4057006420000002E-4</v>
      </c>
      <c r="H6474" s="21">
        <f>F6474/'Shift Factors and Master Curves'!$B$4</f>
        <v>4939</v>
      </c>
      <c r="I6474" s="21">
        <f>G6474/'Shift Factors and Master Curves'!$C$4</f>
        <v>4.4057006420000002E-4</v>
      </c>
    </row>
    <row r="6475" spans="1:9" x14ac:dyDescent="0.2">
      <c r="A6475" s="17">
        <v>998.8</v>
      </c>
      <c r="B6475" s="21">
        <v>2.7751207939999999E-5</v>
      </c>
      <c r="C6475" s="22">
        <f>A6475/'Shift Factors and Master Curves'!$B$3</f>
        <v>998.8</v>
      </c>
      <c r="D6475" s="21">
        <f>B6475/'Shift Factors and Master Curves'!$C$3</f>
        <v>2.522837085454545E-5</v>
      </c>
      <c r="F6475" s="17">
        <v>4942</v>
      </c>
      <c r="G6475" s="22">
        <v>4.4084321389999999E-4</v>
      </c>
      <c r="H6475" s="21">
        <f>F6475/'Shift Factors and Master Curves'!$B$4</f>
        <v>4942</v>
      </c>
      <c r="I6475" s="21">
        <f>G6475/'Shift Factors and Master Curves'!$C$4</f>
        <v>4.4084321389999999E-4</v>
      </c>
    </row>
    <row r="6476" spans="1:9" x14ac:dyDescent="0.2">
      <c r="A6476" s="17">
        <v>999</v>
      </c>
      <c r="B6476" s="21">
        <v>2.774997219E-5</v>
      </c>
      <c r="C6476" s="22">
        <f>A6476/'Shift Factors and Master Curves'!$B$3</f>
        <v>999</v>
      </c>
      <c r="D6476" s="21">
        <f>B6476/'Shift Factors and Master Curves'!$C$3</f>
        <v>2.5227247445454542E-5</v>
      </c>
      <c r="F6476" s="17">
        <v>4945</v>
      </c>
      <c r="G6476" s="22">
        <v>4.4080396219999999E-4</v>
      </c>
      <c r="H6476" s="21">
        <f>F6476/'Shift Factors and Master Curves'!$B$4</f>
        <v>4945</v>
      </c>
      <c r="I6476" s="21">
        <f>G6476/'Shift Factors and Master Curves'!$C$4</f>
        <v>4.4080396219999999E-4</v>
      </c>
    </row>
    <row r="6477" spans="1:9" x14ac:dyDescent="0.2">
      <c r="A6477" s="17">
        <v>999.2</v>
      </c>
      <c r="B6477" s="21">
        <v>2.765780297E-5</v>
      </c>
      <c r="C6477" s="22">
        <f>A6477/'Shift Factors and Master Curves'!$B$3</f>
        <v>999.2</v>
      </c>
      <c r="D6477" s="21">
        <f>B6477/'Shift Factors and Master Curves'!$C$3</f>
        <v>2.5143457245454542E-5</v>
      </c>
      <c r="F6477" s="17">
        <v>4947</v>
      </c>
      <c r="G6477" s="22">
        <v>4.4104454110000001E-4</v>
      </c>
      <c r="H6477" s="21">
        <f>F6477/'Shift Factors and Master Curves'!$B$4</f>
        <v>4947</v>
      </c>
      <c r="I6477" s="21">
        <f>G6477/'Shift Factors and Master Curves'!$C$4</f>
        <v>4.4104454110000001E-4</v>
      </c>
    </row>
    <row r="6478" spans="1:9" x14ac:dyDescent="0.2">
      <c r="A6478" s="17">
        <v>999.5</v>
      </c>
      <c r="B6478" s="21">
        <v>2.7603547460000002E-5</v>
      </c>
      <c r="C6478" s="22">
        <f>A6478/'Shift Factors and Master Curves'!$B$3</f>
        <v>999.5</v>
      </c>
      <c r="D6478" s="21">
        <f>B6478/'Shift Factors and Master Curves'!$C$3</f>
        <v>2.5094134054545453E-5</v>
      </c>
      <c r="F6478" s="17">
        <v>4950</v>
      </c>
      <c r="G6478" s="22">
        <v>4.4120039090000002E-4</v>
      </c>
      <c r="H6478" s="21">
        <f>F6478/'Shift Factors and Master Curves'!$B$4</f>
        <v>4950</v>
      </c>
      <c r="I6478" s="21">
        <f>G6478/'Shift Factors and Master Curves'!$C$4</f>
        <v>4.4120039090000002E-4</v>
      </c>
    </row>
    <row r="6479" spans="1:9" x14ac:dyDescent="0.2">
      <c r="A6479" s="17">
        <v>999.7</v>
      </c>
      <c r="B6479" s="21">
        <v>2.7607909420000001E-5</v>
      </c>
      <c r="C6479" s="22">
        <f>A6479/'Shift Factors and Master Curves'!$B$3</f>
        <v>999.7</v>
      </c>
      <c r="D6479" s="21">
        <f>B6479/'Shift Factors and Master Curves'!$C$3</f>
        <v>2.5098099472727272E-5</v>
      </c>
      <c r="F6479" s="17">
        <v>4952</v>
      </c>
      <c r="G6479" s="22">
        <v>4.4100540019999999E-4</v>
      </c>
      <c r="H6479" s="21">
        <f>F6479/'Shift Factors and Master Curves'!$B$4</f>
        <v>4952</v>
      </c>
      <c r="I6479" s="21">
        <f>G6479/'Shift Factors and Master Curves'!$C$4</f>
        <v>4.4100540019999999E-4</v>
      </c>
    </row>
    <row r="6480" spans="1:9" x14ac:dyDescent="0.2">
      <c r="A6480" s="17">
        <v>999.9</v>
      </c>
      <c r="B6480" s="21">
        <v>2.7506760219999999E-5</v>
      </c>
      <c r="C6480" s="22">
        <f>A6480/'Shift Factors and Master Curves'!$B$3</f>
        <v>999.9</v>
      </c>
      <c r="D6480" s="21">
        <f>B6480/'Shift Factors and Master Curves'!$C$3</f>
        <v>2.5006145654545453E-5</v>
      </c>
      <c r="F6480" s="17">
        <v>4955</v>
      </c>
      <c r="G6480" s="22">
        <v>4.4126295530000001E-4</v>
      </c>
      <c r="H6480" s="21">
        <f>F6480/'Shift Factors and Master Curves'!$B$4</f>
        <v>4955</v>
      </c>
      <c r="I6480" s="21">
        <f>G6480/'Shift Factors and Master Curves'!$C$4</f>
        <v>4.4126295530000001E-4</v>
      </c>
    </row>
    <row r="6481" spans="1:9" x14ac:dyDescent="0.2">
      <c r="A6481" s="17">
        <v>1000</v>
      </c>
      <c r="B6481" s="21">
        <v>2.7517846349999999E-5</v>
      </c>
      <c r="C6481" s="22">
        <f>A6481/'Shift Factors and Master Curves'!$B$3</f>
        <v>1000</v>
      </c>
      <c r="D6481" s="21">
        <f>B6481/'Shift Factors and Master Curves'!$C$3</f>
        <v>2.5016223954545453E-5</v>
      </c>
      <c r="F6481" s="17">
        <v>4958</v>
      </c>
      <c r="G6481" s="22">
        <v>4.4160802319999999E-4</v>
      </c>
      <c r="H6481" s="21">
        <f>F6481/'Shift Factors and Master Curves'!$B$4</f>
        <v>4958</v>
      </c>
      <c r="I6481" s="21">
        <f>G6481/'Shift Factors and Master Curves'!$C$4</f>
        <v>4.4160802319999999E-4</v>
      </c>
    </row>
    <row r="6482" spans="1:9" x14ac:dyDescent="0.2">
      <c r="A6482" s="17">
        <v>1000</v>
      </c>
      <c r="B6482" s="21">
        <v>2.7572823380000001E-5</v>
      </c>
      <c r="C6482" s="22">
        <f>A6482/'Shift Factors and Master Curves'!$B$3</f>
        <v>1000</v>
      </c>
      <c r="D6482" s="21">
        <f>B6482/'Shift Factors and Master Curves'!$C$3</f>
        <v>2.5066203072727271E-5</v>
      </c>
      <c r="F6482" s="17">
        <v>4960</v>
      </c>
      <c r="G6482" s="22">
        <v>4.4185470449999999E-4</v>
      </c>
      <c r="H6482" s="21">
        <f>F6482/'Shift Factors and Master Curves'!$B$4</f>
        <v>4960</v>
      </c>
      <c r="I6482" s="21">
        <f>G6482/'Shift Factors and Master Curves'!$C$4</f>
        <v>4.4185470449999999E-4</v>
      </c>
    </row>
    <row r="6483" spans="1:9" x14ac:dyDescent="0.2">
      <c r="A6483" s="17">
        <v>1001</v>
      </c>
      <c r="B6483" s="21">
        <v>2.7557456909999999E-5</v>
      </c>
      <c r="C6483" s="22">
        <f>A6483/'Shift Factors and Master Curves'!$B$3</f>
        <v>1001</v>
      </c>
      <c r="D6483" s="21">
        <f>B6483/'Shift Factors and Master Curves'!$C$3</f>
        <v>2.5052233554545451E-5</v>
      </c>
      <c r="F6483" s="17">
        <v>4963</v>
      </c>
      <c r="G6483" s="22">
        <v>4.4206794170000002E-4</v>
      </c>
      <c r="H6483" s="21">
        <f>F6483/'Shift Factors and Master Curves'!$B$4</f>
        <v>4963</v>
      </c>
      <c r="I6483" s="21">
        <f>G6483/'Shift Factors and Master Curves'!$C$4</f>
        <v>4.4206794170000002E-4</v>
      </c>
    </row>
    <row r="6484" spans="1:9" x14ac:dyDescent="0.2">
      <c r="A6484" s="17">
        <v>1001</v>
      </c>
      <c r="B6484" s="21">
        <v>2.7586980370000001E-5</v>
      </c>
      <c r="C6484" s="22">
        <f>A6484/'Shift Factors and Master Curves'!$B$3</f>
        <v>1001</v>
      </c>
      <c r="D6484" s="21">
        <f>B6484/'Shift Factors and Master Curves'!$C$3</f>
        <v>2.5079073063636364E-5</v>
      </c>
      <c r="F6484" s="17">
        <v>4965</v>
      </c>
      <c r="G6484" s="22">
        <v>4.4276078069999998E-4</v>
      </c>
      <c r="H6484" s="21">
        <f>F6484/'Shift Factors and Master Curves'!$B$4</f>
        <v>4965</v>
      </c>
      <c r="I6484" s="21">
        <f>G6484/'Shift Factors and Master Curves'!$C$4</f>
        <v>4.4276078069999998E-4</v>
      </c>
    </row>
    <row r="6485" spans="1:9" x14ac:dyDescent="0.2">
      <c r="A6485" s="17">
        <v>1001</v>
      </c>
      <c r="B6485" s="21">
        <v>2.7604876949999999E-5</v>
      </c>
      <c r="C6485" s="22">
        <f>A6485/'Shift Factors and Master Curves'!$B$3</f>
        <v>1001</v>
      </c>
      <c r="D6485" s="21">
        <f>B6485/'Shift Factors and Master Curves'!$C$3</f>
        <v>2.509534268181818E-5</v>
      </c>
      <c r="F6485" s="17">
        <v>4968</v>
      </c>
      <c r="G6485" s="22">
        <v>4.42939583E-4</v>
      </c>
      <c r="H6485" s="21">
        <f>F6485/'Shift Factors and Master Curves'!$B$4</f>
        <v>4968</v>
      </c>
      <c r="I6485" s="21">
        <f>G6485/'Shift Factors and Master Curves'!$C$4</f>
        <v>4.42939583E-4</v>
      </c>
    </row>
    <row r="6486" spans="1:9" x14ac:dyDescent="0.2">
      <c r="A6486" s="17">
        <v>1001</v>
      </c>
      <c r="B6486" s="21">
        <v>2.759504339E-5</v>
      </c>
      <c r="C6486" s="22">
        <f>A6486/'Shift Factors and Master Curves'!$B$3</f>
        <v>1001</v>
      </c>
      <c r="D6486" s="21">
        <f>B6486/'Shift Factors and Master Curves'!$C$3</f>
        <v>2.5086403081818181E-5</v>
      </c>
      <c r="F6486" s="17">
        <v>4971</v>
      </c>
      <c r="G6486" s="22">
        <v>4.4281290289999999E-4</v>
      </c>
      <c r="H6486" s="21">
        <f>F6486/'Shift Factors and Master Curves'!$B$4</f>
        <v>4971</v>
      </c>
      <c r="I6486" s="21">
        <f>G6486/'Shift Factors and Master Curves'!$C$4</f>
        <v>4.4281290289999999E-4</v>
      </c>
    </row>
    <row r="6487" spans="1:9" x14ac:dyDescent="0.2">
      <c r="A6487" s="17">
        <v>1001</v>
      </c>
      <c r="B6487" s="21">
        <v>2.7632616289999999E-5</v>
      </c>
      <c r="C6487" s="22">
        <f>A6487/'Shift Factors and Master Curves'!$B$3</f>
        <v>1001</v>
      </c>
      <c r="D6487" s="21">
        <f>B6487/'Shift Factors and Master Curves'!$C$3</f>
        <v>2.5120560263636361E-5</v>
      </c>
      <c r="F6487" s="17">
        <v>4973</v>
      </c>
      <c r="G6487" s="22">
        <v>4.4325811489999997E-4</v>
      </c>
      <c r="H6487" s="21">
        <f>F6487/'Shift Factors and Master Curves'!$B$4</f>
        <v>4973</v>
      </c>
      <c r="I6487" s="21">
        <f>G6487/'Shift Factors and Master Curves'!$C$4</f>
        <v>4.4325811489999997E-4</v>
      </c>
    </row>
    <row r="6488" spans="1:9" x14ac:dyDescent="0.2">
      <c r="A6488" s="17">
        <v>1002</v>
      </c>
      <c r="B6488" s="21">
        <v>2.7651530049999999E-5</v>
      </c>
      <c r="C6488" s="22">
        <f>A6488/'Shift Factors and Master Curves'!$B$3</f>
        <v>1002</v>
      </c>
      <c r="D6488" s="21">
        <f>B6488/'Shift Factors and Master Curves'!$C$3</f>
        <v>2.5137754590909089E-5</v>
      </c>
      <c r="F6488" s="17">
        <v>4976</v>
      </c>
      <c r="G6488" s="22">
        <v>4.4348663660000003E-4</v>
      </c>
      <c r="H6488" s="21">
        <f>F6488/'Shift Factors and Master Curves'!$B$4</f>
        <v>4976</v>
      </c>
      <c r="I6488" s="21">
        <f>G6488/'Shift Factors and Master Curves'!$C$4</f>
        <v>4.4348663660000003E-4</v>
      </c>
    </row>
    <row r="6489" spans="1:9" x14ac:dyDescent="0.2">
      <c r="A6489" s="17">
        <v>1002</v>
      </c>
      <c r="B6489" s="21">
        <v>2.7668977409999999E-5</v>
      </c>
      <c r="C6489" s="22">
        <f>A6489/'Shift Factors and Master Curves'!$B$3</f>
        <v>1002</v>
      </c>
      <c r="D6489" s="21">
        <f>B6489/'Shift Factors and Master Curves'!$C$3</f>
        <v>2.5153615827272723E-5</v>
      </c>
      <c r="F6489" s="17">
        <v>4978</v>
      </c>
      <c r="G6489" s="22">
        <v>4.4366747280000002E-4</v>
      </c>
      <c r="H6489" s="21">
        <f>F6489/'Shift Factors and Master Curves'!$B$4</f>
        <v>4978</v>
      </c>
      <c r="I6489" s="21">
        <f>G6489/'Shift Factors and Master Curves'!$C$4</f>
        <v>4.4366747280000002E-4</v>
      </c>
    </row>
    <row r="6490" spans="1:9" x14ac:dyDescent="0.2">
      <c r="A6490" s="17">
        <v>1002</v>
      </c>
      <c r="B6490" s="21">
        <v>2.7672335339999999E-5</v>
      </c>
      <c r="C6490" s="22">
        <f>A6490/'Shift Factors and Master Curves'!$B$3</f>
        <v>1002</v>
      </c>
      <c r="D6490" s="21">
        <f>B6490/'Shift Factors and Master Curves'!$C$3</f>
        <v>2.5156668490909086E-5</v>
      </c>
      <c r="F6490" s="17">
        <v>4981</v>
      </c>
      <c r="G6490" s="22">
        <v>4.4382656100000001E-4</v>
      </c>
      <c r="H6490" s="21">
        <f>F6490/'Shift Factors and Master Curves'!$B$4</f>
        <v>4981</v>
      </c>
      <c r="I6490" s="21">
        <f>G6490/'Shift Factors and Master Curves'!$C$4</f>
        <v>4.4382656100000001E-4</v>
      </c>
    </row>
    <row r="6491" spans="1:9" x14ac:dyDescent="0.2">
      <c r="A6491" s="17">
        <v>1002</v>
      </c>
      <c r="B6491" s="21">
        <v>2.7661637659999999E-5</v>
      </c>
      <c r="C6491" s="22">
        <f>A6491/'Shift Factors and Master Curves'!$B$3</f>
        <v>1002</v>
      </c>
      <c r="D6491" s="21">
        <f>B6491/'Shift Factors and Master Curves'!$C$3</f>
        <v>2.5146943327272723E-5</v>
      </c>
      <c r="F6491" s="17">
        <v>4984</v>
      </c>
      <c r="G6491" s="22">
        <v>4.4388989440000002E-4</v>
      </c>
      <c r="H6491" s="21">
        <f>F6491/'Shift Factors and Master Curves'!$B$4</f>
        <v>4984</v>
      </c>
      <c r="I6491" s="21">
        <f>G6491/'Shift Factors and Master Curves'!$C$4</f>
        <v>4.4388989440000002E-4</v>
      </c>
    </row>
    <row r="6492" spans="1:9" x14ac:dyDescent="0.2">
      <c r="A6492" s="17">
        <v>1003</v>
      </c>
      <c r="B6492" s="21">
        <v>2.76452966E-5</v>
      </c>
      <c r="C6492" s="22">
        <f>A6492/'Shift Factors and Master Curves'!$B$3</f>
        <v>1003</v>
      </c>
      <c r="D6492" s="21">
        <f>B6492/'Shift Factors and Master Curves'!$C$3</f>
        <v>2.5132087818181816E-5</v>
      </c>
      <c r="F6492" s="17">
        <v>4986</v>
      </c>
      <c r="G6492" s="22">
        <v>4.444994706E-4</v>
      </c>
      <c r="H6492" s="21">
        <f>F6492/'Shift Factors and Master Curves'!$B$4</f>
        <v>4986</v>
      </c>
      <c r="I6492" s="21">
        <f>G6492/'Shift Factors and Master Curves'!$C$4</f>
        <v>4.444994706E-4</v>
      </c>
    </row>
    <row r="6493" spans="1:9" x14ac:dyDescent="0.2">
      <c r="A6493" s="17">
        <v>1003</v>
      </c>
      <c r="B6493" s="21">
        <v>2.7672261819999998E-5</v>
      </c>
      <c r="C6493" s="22">
        <f>A6493/'Shift Factors and Master Curves'!$B$3</f>
        <v>1003</v>
      </c>
      <c r="D6493" s="21">
        <f>B6493/'Shift Factors and Master Curves'!$C$3</f>
        <v>2.515660165454545E-5</v>
      </c>
      <c r="F6493" s="17">
        <v>4989</v>
      </c>
      <c r="G6493" s="22">
        <v>4.4494399E-4</v>
      </c>
      <c r="H6493" s="21">
        <f>F6493/'Shift Factors and Master Curves'!$B$4</f>
        <v>4989</v>
      </c>
      <c r="I6493" s="21">
        <f>G6493/'Shift Factors and Master Curves'!$C$4</f>
        <v>4.4494399E-4</v>
      </c>
    </row>
    <row r="6494" spans="1:9" x14ac:dyDescent="0.2">
      <c r="A6494" s="17">
        <v>1003</v>
      </c>
      <c r="B6494" s="21">
        <v>2.7629765779999998E-5</v>
      </c>
      <c r="C6494" s="22">
        <f>A6494/'Shift Factors and Master Curves'!$B$3</f>
        <v>1003</v>
      </c>
      <c r="D6494" s="21">
        <f>B6494/'Shift Factors and Master Curves'!$C$3</f>
        <v>2.5117968890909086E-5</v>
      </c>
      <c r="F6494" s="17">
        <v>4991</v>
      </c>
      <c r="G6494" s="22">
        <v>4.448910913E-4</v>
      </c>
      <c r="H6494" s="21">
        <f>F6494/'Shift Factors and Master Curves'!$B$4</f>
        <v>4991</v>
      </c>
      <c r="I6494" s="21">
        <f>G6494/'Shift Factors and Master Curves'!$C$4</f>
        <v>4.448910913E-4</v>
      </c>
    </row>
    <row r="6495" spans="1:9" x14ac:dyDescent="0.2">
      <c r="A6495" s="17">
        <v>1003</v>
      </c>
      <c r="B6495" s="21">
        <v>2.7680405550000001E-5</v>
      </c>
      <c r="C6495" s="22">
        <f>A6495/'Shift Factors and Master Curves'!$B$3</f>
        <v>1003</v>
      </c>
      <c r="D6495" s="21">
        <f>B6495/'Shift Factors and Master Curves'!$C$3</f>
        <v>2.5164005045454545E-5</v>
      </c>
      <c r="F6495" s="17">
        <v>4994</v>
      </c>
      <c r="G6495" s="22">
        <v>4.446202946E-4</v>
      </c>
      <c r="H6495" s="21">
        <f>F6495/'Shift Factors and Master Curves'!$B$4</f>
        <v>4994</v>
      </c>
      <c r="I6495" s="21">
        <f>G6495/'Shift Factors and Master Curves'!$C$4</f>
        <v>4.446202946E-4</v>
      </c>
    </row>
    <row r="6496" spans="1:9" x14ac:dyDescent="0.2">
      <c r="A6496" s="17">
        <v>1004</v>
      </c>
      <c r="B6496" s="21">
        <v>2.7714423799999999E-5</v>
      </c>
      <c r="C6496" s="22">
        <f>A6496/'Shift Factors and Master Curves'!$B$3</f>
        <v>1004</v>
      </c>
      <c r="D6496" s="21">
        <f>B6496/'Shift Factors and Master Curves'!$C$3</f>
        <v>2.5194930727272724E-5</v>
      </c>
      <c r="F6496" s="17">
        <v>4997</v>
      </c>
      <c r="G6496" s="22">
        <v>4.4488611910000001E-4</v>
      </c>
      <c r="H6496" s="21">
        <f>F6496/'Shift Factors and Master Curves'!$B$4</f>
        <v>4997</v>
      </c>
      <c r="I6496" s="21">
        <f>G6496/'Shift Factors and Master Curves'!$C$4</f>
        <v>4.4488611910000001E-4</v>
      </c>
    </row>
    <row r="6497" spans="1:9" x14ac:dyDescent="0.2">
      <c r="A6497" s="17">
        <v>1004</v>
      </c>
      <c r="B6497" s="21">
        <v>2.769477942E-5</v>
      </c>
      <c r="C6497" s="22">
        <f>A6497/'Shift Factors and Master Curves'!$B$3</f>
        <v>1004</v>
      </c>
      <c r="D6497" s="21">
        <f>B6497/'Shift Factors and Master Curves'!$C$3</f>
        <v>2.5177072199999996E-5</v>
      </c>
      <c r="F6497" s="17">
        <v>4999</v>
      </c>
      <c r="G6497" s="22">
        <v>4.4557076680000002E-4</v>
      </c>
      <c r="H6497" s="21">
        <f>F6497/'Shift Factors and Master Curves'!$B$4</f>
        <v>4999</v>
      </c>
      <c r="I6497" s="21">
        <f>G6497/'Shift Factors and Master Curves'!$C$4</f>
        <v>4.4557076680000002E-4</v>
      </c>
    </row>
    <row r="6498" spans="1:9" x14ac:dyDescent="0.2">
      <c r="A6498" s="17">
        <v>1004</v>
      </c>
      <c r="B6498" s="21">
        <v>2.7674866769999999E-5</v>
      </c>
      <c r="C6498" s="22">
        <f>A6498/'Shift Factors and Master Curves'!$B$3</f>
        <v>1004</v>
      </c>
      <c r="D6498" s="21">
        <f>B6498/'Shift Factors and Master Curves'!$C$3</f>
        <v>2.5158969790909089E-5</v>
      </c>
      <c r="F6498" s="17">
        <v>5002</v>
      </c>
      <c r="G6498" s="22">
        <v>4.459974345E-4</v>
      </c>
      <c r="H6498" s="21">
        <f>F6498/'Shift Factors and Master Curves'!$B$4</f>
        <v>5002</v>
      </c>
      <c r="I6498" s="21">
        <f>G6498/'Shift Factors and Master Curves'!$C$4</f>
        <v>4.459974345E-4</v>
      </c>
    </row>
    <row r="6499" spans="1:9" x14ac:dyDescent="0.2">
      <c r="A6499" s="17">
        <v>1004</v>
      </c>
      <c r="B6499" s="21">
        <v>2.7691178029999999E-5</v>
      </c>
      <c r="C6499" s="22">
        <f>A6499/'Shift Factors and Master Curves'!$B$3</f>
        <v>1004</v>
      </c>
      <c r="D6499" s="21">
        <f>B6499/'Shift Factors and Master Curves'!$C$3</f>
        <v>2.5173798209090907E-5</v>
      </c>
      <c r="F6499" s="17">
        <v>5004</v>
      </c>
      <c r="G6499" s="22">
        <v>4.4660858060000002E-4</v>
      </c>
      <c r="H6499" s="21">
        <f>F6499/'Shift Factors and Master Curves'!$B$4</f>
        <v>5004</v>
      </c>
      <c r="I6499" s="21">
        <f>G6499/'Shift Factors and Master Curves'!$C$4</f>
        <v>4.4660858060000002E-4</v>
      </c>
    </row>
    <row r="6500" spans="1:9" x14ac:dyDescent="0.2">
      <c r="A6500" s="17">
        <v>1004</v>
      </c>
      <c r="B6500" s="21">
        <v>2.765948428E-5</v>
      </c>
      <c r="C6500" s="22">
        <f>A6500/'Shift Factors and Master Curves'!$B$3</f>
        <v>1004</v>
      </c>
      <c r="D6500" s="21">
        <f>B6500/'Shift Factors and Master Curves'!$C$3</f>
        <v>2.5144985709090907E-5</v>
      </c>
      <c r="F6500" s="17">
        <v>5007</v>
      </c>
      <c r="G6500" s="22">
        <v>4.4592682449999998E-4</v>
      </c>
      <c r="H6500" s="21">
        <f>F6500/'Shift Factors and Master Curves'!$B$4</f>
        <v>5007</v>
      </c>
      <c r="I6500" s="21">
        <f>G6500/'Shift Factors and Master Curves'!$C$4</f>
        <v>4.4592682449999998E-4</v>
      </c>
    </row>
    <row r="6501" spans="1:9" x14ac:dyDescent="0.2">
      <c r="A6501" s="17">
        <v>1005</v>
      </c>
      <c r="B6501" s="21">
        <v>2.7663672950000001E-5</v>
      </c>
      <c r="C6501" s="22">
        <f>A6501/'Shift Factors and Master Curves'!$B$3</f>
        <v>1005</v>
      </c>
      <c r="D6501" s="21">
        <f>B6501/'Shift Factors and Master Curves'!$C$3</f>
        <v>2.5148793590909089E-5</v>
      </c>
      <c r="F6501" s="17">
        <v>5010</v>
      </c>
      <c r="G6501" s="22">
        <v>4.4551467979999997E-4</v>
      </c>
      <c r="H6501" s="21">
        <f>F6501/'Shift Factors and Master Curves'!$B$4</f>
        <v>5010</v>
      </c>
      <c r="I6501" s="21">
        <f>G6501/'Shift Factors and Master Curves'!$C$4</f>
        <v>4.4551467979999997E-4</v>
      </c>
    </row>
    <row r="6502" spans="1:9" x14ac:dyDescent="0.2">
      <c r="A6502" s="17">
        <v>1005</v>
      </c>
      <c r="B6502" s="21">
        <v>2.7718167180000002E-5</v>
      </c>
      <c r="C6502" s="22">
        <f>A6502/'Shift Factors and Master Curves'!$B$3</f>
        <v>1005</v>
      </c>
      <c r="D6502" s="21">
        <f>B6502/'Shift Factors and Master Curves'!$C$3</f>
        <v>2.5198333799999999E-5</v>
      </c>
      <c r="F6502" s="17">
        <v>5012</v>
      </c>
      <c r="G6502" s="22">
        <v>4.4563174240000003E-4</v>
      </c>
      <c r="H6502" s="21">
        <f>F6502/'Shift Factors and Master Curves'!$B$4</f>
        <v>5012</v>
      </c>
      <c r="I6502" s="21">
        <f>G6502/'Shift Factors and Master Curves'!$C$4</f>
        <v>4.4563174240000003E-4</v>
      </c>
    </row>
    <row r="6503" spans="1:9" x14ac:dyDescent="0.2">
      <c r="A6503" s="17">
        <v>1005</v>
      </c>
      <c r="B6503" s="21">
        <v>2.7733972850000001E-5</v>
      </c>
      <c r="C6503" s="22">
        <f>A6503/'Shift Factors and Master Curves'!$B$3</f>
        <v>1005</v>
      </c>
      <c r="D6503" s="21">
        <f>B6503/'Shift Factors and Master Curves'!$C$3</f>
        <v>2.5212702590909089E-5</v>
      </c>
      <c r="F6503" s="17">
        <v>5015</v>
      </c>
      <c r="G6503" s="22">
        <v>4.4572957089999998E-4</v>
      </c>
      <c r="H6503" s="21">
        <f>F6503/'Shift Factors and Master Curves'!$B$4</f>
        <v>5015</v>
      </c>
      <c r="I6503" s="21">
        <f>G6503/'Shift Factors and Master Curves'!$C$4</f>
        <v>4.4572957089999998E-4</v>
      </c>
    </row>
    <row r="6504" spans="1:9" x14ac:dyDescent="0.2">
      <c r="A6504" s="17">
        <v>1005</v>
      </c>
      <c r="B6504" s="21">
        <v>2.777675835E-5</v>
      </c>
      <c r="C6504" s="22">
        <f>A6504/'Shift Factors and Master Curves'!$B$3</f>
        <v>1005</v>
      </c>
      <c r="D6504" s="21">
        <f>B6504/'Shift Factors and Master Curves'!$C$3</f>
        <v>2.52515985E-5</v>
      </c>
      <c r="F6504" s="17">
        <v>5018</v>
      </c>
      <c r="G6504" s="22">
        <v>4.4581616689999998E-4</v>
      </c>
      <c r="H6504" s="21">
        <f>F6504/'Shift Factors and Master Curves'!$B$4</f>
        <v>5018</v>
      </c>
      <c r="I6504" s="21">
        <f>G6504/'Shift Factors and Master Curves'!$C$4</f>
        <v>4.4581616689999998E-4</v>
      </c>
    </row>
    <row r="6505" spans="1:9" x14ac:dyDescent="0.2">
      <c r="A6505" s="17">
        <v>1006</v>
      </c>
      <c r="B6505" s="21">
        <v>2.7775133770000001E-5</v>
      </c>
      <c r="C6505" s="22">
        <f>A6505/'Shift Factors and Master Curves'!$B$3</f>
        <v>1006</v>
      </c>
      <c r="D6505" s="21">
        <f>B6505/'Shift Factors and Master Curves'!$C$3</f>
        <v>2.5250121609090908E-5</v>
      </c>
      <c r="F6505" s="17">
        <v>5020</v>
      </c>
      <c r="G6505" s="22">
        <v>4.4620441959999999E-4</v>
      </c>
      <c r="H6505" s="21">
        <f>F6505/'Shift Factors and Master Curves'!$B$4</f>
        <v>5020</v>
      </c>
      <c r="I6505" s="21">
        <f>G6505/'Shift Factors and Master Curves'!$C$4</f>
        <v>4.4620441959999999E-4</v>
      </c>
    </row>
    <row r="6506" spans="1:9" x14ac:dyDescent="0.2">
      <c r="A6506" s="17">
        <v>1006</v>
      </c>
      <c r="B6506" s="21">
        <v>2.7873207579999998E-5</v>
      </c>
      <c r="C6506" s="22">
        <f>A6506/'Shift Factors and Master Curves'!$B$3</f>
        <v>1006</v>
      </c>
      <c r="D6506" s="21">
        <f>B6506/'Shift Factors and Master Curves'!$C$3</f>
        <v>2.5339279618181815E-5</v>
      </c>
      <c r="F6506" s="17">
        <v>5023</v>
      </c>
      <c r="G6506" s="22">
        <v>4.4654522969999998E-4</v>
      </c>
      <c r="H6506" s="21">
        <f>F6506/'Shift Factors and Master Curves'!$B$4</f>
        <v>5023</v>
      </c>
      <c r="I6506" s="21">
        <f>G6506/'Shift Factors and Master Curves'!$C$4</f>
        <v>4.4654522969999998E-4</v>
      </c>
    </row>
    <row r="6507" spans="1:9" x14ac:dyDescent="0.2">
      <c r="A6507" s="17">
        <v>1006</v>
      </c>
      <c r="B6507" s="21">
        <v>2.7902103300000001E-5</v>
      </c>
      <c r="C6507" s="22">
        <f>A6507/'Shift Factors and Master Curves'!$B$3</f>
        <v>1006</v>
      </c>
      <c r="D6507" s="21">
        <f>B6507/'Shift Factors and Master Curves'!$C$3</f>
        <v>2.5365548454545453E-5</v>
      </c>
      <c r="F6507" s="17">
        <v>5025</v>
      </c>
      <c r="G6507" s="22">
        <v>4.4665377939999998E-4</v>
      </c>
      <c r="H6507" s="21">
        <f>F6507/'Shift Factors and Master Curves'!$B$4</f>
        <v>5025</v>
      </c>
      <c r="I6507" s="21">
        <f>G6507/'Shift Factors and Master Curves'!$C$4</f>
        <v>4.4665377939999998E-4</v>
      </c>
    </row>
    <row r="6508" spans="1:9" x14ac:dyDescent="0.2">
      <c r="A6508" s="17">
        <v>1006</v>
      </c>
      <c r="B6508" s="21">
        <v>2.7894732930000001E-5</v>
      </c>
      <c r="C6508" s="22">
        <f>A6508/'Shift Factors and Master Curves'!$B$3</f>
        <v>1006</v>
      </c>
      <c r="D6508" s="21">
        <f>B6508/'Shift Factors and Master Curves'!$C$3</f>
        <v>2.5358848118181818E-5</v>
      </c>
      <c r="F6508" s="17">
        <v>5028</v>
      </c>
      <c r="G6508" s="22">
        <v>4.4711209729999998E-4</v>
      </c>
      <c r="H6508" s="21">
        <f>F6508/'Shift Factors and Master Curves'!$B$4</f>
        <v>5028</v>
      </c>
      <c r="I6508" s="21">
        <f>G6508/'Shift Factors and Master Curves'!$C$4</f>
        <v>4.4711209729999998E-4</v>
      </c>
    </row>
    <row r="6509" spans="1:9" x14ac:dyDescent="0.2">
      <c r="A6509" s="17">
        <v>1006</v>
      </c>
      <c r="B6509" s="21">
        <v>2.7894075239999999E-5</v>
      </c>
      <c r="C6509" s="22">
        <f>A6509/'Shift Factors and Master Curves'!$B$3</f>
        <v>1006</v>
      </c>
      <c r="D6509" s="21">
        <f>B6509/'Shift Factors and Master Curves'!$C$3</f>
        <v>2.5358250218181814E-5</v>
      </c>
      <c r="F6509" s="17">
        <v>5031</v>
      </c>
      <c r="G6509" s="22">
        <v>4.4753894940000001E-4</v>
      </c>
      <c r="H6509" s="21">
        <f>F6509/'Shift Factors and Master Curves'!$B$4</f>
        <v>5031</v>
      </c>
      <c r="I6509" s="21">
        <f>G6509/'Shift Factors and Master Curves'!$C$4</f>
        <v>4.4753894940000001E-4</v>
      </c>
    </row>
    <row r="6510" spans="1:9" x14ac:dyDescent="0.2">
      <c r="A6510" s="17">
        <v>1007</v>
      </c>
      <c r="B6510" s="21">
        <v>2.7918689370000001E-5</v>
      </c>
      <c r="C6510" s="22">
        <f>A6510/'Shift Factors and Master Curves'!$B$3</f>
        <v>1007</v>
      </c>
      <c r="D6510" s="21">
        <f>B6510/'Shift Factors and Master Curves'!$C$3</f>
        <v>2.5380626699999998E-5</v>
      </c>
      <c r="F6510" s="17">
        <v>5033</v>
      </c>
      <c r="G6510" s="22">
        <v>4.478383689E-4</v>
      </c>
      <c r="H6510" s="21">
        <f>F6510/'Shift Factors and Master Curves'!$B$4</f>
        <v>5033</v>
      </c>
      <c r="I6510" s="21">
        <f>G6510/'Shift Factors and Master Curves'!$C$4</f>
        <v>4.478383689E-4</v>
      </c>
    </row>
    <row r="6511" spans="1:9" x14ac:dyDescent="0.2">
      <c r="A6511" s="17">
        <v>1007</v>
      </c>
      <c r="B6511" s="21">
        <v>2.790007783E-5</v>
      </c>
      <c r="C6511" s="22">
        <f>A6511/'Shift Factors and Master Curves'!$B$3</f>
        <v>1007</v>
      </c>
      <c r="D6511" s="21">
        <f>B6511/'Shift Factors and Master Curves'!$C$3</f>
        <v>2.5363707118181816E-5</v>
      </c>
      <c r="F6511" s="17">
        <v>5036</v>
      </c>
      <c r="G6511" s="22">
        <v>4.4850151669999997E-4</v>
      </c>
      <c r="H6511" s="21">
        <f>F6511/'Shift Factors and Master Curves'!$B$4</f>
        <v>5036</v>
      </c>
      <c r="I6511" s="21">
        <f>G6511/'Shift Factors and Master Curves'!$C$4</f>
        <v>4.4850151669999997E-4</v>
      </c>
    </row>
    <row r="6512" spans="1:9" x14ac:dyDescent="0.2">
      <c r="A6512" s="17">
        <v>1007</v>
      </c>
      <c r="B6512" s="21">
        <v>2.7933806510000001E-5</v>
      </c>
      <c r="C6512" s="22">
        <f>A6512/'Shift Factors and Master Curves'!$B$3</f>
        <v>1007</v>
      </c>
      <c r="D6512" s="21">
        <f>B6512/'Shift Factors and Master Curves'!$C$3</f>
        <v>2.5394369554545454E-5</v>
      </c>
      <c r="F6512" s="17">
        <v>5039</v>
      </c>
      <c r="G6512" s="22">
        <v>4.4839685409999997E-4</v>
      </c>
      <c r="H6512" s="21">
        <f>F6512/'Shift Factors and Master Curves'!$B$4</f>
        <v>5039</v>
      </c>
      <c r="I6512" s="21">
        <f>G6512/'Shift Factors and Master Curves'!$C$4</f>
        <v>4.4839685409999997E-4</v>
      </c>
    </row>
    <row r="6513" spans="1:9" x14ac:dyDescent="0.2">
      <c r="A6513" s="17">
        <v>1007</v>
      </c>
      <c r="B6513" s="21">
        <v>2.7904563199999999E-5</v>
      </c>
      <c r="C6513" s="22">
        <f>A6513/'Shift Factors and Master Curves'!$B$3</f>
        <v>1007</v>
      </c>
      <c r="D6513" s="21">
        <f>B6513/'Shift Factors and Master Curves'!$C$3</f>
        <v>2.5367784727272725E-5</v>
      </c>
      <c r="F6513" s="17">
        <v>5041</v>
      </c>
      <c r="G6513" s="22">
        <v>4.4841893620000003E-4</v>
      </c>
      <c r="H6513" s="21">
        <f>F6513/'Shift Factors and Master Curves'!$B$4</f>
        <v>5041</v>
      </c>
      <c r="I6513" s="21">
        <f>G6513/'Shift Factors and Master Curves'!$C$4</f>
        <v>4.4841893620000003E-4</v>
      </c>
    </row>
    <row r="6514" spans="1:9" x14ac:dyDescent="0.2">
      <c r="A6514" s="17">
        <v>1008</v>
      </c>
      <c r="B6514" s="21">
        <v>2.7920973009999998E-5</v>
      </c>
      <c r="C6514" s="22">
        <f>A6514/'Shift Factors and Master Curves'!$B$3</f>
        <v>1008</v>
      </c>
      <c r="D6514" s="21">
        <f>B6514/'Shift Factors and Master Curves'!$C$3</f>
        <v>2.5382702736363633E-5</v>
      </c>
      <c r="F6514" s="17">
        <v>5044</v>
      </c>
      <c r="G6514" s="22">
        <v>4.4854191049999999E-4</v>
      </c>
      <c r="H6514" s="21">
        <f>F6514/'Shift Factors and Master Curves'!$B$4</f>
        <v>5044</v>
      </c>
      <c r="I6514" s="21">
        <f>G6514/'Shift Factors and Master Curves'!$C$4</f>
        <v>4.4854191049999999E-4</v>
      </c>
    </row>
    <row r="6515" spans="1:9" x14ac:dyDescent="0.2">
      <c r="A6515" s="17">
        <v>1008</v>
      </c>
      <c r="B6515" s="21">
        <v>2.7895844559999999E-5</v>
      </c>
      <c r="C6515" s="22">
        <f>A6515/'Shift Factors and Master Curves'!$B$3</f>
        <v>1008</v>
      </c>
      <c r="D6515" s="21">
        <f>B6515/'Shift Factors and Master Curves'!$C$3</f>
        <v>2.5359858690909087E-5</v>
      </c>
      <c r="F6515" s="17">
        <v>5046</v>
      </c>
      <c r="G6515" s="22">
        <v>4.4865587340000001E-4</v>
      </c>
      <c r="H6515" s="21">
        <f>F6515/'Shift Factors and Master Curves'!$B$4</f>
        <v>5046</v>
      </c>
      <c r="I6515" s="21">
        <f>G6515/'Shift Factors and Master Curves'!$C$4</f>
        <v>4.4865587340000001E-4</v>
      </c>
    </row>
    <row r="6516" spans="1:9" x14ac:dyDescent="0.2">
      <c r="A6516" s="17">
        <v>1008</v>
      </c>
      <c r="B6516" s="21">
        <v>2.785144513E-5</v>
      </c>
      <c r="C6516" s="22">
        <f>A6516/'Shift Factors and Master Curves'!$B$3</f>
        <v>1008</v>
      </c>
      <c r="D6516" s="21">
        <f>B6516/'Shift Factors and Master Curves'!$C$3</f>
        <v>2.531949557272727E-5</v>
      </c>
      <c r="F6516" s="17">
        <v>5049</v>
      </c>
      <c r="G6516" s="22">
        <v>4.4881992850000002E-4</v>
      </c>
      <c r="H6516" s="21">
        <f>F6516/'Shift Factors and Master Curves'!$B$4</f>
        <v>5049</v>
      </c>
      <c r="I6516" s="21">
        <f>G6516/'Shift Factors and Master Curves'!$C$4</f>
        <v>4.4881992850000002E-4</v>
      </c>
    </row>
    <row r="6517" spans="1:9" x14ac:dyDescent="0.2">
      <c r="A6517" s="17">
        <v>1008</v>
      </c>
      <c r="B6517" s="21">
        <v>2.7863714380000001E-5</v>
      </c>
      <c r="C6517" s="22">
        <f>A6517/'Shift Factors and Master Curves'!$B$3</f>
        <v>1008</v>
      </c>
      <c r="D6517" s="21">
        <f>B6517/'Shift Factors and Master Curves'!$C$3</f>
        <v>2.5330649436363634E-5</v>
      </c>
      <c r="F6517" s="17">
        <v>5052</v>
      </c>
      <c r="G6517" s="22">
        <v>4.4903839419999997E-4</v>
      </c>
      <c r="H6517" s="21">
        <f>F6517/'Shift Factors and Master Curves'!$B$4</f>
        <v>5052</v>
      </c>
      <c r="I6517" s="21">
        <f>G6517/'Shift Factors and Master Curves'!$C$4</f>
        <v>4.4903839419999997E-4</v>
      </c>
    </row>
    <row r="6518" spans="1:9" x14ac:dyDescent="0.2">
      <c r="A6518" s="17">
        <v>1009</v>
      </c>
      <c r="B6518" s="21">
        <v>2.7828245660000001E-5</v>
      </c>
      <c r="C6518" s="22">
        <f>A6518/'Shift Factors and Master Curves'!$B$3</f>
        <v>1009</v>
      </c>
      <c r="D6518" s="21">
        <f>B6518/'Shift Factors and Master Curves'!$C$3</f>
        <v>2.5298405145454543E-5</v>
      </c>
      <c r="F6518" s="17">
        <v>5054</v>
      </c>
      <c r="G6518" s="22">
        <v>4.4952896410000001E-4</v>
      </c>
      <c r="H6518" s="21">
        <f>F6518/'Shift Factors and Master Curves'!$B$4</f>
        <v>5054</v>
      </c>
      <c r="I6518" s="21">
        <f>G6518/'Shift Factors and Master Curves'!$C$4</f>
        <v>4.4952896410000001E-4</v>
      </c>
    </row>
    <row r="6519" spans="1:9" x14ac:dyDescent="0.2">
      <c r="A6519" s="17">
        <v>1009</v>
      </c>
      <c r="B6519" s="21">
        <v>2.7845655849999999E-5</v>
      </c>
      <c r="C6519" s="22">
        <f>A6519/'Shift Factors and Master Curves'!$B$3</f>
        <v>1009</v>
      </c>
      <c r="D6519" s="21">
        <f>B6519/'Shift Factors and Master Curves'!$C$3</f>
        <v>2.5314232590909086E-5</v>
      </c>
      <c r="F6519" s="17">
        <v>5057</v>
      </c>
      <c r="G6519" s="22">
        <v>4.4967580810000002E-4</v>
      </c>
      <c r="H6519" s="21">
        <f>F6519/'Shift Factors and Master Curves'!$B$4</f>
        <v>5057</v>
      </c>
      <c r="I6519" s="21">
        <f>G6519/'Shift Factors and Master Curves'!$C$4</f>
        <v>4.4967580810000002E-4</v>
      </c>
    </row>
    <row r="6520" spans="1:9" x14ac:dyDescent="0.2">
      <c r="A6520" s="17">
        <v>1009</v>
      </c>
      <c r="B6520" s="21">
        <v>2.7824921379999999E-5</v>
      </c>
      <c r="C6520" s="22">
        <f>A6520/'Shift Factors and Master Curves'!$B$3</f>
        <v>1009</v>
      </c>
      <c r="D6520" s="21">
        <f>B6520/'Shift Factors and Master Curves'!$C$3</f>
        <v>2.5295383072727271E-5</v>
      </c>
      <c r="F6520" s="17">
        <v>5060</v>
      </c>
      <c r="G6520" s="22">
        <v>4.4976526590000002E-4</v>
      </c>
      <c r="H6520" s="21">
        <f>F6520/'Shift Factors and Master Curves'!$B$4</f>
        <v>5060</v>
      </c>
      <c r="I6520" s="21">
        <f>G6520/'Shift Factors and Master Curves'!$C$4</f>
        <v>4.4976526590000002E-4</v>
      </c>
    </row>
    <row r="6521" spans="1:9" x14ac:dyDescent="0.2">
      <c r="A6521" s="17">
        <v>1009</v>
      </c>
      <c r="B6521" s="21">
        <v>2.7815389380000001E-5</v>
      </c>
      <c r="C6521" s="22">
        <f>A6521/'Shift Factors and Master Curves'!$B$3</f>
        <v>1009</v>
      </c>
      <c r="D6521" s="21">
        <f>B6521/'Shift Factors and Master Curves'!$C$3</f>
        <v>2.5286717618181819E-5</v>
      </c>
      <c r="F6521" s="17">
        <v>5062</v>
      </c>
      <c r="G6521" s="22">
        <v>4.502292976E-4</v>
      </c>
      <c r="H6521" s="21">
        <f>F6521/'Shift Factors and Master Curves'!$B$4</f>
        <v>5062</v>
      </c>
      <c r="I6521" s="21">
        <f>G6521/'Shift Factors and Master Curves'!$C$4</f>
        <v>4.502292976E-4</v>
      </c>
    </row>
    <row r="6522" spans="1:9" x14ac:dyDescent="0.2">
      <c r="A6522" s="17">
        <v>1009</v>
      </c>
      <c r="B6522" s="21">
        <v>2.7828918700000001E-5</v>
      </c>
      <c r="C6522" s="22">
        <f>A6522/'Shift Factors and Master Curves'!$B$3</f>
        <v>1009</v>
      </c>
      <c r="D6522" s="21">
        <f>B6522/'Shift Factors and Master Curves'!$C$3</f>
        <v>2.5299016999999999E-5</v>
      </c>
      <c r="F6522" s="17">
        <v>5065</v>
      </c>
      <c r="G6522" s="22">
        <v>4.5015647420000002E-4</v>
      </c>
      <c r="H6522" s="21">
        <f>F6522/'Shift Factors and Master Curves'!$B$4</f>
        <v>5065</v>
      </c>
      <c r="I6522" s="21">
        <f>G6522/'Shift Factors and Master Curves'!$C$4</f>
        <v>4.5015647420000002E-4</v>
      </c>
    </row>
    <row r="6523" spans="1:9" x14ac:dyDescent="0.2">
      <c r="A6523" s="17">
        <v>1010</v>
      </c>
      <c r="B6523" s="21">
        <v>2.7801447140000001E-5</v>
      </c>
      <c r="C6523" s="22">
        <f>A6523/'Shift Factors and Master Curves'!$B$3</f>
        <v>1010</v>
      </c>
      <c r="D6523" s="21">
        <f>B6523/'Shift Factors and Master Curves'!$C$3</f>
        <v>2.5274042854545452E-5</v>
      </c>
      <c r="F6523" s="17">
        <v>5068</v>
      </c>
      <c r="G6523" s="22">
        <v>4.5032242030000001E-4</v>
      </c>
      <c r="H6523" s="21">
        <f>F6523/'Shift Factors and Master Curves'!$B$4</f>
        <v>5068</v>
      </c>
      <c r="I6523" s="21">
        <f>G6523/'Shift Factors and Master Curves'!$C$4</f>
        <v>4.5032242030000001E-4</v>
      </c>
    </row>
    <row r="6524" spans="1:9" x14ac:dyDescent="0.2">
      <c r="A6524" s="17">
        <v>1010</v>
      </c>
      <c r="B6524" s="21">
        <v>2.784515976E-5</v>
      </c>
      <c r="C6524" s="22">
        <f>A6524/'Shift Factors and Master Curves'!$B$3</f>
        <v>1010</v>
      </c>
      <c r="D6524" s="21">
        <f>B6524/'Shift Factors and Master Curves'!$C$3</f>
        <v>2.5313781599999999E-5</v>
      </c>
      <c r="F6524" s="17">
        <v>5070</v>
      </c>
      <c r="G6524" s="22">
        <v>4.5076547529999999E-4</v>
      </c>
      <c r="H6524" s="21">
        <f>F6524/'Shift Factors and Master Curves'!$B$4</f>
        <v>5070</v>
      </c>
      <c r="I6524" s="21">
        <f>G6524/'Shift Factors and Master Curves'!$C$4</f>
        <v>4.5076547529999999E-4</v>
      </c>
    </row>
    <row r="6525" spans="1:9" x14ac:dyDescent="0.2">
      <c r="A6525" s="17">
        <v>1010</v>
      </c>
      <c r="B6525" s="21">
        <v>2.7799459129999999E-5</v>
      </c>
      <c r="C6525" s="22">
        <f>A6525/'Shift Factors and Master Curves'!$B$3</f>
        <v>1010</v>
      </c>
      <c r="D6525" s="21">
        <f>B6525/'Shift Factors and Master Curves'!$C$3</f>
        <v>2.5272235572727271E-5</v>
      </c>
      <c r="F6525" s="17">
        <v>5073</v>
      </c>
      <c r="G6525" s="22">
        <v>4.5089286239999998E-4</v>
      </c>
      <c r="H6525" s="21">
        <f>F6525/'Shift Factors and Master Curves'!$B$4</f>
        <v>5073</v>
      </c>
      <c r="I6525" s="21">
        <f>G6525/'Shift Factors and Master Curves'!$C$4</f>
        <v>4.5089286239999998E-4</v>
      </c>
    </row>
    <row r="6526" spans="1:9" x14ac:dyDescent="0.2">
      <c r="A6526" s="17">
        <v>1010</v>
      </c>
      <c r="B6526" s="21">
        <v>2.7786843499999999E-5</v>
      </c>
      <c r="C6526" s="22">
        <f>A6526/'Shift Factors and Master Curves'!$B$3</f>
        <v>1010</v>
      </c>
      <c r="D6526" s="21">
        <f>B6526/'Shift Factors and Master Curves'!$C$3</f>
        <v>2.5260766818181813E-5</v>
      </c>
      <c r="F6526" s="17">
        <v>5075</v>
      </c>
      <c r="G6526" s="22">
        <v>4.511483263E-4</v>
      </c>
      <c r="H6526" s="21">
        <f>F6526/'Shift Factors and Master Curves'!$B$4</f>
        <v>5075</v>
      </c>
      <c r="I6526" s="21">
        <f>G6526/'Shift Factors and Master Curves'!$C$4</f>
        <v>4.511483263E-4</v>
      </c>
    </row>
    <row r="6527" spans="1:9" x14ac:dyDescent="0.2">
      <c r="A6527" s="17">
        <v>1011</v>
      </c>
      <c r="B6527" s="21">
        <v>2.7789973450000002E-5</v>
      </c>
      <c r="C6527" s="22">
        <f>A6527/'Shift Factors and Master Curves'!$B$3</f>
        <v>1011</v>
      </c>
      <c r="D6527" s="21">
        <f>B6527/'Shift Factors and Master Curves'!$C$3</f>
        <v>2.5263612227272725E-5</v>
      </c>
      <c r="F6527" s="17">
        <v>5078</v>
      </c>
      <c r="G6527" s="22">
        <v>4.5145119409999997E-4</v>
      </c>
      <c r="H6527" s="21">
        <f>F6527/'Shift Factors and Master Curves'!$B$4</f>
        <v>5078</v>
      </c>
      <c r="I6527" s="21">
        <f>G6527/'Shift Factors and Master Curves'!$C$4</f>
        <v>4.5145119409999997E-4</v>
      </c>
    </row>
    <row r="6528" spans="1:9" x14ac:dyDescent="0.2">
      <c r="A6528" s="17">
        <v>1011</v>
      </c>
      <c r="B6528" s="21">
        <v>2.7724261440000001E-5</v>
      </c>
      <c r="C6528" s="22">
        <f>A6528/'Shift Factors and Master Curves'!$B$3</f>
        <v>1011</v>
      </c>
      <c r="D6528" s="21">
        <f>B6528/'Shift Factors and Master Curves'!$C$3</f>
        <v>2.5203874036363636E-5</v>
      </c>
      <c r="F6528" s="17">
        <v>5081</v>
      </c>
      <c r="G6528" s="22">
        <v>4.522163865E-4</v>
      </c>
      <c r="H6528" s="21">
        <f>F6528/'Shift Factors and Master Curves'!$B$4</f>
        <v>5081</v>
      </c>
      <c r="I6528" s="21">
        <f>G6528/'Shift Factors and Master Curves'!$C$4</f>
        <v>4.522163865E-4</v>
      </c>
    </row>
    <row r="6529" spans="1:9" x14ac:dyDescent="0.2">
      <c r="A6529" s="17">
        <v>1011</v>
      </c>
      <c r="B6529" s="21">
        <v>2.7729752929999999E-5</v>
      </c>
      <c r="C6529" s="22">
        <f>A6529/'Shift Factors and Master Curves'!$B$3</f>
        <v>1011</v>
      </c>
      <c r="D6529" s="21">
        <f>B6529/'Shift Factors and Master Curves'!$C$3</f>
        <v>2.5208866299999997E-5</v>
      </c>
      <c r="F6529" s="17">
        <v>5083</v>
      </c>
      <c r="G6529" s="22">
        <v>4.5210842109999998E-4</v>
      </c>
      <c r="H6529" s="21">
        <f>F6529/'Shift Factors and Master Curves'!$B$4</f>
        <v>5083</v>
      </c>
      <c r="I6529" s="21">
        <f>G6529/'Shift Factors and Master Curves'!$C$4</f>
        <v>4.5210842109999998E-4</v>
      </c>
    </row>
    <row r="6530" spans="1:9" x14ac:dyDescent="0.2">
      <c r="A6530" s="17">
        <v>1011</v>
      </c>
      <c r="B6530" s="21">
        <v>2.7710338929999999E-5</v>
      </c>
      <c r="C6530" s="22">
        <f>A6530/'Shift Factors and Master Curves'!$B$3</f>
        <v>1011</v>
      </c>
      <c r="D6530" s="21">
        <f>B6530/'Shift Factors and Master Curves'!$C$3</f>
        <v>2.5191217209090906E-5</v>
      </c>
      <c r="F6530" s="17">
        <v>5086</v>
      </c>
      <c r="G6530" s="22">
        <v>4.5220866490000003E-4</v>
      </c>
      <c r="H6530" s="21">
        <f>F6530/'Shift Factors and Master Curves'!$B$4</f>
        <v>5086</v>
      </c>
      <c r="I6530" s="21">
        <f>G6530/'Shift Factors and Master Curves'!$C$4</f>
        <v>4.5220866490000003E-4</v>
      </c>
    </row>
    <row r="6531" spans="1:9" x14ac:dyDescent="0.2">
      <c r="A6531" s="17">
        <v>1011</v>
      </c>
      <c r="B6531" s="21">
        <v>2.776183179E-5</v>
      </c>
      <c r="C6531" s="22">
        <f>A6531/'Shift Factors and Master Curves'!$B$3</f>
        <v>1011</v>
      </c>
      <c r="D6531" s="21">
        <f>B6531/'Shift Factors and Master Curves'!$C$3</f>
        <v>2.5238028899999999E-5</v>
      </c>
      <c r="F6531" s="17">
        <v>5089</v>
      </c>
      <c r="G6531" s="22">
        <v>4.5202126330000001E-4</v>
      </c>
      <c r="H6531" s="21">
        <f>F6531/'Shift Factors and Master Curves'!$B$4</f>
        <v>5089</v>
      </c>
      <c r="I6531" s="21">
        <f>G6531/'Shift Factors and Master Curves'!$C$4</f>
        <v>4.5202126330000001E-4</v>
      </c>
    </row>
    <row r="6532" spans="1:9" x14ac:dyDescent="0.2">
      <c r="A6532" s="17">
        <v>1012</v>
      </c>
      <c r="B6532" s="21">
        <v>2.77787768E-5</v>
      </c>
      <c r="C6532" s="22">
        <f>A6532/'Shift Factors and Master Curves'!$B$3</f>
        <v>1012</v>
      </c>
      <c r="D6532" s="21">
        <f>B6532/'Shift Factors and Master Curves'!$C$3</f>
        <v>2.5253433454545454E-5</v>
      </c>
      <c r="F6532" s="17">
        <v>5091</v>
      </c>
      <c r="G6532" s="22">
        <v>4.5187873890000001E-4</v>
      </c>
      <c r="H6532" s="21">
        <f>F6532/'Shift Factors and Master Curves'!$B$4</f>
        <v>5091</v>
      </c>
      <c r="I6532" s="21">
        <f>G6532/'Shift Factors and Master Curves'!$C$4</f>
        <v>4.5187873890000001E-4</v>
      </c>
    </row>
    <row r="6533" spans="1:9" x14ac:dyDescent="0.2">
      <c r="A6533" s="17">
        <v>1012</v>
      </c>
      <c r="B6533" s="21">
        <v>2.7768959670000001E-5</v>
      </c>
      <c r="C6533" s="22">
        <f>A6533/'Shift Factors and Master Curves'!$B$3</f>
        <v>1012</v>
      </c>
      <c r="D6533" s="21">
        <f>B6533/'Shift Factors and Master Curves'!$C$3</f>
        <v>2.524450879090909E-5</v>
      </c>
      <c r="F6533" s="17">
        <v>5094</v>
      </c>
      <c r="G6533" s="22">
        <v>4.5197472429999997E-4</v>
      </c>
      <c r="H6533" s="21">
        <f>F6533/'Shift Factors and Master Curves'!$B$4</f>
        <v>5094</v>
      </c>
      <c r="I6533" s="21">
        <f>G6533/'Shift Factors and Master Curves'!$C$4</f>
        <v>4.5197472429999997E-4</v>
      </c>
    </row>
    <row r="6534" spans="1:9" x14ac:dyDescent="0.2">
      <c r="A6534" s="17">
        <v>1012</v>
      </c>
      <c r="B6534" s="21">
        <v>2.780585005E-5</v>
      </c>
      <c r="C6534" s="22">
        <f>A6534/'Shift Factors and Master Curves'!$B$3</f>
        <v>1012</v>
      </c>
      <c r="D6534" s="21">
        <f>B6534/'Shift Factors and Master Curves'!$C$3</f>
        <v>2.5278045499999999E-5</v>
      </c>
      <c r="F6534" s="17">
        <v>5097</v>
      </c>
      <c r="G6534" s="22">
        <v>4.5223574790000001E-4</v>
      </c>
      <c r="H6534" s="21">
        <f>F6534/'Shift Factors and Master Curves'!$B$4</f>
        <v>5097</v>
      </c>
      <c r="I6534" s="21">
        <f>G6534/'Shift Factors and Master Curves'!$C$4</f>
        <v>4.5223574790000001E-4</v>
      </c>
    </row>
    <row r="6535" spans="1:9" x14ac:dyDescent="0.2">
      <c r="A6535" s="17">
        <v>1012</v>
      </c>
      <c r="B6535" s="21">
        <v>2.7776175440000001E-5</v>
      </c>
      <c r="C6535" s="22">
        <f>A6535/'Shift Factors and Master Curves'!$B$3</f>
        <v>1012</v>
      </c>
      <c r="D6535" s="21">
        <f>B6535/'Shift Factors and Master Curves'!$C$3</f>
        <v>2.5251068581818182E-5</v>
      </c>
      <c r="F6535" s="17">
        <v>5099</v>
      </c>
      <c r="G6535" s="22">
        <v>4.525656934E-4</v>
      </c>
      <c r="H6535" s="21">
        <f>F6535/'Shift Factors and Master Curves'!$B$4</f>
        <v>5099</v>
      </c>
      <c r="I6535" s="21">
        <f>G6535/'Shift Factors and Master Curves'!$C$4</f>
        <v>4.525656934E-4</v>
      </c>
    </row>
    <row r="6536" spans="1:9" x14ac:dyDescent="0.2">
      <c r="A6536" s="17">
        <v>1013</v>
      </c>
      <c r="B6536" s="21">
        <v>2.7820002839999999E-5</v>
      </c>
      <c r="C6536" s="22">
        <f>A6536/'Shift Factors and Master Curves'!$B$3</f>
        <v>1013</v>
      </c>
      <c r="D6536" s="21">
        <f>B6536/'Shift Factors and Master Curves'!$C$3</f>
        <v>2.529091167272727E-5</v>
      </c>
      <c r="F6536" s="17">
        <v>5102</v>
      </c>
      <c r="G6536" s="22">
        <v>4.534810969E-4</v>
      </c>
      <c r="H6536" s="21">
        <f>F6536/'Shift Factors and Master Curves'!$B$4</f>
        <v>5102</v>
      </c>
      <c r="I6536" s="21">
        <f>G6536/'Shift Factors and Master Curves'!$C$4</f>
        <v>4.534810969E-4</v>
      </c>
    </row>
    <row r="6537" spans="1:9" x14ac:dyDescent="0.2">
      <c r="A6537" s="17">
        <v>1013</v>
      </c>
      <c r="B6537" s="21">
        <v>2.77954667E-5</v>
      </c>
      <c r="C6537" s="22">
        <f>A6537/'Shift Factors and Master Curves'!$B$3</f>
        <v>1013</v>
      </c>
      <c r="D6537" s="21">
        <f>B6537/'Shift Factors and Master Curves'!$C$3</f>
        <v>2.5268606090909089E-5</v>
      </c>
      <c r="F6537" s="17">
        <v>5105</v>
      </c>
      <c r="G6537" s="22">
        <v>4.5393027660000002E-4</v>
      </c>
      <c r="H6537" s="21">
        <f>F6537/'Shift Factors and Master Curves'!$B$4</f>
        <v>5105</v>
      </c>
      <c r="I6537" s="21">
        <f>G6537/'Shift Factors and Master Curves'!$C$4</f>
        <v>4.5393027660000002E-4</v>
      </c>
    </row>
    <row r="6538" spans="1:9" x14ac:dyDescent="0.2">
      <c r="A6538" s="17">
        <v>1013</v>
      </c>
      <c r="B6538" s="21">
        <v>2.7808425430000001E-5</v>
      </c>
      <c r="C6538" s="22">
        <f>A6538/'Shift Factors and Master Curves'!$B$3</f>
        <v>1013</v>
      </c>
      <c r="D6538" s="21">
        <f>B6538/'Shift Factors and Master Curves'!$C$3</f>
        <v>2.5280386754545451E-5</v>
      </c>
      <c r="F6538" s="17">
        <v>5107</v>
      </c>
      <c r="G6538" s="22">
        <v>4.5438976709999998E-4</v>
      </c>
      <c r="H6538" s="21">
        <f>F6538/'Shift Factors and Master Curves'!$B$4</f>
        <v>5107</v>
      </c>
      <c r="I6538" s="21">
        <f>G6538/'Shift Factors and Master Curves'!$C$4</f>
        <v>4.5438976709999998E-4</v>
      </c>
    </row>
    <row r="6539" spans="1:9" x14ac:dyDescent="0.2">
      <c r="A6539" s="17">
        <v>1013</v>
      </c>
      <c r="B6539" s="21">
        <v>2.7836682319999999E-5</v>
      </c>
      <c r="C6539" s="22">
        <f>A6539/'Shift Factors and Master Curves'!$B$3</f>
        <v>1013</v>
      </c>
      <c r="D6539" s="21">
        <f>B6539/'Shift Factors and Master Curves'!$C$3</f>
        <v>2.5306074836363633E-5</v>
      </c>
      <c r="F6539" s="17">
        <v>5110</v>
      </c>
      <c r="G6539" s="22">
        <v>4.5385110630000001E-4</v>
      </c>
      <c r="H6539" s="21">
        <f>F6539/'Shift Factors and Master Curves'!$B$4</f>
        <v>5110</v>
      </c>
      <c r="I6539" s="21">
        <f>G6539/'Shift Factors and Master Curves'!$C$4</f>
        <v>4.5385110630000001E-4</v>
      </c>
    </row>
    <row r="6540" spans="1:9" x14ac:dyDescent="0.2">
      <c r="A6540" s="17">
        <v>1013</v>
      </c>
      <c r="B6540" s="21">
        <v>2.7815874420000001E-5</v>
      </c>
      <c r="C6540" s="22">
        <f>A6540/'Shift Factors and Master Curves'!$B$3</f>
        <v>1013</v>
      </c>
      <c r="D6540" s="21">
        <f>B6540/'Shift Factors and Master Curves'!$C$3</f>
        <v>2.5287158563636363E-5</v>
      </c>
      <c r="F6540" s="17">
        <v>5113</v>
      </c>
      <c r="G6540" s="22">
        <v>4.5390864199999997E-4</v>
      </c>
      <c r="H6540" s="21">
        <f>F6540/'Shift Factors and Master Curves'!$B$4</f>
        <v>5113</v>
      </c>
      <c r="I6540" s="21">
        <f>G6540/'Shift Factors and Master Curves'!$C$4</f>
        <v>4.5390864199999997E-4</v>
      </c>
    </row>
    <row r="6541" spans="1:9" x14ac:dyDescent="0.2">
      <c r="A6541" s="17">
        <v>1014</v>
      </c>
      <c r="B6541" s="21">
        <v>2.781849737E-5</v>
      </c>
      <c r="C6541" s="22">
        <f>A6541/'Shift Factors and Master Curves'!$B$3</f>
        <v>1014</v>
      </c>
      <c r="D6541" s="21">
        <f>B6541/'Shift Factors and Master Curves'!$C$3</f>
        <v>2.5289543063636362E-5</v>
      </c>
      <c r="F6541" s="17">
        <v>5115</v>
      </c>
      <c r="G6541" s="22">
        <v>4.5489678579999998E-4</v>
      </c>
      <c r="H6541" s="21">
        <f>F6541/'Shift Factors and Master Curves'!$B$4</f>
        <v>5115</v>
      </c>
      <c r="I6541" s="21">
        <f>G6541/'Shift Factors and Master Curves'!$C$4</f>
        <v>4.5489678579999998E-4</v>
      </c>
    </row>
    <row r="6542" spans="1:9" x14ac:dyDescent="0.2">
      <c r="A6542" s="17">
        <v>1014</v>
      </c>
      <c r="B6542" s="21">
        <v>2.7820976000000001E-5</v>
      </c>
      <c r="C6542" s="22">
        <f>A6542/'Shift Factors and Master Curves'!$B$3</f>
        <v>1014</v>
      </c>
      <c r="D6542" s="21">
        <f>B6542/'Shift Factors and Master Curves'!$C$3</f>
        <v>2.5291796363636363E-5</v>
      </c>
      <c r="F6542" s="17">
        <v>5118</v>
      </c>
      <c r="G6542" s="22">
        <v>4.5418449410000001E-4</v>
      </c>
      <c r="H6542" s="21">
        <f>F6542/'Shift Factors and Master Curves'!$B$4</f>
        <v>5118</v>
      </c>
      <c r="I6542" s="21">
        <f>G6542/'Shift Factors and Master Curves'!$C$4</f>
        <v>4.5418449410000001E-4</v>
      </c>
    </row>
    <row r="6543" spans="1:9" x14ac:dyDescent="0.2">
      <c r="A6543" s="17">
        <v>1014</v>
      </c>
      <c r="B6543" s="21">
        <v>2.787810326E-5</v>
      </c>
      <c r="C6543" s="22">
        <f>A6543/'Shift Factors and Master Curves'!$B$3</f>
        <v>1014</v>
      </c>
      <c r="D6543" s="21">
        <f>B6543/'Shift Factors and Master Curves'!$C$3</f>
        <v>2.5343730236363634E-5</v>
      </c>
      <c r="F6543" s="17">
        <v>5121</v>
      </c>
      <c r="G6543" s="22">
        <v>4.5469384870000003E-4</v>
      </c>
      <c r="H6543" s="21">
        <f>F6543/'Shift Factors and Master Curves'!$B$4</f>
        <v>5121</v>
      </c>
      <c r="I6543" s="21">
        <f>G6543/'Shift Factors and Master Curves'!$C$4</f>
        <v>4.5469384870000003E-4</v>
      </c>
    </row>
    <row r="6544" spans="1:9" x14ac:dyDescent="0.2">
      <c r="A6544" s="17">
        <v>1014</v>
      </c>
      <c r="B6544" s="21">
        <v>2.7848186540000001E-5</v>
      </c>
      <c r="C6544" s="22">
        <f>A6544/'Shift Factors and Master Curves'!$B$3</f>
        <v>1014</v>
      </c>
      <c r="D6544" s="21">
        <f>B6544/'Shift Factors and Master Curves'!$C$3</f>
        <v>2.5316533218181817E-5</v>
      </c>
      <c r="F6544" s="17">
        <v>5123</v>
      </c>
      <c r="G6544" s="22">
        <v>4.5464698989999998E-4</v>
      </c>
      <c r="H6544" s="21">
        <f>F6544/'Shift Factors and Master Curves'!$B$4</f>
        <v>5123</v>
      </c>
      <c r="I6544" s="21">
        <f>G6544/'Shift Factors and Master Curves'!$C$4</f>
        <v>4.5464698989999998E-4</v>
      </c>
    </row>
    <row r="6545" spans="1:9" x14ac:dyDescent="0.2">
      <c r="A6545" s="17">
        <v>1015</v>
      </c>
      <c r="B6545" s="21">
        <v>2.7896267589999999E-5</v>
      </c>
      <c r="C6545" s="22">
        <f>A6545/'Shift Factors and Master Curves'!$B$3</f>
        <v>1015</v>
      </c>
      <c r="D6545" s="21">
        <f>B6545/'Shift Factors and Master Curves'!$C$3</f>
        <v>2.5360243263636361E-5</v>
      </c>
      <c r="F6545" s="17">
        <v>5126</v>
      </c>
      <c r="G6545" s="22">
        <v>4.5482225480000002E-4</v>
      </c>
      <c r="H6545" s="21">
        <f>F6545/'Shift Factors and Master Curves'!$B$4</f>
        <v>5126</v>
      </c>
      <c r="I6545" s="21">
        <f>G6545/'Shift Factors and Master Curves'!$C$4</f>
        <v>4.5482225480000002E-4</v>
      </c>
    </row>
    <row r="6546" spans="1:9" x14ac:dyDescent="0.2">
      <c r="A6546" s="17">
        <v>1015</v>
      </c>
      <c r="B6546" s="21">
        <v>2.7865313149999999E-5</v>
      </c>
      <c r="C6546" s="22">
        <f>A6546/'Shift Factors and Master Curves'!$B$3</f>
        <v>1015</v>
      </c>
      <c r="D6546" s="21">
        <f>B6546/'Shift Factors and Master Curves'!$C$3</f>
        <v>2.5332102863636361E-5</v>
      </c>
      <c r="F6546" s="17">
        <v>5129</v>
      </c>
      <c r="G6546" s="22">
        <v>4.5514941839999999E-4</v>
      </c>
      <c r="H6546" s="21">
        <f>F6546/'Shift Factors and Master Curves'!$B$4</f>
        <v>5129</v>
      </c>
      <c r="I6546" s="21">
        <f>G6546/'Shift Factors and Master Curves'!$C$4</f>
        <v>4.5514941839999999E-4</v>
      </c>
    </row>
    <row r="6547" spans="1:9" x14ac:dyDescent="0.2">
      <c r="A6547" s="17">
        <v>1015</v>
      </c>
      <c r="B6547" s="21">
        <v>2.788468362E-5</v>
      </c>
      <c r="C6547" s="22">
        <f>A6547/'Shift Factors and Master Curves'!$B$3</f>
        <v>1015</v>
      </c>
      <c r="D6547" s="21">
        <f>B6547/'Shift Factors and Master Curves'!$C$3</f>
        <v>2.5349712381818178E-5</v>
      </c>
      <c r="F6547" s="17">
        <v>5131</v>
      </c>
      <c r="G6547" s="22">
        <v>4.558402548E-4</v>
      </c>
      <c r="H6547" s="21">
        <f>F6547/'Shift Factors and Master Curves'!$B$4</f>
        <v>5131</v>
      </c>
      <c r="I6547" s="21">
        <f>G6547/'Shift Factors and Master Curves'!$C$4</f>
        <v>4.558402548E-4</v>
      </c>
    </row>
    <row r="6548" spans="1:9" x14ac:dyDescent="0.2">
      <c r="A6548" s="17">
        <v>1015</v>
      </c>
      <c r="B6548" s="21">
        <v>2.7867517950000001E-5</v>
      </c>
      <c r="C6548" s="22">
        <f>A6548/'Shift Factors and Master Curves'!$B$3</f>
        <v>1015</v>
      </c>
      <c r="D6548" s="21">
        <f>B6548/'Shift Factors and Master Curves'!$C$3</f>
        <v>2.5334107227272727E-5</v>
      </c>
      <c r="F6548" s="17">
        <v>5134</v>
      </c>
      <c r="G6548" s="22">
        <v>4.562853948E-4</v>
      </c>
      <c r="H6548" s="21">
        <f>F6548/'Shift Factors and Master Curves'!$B$4</f>
        <v>5134</v>
      </c>
      <c r="I6548" s="21">
        <f>G6548/'Shift Factors and Master Curves'!$C$4</f>
        <v>4.562853948E-4</v>
      </c>
    </row>
    <row r="6549" spans="1:9" x14ac:dyDescent="0.2">
      <c r="A6549" s="17">
        <v>1016</v>
      </c>
      <c r="B6549" s="21">
        <v>2.7879378229999999E-5</v>
      </c>
      <c r="C6549" s="22">
        <f>A6549/'Shift Factors and Master Curves'!$B$3</f>
        <v>1016</v>
      </c>
      <c r="D6549" s="21">
        <f>B6549/'Shift Factors and Master Curves'!$C$3</f>
        <v>2.5344889299999997E-5</v>
      </c>
      <c r="F6549" s="17">
        <v>5137</v>
      </c>
      <c r="G6549" s="22">
        <v>4.5588269910000001E-4</v>
      </c>
      <c r="H6549" s="21">
        <f>F6549/'Shift Factors and Master Curves'!$B$4</f>
        <v>5137</v>
      </c>
      <c r="I6549" s="21">
        <f>G6549/'Shift Factors and Master Curves'!$C$4</f>
        <v>4.5588269910000001E-4</v>
      </c>
    </row>
    <row r="6550" spans="1:9" x14ac:dyDescent="0.2">
      <c r="A6550" s="17">
        <v>1016</v>
      </c>
      <c r="B6550" s="21">
        <v>2.786975839E-5</v>
      </c>
      <c r="C6550" s="22">
        <f>A6550/'Shift Factors and Master Curves'!$B$3</f>
        <v>1016</v>
      </c>
      <c r="D6550" s="21">
        <f>B6550/'Shift Factors and Master Curves'!$C$3</f>
        <v>2.533614399090909E-5</v>
      </c>
      <c r="F6550" s="17">
        <v>5139</v>
      </c>
      <c r="G6550" s="22">
        <v>4.559145927E-4</v>
      </c>
      <c r="H6550" s="21">
        <f>F6550/'Shift Factors and Master Curves'!$B$4</f>
        <v>5139</v>
      </c>
      <c r="I6550" s="21">
        <f>G6550/'Shift Factors and Master Curves'!$C$4</f>
        <v>4.559145927E-4</v>
      </c>
    </row>
    <row r="6551" spans="1:9" x14ac:dyDescent="0.2">
      <c r="A6551" s="17">
        <v>1016</v>
      </c>
      <c r="B6551" s="21">
        <v>2.788907089E-5</v>
      </c>
      <c r="C6551" s="22">
        <f>A6551/'Shift Factors and Master Curves'!$B$3</f>
        <v>1016</v>
      </c>
      <c r="D6551" s="21">
        <f>B6551/'Shift Factors and Master Curves'!$C$3</f>
        <v>2.5353700809090907E-5</v>
      </c>
      <c r="F6551" s="17">
        <v>5142</v>
      </c>
      <c r="G6551" s="22">
        <v>4.559419987E-4</v>
      </c>
      <c r="H6551" s="21">
        <f>F6551/'Shift Factors and Master Curves'!$B$4</f>
        <v>5142</v>
      </c>
      <c r="I6551" s="21">
        <f>G6551/'Shift Factors and Master Curves'!$C$4</f>
        <v>4.559419987E-4</v>
      </c>
    </row>
    <row r="6552" spans="1:9" x14ac:dyDescent="0.2">
      <c r="A6552" s="17">
        <v>1016</v>
      </c>
      <c r="B6552" s="21">
        <v>2.7864551079999999E-5</v>
      </c>
      <c r="C6552" s="22">
        <f>A6552/'Shift Factors and Master Curves'!$B$3</f>
        <v>1016</v>
      </c>
      <c r="D6552" s="21">
        <f>B6552/'Shift Factors and Master Curves'!$C$3</f>
        <v>2.5331410072727269E-5</v>
      </c>
      <c r="F6552" s="17">
        <v>5145</v>
      </c>
      <c r="G6552" s="22">
        <v>4.565745762E-4</v>
      </c>
      <c r="H6552" s="21">
        <f>F6552/'Shift Factors and Master Curves'!$B$4</f>
        <v>5145</v>
      </c>
      <c r="I6552" s="21">
        <f>G6552/'Shift Factors and Master Curves'!$C$4</f>
        <v>4.565745762E-4</v>
      </c>
    </row>
    <row r="6553" spans="1:9" x14ac:dyDescent="0.2">
      <c r="A6553" s="17">
        <v>1016</v>
      </c>
      <c r="B6553" s="21">
        <v>2.7863897010000001E-5</v>
      </c>
      <c r="C6553" s="22">
        <f>A6553/'Shift Factors and Master Curves'!$B$3</f>
        <v>1016</v>
      </c>
      <c r="D6553" s="21">
        <f>B6553/'Shift Factors and Master Curves'!$C$3</f>
        <v>2.5330815463636361E-5</v>
      </c>
      <c r="F6553" s="17">
        <v>5148</v>
      </c>
      <c r="G6553" s="22">
        <v>4.5656892909999998E-4</v>
      </c>
      <c r="H6553" s="21">
        <f>F6553/'Shift Factors and Master Curves'!$B$4</f>
        <v>5148</v>
      </c>
      <c r="I6553" s="21">
        <f>G6553/'Shift Factors and Master Curves'!$C$4</f>
        <v>4.5656892909999998E-4</v>
      </c>
    </row>
    <row r="6554" spans="1:9" x14ac:dyDescent="0.2">
      <c r="A6554" s="17">
        <v>1017</v>
      </c>
      <c r="B6554" s="21">
        <v>2.791755916E-5</v>
      </c>
      <c r="C6554" s="22">
        <f>A6554/'Shift Factors and Master Curves'!$B$3</f>
        <v>1017</v>
      </c>
      <c r="D6554" s="21">
        <f>B6554/'Shift Factors and Master Curves'!$C$3</f>
        <v>2.5379599236363633E-5</v>
      </c>
      <c r="F6554" s="17">
        <v>5150</v>
      </c>
      <c r="G6554" s="22">
        <v>4.5691349860000003E-4</v>
      </c>
      <c r="H6554" s="21">
        <f>F6554/'Shift Factors and Master Curves'!$B$4</f>
        <v>5150</v>
      </c>
      <c r="I6554" s="21">
        <f>G6554/'Shift Factors and Master Curves'!$C$4</f>
        <v>4.5691349860000003E-4</v>
      </c>
    </row>
    <row r="6555" spans="1:9" x14ac:dyDescent="0.2">
      <c r="A6555" s="17">
        <v>1017</v>
      </c>
      <c r="B6555" s="21">
        <v>2.787642179E-5</v>
      </c>
      <c r="C6555" s="22">
        <f>A6555/'Shift Factors and Master Curves'!$B$3</f>
        <v>1017</v>
      </c>
      <c r="D6555" s="21">
        <f>B6555/'Shift Factors and Master Curves'!$C$3</f>
        <v>2.5342201627272725E-5</v>
      </c>
      <c r="F6555" s="17">
        <v>5153</v>
      </c>
      <c r="G6555" s="22">
        <v>4.5672531359999997E-4</v>
      </c>
      <c r="H6555" s="21">
        <f>F6555/'Shift Factors and Master Curves'!$B$4</f>
        <v>5153</v>
      </c>
      <c r="I6555" s="21">
        <f>G6555/'Shift Factors and Master Curves'!$C$4</f>
        <v>4.5672531359999997E-4</v>
      </c>
    </row>
    <row r="6556" spans="1:9" x14ac:dyDescent="0.2">
      <c r="A6556" s="17">
        <v>1017</v>
      </c>
      <c r="B6556" s="21">
        <v>2.7902579070000001E-5</v>
      </c>
      <c r="C6556" s="22">
        <f>A6556/'Shift Factors and Master Curves'!$B$3</f>
        <v>1017</v>
      </c>
      <c r="D6556" s="21">
        <f>B6556/'Shift Factors and Master Curves'!$C$3</f>
        <v>2.5365980972727273E-5</v>
      </c>
      <c r="F6556" s="17">
        <v>5156</v>
      </c>
      <c r="G6556" s="22">
        <v>4.5693976810000001E-4</v>
      </c>
      <c r="H6556" s="21">
        <f>F6556/'Shift Factors and Master Curves'!$B$4</f>
        <v>5156</v>
      </c>
      <c r="I6556" s="21">
        <f>G6556/'Shift Factors and Master Curves'!$C$4</f>
        <v>4.5693976810000001E-4</v>
      </c>
    </row>
    <row r="6557" spans="1:9" x14ac:dyDescent="0.2">
      <c r="A6557" s="17">
        <v>1017</v>
      </c>
      <c r="B6557" s="21">
        <v>2.7874211210000001E-5</v>
      </c>
      <c r="C6557" s="22">
        <f>A6557/'Shift Factors and Master Curves'!$B$3</f>
        <v>1017</v>
      </c>
      <c r="D6557" s="21">
        <f>B6557/'Shift Factors and Master Curves'!$C$3</f>
        <v>2.534019200909091E-5</v>
      </c>
      <c r="F6557" s="17">
        <v>5158</v>
      </c>
      <c r="G6557" s="22">
        <v>4.572746634E-4</v>
      </c>
      <c r="H6557" s="21">
        <f>F6557/'Shift Factors and Master Curves'!$B$4</f>
        <v>5158</v>
      </c>
      <c r="I6557" s="21">
        <f>G6557/'Shift Factors and Master Curves'!$C$4</f>
        <v>4.572746634E-4</v>
      </c>
    </row>
    <row r="6558" spans="1:9" x14ac:dyDescent="0.2">
      <c r="A6558" s="17">
        <v>1018</v>
      </c>
      <c r="B6558" s="21">
        <v>2.790547716E-5</v>
      </c>
      <c r="C6558" s="22">
        <f>A6558/'Shift Factors and Master Curves'!$B$3</f>
        <v>1018</v>
      </c>
      <c r="D6558" s="21">
        <f>B6558/'Shift Factors and Master Curves'!$C$3</f>
        <v>2.5368615599999997E-5</v>
      </c>
      <c r="F6558" s="17">
        <v>5161</v>
      </c>
      <c r="G6558" s="22">
        <v>4.5763775729999999E-4</v>
      </c>
      <c r="H6558" s="21">
        <f>F6558/'Shift Factors and Master Curves'!$B$4</f>
        <v>5161</v>
      </c>
      <c r="I6558" s="21">
        <f>G6558/'Shift Factors and Master Curves'!$C$4</f>
        <v>4.5763775729999999E-4</v>
      </c>
    </row>
    <row r="6559" spans="1:9" x14ac:dyDescent="0.2">
      <c r="A6559" s="17">
        <v>1018</v>
      </c>
      <c r="B6559" s="21">
        <v>2.7949994990000002E-5</v>
      </c>
      <c r="C6559" s="22">
        <f>A6559/'Shift Factors and Master Curves'!$B$3</f>
        <v>1018</v>
      </c>
      <c r="D6559" s="21">
        <f>B6559/'Shift Factors and Master Curves'!$C$3</f>
        <v>2.5409086354545453E-5</v>
      </c>
      <c r="F6559" s="17">
        <v>5164</v>
      </c>
      <c r="G6559" s="22">
        <v>4.584148937E-4</v>
      </c>
      <c r="H6559" s="21">
        <f>F6559/'Shift Factors and Master Curves'!$B$4</f>
        <v>5164</v>
      </c>
      <c r="I6559" s="21">
        <f>G6559/'Shift Factors and Master Curves'!$C$4</f>
        <v>4.584148937E-4</v>
      </c>
    </row>
    <row r="6560" spans="1:9" x14ac:dyDescent="0.2">
      <c r="A6560" s="17">
        <v>1018</v>
      </c>
      <c r="B6560" s="21">
        <v>2.7936078190000002E-5</v>
      </c>
      <c r="C6560" s="22">
        <f>A6560/'Shift Factors and Master Curves'!$B$3</f>
        <v>1018</v>
      </c>
      <c r="D6560" s="21">
        <f>B6560/'Shift Factors and Master Curves'!$C$3</f>
        <v>2.5396434718181817E-5</v>
      </c>
      <c r="F6560" s="17">
        <v>5166</v>
      </c>
      <c r="G6560" s="22">
        <v>4.5793937570000001E-4</v>
      </c>
      <c r="H6560" s="21">
        <f>F6560/'Shift Factors and Master Curves'!$B$4</f>
        <v>5166</v>
      </c>
      <c r="I6560" s="21">
        <f>G6560/'Shift Factors and Master Curves'!$C$4</f>
        <v>4.5793937570000001E-4</v>
      </c>
    </row>
    <row r="6561" spans="1:9" x14ac:dyDescent="0.2">
      <c r="A6561" s="17">
        <v>1018</v>
      </c>
      <c r="B6561" s="21">
        <v>2.791405083E-5</v>
      </c>
      <c r="C6561" s="22">
        <f>A6561/'Shift Factors and Master Curves'!$B$3</f>
        <v>1018</v>
      </c>
      <c r="D6561" s="21">
        <f>B6561/'Shift Factors and Master Curves'!$C$3</f>
        <v>2.5376409845454543E-5</v>
      </c>
      <c r="F6561" s="17">
        <v>5169</v>
      </c>
      <c r="G6561" s="22">
        <v>4.5790088709999997E-4</v>
      </c>
      <c r="H6561" s="21">
        <f>F6561/'Shift Factors and Master Curves'!$B$4</f>
        <v>5169</v>
      </c>
      <c r="I6561" s="21">
        <f>G6561/'Shift Factors and Master Curves'!$C$4</f>
        <v>4.5790088709999997E-4</v>
      </c>
    </row>
    <row r="6562" spans="1:9" x14ac:dyDescent="0.2">
      <c r="A6562" s="17">
        <v>1019</v>
      </c>
      <c r="B6562" s="21">
        <v>2.7940960110000001E-5</v>
      </c>
      <c r="C6562" s="22">
        <f>A6562/'Shift Factors and Master Curves'!$B$3</f>
        <v>1019</v>
      </c>
      <c r="D6562" s="21">
        <f>B6562/'Shift Factors and Master Curves'!$C$3</f>
        <v>2.5400872827272725E-5</v>
      </c>
      <c r="F6562" s="17">
        <v>5172</v>
      </c>
      <c r="G6562" s="22">
        <v>4.5801564049999997E-4</v>
      </c>
      <c r="H6562" s="21">
        <f>F6562/'Shift Factors and Master Curves'!$B$4</f>
        <v>5172</v>
      </c>
      <c r="I6562" s="21">
        <f>G6562/'Shift Factors and Master Curves'!$C$4</f>
        <v>4.5801564049999997E-4</v>
      </c>
    </row>
    <row r="6563" spans="1:9" x14ac:dyDescent="0.2">
      <c r="A6563" s="17">
        <v>1019</v>
      </c>
      <c r="B6563" s="21">
        <v>2.7902413329999999E-5</v>
      </c>
      <c r="C6563" s="22">
        <f>A6563/'Shift Factors and Master Curves'!$B$3</f>
        <v>1019</v>
      </c>
      <c r="D6563" s="21">
        <f>B6563/'Shift Factors and Master Curves'!$C$3</f>
        <v>2.5365830299999997E-5</v>
      </c>
      <c r="F6563" s="17">
        <v>5174</v>
      </c>
      <c r="G6563" s="22">
        <v>4.5895069239999998E-4</v>
      </c>
      <c r="H6563" s="21">
        <f>F6563/'Shift Factors and Master Curves'!$B$4</f>
        <v>5174</v>
      </c>
      <c r="I6563" s="21">
        <f>G6563/'Shift Factors and Master Curves'!$C$4</f>
        <v>4.5895069239999998E-4</v>
      </c>
    </row>
    <row r="6564" spans="1:9" x14ac:dyDescent="0.2">
      <c r="A6564" s="17">
        <v>1019</v>
      </c>
      <c r="B6564" s="21">
        <v>2.7849939019999999E-5</v>
      </c>
      <c r="C6564" s="22">
        <f>A6564/'Shift Factors and Master Curves'!$B$3</f>
        <v>1019</v>
      </c>
      <c r="D6564" s="21">
        <f>B6564/'Shift Factors and Master Curves'!$C$3</f>
        <v>2.5318126381818179E-5</v>
      </c>
      <c r="F6564" s="17">
        <v>5177</v>
      </c>
      <c r="G6564" s="22">
        <v>4.5886122679999997E-4</v>
      </c>
      <c r="H6564" s="21">
        <f>F6564/'Shift Factors and Master Curves'!$B$4</f>
        <v>5177</v>
      </c>
      <c r="I6564" s="21">
        <f>G6564/'Shift Factors and Master Curves'!$C$4</f>
        <v>4.5886122679999997E-4</v>
      </c>
    </row>
    <row r="6565" spans="1:9" x14ac:dyDescent="0.2">
      <c r="A6565" s="17">
        <v>1019</v>
      </c>
      <c r="B6565" s="21">
        <v>2.7894516199999999E-5</v>
      </c>
      <c r="C6565" s="22">
        <f>A6565/'Shift Factors and Master Curves'!$B$3</f>
        <v>1019</v>
      </c>
      <c r="D6565" s="21">
        <f>B6565/'Shift Factors and Master Curves'!$C$3</f>
        <v>2.5358651090909089E-5</v>
      </c>
      <c r="F6565" s="17">
        <v>5180</v>
      </c>
      <c r="G6565" s="22">
        <v>4.587573619E-4</v>
      </c>
      <c r="H6565" s="21">
        <f>F6565/'Shift Factors and Master Curves'!$B$4</f>
        <v>5180</v>
      </c>
      <c r="I6565" s="21">
        <f>G6565/'Shift Factors and Master Curves'!$C$4</f>
        <v>4.587573619E-4</v>
      </c>
    </row>
    <row r="6566" spans="1:9" x14ac:dyDescent="0.2">
      <c r="A6566" s="17">
        <v>1019</v>
      </c>
      <c r="B6566" s="21">
        <v>2.789925283E-5</v>
      </c>
      <c r="C6566" s="22">
        <f>A6566/'Shift Factors and Master Curves'!$B$3</f>
        <v>1019</v>
      </c>
      <c r="D6566" s="21">
        <f>B6566/'Shift Factors and Master Curves'!$C$3</f>
        <v>2.5362957118181815E-5</v>
      </c>
      <c r="F6566" s="17">
        <v>5183</v>
      </c>
      <c r="G6566" s="22">
        <v>4.5913173260000002E-4</v>
      </c>
      <c r="H6566" s="21">
        <f>F6566/'Shift Factors and Master Curves'!$B$4</f>
        <v>5183</v>
      </c>
      <c r="I6566" s="21">
        <f>G6566/'Shift Factors and Master Curves'!$C$4</f>
        <v>4.5913173260000002E-4</v>
      </c>
    </row>
    <row r="6567" spans="1:9" x14ac:dyDescent="0.2">
      <c r="A6567" s="17">
        <v>1020</v>
      </c>
      <c r="B6567" s="21">
        <v>2.7940909999999999E-5</v>
      </c>
      <c r="C6567" s="22">
        <f>A6567/'Shift Factors and Master Curves'!$B$3</f>
        <v>1020</v>
      </c>
      <c r="D6567" s="21">
        <f>B6567/'Shift Factors and Master Curves'!$C$3</f>
        <v>2.5400827272727272E-5</v>
      </c>
      <c r="F6567" s="17">
        <v>5185</v>
      </c>
      <c r="G6567" s="22">
        <v>4.5941962269999999E-4</v>
      </c>
      <c r="H6567" s="21">
        <f>F6567/'Shift Factors and Master Curves'!$B$4</f>
        <v>5185</v>
      </c>
      <c r="I6567" s="21">
        <f>G6567/'Shift Factors and Master Curves'!$C$4</f>
        <v>4.5941962269999999E-4</v>
      </c>
    </row>
    <row r="6568" spans="1:9" x14ac:dyDescent="0.2">
      <c r="A6568" s="17">
        <v>1020</v>
      </c>
      <c r="B6568" s="21">
        <v>2.791471034E-5</v>
      </c>
      <c r="C6568" s="22">
        <f>A6568/'Shift Factors and Master Curves'!$B$3</f>
        <v>1020</v>
      </c>
      <c r="D6568" s="21">
        <f>B6568/'Shift Factors and Master Curves'!$C$3</f>
        <v>2.5377009399999999E-5</v>
      </c>
      <c r="F6568" s="17">
        <v>5188</v>
      </c>
      <c r="G6568" s="22">
        <v>4.5948552740000001E-4</v>
      </c>
      <c r="H6568" s="21">
        <f>F6568/'Shift Factors and Master Curves'!$B$4</f>
        <v>5188</v>
      </c>
      <c r="I6568" s="21">
        <f>G6568/'Shift Factors and Master Curves'!$C$4</f>
        <v>4.5948552740000001E-4</v>
      </c>
    </row>
    <row r="6569" spans="1:9" x14ac:dyDescent="0.2">
      <c r="A6569" s="17">
        <v>1020</v>
      </c>
      <c r="B6569" s="21">
        <v>2.793418134E-5</v>
      </c>
      <c r="C6569" s="22">
        <f>A6569/'Shift Factors and Master Curves'!$B$3</f>
        <v>1020</v>
      </c>
      <c r="D6569" s="21">
        <f>B6569/'Shift Factors and Master Curves'!$C$3</f>
        <v>2.5394710309090908E-5</v>
      </c>
      <c r="F6569" s="17">
        <v>5191</v>
      </c>
      <c r="G6569" s="22">
        <v>4.5968616009999999E-4</v>
      </c>
      <c r="H6569" s="21">
        <f>F6569/'Shift Factors and Master Curves'!$B$4</f>
        <v>5191</v>
      </c>
      <c r="I6569" s="21">
        <f>G6569/'Shift Factors and Master Curves'!$C$4</f>
        <v>4.5968616009999999E-4</v>
      </c>
    </row>
    <row r="6570" spans="1:9" x14ac:dyDescent="0.2">
      <c r="A6570" s="17">
        <v>1020</v>
      </c>
      <c r="B6570" s="21">
        <v>2.79585081E-5</v>
      </c>
      <c r="C6570" s="22">
        <f>A6570/'Shift Factors and Master Curves'!$B$3</f>
        <v>1020</v>
      </c>
      <c r="D6570" s="21">
        <f>B6570/'Shift Factors and Master Curves'!$C$3</f>
        <v>2.5416825545454543E-5</v>
      </c>
      <c r="F6570" s="17">
        <v>5193</v>
      </c>
      <c r="G6570" s="22">
        <v>4.6010659999999999E-4</v>
      </c>
      <c r="H6570" s="21">
        <f>F6570/'Shift Factors and Master Curves'!$B$4</f>
        <v>5193</v>
      </c>
      <c r="I6570" s="21">
        <f>G6570/'Shift Factors and Master Curves'!$C$4</f>
        <v>4.6010659999999999E-4</v>
      </c>
    </row>
    <row r="6571" spans="1:9" x14ac:dyDescent="0.2">
      <c r="A6571" s="17">
        <v>1021</v>
      </c>
      <c r="B6571" s="21">
        <v>2.7962317420000001E-5</v>
      </c>
      <c r="C6571" s="22">
        <f>A6571/'Shift Factors and Master Curves'!$B$3</f>
        <v>1021</v>
      </c>
      <c r="D6571" s="21">
        <f>B6571/'Shift Factors and Master Curves'!$C$3</f>
        <v>2.5420288563636362E-5</v>
      </c>
      <c r="F6571" s="17">
        <v>5196</v>
      </c>
      <c r="G6571" s="22">
        <v>4.6002746599999999E-4</v>
      </c>
      <c r="H6571" s="21">
        <f>F6571/'Shift Factors and Master Curves'!$B$4</f>
        <v>5196</v>
      </c>
      <c r="I6571" s="21">
        <f>G6571/'Shift Factors and Master Curves'!$C$4</f>
        <v>4.6002746599999999E-4</v>
      </c>
    </row>
    <row r="6572" spans="1:9" x14ac:dyDescent="0.2">
      <c r="A6572" s="17">
        <v>1021</v>
      </c>
      <c r="B6572" s="21">
        <v>2.7942842909999999E-5</v>
      </c>
      <c r="C6572" s="22">
        <f>A6572/'Shift Factors and Master Curves'!$B$3</f>
        <v>1021</v>
      </c>
      <c r="D6572" s="21">
        <f>B6572/'Shift Factors and Master Curves'!$C$3</f>
        <v>2.5402584463636361E-5</v>
      </c>
      <c r="F6572" s="17">
        <v>5199</v>
      </c>
      <c r="G6572" s="22">
        <v>4.596841064E-4</v>
      </c>
      <c r="H6572" s="21">
        <f>F6572/'Shift Factors and Master Curves'!$B$4</f>
        <v>5199</v>
      </c>
      <c r="I6572" s="21">
        <f>G6572/'Shift Factors and Master Curves'!$C$4</f>
        <v>4.596841064E-4</v>
      </c>
    </row>
    <row r="6573" spans="1:9" x14ac:dyDescent="0.2">
      <c r="A6573" s="17">
        <v>1021</v>
      </c>
      <c r="B6573" s="21">
        <v>2.7985554290000001E-5</v>
      </c>
      <c r="C6573" s="22">
        <f>A6573/'Shift Factors and Master Curves'!$B$3</f>
        <v>1021</v>
      </c>
      <c r="D6573" s="21">
        <f>B6573/'Shift Factors and Master Curves'!$C$3</f>
        <v>2.5441412990909089E-5</v>
      </c>
      <c r="F6573" s="17">
        <v>5201</v>
      </c>
      <c r="G6573" s="22">
        <v>4.5973549560000002E-4</v>
      </c>
      <c r="H6573" s="21">
        <f>F6573/'Shift Factors and Master Curves'!$B$4</f>
        <v>5201</v>
      </c>
      <c r="I6573" s="21">
        <f>G6573/'Shift Factors and Master Curves'!$C$4</f>
        <v>4.5973549560000002E-4</v>
      </c>
    </row>
    <row r="6574" spans="1:9" x14ac:dyDescent="0.2">
      <c r="A6574" s="17">
        <v>1021</v>
      </c>
      <c r="B6574" s="21">
        <v>2.7963403579999999E-5</v>
      </c>
      <c r="C6574" s="22">
        <f>A6574/'Shift Factors and Master Curves'!$B$3</f>
        <v>1021</v>
      </c>
      <c r="D6574" s="21">
        <f>B6574/'Shift Factors and Master Curves'!$C$3</f>
        <v>2.5421275981818178E-5</v>
      </c>
      <c r="F6574" s="17">
        <v>5204</v>
      </c>
      <c r="G6574" s="22">
        <v>4.6016416730000002E-4</v>
      </c>
      <c r="H6574" s="21">
        <f>F6574/'Shift Factors and Master Curves'!$B$4</f>
        <v>5204</v>
      </c>
      <c r="I6574" s="21">
        <f>G6574/'Shift Factors and Master Curves'!$C$4</f>
        <v>4.6016416730000002E-4</v>
      </c>
    </row>
    <row r="6575" spans="1:9" x14ac:dyDescent="0.2">
      <c r="A6575" s="17">
        <v>1021</v>
      </c>
      <c r="B6575" s="21">
        <v>2.798545492E-5</v>
      </c>
      <c r="C6575" s="22">
        <f>A6575/'Shift Factors and Master Curves'!$B$3</f>
        <v>1021</v>
      </c>
      <c r="D6575" s="21">
        <f>B6575/'Shift Factors and Master Curves'!$C$3</f>
        <v>2.5441322654545452E-5</v>
      </c>
      <c r="F6575" s="17">
        <v>5207</v>
      </c>
      <c r="G6575" s="22">
        <v>4.6059999529999998E-4</v>
      </c>
      <c r="H6575" s="21">
        <f>F6575/'Shift Factors and Master Curves'!$B$4</f>
        <v>5207</v>
      </c>
      <c r="I6575" s="21">
        <f>G6575/'Shift Factors and Master Curves'!$C$4</f>
        <v>4.6059999529999998E-4</v>
      </c>
    </row>
    <row r="6576" spans="1:9" x14ac:dyDescent="0.2">
      <c r="A6576" s="17">
        <v>1022</v>
      </c>
      <c r="B6576" s="21">
        <v>2.7965895240000002E-5</v>
      </c>
      <c r="C6576" s="22">
        <f>A6576/'Shift Factors and Master Curves'!$B$3</f>
        <v>1022</v>
      </c>
      <c r="D6576" s="21">
        <f>B6576/'Shift Factors and Master Curves'!$C$3</f>
        <v>2.5423541127272728E-5</v>
      </c>
      <c r="F6576" s="17">
        <v>5210</v>
      </c>
      <c r="G6576" s="22">
        <v>4.6064399969999997E-4</v>
      </c>
      <c r="H6576" s="21">
        <f>F6576/'Shift Factors and Master Curves'!$B$4</f>
        <v>5210</v>
      </c>
      <c r="I6576" s="21">
        <f>G6576/'Shift Factors and Master Curves'!$C$4</f>
        <v>4.6064399969999997E-4</v>
      </c>
    </row>
    <row r="6577" spans="1:9" x14ac:dyDescent="0.2">
      <c r="A6577" s="17">
        <v>1022</v>
      </c>
      <c r="B6577" s="21">
        <v>2.799294058E-5</v>
      </c>
      <c r="C6577" s="22">
        <f>A6577/'Shift Factors and Master Curves'!$B$3</f>
        <v>1022</v>
      </c>
      <c r="D6577" s="21">
        <f>B6577/'Shift Factors and Master Curves'!$C$3</f>
        <v>2.5448127799999998E-5</v>
      </c>
      <c r="F6577" s="17">
        <v>5212</v>
      </c>
      <c r="G6577" s="22">
        <v>4.6124113059999998E-4</v>
      </c>
      <c r="H6577" s="21">
        <f>F6577/'Shift Factors and Master Curves'!$B$4</f>
        <v>5212</v>
      </c>
      <c r="I6577" s="21">
        <f>G6577/'Shift Factors and Master Curves'!$C$4</f>
        <v>4.6124113059999998E-4</v>
      </c>
    </row>
    <row r="6578" spans="1:9" x14ac:dyDescent="0.2">
      <c r="A6578" s="17">
        <v>1022</v>
      </c>
      <c r="B6578" s="21">
        <v>2.80262961E-5</v>
      </c>
      <c r="C6578" s="22">
        <f>A6578/'Shift Factors and Master Curves'!$B$3</f>
        <v>1022</v>
      </c>
      <c r="D6578" s="21">
        <f>B6578/'Shift Factors and Master Curves'!$C$3</f>
        <v>2.5478450999999999E-5</v>
      </c>
      <c r="F6578" s="17">
        <v>5215</v>
      </c>
      <c r="G6578" s="22">
        <v>4.6118067330000001E-4</v>
      </c>
      <c r="H6578" s="21">
        <f>F6578/'Shift Factors and Master Curves'!$B$4</f>
        <v>5215</v>
      </c>
      <c r="I6578" s="21">
        <f>G6578/'Shift Factors and Master Curves'!$C$4</f>
        <v>4.6118067330000001E-4</v>
      </c>
    </row>
    <row r="6579" spans="1:9" x14ac:dyDescent="0.2">
      <c r="A6579" s="17">
        <v>1022</v>
      </c>
      <c r="B6579" s="21">
        <v>2.8018179559999998E-5</v>
      </c>
      <c r="C6579" s="22">
        <f>A6579/'Shift Factors and Master Curves'!$B$3</f>
        <v>1022</v>
      </c>
      <c r="D6579" s="21">
        <f>B6579/'Shift Factors and Master Curves'!$C$3</f>
        <v>2.5471072327272725E-5</v>
      </c>
      <c r="F6579" s="17">
        <v>5218</v>
      </c>
      <c r="G6579" s="22">
        <v>4.6171138910000001E-4</v>
      </c>
      <c r="H6579" s="21">
        <f>F6579/'Shift Factors and Master Curves'!$B$4</f>
        <v>5218</v>
      </c>
      <c r="I6579" s="21">
        <f>G6579/'Shift Factors and Master Curves'!$C$4</f>
        <v>4.6171138910000001E-4</v>
      </c>
    </row>
    <row r="6580" spans="1:9" x14ac:dyDescent="0.2">
      <c r="A6580" s="17">
        <v>1023</v>
      </c>
      <c r="B6580" s="21">
        <v>2.8000777990000001E-5</v>
      </c>
      <c r="C6580" s="22">
        <f>A6580/'Shift Factors and Master Curves'!$B$3</f>
        <v>1023</v>
      </c>
      <c r="D6580" s="21">
        <f>B6580/'Shift Factors and Master Curves'!$C$3</f>
        <v>2.5455252718181816E-5</v>
      </c>
      <c r="F6580" s="17">
        <v>5221</v>
      </c>
      <c r="G6580" s="22">
        <v>4.6199382840000002E-4</v>
      </c>
      <c r="H6580" s="21">
        <f>F6580/'Shift Factors and Master Curves'!$B$4</f>
        <v>5221</v>
      </c>
      <c r="I6580" s="21">
        <f>G6580/'Shift Factors and Master Curves'!$C$4</f>
        <v>4.6199382840000002E-4</v>
      </c>
    </row>
    <row r="6581" spans="1:9" x14ac:dyDescent="0.2">
      <c r="A6581" s="17">
        <v>1023</v>
      </c>
      <c r="B6581" s="21">
        <v>2.8062060760000001E-5</v>
      </c>
      <c r="C6581" s="22">
        <f>A6581/'Shift Factors and Master Curves'!$B$3</f>
        <v>1023</v>
      </c>
      <c r="D6581" s="21">
        <f>B6581/'Shift Factors and Master Curves'!$C$3</f>
        <v>2.5510964327272726E-5</v>
      </c>
      <c r="F6581" s="17">
        <v>5223</v>
      </c>
      <c r="G6581" s="22">
        <v>4.6253448510000001E-4</v>
      </c>
      <c r="H6581" s="21">
        <f>F6581/'Shift Factors and Master Curves'!$B$4</f>
        <v>5223</v>
      </c>
      <c r="I6581" s="21">
        <f>G6581/'Shift Factors and Master Curves'!$C$4</f>
        <v>4.6253448510000001E-4</v>
      </c>
    </row>
    <row r="6582" spans="1:9" x14ac:dyDescent="0.2">
      <c r="A6582" s="17">
        <v>1023</v>
      </c>
      <c r="B6582" s="21">
        <v>2.803998684E-5</v>
      </c>
      <c r="C6582" s="22">
        <f>A6582/'Shift Factors and Master Curves'!$B$3</f>
        <v>1023</v>
      </c>
      <c r="D6582" s="21">
        <f>B6582/'Shift Factors and Master Curves'!$C$3</f>
        <v>2.5490897127272726E-5</v>
      </c>
      <c r="F6582" s="17">
        <v>5226</v>
      </c>
      <c r="G6582" s="22">
        <v>4.630917266E-4</v>
      </c>
      <c r="H6582" s="21">
        <f>F6582/'Shift Factors and Master Curves'!$B$4</f>
        <v>5226</v>
      </c>
      <c r="I6582" s="21">
        <f>G6582/'Shift Factors and Master Curves'!$C$4</f>
        <v>4.630917266E-4</v>
      </c>
    </row>
    <row r="6583" spans="1:9" x14ac:dyDescent="0.2">
      <c r="A6583" s="17">
        <v>1023</v>
      </c>
      <c r="B6583" s="21">
        <v>2.805319368E-5</v>
      </c>
      <c r="C6583" s="22">
        <f>A6583/'Shift Factors and Master Curves'!$B$3</f>
        <v>1023</v>
      </c>
      <c r="D6583" s="21">
        <f>B6583/'Shift Factors and Master Curves'!$C$3</f>
        <v>2.5502903345454545E-5</v>
      </c>
      <c r="F6583" s="17">
        <v>5229</v>
      </c>
      <c r="G6583" s="22">
        <v>4.6366789080000003E-4</v>
      </c>
      <c r="H6583" s="21">
        <f>F6583/'Shift Factors and Master Curves'!$B$4</f>
        <v>5229</v>
      </c>
      <c r="I6583" s="21">
        <f>G6583/'Shift Factors and Master Curves'!$C$4</f>
        <v>4.6366789080000003E-4</v>
      </c>
    </row>
    <row r="6584" spans="1:9" x14ac:dyDescent="0.2">
      <c r="A6584" s="17">
        <v>1024</v>
      </c>
      <c r="B6584" s="21">
        <v>2.807274924E-5</v>
      </c>
      <c r="C6584" s="22">
        <f>A6584/'Shift Factors and Master Curves'!$B$3</f>
        <v>1024</v>
      </c>
      <c r="D6584" s="21">
        <f>B6584/'Shift Factors and Master Curves'!$C$3</f>
        <v>2.5520681127272724E-5</v>
      </c>
      <c r="F6584" s="17">
        <v>5231</v>
      </c>
      <c r="G6584" s="22">
        <v>4.6384357879999998E-4</v>
      </c>
      <c r="H6584" s="21">
        <f>F6584/'Shift Factors and Master Curves'!$B$4</f>
        <v>5231</v>
      </c>
      <c r="I6584" s="21">
        <f>G6584/'Shift Factors and Master Curves'!$C$4</f>
        <v>4.6384357879999998E-4</v>
      </c>
    </row>
    <row r="6585" spans="1:9" x14ac:dyDescent="0.2">
      <c r="A6585" s="17">
        <v>1024</v>
      </c>
      <c r="B6585" s="21">
        <v>2.8089016810000001E-5</v>
      </c>
      <c r="C6585" s="22">
        <f>A6585/'Shift Factors and Master Curves'!$B$3</f>
        <v>1024</v>
      </c>
      <c r="D6585" s="21">
        <f>B6585/'Shift Factors and Master Curves'!$C$3</f>
        <v>2.5535469827272727E-5</v>
      </c>
      <c r="F6585" s="17">
        <v>5234</v>
      </c>
      <c r="G6585" s="22">
        <v>4.6339633590000001E-4</v>
      </c>
      <c r="H6585" s="21">
        <f>F6585/'Shift Factors and Master Curves'!$B$4</f>
        <v>5234</v>
      </c>
      <c r="I6585" s="21">
        <f>G6585/'Shift Factors and Master Curves'!$C$4</f>
        <v>4.6339633590000001E-4</v>
      </c>
    </row>
    <row r="6586" spans="1:9" x14ac:dyDescent="0.2">
      <c r="A6586" s="17">
        <v>1024</v>
      </c>
      <c r="B6586" s="21">
        <v>2.811569645E-5</v>
      </c>
      <c r="C6586" s="22">
        <f>A6586/'Shift Factors and Master Curves'!$B$3</f>
        <v>1024</v>
      </c>
      <c r="D6586" s="21">
        <f>B6586/'Shift Factors and Master Curves'!$C$3</f>
        <v>2.5559724045454543E-5</v>
      </c>
      <c r="F6586" s="17">
        <v>5237</v>
      </c>
      <c r="G6586" s="22">
        <v>4.636714982E-4</v>
      </c>
      <c r="H6586" s="21">
        <f>F6586/'Shift Factors and Master Curves'!$B$4</f>
        <v>5237</v>
      </c>
      <c r="I6586" s="21">
        <f>G6586/'Shift Factors and Master Curves'!$C$4</f>
        <v>4.636714982E-4</v>
      </c>
    </row>
    <row r="6587" spans="1:9" x14ac:dyDescent="0.2">
      <c r="A6587" s="17">
        <v>1024</v>
      </c>
      <c r="B6587" s="21">
        <v>2.8107483339999999E-5</v>
      </c>
      <c r="C6587" s="22">
        <f>A6587/'Shift Factors and Master Curves'!$B$3</f>
        <v>1024</v>
      </c>
      <c r="D6587" s="21">
        <f>B6587/'Shift Factors and Master Curves'!$C$3</f>
        <v>2.5552257581818178E-5</v>
      </c>
      <c r="F6587" s="17">
        <v>5240</v>
      </c>
      <c r="G6587" s="22">
        <v>4.6436117910000002E-4</v>
      </c>
      <c r="H6587" s="21">
        <f>F6587/'Shift Factors and Master Curves'!$B$4</f>
        <v>5240</v>
      </c>
      <c r="I6587" s="21">
        <f>G6587/'Shift Factors and Master Curves'!$C$4</f>
        <v>4.6436117910000002E-4</v>
      </c>
    </row>
    <row r="6588" spans="1:9" x14ac:dyDescent="0.2">
      <c r="A6588" s="17">
        <v>1024</v>
      </c>
      <c r="B6588" s="21">
        <v>2.811960509E-5</v>
      </c>
      <c r="C6588" s="22">
        <f>A6588/'Shift Factors and Master Curves'!$B$3</f>
        <v>1024</v>
      </c>
      <c r="D6588" s="21">
        <f>B6588/'Shift Factors and Master Curves'!$C$3</f>
        <v>2.5563277354545451E-5</v>
      </c>
      <c r="F6588" s="17">
        <v>5242</v>
      </c>
      <c r="G6588" s="22">
        <v>4.6466726239999999E-4</v>
      </c>
      <c r="H6588" s="21">
        <f>F6588/'Shift Factors and Master Curves'!$B$4</f>
        <v>5242</v>
      </c>
      <c r="I6588" s="21">
        <f>G6588/'Shift Factors and Master Curves'!$C$4</f>
        <v>4.6466726239999999E-4</v>
      </c>
    </row>
    <row r="6589" spans="1:9" x14ac:dyDescent="0.2">
      <c r="A6589" s="17">
        <v>1025</v>
      </c>
      <c r="B6589" s="21">
        <v>2.8163564279999999E-5</v>
      </c>
      <c r="C6589" s="22">
        <f>A6589/'Shift Factors and Master Curves'!$B$3</f>
        <v>1025</v>
      </c>
      <c r="D6589" s="21">
        <f>B6589/'Shift Factors and Master Curves'!$C$3</f>
        <v>2.5603240254545451E-5</v>
      </c>
      <c r="F6589" s="17">
        <v>5245</v>
      </c>
      <c r="G6589" s="22">
        <v>4.6457485040000003E-4</v>
      </c>
      <c r="H6589" s="21">
        <f>F6589/'Shift Factors and Master Curves'!$B$4</f>
        <v>5245</v>
      </c>
      <c r="I6589" s="21">
        <f>G6589/'Shift Factors and Master Curves'!$C$4</f>
        <v>4.6457485040000003E-4</v>
      </c>
    </row>
    <row r="6590" spans="1:9" x14ac:dyDescent="0.2">
      <c r="A6590" s="17">
        <v>1025</v>
      </c>
      <c r="B6590" s="21">
        <v>2.8154528500000001E-5</v>
      </c>
      <c r="C6590" s="22">
        <f>A6590/'Shift Factors and Master Curves'!$B$3</f>
        <v>1025</v>
      </c>
      <c r="D6590" s="21">
        <f>B6590/'Shift Factors and Master Curves'!$C$3</f>
        <v>2.5595025909090907E-5</v>
      </c>
      <c r="F6590" s="17">
        <v>5248</v>
      </c>
      <c r="G6590" s="22">
        <v>4.6498081210000002E-4</v>
      </c>
      <c r="H6590" s="21">
        <f>F6590/'Shift Factors and Master Curves'!$B$4</f>
        <v>5248</v>
      </c>
      <c r="I6590" s="21">
        <f>G6590/'Shift Factors and Master Curves'!$C$4</f>
        <v>4.6498081210000002E-4</v>
      </c>
    </row>
    <row r="6591" spans="1:9" x14ac:dyDescent="0.2">
      <c r="A6591" s="17">
        <v>1025</v>
      </c>
      <c r="B6591" s="21">
        <v>2.816592807E-5</v>
      </c>
      <c r="C6591" s="22">
        <f>A6591/'Shift Factors and Master Curves'!$B$3</f>
        <v>1025</v>
      </c>
      <c r="D6591" s="21">
        <f>B6591/'Shift Factors and Master Curves'!$C$3</f>
        <v>2.5605389154545451E-5</v>
      </c>
      <c r="F6591" s="17">
        <v>5251</v>
      </c>
      <c r="G6591" s="22">
        <v>4.6523749359999998E-4</v>
      </c>
      <c r="H6591" s="21">
        <f>F6591/'Shift Factors and Master Curves'!$B$4</f>
        <v>5251</v>
      </c>
      <c r="I6591" s="21">
        <f>G6591/'Shift Factors and Master Curves'!$C$4</f>
        <v>4.6523749359999998E-4</v>
      </c>
    </row>
    <row r="6592" spans="1:9" x14ac:dyDescent="0.2">
      <c r="A6592" s="17">
        <v>1025</v>
      </c>
      <c r="B6592" s="21">
        <v>2.817073309E-5</v>
      </c>
      <c r="C6592" s="22">
        <f>A6592/'Shift Factors and Master Curves'!$B$3</f>
        <v>1025</v>
      </c>
      <c r="D6592" s="21">
        <f>B6592/'Shift Factors and Master Curves'!$C$3</f>
        <v>2.5609757354545453E-5</v>
      </c>
      <c r="F6592" s="17">
        <v>5253</v>
      </c>
      <c r="G6592" s="22">
        <v>4.6481257449999998E-4</v>
      </c>
      <c r="H6592" s="21">
        <f>F6592/'Shift Factors and Master Curves'!$B$4</f>
        <v>5253</v>
      </c>
      <c r="I6592" s="21">
        <f>G6592/'Shift Factors and Master Curves'!$C$4</f>
        <v>4.6481257449999998E-4</v>
      </c>
    </row>
    <row r="6593" spans="1:9" x14ac:dyDescent="0.2">
      <c r="A6593" s="17">
        <v>1026</v>
      </c>
      <c r="B6593" s="21">
        <v>2.8129366880000001E-5</v>
      </c>
      <c r="C6593" s="22">
        <f>A6593/'Shift Factors and Master Curves'!$B$3</f>
        <v>1026</v>
      </c>
      <c r="D6593" s="21">
        <f>B6593/'Shift Factors and Master Curves'!$C$3</f>
        <v>2.5572151709090906E-5</v>
      </c>
      <c r="F6593" s="17">
        <v>5256</v>
      </c>
      <c r="G6593" s="22">
        <v>4.6484999570000002E-4</v>
      </c>
      <c r="H6593" s="21">
        <f>F6593/'Shift Factors and Master Curves'!$B$4</f>
        <v>5256</v>
      </c>
      <c r="I6593" s="21">
        <f>G6593/'Shift Factors and Master Curves'!$C$4</f>
        <v>4.6484999570000002E-4</v>
      </c>
    </row>
    <row r="6594" spans="1:9" x14ac:dyDescent="0.2">
      <c r="A6594" s="17">
        <v>1026</v>
      </c>
      <c r="B6594" s="21">
        <v>2.8138309429999998E-5</v>
      </c>
      <c r="C6594" s="22">
        <f>A6594/'Shift Factors and Master Curves'!$B$3</f>
        <v>1026</v>
      </c>
      <c r="D6594" s="21">
        <f>B6594/'Shift Factors and Master Curves'!$C$3</f>
        <v>2.5580281299999996E-5</v>
      </c>
      <c r="F6594" s="17">
        <v>5259</v>
      </c>
      <c r="G6594" s="22">
        <v>4.6495001100000001E-4</v>
      </c>
      <c r="H6594" s="21">
        <f>F6594/'Shift Factors and Master Curves'!$B$4</f>
        <v>5259</v>
      </c>
      <c r="I6594" s="21">
        <f>G6594/'Shift Factors and Master Curves'!$C$4</f>
        <v>4.6495001100000001E-4</v>
      </c>
    </row>
    <row r="6595" spans="1:9" x14ac:dyDescent="0.2">
      <c r="A6595" s="17">
        <v>1026</v>
      </c>
      <c r="B6595" s="21">
        <v>2.8129877259999999E-5</v>
      </c>
      <c r="C6595" s="22">
        <f>A6595/'Shift Factors and Master Curves'!$B$3</f>
        <v>1026</v>
      </c>
      <c r="D6595" s="21">
        <f>B6595/'Shift Factors and Master Curves'!$C$3</f>
        <v>2.5572615690909089E-5</v>
      </c>
      <c r="F6595" s="17">
        <v>5262</v>
      </c>
      <c r="G6595" s="22">
        <v>4.6532408419999998E-4</v>
      </c>
      <c r="H6595" s="21">
        <f>F6595/'Shift Factors and Master Curves'!$B$4</f>
        <v>5262</v>
      </c>
      <c r="I6595" s="21">
        <f>G6595/'Shift Factors and Master Curves'!$C$4</f>
        <v>4.6532408419999998E-4</v>
      </c>
    </row>
    <row r="6596" spans="1:9" x14ac:dyDescent="0.2">
      <c r="A6596" s="17">
        <v>1026</v>
      </c>
      <c r="B6596" s="21">
        <v>2.8146435919999999E-5</v>
      </c>
      <c r="C6596" s="22">
        <f>A6596/'Shift Factors and Master Curves'!$B$3</f>
        <v>1026</v>
      </c>
      <c r="D6596" s="21">
        <f>B6596/'Shift Factors and Master Curves'!$C$3</f>
        <v>2.5587669018181814E-5</v>
      </c>
      <c r="F6596" s="17">
        <v>5264</v>
      </c>
      <c r="G6596" s="22">
        <v>4.6613868310000002E-4</v>
      </c>
      <c r="H6596" s="21">
        <f>F6596/'Shift Factors and Master Curves'!$B$4</f>
        <v>5264</v>
      </c>
      <c r="I6596" s="21">
        <f>G6596/'Shift Factors and Master Curves'!$C$4</f>
        <v>4.6613868310000002E-4</v>
      </c>
    </row>
    <row r="6597" spans="1:9" x14ac:dyDescent="0.2">
      <c r="A6597" s="17">
        <v>1026</v>
      </c>
      <c r="B6597" s="21">
        <v>2.8113286979999999E-5</v>
      </c>
      <c r="C6597" s="22">
        <f>A6597/'Shift Factors and Master Curves'!$B$3</f>
        <v>1026</v>
      </c>
      <c r="D6597" s="21">
        <f>B6597/'Shift Factors and Master Curves'!$C$3</f>
        <v>2.5557533618181813E-5</v>
      </c>
      <c r="F6597" s="17">
        <v>5267</v>
      </c>
      <c r="G6597" s="22">
        <v>4.662228082E-4</v>
      </c>
      <c r="H6597" s="21">
        <f>F6597/'Shift Factors and Master Curves'!$B$4</f>
        <v>5267</v>
      </c>
      <c r="I6597" s="21">
        <f>G6597/'Shift Factors and Master Curves'!$C$4</f>
        <v>4.662228082E-4</v>
      </c>
    </row>
    <row r="6598" spans="1:9" x14ac:dyDescent="0.2">
      <c r="A6598" s="17">
        <v>1027</v>
      </c>
      <c r="B6598" s="21">
        <v>2.8130948160000001E-5</v>
      </c>
      <c r="C6598" s="22">
        <f>A6598/'Shift Factors and Master Curves'!$B$3</f>
        <v>1027</v>
      </c>
      <c r="D6598" s="21">
        <f>B6598/'Shift Factors and Master Curves'!$C$3</f>
        <v>2.5573589236363634E-5</v>
      </c>
      <c r="F6598" s="17">
        <v>5270</v>
      </c>
      <c r="G6598" s="22">
        <v>4.6651955579999997E-4</v>
      </c>
      <c r="H6598" s="21">
        <f>F6598/'Shift Factors and Master Curves'!$B$4</f>
        <v>5270</v>
      </c>
      <c r="I6598" s="21">
        <f>G6598/'Shift Factors and Master Curves'!$C$4</f>
        <v>4.6651955579999997E-4</v>
      </c>
    </row>
    <row r="6599" spans="1:9" x14ac:dyDescent="0.2">
      <c r="A6599" s="17">
        <v>1027</v>
      </c>
      <c r="B6599" s="21">
        <v>2.8150953120000001E-5</v>
      </c>
      <c r="C6599" s="22">
        <f>A6599/'Shift Factors and Master Curves'!$B$3</f>
        <v>1027</v>
      </c>
      <c r="D6599" s="21">
        <f>B6599/'Shift Factors and Master Curves'!$C$3</f>
        <v>2.5591775563636363E-5</v>
      </c>
      <c r="F6599" s="17">
        <v>5272</v>
      </c>
      <c r="G6599" s="22">
        <v>4.6642732150000001E-4</v>
      </c>
      <c r="H6599" s="21">
        <f>F6599/'Shift Factors and Master Curves'!$B$4</f>
        <v>5272</v>
      </c>
      <c r="I6599" s="21">
        <f>G6599/'Shift Factors and Master Curves'!$C$4</f>
        <v>4.6642732150000001E-4</v>
      </c>
    </row>
    <row r="6600" spans="1:9" x14ac:dyDescent="0.2">
      <c r="A6600" s="17">
        <v>1027</v>
      </c>
      <c r="B6600" s="21">
        <v>2.81349309E-5</v>
      </c>
      <c r="C6600" s="22">
        <f>A6600/'Shift Factors and Master Curves'!$B$3</f>
        <v>1027</v>
      </c>
      <c r="D6600" s="21">
        <f>B6600/'Shift Factors and Master Curves'!$C$3</f>
        <v>2.5577209909090909E-5</v>
      </c>
      <c r="F6600" s="17">
        <v>5275</v>
      </c>
      <c r="G6600" s="22">
        <v>4.6675506750000001E-4</v>
      </c>
      <c r="H6600" s="21">
        <f>F6600/'Shift Factors and Master Curves'!$B$4</f>
        <v>5275</v>
      </c>
      <c r="I6600" s="21">
        <f>G6600/'Shift Factors and Master Curves'!$C$4</f>
        <v>4.6675506750000001E-4</v>
      </c>
    </row>
    <row r="6601" spans="1:9" x14ac:dyDescent="0.2">
      <c r="A6601" s="17">
        <v>1027</v>
      </c>
      <c r="B6601" s="21">
        <v>2.8162726369999999E-5</v>
      </c>
      <c r="C6601" s="22">
        <f>A6601/'Shift Factors and Master Curves'!$B$3</f>
        <v>1027</v>
      </c>
      <c r="D6601" s="21">
        <f>B6601/'Shift Factors and Master Curves'!$C$3</f>
        <v>2.5602478518181815E-5</v>
      </c>
      <c r="F6601" s="17">
        <v>5278</v>
      </c>
      <c r="G6601" s="22">
        <v>4.673067959E-4</v>
      </c>
      <c r="H6601" s="21">
        <f>F6601/'Shift Factors and Master Curves'!$B$4</f>
        <v>5278</v>
      </c>
      <c r="I6601" s="21">
        <f>G6601/'Shift Factors and Master Curves'!$C$4</f>
        <v>4.673067959E-4</v>
      </c>
    </row>
    <row r="6602" spans="1:9" x14ac:dyDescent="0.2">
      <c r="A6602" s="17">
        <v>1028</v>
      </c>
      <c r="B6602" s="21">
        <v>2.816460894E-5</v>
      </c>
      <c r="C6602" s="22">
        <f>A6602/'Shift Factors and Master Curves'!$B$3</f>
        <v>1028</v>
      </c>
      <c r="D6602" s="21">
        <f>B6602/'Shift Factors and Master Curves'!$C$3</f>
        <v>2.5604189945454545E-5</v>
      </c>
      <c r="F6602" s="17">
        <v>5281</v>
      </c>
      <c r="G6602" s="22">
        <v>4.6769643099999999E-4</v>
      </c>
      <c r="H6602" s="21">
        <f>F6602/'Shift Factors and Master Curves'!$B$4</f>
        <v>5281</v>
      </c>
      <c r="I6602" s="21">
        <f>G6602/'Shift Factors and Master Curves'!$C$4</f>
        <v>4.6769643099999999E-4</v>
      </c>
    </row>
    <row r="6603" spans="1:9" x14ac:dyDescent="0.2">
      <c r="A6603" s="17">
        <v>1028</v>
      </c>
      <c r="B6603" s="21">
        <v>2.8134994200000001E-5</v>
      </c>
      <c r="C6603" s="22">
        <f>A6603/'Shift Factors and Master Curves'!$B$3</f>
        <v>1028</v>
      </c>
      <c r="D6603" s="21">
        <f>B6603/'Shift Factors and Master Curves'!$C$3</f>
        <v>2.5577267454545452E-5</v>
      </c>
      <c r="F6603" s="17">
        <v>5284</v>
      </c>
      <c r="G6603" s="22">
        <v>4.6774520480000003E-4</v>
      </c>
      <c r="H6603" s="21">
        <f>F6603/'Shift Factors and Master Curves'!$B$4</f>
        <v>5284</v>
      </c>
      <c r="I6603" s="21">
        <f>G6603/'Shift Factors and Master Curves'!$C$4</f>
        <v>4.6774520480000003E-4</v>
      </c>
    </row>
    <row r="6604" spans="1:9" x14ac:dyDescent="0.2">
      <c r="A6604" s="17">
        <v>1028</v>
      </c>
      <c r="B6604" s="21">
        <v>2.8158292609999999E-5</v>
      </c>
      <c r="C6604" s="22">
        <f>A6604/'Shift Factors and Master Curves'!$B$3</f>
        <v>1028</v>
      </c>
      <c r="D6604" s="21">
        <f>B6604/'Shift Factors and Master Curves'!$C$3</f>
        <v>2.5598447827272723E-5</v>
      </c>
      <c r="F6604" s="17">
        <v>5286</v>
      </c>
      <c r="G6604" s="22">
        <v>4.6842434619999998E-4</v>
      </c>
      <c r="H6604" s="21">
        <f>F6604/'Shift Factors and Master Curves'!$B$4</f>
        <v>5286</v>
      </c>
      <c r="I6604" s="21">
        <f>G6604/'Shift Factors and Master Curves'!$C$4</f>
        <v>4.6842434619999998E-4</v>
      </c>
    </row>
    <row r="6605" spans="1:9" x14ac:dyDescent="0.2">
      <c r="A6605" s="17">
        <v>1028</v>
      </c>
      <c r="B6605" s="21">
        <v>2.8168827930000002E-5</v>
      </c>
      <c r="C6605" s="22">
        <f>A6605/'Shift Factors and Master Curves'!$B$3</f>
        <v>1028</v>
      </c>
      <c r="D6605" s="21">
        <f>B6605/'Shift Factors and Master Curves'!$C$3</f>
        <v>2.5608025390909091E-5</v>
      </c>
      <c r="F6605" s="17">
        <v>5289</v>
      </c>
      <c r="G6605" s="22">
        <v>4.685871972E-4</v>
      </c>
      <c r="H6605" s="21">
        <f>F6605/'Shift Factors and Master Curves'!$B$4</f>
        <v>5289</v>
      </c>
      <c r="I6605" s="21">
        <f>G6605/'Shift Factors and Master Curves'!$C$4</f>
        <v>4.685871972E-4</v>
      </c>
    </row>
    <row r="6606" spans="1:9" x14ac:dyDescent="0.2">
      <c r="A6606" s="17">
        <v>1029</v>
      </c>
      <c r="B6606" s="21">
        <v>2.817054192E-5</v>
      </c>
      <c r="C6606" s="22">
        <f>A6606/'Shift Factors and Master Curves'!$B$3</f>
        <v>1029</v>
      </c>
      <c r="D6606" s="21">
        <f>B6606/'Shift Factors and Master Curves'!$C$3</f>
        <v>2.5609583563636363E-5</v>
      </c>
      <c r="F6606" s="17">
        <v>5292</v>
      </c>
      <c r="G6606" s="22">
        <v>4.6798748160000001E-4</v>
      </c>
      <c r="H6606" s="21">
        <f>F6606/'Shift Factors and Master Curves'!$B$4</f>
        <v>5292</v>
      </c>
      <c r="I6606" s="21">
        <f>G6606/'Shift Factors and Master Curves'!$C$4</f>
        <v>4.6798748160000001E-4</v>
      </c>
    </row>
    <row r="6607" spans="1:9" x14ac:dyDescent="0.2">
      <c r="A6607" s="17">
        <v>1029</v>
      </c>
      <c r="B6607" s="21">
        <v>2.8166010010000002E-5</v>
      </c>
      <c r="C6607" s="22">
        <f>A6607/'Shift Factors and Master Curves'!$B$3</f>
        <v>1029</v>
      </c>
      <c r="D6607" s="21">
        <f>B6607/'Shift Factors and Master Curves'!$C$3</f>
        <v>2.5605463645454545E-5</v>
      </c>
      <c r="F6607" s="17">
        <v>5295</v>
      </c>
      <c r="G6607" s="22">
        <v>4.678540934E-4</v>
      </c>
      <c r="H6607" s="21">
        <f>F6607/'Shift Factors and Master Curves'!$B$4</f>
        <v>5295</v>
      </c>
      <c r="I6607" s="21">
        <f>G6607/'Shift Factors and Master Curves'!$C$4</f>
        <v>4.678540934E-4</v>
      </c>
    </row>
    <row r="6608" spans="1:9" x14ac:dyDescent="0.2">
      <c r="A6608" s="17">
        <v>1029</v>
      </c>
      <c r="B6608" s="21">
        <v>2.8142042390000001E-5</v>
      </c>
      <c r="C6608" s="22">
        <f>A6608/'Shift Factors and Master Curves'!$B$3</f>
        <v>1029</v>
      </c>
      <c r="D6608" s="21">
        <f>B6608/'Shift Factors and Master Curves'!$C$3</f>
        <v>2.5583674899999997E-5</v>
      </c>
      <c r="F6608" s="17">
        <v>5297</v>
      </c>
      <c r="G6608" s="22">
        <v>4.6864089020000002E-4</v>
      </c>
      <c r="H6608" s="21">
        <f>F6608/'Shift Factors and Master Curves'!$B$4</f>
        <v>5297</v>
      </c>
      <c r="I6608" s="21">
        <f>G6608/'Shift Factors and Master Curves'!$C$4</f>
        <v>4.6864089020000002E-4</v>
      </c>
    </row>
    <row r="6609" spans="1:9" x14ac:dyDescent="0.2">
      <c r="A6609" s="17">
        <v>1029</v>
      </c>
      <c r="B6609" s="21">
        <v>2.8183794300000001E-5</v>
      </c>
      <c r="C6609" s="22">
        <f>A6609/'Shift Factors and Master Curves'!$B$3</f>
        <v>1029</v>
      </c>
      <c r="D6609" s="21">
        <f>B6609/'Shift Factors and Master Curves'!$C$3</f>
        <v>2.562163118181818E-5</v>
      </c>
      <c r="F6609" s="17">
        <v>5300</v>
      </c>
      <c r="G6609" s="22">
        <v>4.6932528059999998E-4</v>
      </c>
      <c r="H6609" s="21">
        <f>F6609/'Shift Factors and Master Curves'!$B$4</f>
        <v>5300</v>
      </c>
      <c r="I6609" s="21">
        <f>G6609/'Shift Factors and Master Curves'!$C$4</f>
        <v>4.6932528059999998E-4</v>
      </c>
    </row>
    <row r="6610" spans="1:9" x14ac:dyDescent="0.2">
      <c r="A6610" s="17">
        <v>1029</v>
      </c>
      <c r="B6610" s="21">
        <v>2.812832719E-5</v>
      </c>
      <c r="C6610" s="22">
        <f>A6610/'Shift Factors and Master Curves'!$B$3</f>
        <v>1029</v>
      </c>
      <c r="D6610" s="21">
        <f>B6610/'Shift Factors and Master Curves'!$C$3</f>
        <v>2.5571206536363634E-5</v>
      </c>
      <c r="F6610" s="17">
        <v>5303</v>
      </c>
      <c r="G6610" s="22">
        <v>4.6882005640000001E-4</v>
      </c>
      <c r="H6610" s="21">
        <f>F6610/'Shift Factors and Master Curves'!$B$4</f>
        <v>5303</v>
      </c>
      <c r="I6610" s="21">
        <f>G6610/'Shift Factors and Master Curves'!$C$4</f>
        <v>4.6882005640000001E-4</v>
      </c>
    </row>
    <row r="6611" spans="1:9" x14ac:dyDescent="0.2">
      <c r="A6611" s="17">
        <v>1030</v>
      </c>
      <c r="B6611" s="21">
        <v>2.8144823200000001E-5</v>
      </c>
      <c r="C6611" s="22">
        <f>A6611/'Shift Factors and Master Curves'!$B$3</f>
        <v>1030</v>
      </c>
      <c r="D6611" s="21">
        <f>B6611/'Shift Factors and Master Curves'!$C$3</f>
        <v>2.5586202909090909E-5</v>
      </c>
      <c r="F6611" s="17">
        <v>5306</v>
      </c>
      <c r="G6611" s="22">
        <v>4.6899728269999999E-4</v>
      </c>
      <c r="H6611" s="21">
        <f>F6611/'Shift Factors and Master Curves'!$B$4</f>
        <v>5306</v>
      </c>
      <c r="I6611" s="21">
        <f>G6611/'Shift Factors and Master Curves'!$C$4</f>
        <v>4.6899728269999999E-4</v>
      </c>
    </row>
    <row r="6612" spans="1:9" x14ac:dyDescent="0.2">
      <c r="A6612" s="17">
        <v>1030</v>
      </c>
      <c r="B6612" s="21">
        <v>2.8126343700000001E-5</v>
      </c>
      <c r="C6612" s="22">
        <f>A6612/'Shift Factors and Master Curves'!$B$3</f>
        <v>1030</v>
      </c>
      <c r="D6612" s="21">
        <f>B6612/'Shift Factors and Master Curves'!$C$3</f>
        <v>2.5569403363636361E-5</v>
      </c>
      <c r="F6612" s="17">
        <v>5308</v>
      </c>
      <c r="G6612" s="22">
        <v>4.6860529229999999E-4</v>
      </c>
      <c r="H6612" s="21">
        <f>F6612/'Shift Factors and Master Curves'!$B$4</f>
        <v>5308</v>
      </c>
      <c r="I6612" s="21">
        <f>G6612/'Shift Factors and Master Curves'!$C$4</f>
        <v>4.6860529229999999E-4</v>
      </c>
    </row>
    <row r="6613" spans="1:9" x14ac:dyDescent="0.2">
      <c r="A6613" s="17">
        <v>1030</v>
      </c>
      <c r="B6613" s="21">
        <v>2.814287963E-5</v>
      </c>
      <c r="C6613" s="22">
        <f>A6613/'Shift Factors and Master Curves'!$B$3</f>
        <v>1030</v>
      </c>
      <c r="D6613" s="21">
        <f>B6613/'Shift Factors and Master Curves'!$C$3</f>
        <v>2.5584436027272723E-5</v>
      </c>
      <c r="F6613" s="17">
        <v>5311</v>
      </c>
      <c r="G6613" s="22">
        <v>4.6915818020000001E-4</v>
      </c>
      <c r="H6613" s="21">
        <f>F6613/'Shift Factors and Master Curves'!$B$4</f>
        <v>5311</v>
      </c>
      <c r="I6613" s="21">
        <f>G6613/'Shift Factors and Master Curves'!$C$4</f>
        <v>4.6915818020000001E-4</v>
      </c>
    </row>
    <row r="6614" spans="1:9" x14ac:dyDescent="0.2">
      <c r="A6614" s="17">
        <v>1030</v>
      </c>
      <c r="B6614" s="21">
        <v>2.816083588E-5</v>
      </c>
      <c r="C6614" s="22">
        <f>A6614/'Shift Factors and Master Curves'!$B$3</f>
        <v>1030</v>
      </c>
      <c r="D6614" s="21">
        <f>B6614/'Shift Factors and Master Curves'!$C$3</f>
        <v>2.560075989090909E-5</v>
      </c>
      <c r="F6614" s="17">
        <v>5314</v>
      </c>
      <c r="G6614" s="22">
        <v>4.6981779609999997E-4</v>
      </c>
      <c r="H6614" s="21">
        <f>F6614/'Shift Factors and Master Curves'!$B$4</f>
        <v>5314</v>
      </c>
      <c r="I6614" s="21">
        <f>G6614/'Shift Factors and Master Curves'!$C$4</f>
        <v>4.6981779609999997E-4</v>
      </c>
    </row>
    <row r="6615" spans="1:9" x14ac:dyDescent="0.2">
      <c r="A6615" s="17">
        <v>1031</v>
      </c>
      <c r="B6615" s="21">
        <v>2.814813082E-5</v>
      </c>
      <c r="C6615" s="22">
        <f>A6615/'Shift Factors and Master Curves'!$B$3</f>
        <v>1031</v>
      </c>
      <c r="D6615" s="21">
        <f>B6615/'Shift Factors and Master Curves'!$C$3</f>
        <v>2.5589209836363636E-5</v>
      </c>
      <c r="F6615" s="17">
        <v>5317</v>
      </c>
      <c r="G6615" s="22">
        <v>4.6991254999999998E-4</v>
      </c>
      <c r="H6615" s="21">
        <f>F6615/'Shift Factors and Master Curves'!$B$4</f>
        <v>5317</v>
      </c>
      <c r="I6615" s="21">
        <f>G6615/'Shift Factors and Master Curves'!$C$4</f>
        <v>4.6991254999999998E-4</v>
      </c>
    </row>
    <row r="6616" spans="1:9" x14ac:dyDescent="0.2">
      <c r="A6616" s="17">
        <v>1031</v>
      </c>
      <c r="B6616" s="21">
        <v>2.8160528490000001E-5</v>
      </c>
      <c r="C6616" s="22">
        <f>A6616/'Shift Factors and Master Curves'!$B$3</f>
        <v>1031</v>
      </c>
      <c r="D6616" s="21">
        <f>B6616/'Shift Factors and Master Curves'!$C$3</f>
        <v>2.5600480445454544E-5</v>
      </c>
      <c r="F6616" s="17">
        <v>5319</v>
      </c>
      <c r="G6616" s="22">
        <v>4.699917961E-4</v>
      </c>
      <c r="H6616" s="21">
        <f>F6616/'Shift Factors and Master Curves'!$B$4</f>
        <v>5319</v>
      </c>
      <c r="I6616" s="21">
        <f>G6616/'Shift Factors and Master Curves'!$C$4</f>
        <v>4.699917961E-4</v>
      </c>
    </row>
    <row r="6617" spans="1:9" x14ac:dyDescent="0.2">
      <c r="A6617" s="17">
        <v>1031</v>
      </c>
      <c r="B6617" s="21">
        <v>2.8147048790000001E-5</v>
      </c>
      <c r="C6617" s="22">
        <f>A6617/'Shift Factors and Master Curves'!$B$3</f>
        <v>1031</v>
      </c>
      <c r="D6617" s="21">
        <f>B6617/'Shift Factors and Master Curves'!$C$3</f>
        <v>2.5588226172727272E-5</v>
      </c>
      <c r="F6617" s="17">
        <v>5322</v>
      </c>
      <c r="G6617" s="22">
        <v>4.6996379439999999E-4</v>
      </c>
      <c r="H6617" s="21">
        <f>F6617/'Shift Factors and Master Curves'!$B$4</f>
        <v>5322</v>
      </c>
      <c r="I6617" s="21">
        <f>G6617/'Shift Factors and Master Curves'!$C$4</f>
        <v>4.6996379439999999E-4</v>
      </c>
    </row>
    <row r="6618" spans="1:9" x14ac:dyDescent="0.2">
      <c r="A6618" s="17">
        <v>1031</v>
      </c>
      <c r="B6618" s="21">
        <v>2.813861517E-5</v>
      </c>
      <c r="C6618" s="22">
        <f>A6618/'Shift Factors and Master Curves'!$B$3</f>
        <v>1031</v>
      </c>
      <c r="D6618" s="21">
        <f>B6618/'Shift Factors and Master Curves'!$C$3</f>
        <v>2.5580559245454544E-5</v>
      </c>
      <c r="F6618" s="17">
        <v>5325</v>
      </c>
      <c r="G6618" s="22">
        <v>4.6971830160000001E-4</v>
      </c>
      <c r="H6618" s="21">
        <f>F6618/'Shift Factors and Master Curves'!$B$4</f>
        <v>5325</v>
      </c>
      <c r="I6618" s="21">
        <f>G6618/'Shift Factors and Master Curves'!$C$4</f>
        <v>4.6971830160000001E-4</v>
      </c>
    </row>
    <row r="6619" spans="1:9" x14ac:dyDescent="0.2">
      <c r="A6619" s="17">
        <v>1032</v>
      </c>
      <c r="B6619" s="21">
        <v>2.810773141E-5</v>
      </c>
      <c r="C6619" s="22">
        <f>A6619/'Shift Factors and Master Curves'!$B$3</f>
        <v>1032</v>
      </c>
      <c r="D6619" s="21">
        <f>B6619/'Shift Factors and Master Curves'!$C$3</f>
        <v>2.5552483099999998E-5</v>
      </c>
      <c r="F6619" s="17">
        <v>5328</v>
      </c>
      <c r="G6619" s="22">
        <v>4.6993576079999998E-4</v>
      </c>
      <c r="H6619" s="21">
        <f>F6619/'Shift Factors and Master Curves'!$B$4</f>
        <v>5328</v>
      </c>
      <c r="I6619" s="21">
        <f>G6619/'Shift Factors and Master Curves'!$C$4</f>
        <v>4.6993576079999998E-4</v>
      </c>
    </row>
    <row r="6620" spans="1:9" x14ac:dyDescent="0.2">
      <c r="A6620" s="17">
        <v>1032</v>
      </c>
      <c r="B6620" s="21">
        <v>2.8075608780000001E-5</v>
      </c>
      <c r="C6620" s="22">
        <f>A6620/'Shift Factors and Master Curves'!$B$3</f>
        <v>1032</v>
      </c>
      <c r="D6620" s="21">
        <f>B6620/'Shift Factors and Master Curves'!$C$3</f>
        <v>2.5523280709090906E-5</v>
      </c>
      <c r="F6620" s="17">
        <v>5331</v>
      </c>
      <c r="G6620" s="22">
        <v>4.7014127060000002E-4</v>
      </c>
      <c r="H6620" s="21">
        <f>F6620/'Shift Factors and Master Curves'!$B$4</f>
        <v>5331</v>
      </c>
      <c r="I6620" s="21">
        <f>G6620/'Shift Factors and Master Curves'!$C$4</f>
        <v>4.7014127060000002E-4</v>
      </c>
    </row>
    <row r="6621" spans="1:9" x14ac:dyDescent="0.2">
      <c r="A6621" s="17">
        <v>1032</v>
      </c>
      <c r="B6621" s="21">
        <v>2.8092518980000001E-5</v>
      </c>
      <c r="C6621" s="22">
        <f>A6621/'Shift Factors and Master Curves'!$B$3</f>
        <v>1032</v>
      </c>
      <c r="D6621" s="21">
        <f>B6621/'Shift Factors and Master Curves'!$C$3</f>
        <v>2.5538653618181817E-5</v>
      </c>
      <c r="F6621" s="17">
        <v>5333</v>
      </c>
      <c r="G6621" s="22">
        <v>4.703111063E-4</v>
      </c>
      <c r="H6621" s="21">
        <f>F6621/'Shift Factors and Master Curves'!$B$4</f>
        <v>5333</v>
      </c>
      <c r="I6621" s="21">
        <f>G6621/'Shift Factors and Master Curves'!$C$4</f>
        <v>4.703111063E-4</v>
      </c>
    </row>
    <row r="6622" spans="1:9" x14ac:dyDescent="0.2">
      <c r="A6622" s="17">
        <v>1032</v>
      </c>
      <c r="B6622" s="21">
        <v>2.8067572610000002E-5</v>
      </c>
      <c r="C6622" s="22">
        <f>A6622/'Shift Factors and Master Curves'!$B$3</f>
        <v>1032</v>
      </c>
      <c r="D6622" s="21">
        <f>B6622/'Shift Factors and Master Curves'!$C$3</f>
        <v>2.5515975100000001E-5</v>
      </c>
      <c r="F6622" s="17">
        <v>5336</v>
      </c>
      <c r="G6622" s="22">
        <v>4.7049401389999998E-4</v>
      </c>
      <c r="H6622" s="21">
        <f>F6622/'Shift Factors and Master Curves'!$B$4</f>
        <v>5336</v>
      </c>
      <c r="I6622" s="21">
        <f>G6622/'Shift Factors and Master Curves'!$C$4</f>
        <v>4.7049401389999998E-4</v>
      </c>
    </row>
    <row r="6623" spans="1:9" x14ac:dyDescent="0.2">
      <c r="A6623" s="17">
        <v>1032</v>
      </c>
      <c r="B6623" s="21">
        <v>2.807634639E-5</v>
      </c>
      <c r="C6623" s="22">
        <f>A6623/'Shift Factors and Master Curves'!$B$3</f>
        <v>1032</v>
      </c>
      <c r="D6623" s="21">
        <f>B6623/'Shift Factors and Master Curves'!$C$3</f>
        <v>2.5523951263636363E-5</v>
      </c>
      <c r="F6623" s="17">
        <v>5339</v>
      </c>
      <c r="G6623" s="22">
        <v>4.7077391359999997E-4</v>
      </c>
      <c r="H6623" s="21">
        <f>F6623/'Shift Factors and Master Curves'!$B$4</f>
        <v>5339</v>
      </c>
      <c r="I6623" s="21">
        <f>G6623/'Shift Factors and Master Curves'!$C$4</f>
        <v>4.7077391359999997E-4</v>
      </c>
    </row>
    <row r="6624" spans="1:9" x14ac:dyDescent="0.2">
      <c r="A6624" s="17">
        <v>1033</v>
      </c>
      <c r="B6624" s="21">
        <v>2.80679098E-5</v>
      </c>
      <c r="C6624" s="22">
        <f>A6624/'Shift Factors and Master Curves'!$B$3</f>
        <v>1033</v>
      </c>
      <c r="D6624" s="21">
        <f>B6624/'Shift Factors and Master Curves'!$C$3</f>
        <v>2.5516281636363635E-5</v>
      </c>
      <c r="F6624" s="17">
        <v>5342</v>
      </c>
      <c r="G6624" s="22">
        <v>4.709222903E-4</v>
      </c>
      <c r="H6624" s="21">
        <f>F6624/'Shift Factors and Master Curves'!$B$4</f>
        <v>5342</v>
      </c>
      <c r="I6624" s="21">
        <f>G6624/'Shift Factors and Master Curves'!$C$4</f>
        <v>4.709222903E-4</v>
      </c>
    </row>
    <row r="6625" spans="1:9" x14ac:dyDescent="0.2">
      <c r="A6625" s="17">
        <v>1033</v>
      </c>
      <c r="B6625" s="21">
        <v>2.8123231239999999E-5</v>
      </c>
      <c r="C6625" s="22">
        <f>A6625/'Shift Factors and Master Curves'!$B$3</f>
        <v>1033</v>
      </c>
      <c r="D6625" s="21">
        <f>B6625/'Shift Factors and Master Curves'!$C$3</f>
        <v>2.5566573854545451E-5</v>
      </c>
      <c r="F6625" s="17">
        <v>5344</v>
      </c>
      <c r="G6625" s="22">
        <v>4.7173809480000002E-4</v>
      </c>
      <c r="H6625" s="21">
        <f>F6625/'Shift Factors and Master Curves'!$B$4</f>
        <v>5344</v>
      </c>
      <c r="I6625" s="21">
        <f>G6625/'Shift Factors and Master Curves'!$C$4</f>
        <v>4.7173809480000002E-4</v>
      </c>
    </row>
    <row r="6626" spans="1:9" x14ac:dyDescent="0.2">
      <c r="A6626" s="17">
        <v>1033</v>
      </c>
      <c r="B6626" s="21">
        <v>2.8152588819999998E-5</v>
      </c>
      <c r="C6626" s="22">
        <f>A6626/'Shift Factors and Master Curves'!$B$3</f>
        <v>1033</v>
      </c>
      <c r="D6626" s="21">
        <f>B6626/'Shift Factors and Master Curves'!$C$3</f>
        <v>2.5593262563636361E-5</v>
      </c>
      <c r="F6626" s="17">
        <v>5347</v>
      </c>
      <c r="G6626" s="22">
        <v>4.7239031669999999E-4</v>
      </c>
      <c r="H6626" s="21">
        <f>F6626/'Shift Factors and Master Curves'!$B$4</f>
        <v>5347</v>
      </c>
      <c r="I6626" s="21">
        <f>G6626/'Shift Factors and Master Curves'!$C$4</f>
        <v>4.7239031669999999E-4</v>
      </c>
    </row>
    <row r="6627" spans="1:9" x14ac:dyDescent="0.2">
      <c r="A6627" s="17">
        <v>1033</v>
      </c>
      <c r="B6627" s="21">
        <v>2.815098507E-5</v>
      </c>
      <c r="C6627" s="22">
        <f>A6627/'Shift Factors and Master Curves'!$B$3</f>
        <v>1033</v>
      </c>
      <c r="D6627" s="21">
        <f>B6627/'Shift Factors and Master Curves'!$C$3</f>
        <v>2.5591804609090908E-5</v>
      </c>
      <c r="F6627" s="17">
        <v>5350</v>
      </c>
      <c r="G6627" s="22">
        <v>4.721137606E-4</v>
      </c>
      <c r="H6627" s="21">
        <f>F6627/'Shift Factors and Master Curves'!$B$4</f>
        <v>5350</v>
      </c>
      <c r="I6627" s="21">
        <f>G6627/'Shift Factors and Master Curves'!$C$4</f>
        <v>4.721137606E-4</v>
      </c>
    </row>
    <row r="6628" spans="1:9" x14ac:dyDescent="0.2">
      <c r="A6628" s="17">
        <v>1034</v>
      </c>
      <c r="B6628" s="21">
        <v>2.820279018E-5</v>
      </c>
      <c r="C6628" s="22">
        <f>A6628/'Shift Factors and Master Curves'!$B$3</f>
        <v>1034</v>
      </c>
      <c r="D6628" s="21">
        <f>B6628/'Shift Factors and Master Curves'!$C$3</f>
        <v>2.563890016363636E-5</v>
      </c>
      <c r="F6628" s="17">
        <v>5353</v>
      </c>
      <c r="G6628" s="22">
        <v>4.7205679990000002E-4</v>
      </c>
      <c r="H6628" s="21">
        <f>F6628/'Shift Factors and Master Curves'!$B$4</f>
        <v>5353</v>
      </c>
      <c r="I6628" s="21">
        <f>G6628/'Shift Factors and Master Curves'!$C$4</f>
        <v>4.7205679990000002E-4</v>
      </c>
    </row>
    <row r="6629" spans="1:9" x14ac:dyDescent="0.2">
      <c r="A6629" s="17">
        <v>1034</v>
      </c>
      <c r="B6629" s="21">
        <v>2.820182522E-5</v>
      </c>
      <c r="C6629" s="22">
        <f>A6629/'Shift Factors and Master Curves'!$B$3</f>
        <v>1034</v>
      </c>
      <c r="D6629" s="21">
        <f>B6629/'Shift Factors and Master Curves'!$C$3</f>
        <v>2.5638022927272725E-5</v>
      </c>
      <c r="F6629" s="17">
        <v>5356</v>
      </c>
      <c r="G6629" s="22">
        <v>4.7223595499999997E-4</v>
      </c>
      <c r="H6629" s="21">
        <f>F6629/'Shift Factors and Master Curves'!$B$4</f>
        <v>5356</v>
      </c>
      <c r="I6629" s="21">
        <f>G6629/'Shift Factors and Master Curves'!$C$4</f>
        <v>4.7223595499999997E-4</v>
      </c>
    </row>
    <row r="6630" spans="1:9" x14ac:dyDescent="0.2">
      <c r="A6630" s="17">
        <v>1034</v>
      </c>
      <c r="B6630" s="21">
        <v>2.8256525729999999E-5</v>
      </c>
      <c r="C6630" s="22">
        <f>A6630/'Shift Factors and Master Curves'!$B$3</f>
        <v>1034</v>
      </c>
      <c r="D6630" s="21">
        <f>B6630/'Shift Factors and Master Curves'!$C$3</f>
        <v>2.568775066363636E-5</v>
      </c>
      <c r="F6630" s="17">
        <v>5358</v>
      </c>
      <c r="G6630" s="22">
        <v>4.7256427370000003E-4</v>
      </c>
      <c r="H6630" s="21">
        <f>F6630/'Shift Factors and Master Curves'!$B$4</f>
        <v>5358</v>
      </c>
      <c r="I6630" s="21">
        <f>G6630/'Shift Factors and Master Curves'!$C$4</f>
        <v>4.7256427370000003E-4</v>
      </c>
    </row>
    <row r="6631" spans="1:9" x14ac:dyDescent="0.2">
      <c r="A6631" s="17">
        <v>1034</v>
      </c>
      <c r="B6631" s="21">
        <v>2.8260031359999999E-5</v>
      </c>
      <c r="C6631" s="22">
        <f>A6631/'Shift Factors and Master Curves'!$B$3</f>
        <v>1034</v>
      </c>
      <c r="D6631" s="21">
        <f>B6631/'Shift Factors and Master Curves'!$C$3</f>
        <v>2.5690937599999996E-5</v>
      </c>
      <c r="F6631" s="17">
        <v>5361</v>
      </c>
      <c r="G6631" s="22">
        <v>4.7271370619999999E-4</v>
      </c>
      <c r="H6631" s="21">
        <f>F6631/'Shift Factors and Master Curves'!$B$4</f>
        <v>5361</v>
      </c>
      <c r="I6631" s="21">
        <f>G6631/'Shift Factors and Master Curves'!$C$4</f>
        <v>4.7271370619999999E-4</v>
      </c>
    </row>
    <row r="6632" spans="1:9" x14ac:dyDescent="0.2">
      <c r="A6632" s="17">
        <v>1035</v>
      </c>
      <c r="B6632" s="21">
        <v>2.8265418309999999E-5</v>
      </c>
      <c r="C6632" s="22">
        <f>A6632/'Shift Factors and Master Curves'!$B$3</f>
        <v>1035</v>
      </c>
      <c r="D6632" s="21">
        <f>B6632/'Shift Factors and Master Curves'!$C$3</f>
        <v>2.5695834827272724E-5</v>
      </c>
      <c r="F6632" s="17">
        <v>5364</v>
      </c>
      <c r="G6632" s="22">
        <v>4.7268344829999999E-4</v>
      </c>
      <c r="H6632" s="21">
        <f>F6632/'Shift Factors and Master Curves'!$B$4</f>
        <v>5364</v>
      </c>
      <c r="I6632" s="21">
        <f>G6632/'Shift Factors and Master Curves'!$C$4</f>
        <v>4.7268344829999999E-4</v>
      </c>
    </row>
    <row r="6633" spans="1:9" x14ac:dyDescent="0.2">
      <c r="A6633" s="17">
        <v>1035</v>
      </c>
      <c r="B6633" s="21">
        <v>2.8266389909999998E-5</v>
      </c>
      <c r="C6633" s="22">
        <f>A6633/'Shift Factors and Master Curves'!$B$3</f>
        <v>1035</v>
      </c>
      <c r="D6633" s="21">
        <f>B6633/'Shift Factors and Master Curves'!$C$3</f>
        <v>2.5696718099999995E-5</v>
      </c>
      <c r="F6633" s="17">
        <v>5367</v>
      </c>
      <c r="G6633" s="22">
        <v>4.7280360180000002E-4</v>
      </c>
      <c r="H6633" s="21">
        <f>F6633/'Shift Factors and Master Curves'!$B$4</f>
        <v>5367</v>
      </c>
      <c r="I6633" s="21">
        <f>G6633/'Shift Factors and Master Curves'!$C$4</f>
        <v>4.7280360180000002E-4</v>
      </c>
    </row>
    <row r="6634" spans="1:9" x14ac:dyDescent="0.2">
      <c r="A6634" s="17">
        <v>1035</v>
      </c>
      <c r="B6634" s="21">
        <v>2.827052065E-5</v>
      </c>
      <c r="C6634" s="22">
        <f>A6634/'Shift Factors and Master Curves'!$B$3</f>
        <v>1035</v>
      </c>
      <c r="D6634" s="21">
        <f>B6634/'Shift Factors and Master Curves'!$C$3</f>
        <v>2.5700473318181816E-5</v>
      </c>
      <c r="F6634" s="17">
        <v>5370</v>
      </c>
      <c r="G6634" s="22">
        <v>4.7357324430000002E-4</v>
      </c>
      <c r="H6634" s="21">
        <f>F6634/'Shift Factors and Master Curves'!$B$4</f>
        <v>5370</v>
      </c>
      <c r="I6634" s="21">
        <f>G6634/'Shift Factors and Master Curves'!$C$4</f>
        <v>4.7357324430000002E-4</v>
      </c>
    </row>
    <row r="6635" spans="1:9" x14ac:dyDescent="0.2">
      <c r="A6635" s="17">
        <v>1035</v>
      </c>
      <c r="B6635" s="21">
        <v>2.8277027119999999E-5</v>
      </c>
      <c r="C6635" s="22">
        <f>A6635/'Shift Factors and Master Curves'!$B$3</f>
        <v>1035</v>
      </c>
      <c r="D6635" s="21">
        <f>B6635/'Shift Factors and Master Curves'!$C$3</f>
        <v>2.5706388290909087E-5</v>
      </c>
      <c r="F6635" s="17">
        <v>5372</v>
      </c>
      <c r="G6635" s="22">
        <v>4.7362121399999998E-4</v>
      </c>
      <c r="H6635" s="21">
        <f>F6635/'Shift Factors and Master Curves'!$B$4</f>
        <v>5372</v>
      </c>
      <c r="I6635" s="21">
        <f>G6635/'Shift Factors and Master Curves'!$C$4</f>
        <v>4.7362121399999998E-4</v>
      </c>
    </row>
    <row r="6636" spans="1:9" x14ac:dyDescent="0.2">
      <c r="A6636" s="17">
        <v>1035</v>
      </c>
      <c r="B6636" s="21">
        <v>2.8268165050000002E-5</v>
      </c>
      <c r="C6636" s="22">
        <f>A6636/'Shift Factors and Master Curves'!$B$3</f>
        <v>1035</v>
      </c>
      <c r="D6636" s="21">
        <f>B6636/'Shift Factors and Master Curves'!$C$3</f>
        <v>2.5698331863636364E-5</v>
      </c>
      <c r="F6636" s="17">
        <v>5375</v>
      </c>
      <c r="G6636" s="22">
        <v>4.7356526599999998E-4</v>
      </c>
      <c r="H6636" s="21">
        <f>F6636/'Shift Factors and Master Curves'!$B$4</f>
        <v>5375</v>
      </c>
      <c r="I6636" s="21">
        <f>G6636/'Shift Factors and Master Curves'!$C$4</f>
        <v>4.7356526599999998E-4</v>
      </c>
    </row>
    <row r="6637" spans="1:9" x14ac:dyDescent="0.2">
      <c r="A6637" s="17">
        <v>1036</v>
      </c>
      <c r="B6637" s="21">
        <v>2.830860977E-5</v>
      </c>
      <c r="C6637" s="22">
        <f>A6637/'Shift Factors and Master Curves'!$B$3</f>
        <v>1036</v>
      </c>
      <c r="D6637" s="21">
        <f>B6637/'Shift Factors and Master Curves'!$C$3</f>
        <v>2.5735099790909087E-5</v>
      </c>
      <c r="F6637" s="17">
        <v>5378</v>
      </c>
      <c r="G6637" s="22">
        <v>4.7356634470000001E-4</v>
      </c>
      <c r="H6637" s="21">
        <f>F6637/'Shift Factors and Master Curves'!$B$4</f>
        <v>5378</v>
      </c>
      <c r="I6637" s="21">
        <f>G6637/'Shift Factors and Master Curves'!$C$4</f>
        <v>4.7356634470000001E-4</v>
      </c>
    </row>
    <row r="6638" spans="1:9" x14ac:dyDescent="0.2">
      <c r="A6638" s="17">
        <v>1036</v>
      </c>
      <c r="B6638" s="21">
        <v>2.830334674E-5</v>
      </c>
      <c r="C6638" s="22">
        <f>A6638/'Shift Factors and Master Curves'!$B$3</f>
        <v>1036</v>
      </c>
      <c r="D6638" s="21">
        <f>B6638/'Shift Factors and Master Curves'!$C$3</f>
        <v>2.5730315218181817E-5</v>
      </c>
      <c r="F6638" s="17">
        <v>5381</v>
      </c>
      <c r="G6638" s="22">
        <v>4.7363012370000001E-4</v>
      </c>
      <c r="H6638" s="21">
        <f>F6638/'Shift Factors and Master Curves'!$B$4</f>
        <v>5381</v>
      </c>
      <c r="I6638" s="21">
        <f>G6638/'Shift Factors and Master Curves'!$C$4</f>
        <v>4.7363012370000001E-4</v>
      </c>
    </row>
    <row r="6639" spans="1:9" x14ac:dyDescent="0.2">
      <c r="A6639" s="17">
        <v>1036</v>
      </c>
      <c r="B6639" s="21">
        <v>2.831874831E-5</v>
      </c>
      <c r="C6639" s="22">
        <f>A6639/'Shift Factors and Master Curves'!$B$3</f>
        <v>1036</v>
      </c>
      <c r="D6639" s="21">
        <f>B6639/'Shift Factors and Master Curves'!$C$3</f>
        <v>2.5744316645454543E-5</v>
      </c>
      <c r="F6639" s="17">
        <v>5384</v>
      </c>
      <c r="G6639" s="22">
        <v>4.7399291810000001E-4</v>
      </c>
      <c r="H6639" s="21">
        <f>F6639/'Shift Factors and Master Curves'!$B$4</f>
        <v>5384</v>
      </c>
      <c r="I6639" s="21">
        <f>G6639/'Shift Factors and Master Curves'!$C$4</f>
        <v>4.7399291810000001E-4</v>
      </c>
    </row>
    <row r="6640" spans="1:9" x14ac:dyDescent="0.2">
      <c r="A6640" s="17">
        <v>1036</v>
      </c>
      <c r="B6640" s="21">
        <v>2.8334133180000001E-5</v>
      </c>
      <c r="C6640" s="22">
        <f>A6640/'Shift Factors and Master Curves'!$B$3</f>
        <v>1036</v>
      </c>
      <c r="D6640" s="21">
        <f>B6640/'Shift Factors and Master Curves'!$C$3</f>
        <v>2.575830289090909E-5</v>
      </c>
      <c r="F6640" s="17">
        <v>5386</v>
      </c>
      <c r="G6640" s="22">
        <v>4.7423482680000002E-4</v>
      </c>
      <c r="H6640" s="21">
        <f>F6640/'Shift Factors and Master Curves'!$B$4</f>
        <v>5386</v>
      </c>
      <c r="I6640" s="21">
        <f>G6640/'Shift Factors and Master Curves'!$C$4</f>
        <v>4.7423482680000002E-4</v>
      </c>
    </row>
    <row r="6641" spans="1:9" x14ac:dyDescent="0.2">
      <c r="A6641" s="17">
        <v>1037</v>
      </c>
      <c r="B6641" s="21">
        <v>2.8303166200000001E-5</v>
      </c>
      <c r="C6641" s="22">
        <f>A6641/'Shift Factors and Master Curves'!$B$3</f>
        <v>1037</v>
      </c>
      <c r="D6641" s="21">
        <f>B6641/'Shift Factors and Master Curves'!$C$3</f>
        <v>2.5730151090909091E-5</v>
      </c>
      <c r="F6641" s="17">
        <v>5389</v>
      </c>
      <c r="G6641" s="22">
        <v>4.7461333459999997E-4</v>
      </c>
      <c r="H6641" s="21">
        <f>F6641/'Shift Factors and Master Curves'!$B$4</f>
        <v>5389</v>
      </c>
      <c r="I6641" s="21">
        <f>G6641/'Shift Factors and Master Curves'!$C$4</f>
        <v>4.7461333459999997E-4</v>
      </c>
    </row>
    <row r="6642" spans="1:9" x14ac:dyDescent="0.2">
      <c r="A6642" s="17">
        <v>1037</v>
      </c>
      <c r="B6642" s="21">
        <v>2.831834552E-5</v>
      </c>
      <c r="C6642" s="22">
        <f>A6642/'Shift Factors and Master Curves'!$B$3</f>
        <v>1037</v>
      </c>
      <c r="D6642" s="21">
        <f>B6642/'Shift Factors and Master Curves'!$C$3</f>
        <v>2.5743950472727271E-5</v>
      </c>
      <c r="F6642" s="17">
        <v>5392</v>
      </c>
      <c r="G6642" s="22">
        <v>4.7478810499999998E-4</v>
      </c>
      <c r="H6642" s="21">
        <f>F6642/'Shift Factors and Master Curves'!$B$4</f>
        <v>5392</v>
      </c>
      <c r="I6642" s="21">
        <f>G6642/'Shift Factors and Master Curves'!$C$4</f>
        <v>4.7478810499999998E-4</v>
      </c>
    </row>
    <row r="6643" spans="1:9" x14ac:dyDescent="0.2">
      <c r="A6643" s="17">
        <v>1037</v>
      </c>
      <c r="B6643" s="21">
        <v>2.8362939579999999E-5</v>
      </c>
      <c r="C6643" s="22">
        <f>A6643/'Shift Factors and Master Curves'!$B$3</f>
        <v>1037</v>
      </c>
      <c r="D6643" s="21">
        <f>B6643/'Shift Factors and Master Curves'!$C$3</f>
        <v>2.5784490527272724E-5</v>
      </c>
      <c r="F6643" s="17">
        <v>5395</v>
      </c>
      <c r="G6643" s="22">
        <v>4.7504463910000001E-4</v>
      </c>
      <c r="H6643" s="21">
        <f>F6643/'Shift Factors and Master Curves'!$B$4</f>
        <v>5395</v>
      </c>
      <c r="I6643" s="21">
        <f>G6643/'Shift Factors and Master Curves'!$C$4</f>
        <v>4.7504463910000001E-4</v>
      </c>
    </row>
    <row r="6644" spans="1:9" x14ac:dyDescent="0.2">
      <c r="A6644" s="17">
        <v>1037</v>
      </c>
      <c r="B6644" s="21">
        <v>2.8333051210000001E-5</v>
      </c>
      <c r="C6644" s="22">
        <f>A6644/'Shift Factors and Master Curves'!$B$3</f>
        <v>1037</v>
      </c>
      <c r="D6644" s="21">
        <f>B6644/'Shift Factors and Master Curves'!$C$3</f>
        <v>2.5757319281818179E-5</v>
      </c>
      <c r="F6644" s="17">
        <v>5398</v>
      </c>
      <c r="G6644" s="22">
        <v>4.7514933819999997E-4</v>
      </c>
      <c r="H6644" s="21">
        <f>F6644/'Shift Factors and Master Curves'!$B$4</f>
        <v>5398</v>
      </c>
      <c r="I6644" s="21">
        <f>G6644/'Shift Factors and Master Curves'!$C$4</f>
        <v>4.7514933819999997E-4</v>
      </c>
    </row>
    <row r="6645" spans="1:9" x14ac:dyDescent="0.2">
      <c r="A6645" s="17">
        <v>1038</v>
      </c>
      <c r="B6645" s="21">
        <v>2.837792209E-5</v>
      </c>
      <c r="C6645" s="22">
        <f>A6645/'Shift Factors and Master Curves'!$B$3</f>
        <v>1038</v>
      </c>
      <c r="D6645" s="21">
        <f>B6645/'Shift Factors and Master Curves'!$C$3</f>
        <v>2.579811099090909E-5</v>
      </c>
      <c r="F6645" s="17">
        <v>5400</v>
      </c>
      <c r="G6645" s="22">
        <v>4.7551355520000001E-4</v>
      </c>
      <c r="H6645" s="21">
        <f>F6645/'Shift Factors and Master Curves'!$B$4</f>
        <v>5400</v>
      </c>
      <c r="I6645" s="21">
        <f>G6645/'Shift Factors and Master Curves'!$C$4</f>
        <v>4.7551355520000001E-4</v>
      </c>
    </row>
    <row r="6646" spans="1:9" x14ac:dyDescent="0.2">
      <c r="A6646" s="17">
        <v>1038</v>
      </c>
      <c r="B6646" s="21">
        <v>2.8360524259999998E-5</v>
      </c>
      <c r="C6646" s="22">
        <f>A6646/'Shift Factors and Master Curves'!$B$3</f>
        <v>1038</v>
      </c>
      <c r="D6646" s="21">
        <f>B6646/'Shift Factors and Master Curves'!$C$3</f>
        <v>2.5782294781818179E-5</v>
      </c>
      <c r="F6646" s="17">
        <v>5403</v>
      </c>
      <c r="G6646" s="22">
        <v>4.7568472990000001E-4</v>
      </c>
      <c r="H6646" s="21">
        <f>F6646/'Shift Factors and Master Curves'!$B$4</f>
        <v>5403</v>
      </c>
      <c r="I6646" s="21">
        <f>G6646/'Shift Factors and Master Curves'!$C$4</f>
        <v>4.7568472990000001E-4</v>
      </c>
    </row>
    <row r="6647" spans="1:9" x14ac:dyDescent="0.2">
      <c r="A6647" s="17">
        <v>1038</v>
      </c>
      <c r="B6647" s="21">
        <v>2.8329130000000002E-5</v>
      </c>
      <c r="C6647" s="22">
        <f>A6647/'Shift Factors and Master Curves'!$B$3</f>
        <v>1038</v>
      </c>
      <c r="D6647" s="21">
        <f>B6647/'Shift Factors and Master Curves'!$C$3</f>
        <v>2.5753754545454545E-5</v>
      </c>
      <c r="F6647" s="17">
        <v>5406</v>
      </c>
      <c r="G6647" s="22">
        <v>4.7582978610000002E-4</v>
      </c>
      <c r="H6647" s="21">
        <f>F6647/'Shift Factors and Master Curves'!$B$4</f>
        <v>5406</v>
      </c>
      <c r="I6647" s="21">
        <f>G6647/'Shift Factors and Master Curves'!$C$4</f>
        <v>4.7582978610000002E-4</v>
      </c>
    </row>
    <row r="6648" spans="1:9" x14ac:dyDescent="0.2">
      <c r="A6648" s="17">
        <v>1038</v>
      </c>
      <c r="B6648" s="21">
        <v>2.8410433450000001E-5</v>
      </c>
      <c r="C6648" s="22">
        <f>A6648/'Shift Factors and Master Curves'!$B$3</f>
        <v>1038</v>
      </c>
      <c r="D6648" s="21">
        <f>B6648/'Shift Factors and Master Curves'!$C$3</f>
        <v>2.582766677272727E-5</v>
      </c>
      <c r="F6648" s="17">
        <v>5409</v>
      </c>
      <c r="G6648" s="22">
        <v>4.7609251520000002E-4</v>
      </c>
      <c r="H6648" s="21">
        <f>F6648/'Shift Factors and Master Curves'!$B$4</f>
        <v>5409</v>
      </c>
      <c r="I6648" s="21">
        <f>G6648/'Shift Factors and Master Curves'!$C$4</f>
        <v>4.7609251520000002E-4</v>
      </c>
    </row>
    <row r="6649" spans="1:9" x14ac:dyDescent="0.2">
      <c r="A6649" s="17">
        <v>1038</v>
      </c>
      <c r="B6649" s="21">
        <v>2.8390424560000001E-5</v>
      </c>
      <c r="C6649" s="22">
        <f>A6649/'Shift Factors and Master Curves'!$B$3</f>
        <v>1038</v>
      </c>
      <c r="D6649" s="21">
        <f>B6649/'Shift Factors and Master Curves'!$C$3</f>
        <v>2.580947687272727E-5</v>
      </c>
      <c r="F6649" s="17">
        <v>5412</v>
      </c>
      <c r="G6649" s="22">
        <v>4.7627478999999999E-4</v>
      </c>
      <c r="H6649" s="21">
        <f>F6649/'Shift Factors and Master Curves'!$B$4</f>
        <v>5412</v>
      </c>
      <c r="I6649" s="21">
        <f>G6649/'Shift Factors and Master Curves'!$C$4</f>
        <v>4.7627478999999999E-4</v>
      </c>
    </row>
    <row r="6650" spans="1:9" x14ac:dyDescent="0.2">
      <c r="A6650" s="17">
        <v>1039</v>
      </c>
      <c r="B6650" s="21">
        <v>2.8405162090000002E-5</v>
      </c>
      <c r="C6650" s="22">
        <f>A6650/'Shift Factors and Master Curves'!$B$3</f>
        <v>1039</v>
      </c>
      <c r="D6650" s="21">
        <f>B6650/'Shift Factors and Master Curves'!$C$3</f>
        <v>2.5822874627272728E-5</v>
      </c>
      <c r="F6650" s="17">
        <v>5414</v>
      </c>
      <c r="G6650" s="22">
        <v>4.7648663939999999E-4</v>
      </c>
      <c r="H6650" s="21">
        <f>F6650/'Shift Factors and Master Curves'!$B$4</f>
        <v>5414</v>
      </c>
      <c r="I6650" s="21">
        <f>G6650/'Shift Factors and Master Curves'!$C$4</f>
        <v>4.7648663939999999E-4</v>
      </c>
    </row>
    <row r="6651" spans="1:9" x14ac:dyDescent="0.2">
      <c r="A6651" s="17">
        <v>1039</v>
      </c>
      <c r="B6651" s="21">
        <v>2.836866961E-5</v>
      </c>
      <c r="C6651" s="22">
        <f>A6651/'Shift Factors and Master Curves'!$B$3</f>
        <v>1039</v>
      </c>
      <c r="D6651" s="21">
        <f>B6651/'Shift Factors and Master Curves'!$C$3</f>
        <v>2.5789699645454544E-5</v>
      </c>
      <c r="F6651" s="17">
        <v>5417</v>
      </c>
      <c r="G6651" s="22">
        <v>4.7664107470000002E-4</v>
      </c>
      <c r="H6651" s="21">
        <f>F6651/'Shift Factors and Master Curves'!$B$4</f>
        <v>5417</v>
      </c>
      <c r="I6651" s="21">
        <f>G6651/'Shift Factors and Master Curves'!$C$4</f>
        <v>4.7664107470000002E-4</v>
      </c>
    </row>
    <row r="6652" spans="1:9" x14ac:dyDescent="0.2">
      <c r="A6652" s="17">
        <v>1039</v>
      </c>
      <c r="B6652" s="21">
        <v>2.8317861040000001E-5</v>
      </c>
      <c r="C6652" s="22">
        <f>A6652/'Shift Factors and Master Curves'!$B$3</f>
        <v>1039</v>
      </c>
      <c r="D6652" s="21">
        <f>B6652/'Shift Factors and Master Curves'!$C$3</f>
        <v>2.5743510036363635E-5</v>
      </c>
      <c r="F6652" s="17">
        <v>5420</v>
      </c>
      <c r="G6652" s="22">
        <v>4.7679858799999999E-4</v>
      </c>
      <c r="H6652" s="21">
        <f>F6652/'Shift Factors and Master Curves'!$B$4</f>
        <v>5420</v>
      </c>
      <c r="I6652" s="21">
        <f>G6652/'Shift Factors and Master Curves'!$C$4</f>
        <v>4.7679858799999999E-4</v>
      </c>
    </row>
    <row r="6653" spans="1:9" x14ac:dyDescent="0.2">
      <c r="A6653" s="17">
        <v>1039</v>
      </c>
      <c r="B6653" s="21">
        <v>2.8360961440000001E-5</v>
      </c>
      <c r="C6653" s="22">
        <f>A6653/'Shift Factors and Master Curves'!$B$3</f>
        <v>1039</v>
      </c>
      <c r="D6653" s="21">
        <f>B6653/'Shift Factors and Master Curves'!$C$3</f>
        <v>2.5782692218181817E-5</v>
      </c>
      <c r="F6653" s="17">
        <v>5423</v>
      </c>
      <c r="G6653" s="22">
        <v>4.7745607579999997E-4</v>
      </c>
      <c r="H6653" s="21">
        <f>F6653/'Shift Factors and Master Curves'!$B$4</f>
        <v>5423</v>
      </c>
      <c r="I6653" s="21">
        <f>G6653/'Shift Factors and Master Curves'!$C$4</f>
        <v>4.7745607579999997E-4</v>
      </c>
    </row>
    <row r="6654" spans="1:9" x14ac:dyDescent="0.2">
      <c r="A6654" s="17">
        <v>1040</v>
      </c>
      <c r="B6654" s="21">
        <v>2.834992399E-5</v>
      </c>
      <c r="C6654" s="22">
        <f>A6654/'Shift Factors and Master Curves'!$B$3</f>
        <v>1040</v>
      </c>
      <c r="D6654" s="21">
        <f>B6654/'Shift Factors and Master Curves'!$C$3</f>
        <v>2.577265817272727E-5</v>
      </c>
      <c r="F6654" s="17">
        <v>5426</v>
      </c>
      <c r="G6654" s="22">
        <v>4.7770745900000002E-4</v>
      </c>
      <c r="H6654" s="21">
        <f>F6654/'Shift Factors and Master Curves'!$B$4</f>
        <v>5426</v>
      </c>
      <c r="I6654" s="21">
        <f>G6654/'Shift Factors and Master Curves'!$C$4</f>
        <v>4.7770745900000002E-4</v>
      </c>
    </row>
    <row r="6655" spans="1:9" x14ac:dyDescent="0.2">
      <c r="A6655" s="17">
        <v>1040</v>
      </c>
      <c r="B6655" s="21">
        <v>2.830031162E-5</v>
      </c>
      <c r="C6655" s="22">
        <f>A6655/'Shift Factors and Master Curves'!$B$3</f>
        <v>1040</v>
      </c>
      <c r="D6655" s="21">
        <f>B6655/'Shift Factors and Master Curves'!$C$3</f>
        <v>2.5727556018181817E-5</v>
      </c>
      <c r="F6655" s="17">
        <v>5429</v>
      </c>
      <c r="G6655" s="22">
        <v>4.7728883479999999E-4</v>
      </c>
      <c r="H6655" s="21">
        <f>F6655/'Shift Factors and Master Curves'!$B$4</f>
        <v>5429</v>
      </c>
      <c r="I6655" s="21">
        <f>G6655/'Shift Factors and Master Curves'!$C$4</f>
        <v>4.7728883479999999E-4</v>
      </c>
    </row>
    <row r="6656" spans="1:9" x14ac:dyDescent="0.2">
      <c r="A6656" s="17">
        <v>1040</v>
      </c>
      <c r="B6656" s="21">
        <v>2.8307794710000002E-5</v>
      </c>
      <c r="C6656" s="22">
        <f>A6656/'Shift Factors and Master Curves'!$B$3</f>
        <v>1040</v>
      </c>
      <c r="D6656" s="21">
        <f>B6656/'Shift Factors and Master Curves'!$C$3</f>
        <v>2.5734358827272726E-5</v>
      </c>
      <c r="F6656" s="17">
        <v>5431</v>
      </c>
      <c r="G6656" s="22">
        <v>4.7741244390000001E-4</v>
      </c>
      <c r="H6656" s="21">
        <f>F6656/'Shift Factors and Master Curves'!$B$4</f>
        <v>5431</v>
      </c>
      <c r="I6656" s="21">
        <f>G6656/'Shift Factors and Master Curves'!$C$4</f>
        <v>4.7741244390000001E-4</v>
      </c>
    </row>
    <row r="6657" spans="1:9" x14ac:dyDescent="0.2">
      <c r="A6657" s="17">
        <v>1040</v>
      </c>
      <c r="B6657" s="21">
        <v>2.8287888739999998E-5</v>
      </c>
      <c r="C6657" s="22">
        <f>A6657/'Shift Factors and Master Curves'!$B$3</f>
        <v>1040</v>
      </c>
      <c r="D6657" s="21">
        <f>B6657/'Shift Factors and Master Curves'!$C$3</f>
        <v>2.5716262490909087E-5</v>
      </c>
      <c r="F6657" s="17">
        <v>5434</v>
      </c>
      <c r="G6657" s="22">
        <v>4.7831759029999998E-4</v>
      </c>
      <c r="H6657" s="21">
        <f>F6657/'Shift Factors and Master Curves'!$B$4</f>
        <v>5434</v>
      </c>
      <c r="I6657" s="21">
        <f>G6657/'Shift Factors and Master Curves'!$C$4</f>
        <v>4.7831759029999998E-4</v>
      </c>
    </row>
    <row r="6658" spans="1:9" x14ac:dyDescent="0.2">
      <c r="A6658" s="17">
        <v>1041</v>
      </c>
      <c r="B6658" s="21">
        <v>2.825450512E-5</v>
      </c>
      <c r="C6658" s="22">
        <f>A6658/'Shift Factors and Master Curves'!$B$3</f>
        <v>1041</v>
      </c>
      <c r="D6658" s="21">
        <f>B6658/'Shift Factors and Master Curves'!$C$3</f>
        <v>2.5685913745454543E-5</v>
      </c>
      <c r="F6658" s="17">
        <v>5437</v>
      </c>
      <c r="G6658" s="22">
        <v>4.7829041529999999E-4</v>
      </c>
      <c r="H6658" s="21">
        <f>F6658/'Shift Factors and Master Curves'!$B$4</f>
        <v>5437</v>
      </c>
      <c r="I6658" s="21">
        <f>G6658/'Shift Factors and Master Curves'!$C$4</f>
        <v>4.7829041529999999E-4</v>
      </c>
    </row>
    <row r="6659" spans="1:9" x14ac:dyDescent="0.2">
      <c r="A6659" s="17">
        <v>1041</v>
      </c>
      <c r="B6659" s="21">
        <v>2.8251764380000001E-5</v>
      </c>
      <c r="C6659" s="22">
        <f>A6659/'Shift Factors and Master Curves'!$B$3</f>
        <v>1041</v>
      </c>
      <c r="D6659" s="21">
        <f>B6659/'Shift Factors and Master Curves'!$C$3</f>
        <v>2.5683422163636363E-5</v>
      </c>
      <c r="F6659" s="17">
        <v>5440</v>
      </c>
      <c r="G6659" s="22">
        <v>4.7834957539999998E-4</v>
      </c>
      <c r="H6659" s="21">
        <f>F6659/'Shift Factors and Master Curves'!$B$4</f>
        <v>5440</v>
      </c>
      <c r="I6659" s="21">
        <f>G6659/'Shift Factors and Master Curves'!$C$4</f>
        <v>4.7834957539999998E-4</v>
      </c>
    </row>
    <row r="6660" spans="1:9" x14ac:dyDescent="0.2">
      <c r="A6660" s="17">
        <v>1041</v>
      </c>
      <c r="B6660" s="21">
        <v>2.8213559919999999E-5</v>
      </c>
      <c r="C6660" s="22">
        <f>A6660/'Shift Factors and Master Curves'!$B$3</f>
        <v>1041</v>
      </c>
      <c r="D6660" s="21">
        <f>B6660/'Shift Factors and Master Curves'!$C$3</f>
        <v>2.5648690836363632E-5</v>
      </c>
      <c r="F6660" s="17">
        <v>5443</v>
      </c>
      <c r="G6660" s="22">
        <v>4.7831571359999999E-4</v>
      </c>
      <c r="H6660" s="21">
        <f>F6660/'Shift Factors and Master Curves'!$B$4</f>
        <v>5443</v>
      </c>
      <c r="I6660" s="21">
        <f>G6660/'Shift Factors and Master Curves'!$C$4</f>
        <v>4.7831571359999999E-4</v>
      </c>
    </row>
    <row r="6661" spans="1:9" x14ac:dyDescent="0.2">
      <c r="A6661" s="17">
        <v>1041</v>
      </c>
      <c r="B6661" s="21">
        <v>2.8257584580000002E-5</v>
      </c>
      <c r="C6661" s="22">
        <f>A6661/'Shift Factors and Master Curves'!$B$3</f>
        <v>1041</v>
      </c>
      <c r="D6661" s="21">
        <f>B6661/'Shift Factors and Master Curves'!$C$3</f>
        <v>2.5688713254545455E-5</v>
      </c>
      <c r="F6661" s="17">
        <v>5446</v>
      </c>
      <c r="G6661" s="22">
        <v>4.7907160930000002E-4</v>
      </c>
      <c r="H6661" s="21">
        <f>F6661/'Shift Factors and Master Curves'!$B$4</f>
        <v>5446</v>
      </c>
      <c r="I6661" s="21">
        <f>G6661/'Shift Factors and Master Curves'!$C$4</f>
        <v>4.7907160930000002E-4</v>
      </c>
    </row>
    <row r="6662" spans="1:9" x14ac:dyDescent="0.2">
      <c r="A6662" s="17">
        <v>1041</v>
      </c>
      <c r="B6662" s="21">
        <v>2.8231563879999999E-5</v>
      </c>
      <c r="C6662" s="22">
        <f>A6662/'Shift Factors and Master Curves'!$B$3</f>
        <v>1041</v>
      </c>
      <c r="D6662" s="21">
        <f>B6662/'Shift Factors and Master Curves'!$C$3</f>
        <v>2.566505807272727E-5</v>
      </c>
      <c r="F6662" s="17">
        <v>5448</v>
      </c>
      <c r="G6662" s="22">
        <v>4.7910085429999998E-4</v>
      </c>
      <c r="H6662" s="21">
        <f>F6662/'Shift Factors and Master Curves'!$B$4</f>
        <v>5448</v>
      </c>
      <c r="I6662" s="21">
        <f>G6662/'Shift Factors and Master Curves'!$C$4</f>
        <v>4.7910085429999998E-4</v>
      </c>
    </row>
    <row r="6663" spans="1:9" x14ac:dyDescent="0.2">
      <c r="A6663" s="17">
        <v>1042</v>
      </c>
      <c r="B6663" s="21">
        <v>2.8186669869999999E-5</v>
      </c>
      <c r="C6663" s="22">
        <f>A6663/'Shift Factors and Master Curves'!$B$3</f>
        <v>1042</v>
      </c>
      <c r="D6663" s="21">
        <f>B6663/'Shift Factors and Master Curves'!$C$3</f>
        <v>2.5624245336363635E-5</v>
      </c>
      <c r="F6663" s="17">
        <v>5451</v>
      </c>
      <c r="G6663" s="22">
        <v>4.793397667E-4</v>
      </c>
      <c r="H6663" s="21">
        <f>F6663/'Shift Factors and Master Curves'!$B$4</f>
        <v>5451</v>
      </c>
      <c r="I6663" s="21">
        <f>G6663/'Shift Factors and Master Curves'!$C$4</f>
        <v>4.793397667E-4</v>
      </c>
    </row>
    <row r="6664" spans="1:9" x14ac:dyDescent="0.2">
      <c r="A6664" s="17">
        <v>1042</v>
      </c>
      <c r="B6664" s="21">
        <v>2.8208027810000002E-5</v>
      </c>
      <c r="C6664" s="22">
        <f>A6664/'Shift Factors and Master Curves'!$B$3</f>
        <v>1042</v>
      </c>
      <c r="D6664" s="21">
        <f>B6664/'Shift Factors and Master Curves'!$C$3</f>
        <v>2.5643661645454545E-5</v>
      </c>
      <c r="F6664" s="17">
        <v>5454</v>
      </c>
      <c r="G6664" s="22">
        <v>4.7932245880000002E-4</v>
      </c>
      <c r="H6664" s="21">
        <f>F6664/'Shift Factors and Master Curves'!$B$4</f>
        <v>5454</v>
      </c>
      <c r="I6664" s="21">
        <f>G6664/'Shift Factors and Master Curves'!$C$4</f>
        <v>4.7932245880000002E-4</v>
      </c>
    </row>
    <row r="6665" spans="1:9" x14ac:dyDescent="0.2">
      <c r="A6665" s="17">
        <v>1042</v>
      </c>
      <c r="B6665" s="21">
        <v>2.8221731769999999E-5</v>
      </c>
      <c r="C6665" s="22">
        <f>A6665/'Shift Factors and Master Curves'!$B$3</f>
        <v>1042</v>
      </c>
      <c r="D6665" s="21">
        <f>B6665/'Shift Factors and Master Curves'!$C$3</f>
        <v>2.5656119790909088E-5</v>
      </c>
      <c r="F6665" s="17">
        <v>5457</v>
      </c>
      <c r="G6665" s="22">
        <v>4.799506934E-4</v>
      </c>
      <c r="H6665" s="21">
        <f>F6665/'Shift Factors and Master Curves'!$B$4</f>
        <v>5457</v>
      </c>
      <c r="I6665" s="21">
        <f>G6665/'Shift Factors and Master Curves'!$C$4</f>
        <v>4.799506934E-4</v>
      </c>
    </row>
    <row r="6666" spans="1:9" x14ac:dyDescent="0.2">
      <c r="A6666" s="17">
        <v>1042</v>
      </c>
      <c r="B6666" s="21">
        <v>2.817719838E-5</v>
      </c>
      <c r="C6666" s="22">
        <f>A6666/'Shift Factors and Master Curves'!$B$3</f>
        <v>1042</v>
      </c>
      <c r="D6666" s="21">
        <f>B6666/'Shift Factors and Master Curves'!$C$3</f>
        <v>2.561563489090909E-5</v>
      </c>
      <c r="F6666" s="17">
        <v>5460</v>
      </c>
      <c r="G6666" s="22">
        <v>4.797005553E-4</v>
      </c>
      <c r="H6666" s="21">
        <f>F6666/'Shift Factors and Master Curves'!$B$4</f>
        <v>5460</v>
      </c>
      <c r="I6666" s="21">
        <f>G6666/'Shift Factors and Master Curves'!$C$4</f>
        <v>4.797005553E-4</v>
      </c>
    </row>
    <row r="6667" spans="1:9" x14ac:dyDescent="0.2">
      <c r="A6667" s="17">
        <v>1043</v>
      </c>
      <c r="B6667" s="21">
        <v>2.8237805249999999E-5</v>
      </c>
      <c r="C6667" s="22">
        <f>A6667/'Shift Factors and Master Curves'!$B$3</f>
        <v>1043</v>
      </c>
      <c r="D6667" s="21">
        <f>B6667/'Shift Factors and Master Curves'!$C$3</f>
        <v>2.5670732045454541E-5</v>
      </c>
      <c r="F6667" s="17">
        <v>5463</v>
      </c>
      <c r="G6667" s="22">
        <v>4.7985390100000001E-4</v>
      </c>
      <c r="H6667" s="21">
        <f>F6667/'Shift Factors and Master Curves'!$B$4</f>
        <v>5463</v>
      </c>
      <c r="I6667" s="21">
        <f>G6667/'Shift Factors and Master Curves'!$C$4</f>
        <v>4.7985390100000001E-4</v>
      </c>
    </row>
    <row r="6668" spans="1:9" x14ac:dyDescent="0.2">
      <c r="A6668" s="17">
        <v>1043</v>
      </c>
      <c r="B6668" s="21">
        <v>2.8222041360000001E-5</v>
      </c>
      <c r="C6668" s="22">
        <f>A6668/'Shift Factors and Master Curves'!$B$3</f>
        <v>1043</v>
      </c>
      <c r="D6668" s="21">
        <f>B6668/'Shift Factors and Master Curves'!$C$3</f>
        <v>2.5656401236363636E-5</v>
      </c>
      <c r="F6668" s="17">
        <v>5465</v>
      </c>
      <c r="G6668" s="22">
        <v>4.7980632919999999E-4</v>
      </c>
      <c r="H6668" s="21">
        <f>F6668/'Shift Factors and Master Curves'!$B$4</f>
        <v>5465</v>
      </c>
      <c r="I6668" s="21">
        <f>G6668/'Shift Factors and Master Curves'!$C$4</f>
        <v>4.7980632919999999E-4</v>
      </c>
    </row>
    <row r="6669" spans="1:9" x14ac:dyDescent="0.2">
      <c r="A6669" s="17">
        <v>1043</v>
      </c>
      <c r="B6669" s="21">
        <v>2.820031034E-5</v>
      </c>
      <c r="C6669" s="22">
        <f>A6669/'Shift Factors and Master Curves'!$B$3</f>
        <v>1043</v>
      </c>
      <c r="D6669" s="21">
        <f>B6669/'Shift Factors and Master Curves'!$C$3</f>
        <v>2.5636645763636361E-5</v>
      </c>
      <c r="F6669" s="17">
        <v>5468</v>
      </c>
      <c r="G6669" s="22">
        <v>4.801271731E-4</v>
      </c>
      <c r="H6669" s="21">
        <f>F6669/'Shift Factors and Master Curves'!$B$4</f>
        <v>5468</v>
      </c>
      <c r="I6669" s="21">
        <f>G6669/'Shift Factors and Master Curves'!$C$4</f>
        <v>4.801271731E-4</v>
      </c>
    </row>
    <row r="6670" spans="1:9" x14ac:dyDescent="0.2">
      <c r="A6670" s="17">
        <v>1043</v>
      </c>
      <c r="B6670" s="21">
        <v>2.823649766E-5</v>
      </c>
      <c r="C6670" s="22">
        <f>A6670/'Shift Factors and Master Curves'!$B$3</f>
        <v>1043</v>
      </c>
      <c r="D6670" s="21">
        <f>B6670/'Shift Factors and Master Curves'!$C$3</f>
        <v>2.5669543327272724E-5</v>
      </c>
      <c r="F6670" s="17">
        <v>5471</v>
      </c>
      <c r="G6670" s="22">
        <v>4.7992957500000001E-4</v>
      </c>
      <c r="H6670" s="21">
        <f>F6670/'Shift Factors and Master Curves'!$B$4</f>
        <v>5471</v>
      </c>
      <c r="I6670" s="21">
        <f>G6670/'Shift Factors and Master Curves'!$C$4</f>
        <v>4.7992957500000001E-4</v>
      </c>
    </row>
    <row r="6671" spans="1:9" x14ac:dyDescent="0.2">
      <c r="A6671" s="17">
        <v>1044</v>
      </c>
      <c r="B6671" s="21">
        <v>2.8241548729999999E-5</v>
      </c>
      <c r="C6671" s="22">
        <f>A6671/'Shift Factors and Master Curves'!$B$3</f>
        <v>1044</v>
      </c>
      <c r="D6671" s="21">
        <f>B6671/'Shift Factors and Master Curves'!$C$3</f>
        <v>2.5674135209090907E-5</v>
      </c>
      <c r="F6671" s="17">
        <v>5474</v>
      </c>
      <c r="G6671" s="22">
        <v>4.799258048E-4</v>
      </c>
      <c r="H6671" s="21">
        <f>F6671/'Shift Factors and Master Curves'!$B$4</f>
        <v>5474</v>
      </c>
      <c r="I6671" s="21">
        <f>G6671/'Shift Factors and Master Curves'!$C$4</f>
        <v>4.799258048E-4</v>
      </c>
    </row>
    <row r="6672" spans="1:9" x14ac:dyDescent="0.2">
      <c r="A6672" s="17">
        <v>1044</v>
      </c>
      <c r="B6672" s="21">
        <v>2.8231780200000001E-5</v>
      </c>
      <c r="C6672" s="22">
        <f>A6672/'Shift Factors and Master Curves'!$B$3</f>
        <v>1044</v>
      </c>
      <c r="D6672" s="21">
        <f>B6672/'Shift Factors and Master Curves'!$C$3</f>
        <v>2.5665254727272728E-5</v>
      </c>
      <c r="F6672" s="17">
        <v>5477</v>
      </c>
      <c r="G6672" s="22">
        <v>4.8032269619999998E-4</v>
      </c>
      <c r="H6672" s="21">
        <f>F6672/'Shift Factors and Master Curves'!$B$4</f>
        <v>5477</v>
      </c>
      <c r="I6672" s="21">
        <f>G6672/'Shift Factors and Master Curves'!$C$4</f>
        <v>4.8032269619999998E-4</v>
      </c>
    </row>
    <row r="6673" spans="1:9" x14ac:dyDescent="0.2">
      <c r="A6673" s="17">
        <v>1044</v>
      </c>
      <c r="B6673" s="21">
        <v>2.8246352490000001E-5</v>
      </c>
      <c r="C6673" s="22">
        <f>A6673/'Shift Factors and Master Curves'!$B$3</f>
        <v>1044</v>
      </c>
      <c r="D6673" s="21">
        <f>B6673/'Shift Factors and Master Curves'!$C$3</f>
        <v>2.5678502263636362E-5</v>
      </c>
      <c r="F6673" s="17">
        <v>5480</v>
      </c>
      <c r="G6673" s="22">
        <v>4.8089806650000001E-4</v>
      </c>
      <c r="H6673" s="21">
        <f>F6673/'Shift Factors and Master Curves'!$B$4</f>
        <v>5480</v>
      </c>
      <c r="I6673" s="21">
        <f>G6673/'Shift Factors and Master Curves'!$C$4</f>
        <v>4.8089806650000001E-4</v>
      </c>
    </row>
    <row r="6674" spans="1:9" x14ac:dyDescent="0.2">
      <c r="A6674" s="17">
        <v>1044</v>
      </c>
      <c r="B6674" s="21">
        <v>2.822681461E-5</v>
      </c>
      <c r="C6674" s="22">
        <f>A6674/'Shift Factors and Master Curves'!$B$3</f>
        <v>1044</v>
      </c>
      <c r="D6674" s="21">
        <f>B6674/'Shift Factors and Master Curves'!$C$3</f>
        <v>2.5660740554545453E-5</v>
      </c>
      <c r="F6674" s="17">
        <v>5483</v>
      </c>
      <c r="G6674" s="22">
        <v>4.8108187669999999E-4</v>
      </c>
      <c r="H6674" s="21">
        <f>F6674/'Shift Factors and Master Curves'!$B$4</f>
        <v>5483</v>
      </c>
      <c r="I6674" s="21">
        <f>G6674/'Shift Factors and Master Curves'!$C$4</f>
        <v>4.8108187669999999E-4</v>
      </c>
    </row>
    <row r="6675" spans="1:9" x14ac:dyDescent="0.2">
      <c r="A6675" s="17">
        <v>1044</v>
      </c>
      <c r="B6675" s="21">
        <v>2.8229311360000001E-5</v>
      </c>
      <c r="C6675" s="22">
        <f>A6675/'Shift Factors and Master Curves'!$B$3</f>
        <v>1044</v>
      </c>
      <c r="D6675" s="21">
        <f>B6675/'Shift Factors and Master Curves'!$C$3</f>
        <v>2.5663010327272726E-5</v>
      </c>
      <c r="F6675" s="17">
        <v>5485</v>
      </c>
      <c r="G6675" s="22">
        <v>4.8111850529999997E-4</v>
      </c>
      <c r="H6675" s="21">
        <f>F6675/'Shift Factors and Master Curves'!$B$4</f>
        <v>5485</v>
      </c>
      <c r="I6675" s="21">
        <f>G6675/'Shift Factors and Master Curves'!$C$4</f>
        <v>4.8111850529999997E-4</v>
      </c>
    </row>
    <row r="6676" spans="1:9" x14ac:dyDescent="0.2">
      <c r="A6676" s="17">
        <v>1045</v>
      </c>
      <c r="B6676" s="21">
        <v>2.826546462E-5</v>
      </c>
      <c r="C6676" s="22">
        <f>A6676/'Shift Factors and Master Curves'!$B$3</f>
        <v>1045</v>
      </c>
      <c r="D6676" s="21">
        <f>B6676/'Shift Factors and Master Curves'!$C$3</f>
        <v>2.5695876927272724E-5</v>
      </c>
      <c r="F6676" s="17">
        <v>5488</v>
      </c>
      <c r="G6676" s="22">
        <v>4.8157460429999998E-4</v>
      </c>
      <c r="H6676" s="21">
        <f>F6676/'Shift Factors and Master Curves'!$B$4</f>
        <v>5488</v>
      </c>
      <c r="I6676" s="21">
        <f>G6676/'Shift Factors and Master Curves'!$C$4</f>
        <v>4.8157460429999998E-4</v>
      </c>
    </row>
    <row r="6677" spans="1:9" x14ac:dyDescent="0.2">
      <c r="A6677" s="17">
        <v>1045</v>
      </c>
      <c r="B6677" s="21">
        <v>2.8278276210000001E-5</v>
      </c>
      <c r="C6677" s="22">
        <f>A6677/'Shift Factors and Master Curves'!$B$3</f>
        <v>1045</v>
      </c>
      <c r="D6677" s="21">
        <f>B6677/'Shift Factors and Master Curves'!$C$3</f>
        <v>2.5707523827272726E-5</v>
      </c>
      <c r="F6677" s="17">
        <v>5491</v>
      </c>
      <c r="G6677" s="22">
        <v>4.8194937780000001E-4</v>
      </c>
      <c r="H6677" s="21">
        <f>F6677/'Shift Factors and Master Curves'!$B$4</f>
        <v>5491</v>
      </c>
      <c r="I6677" s="21">
        <f>G6677/'Shift Factors and Master Curves'!$C$4</f>
        <v>4.8194937780000001E-4</v>
      </c>
    </row>
    <row r="6678" spans="1:9" x14ac:dyDescent="0.2">
      <c r="A6678" s="17">
        <v>1045</v>
      </c>
      <c r="B6678" s="21">
        <v>2.826434128E-5</v>
      </c>
      <c r="C6678" s="22">
        <f>A6678/'Shift Factors and Master Curves'!$B$3</f>
        <v>1045</v>
      </c>
      <c r="D6678" s="21">
        <f>B6678/'Shift Factors and Master Curves'!$C$3</f>
        <v>2.5694855709090908E-5</v>
      </c>
      <c r="F6678" s="17">
        <v>5494</v>
      </c>
      <c r="G6678" s="22">
        <v>4.8207790730000002E-4</v>
      </c>
      <c r="H6678" s="21">
        <f>F6678/'Shift Factors and Master Curves'!$B$4</f>
        <v>5494</v>
      </c>
      <c r="I6678" s="21">
        <f>G6678/'Shift Factors and Master Curves'!$C$4</f>
        <v>4.8207790730000002E-4</v>
      </c>
    </row>
    <row r="6679" spans="1:9" x14ac:dyDescent="0.2">
      <c r="A6679" s="17">
        <v>1045</v>
      </c>
      <c r="B6679" s="21">
        <v>2.8292882640000001E-5</v>
      </c>
      <c r="C6679" s="22">
        <f>A6679/'Shift Factors and Master Curves'!$B$3</f>
        <v>1045</v>
      </c>
      <c r="D6679" s="21">
        <f>B6679/'Shift Factors and Master Curves'!$C$3</f>
        <v>2.5720802399999998E-5</v>
      </c>
      <c r="F6679" s="17">
        <v>5497</v>
      </c>
      <c r="G6679" s="22">
        <v>4.8217608869999999E-4</v>
      </c>
      <c r="H6679" s="21">
        <f>F6679/'Shift Factors and Master Curves'!$B$4</f>
        <v>5497</v>
      </c>
      <c r="I6679" s="21">
        <f>G6679/'Shift Factors and Master Curves'!$C$4</f>
        <v>4.8217608869999999E-4</v>
      </c>
    </row>
    <row r="6680" spans="1:9" x14ac:dyDescent="0.2">
      <c r="A6680" s="17">
        <v>1046</v>
      </c>
      <c r="B6680" s="21">
        <v>2.8291821639999999E-5</v>
      </c>
      <c r="C6680" s="22">
        <f>A6680/'Shift Factors and Master Curves'!$B$3</f>
        <v>1046</v>
      </c>
      <c r="D6680" s="21">
        <f>B6680/'Shift Factors and Master Curves'!$C$3</f>
        <v>2.571983785454545E-5</v>
      </c>
      <c r="F6680" s="17">
        <v>5500</v>
      </c>
      <c r="G6680" s="22">
        <v>4.8253630609999999E-4</v>
      </c>
      <c r="H6680" s="21">
        <f>F6680/'Shift Factors and Master Curves'!$B$4</f>
        <v>5500</v>
      </c>
      <c r="I6680" s="21">
        <f>G6680/'Shift Factors and Master Curves'!$C$4</f>
        <v>4.8253630609999999E-4</v>
      </c>
    </row>
    <row r="6681" spans="1:9" x14ac:dyDescent="0.2">
      <c r="A6681" s="17">
        <v>1046</v>
      </c>
      <c r="B6681" s="21">
        <v>2.8295841219999999E-5</v>
      </c>
      <c r="C6681" s="22">
        <f>A6681/'Shift Factors and Master Curves'!$B$3</f>
        <v>1046</v>
      </c>
      <c r="D6681" s="21">
        <f>B6681/'Shift Factors and Master Curves'!$C$3</f>
        <v>2.5723492018181816E-5</v>
      </c>
      <c r="F6681" s="17">
        <v>5503</v>
      </c>
      <c r="G6681" s="22">
        <v>4.8300459510000003E-4</v>
      </c>
      <c r="H6681" s="21">
        <f>F6681/'Shift Factors and Master Curves'!$B$4</f>
        <v>5503</v>
      </c>
      <c r="I6681" s="21">
        <f>G6681/'Shift Factors and Master Curves'!$C$4</f>
        <v>4.8300459510000003E-4</v>
      </c>
    </row>
    <row r="6682" spans="1:9" x14ac:dyDescent="0.2">
      <c r="A6682" s="17">
        <v>1046</v>
      </c>
      <c r="B6682" s="21">
        <v>2.8352473500000001E-5</v>
      </c>
      <c r="C6682" s="22">
        <f>A6682/'Shift Factors and Master Curves'!$B$3</f>
        <v>1046</v>
      </c>
      <c r="D6682" s="21">
        <f>B6682/'Shift Factors and Master Curves'!$C$3</f>
        <v>2.5774975909090909E-5</v>
      </c>
      <c r="F6682" s="17">
        <v>5505</v>
      </c>
      <c r="G6682" s="22">
        <v>4.8294691310000001E-4</v>
      </c>
      <c r="H6682" s="21">
        <f>F6682/'Shift Factors and Master Curves'!$B$4</f>
        <v>5505</v>
      </c>
      <c r="I6682" s="21">
        <f>G6682/'Shift Factors and Master Curves'!$C$4</f>
        <v>4.8294691310000001E-4</v>
      </c>
    </row>
    <row r="6683" spans="1:9" x14ac:dyDescent="0.2">
      <c r="A6683" s="17">
        <v>1046</v>
      </c>
      <c r="B6683" s="21">
        <v>2.8380714820000002E-5</v>
      </c>
      <c r="C6683" s="22">
        <f>A6683/'Shift Factors and Master Curves'!$B$3</f>
        <v>1046</v>
      </c>
      <c r="D6683" s="21">
        <f>B6683/'Shift Factors and Master Curves'!$C$3</f>
        <v>2.5800649836363635E-5</v>
      </c>
      <c r="F6683" s="17">
        <v>5508</v>
      </c>
      <c r="G6683" s="22">
        <v>4.833079119E-4</v>
      </c>
      <c r="H6683" s="21">
        <f>F6683/'Shift Factors and Master Curves'!$B$4</f>
        <v>5508</v>
      </c>
      <c r="I6683" s="21">
        <f>G6683/'Shift Factors and Master Curves'!$C$4</f>
        <v>4.833079119E-4</v>
      </c>
    </row>
    <row r="6684" spans="1:9" x14ac:dyDescent="0.2">
      <c r="A6684" s="17">
        <v>1047</v>
      </c>
      <c r="B6684" s="21">
        <v>2.837107609E-5</v>
      </c>
      <c r="C6684" s="22">
        <f>A6684/'Shift Factors and Master Curves'!$B$3</f>
        <v>1047</v>
      </c>
      <c r="D6684" s="21">
        <f>B6684/'Shift Factors and Master Curves'!$C$3</f>
        <v>2.5791887354545451E-5</v>
      </c>
      <c r="F6684" s="17">
        <v>5511</v>
      </c>
      <c r="G6684" s="22">
        <v>4.8348701000000002E-4</v>
      </c>
      <c r="H6684" s="21">
        <f>F6684/'Shift Factors and Master Curves'!$B$4</f>
        <v>5511</v>
      </c>
      <c r="I6684" s="21">
        <f>G6684/'Shift Factors and Master Curves'!$C$4</f>
        <v>4.8348701000000002E-4</v>
      </c>
    </row>
    <row r="6685" spans="1:9" x14ac:dyDescent="0.2">
      <c r="A6685" s="17">
        <v>1047</v>
      </c>
      <c r="B6685" s="21">
        <v>2.84038709E-5</v>
      </c>
      <c r="C6685" s="22">
        <f>A6685/'Shift Factors and Master Curves'!$B$3</f>
        <v>1047</v>
      </c>
      <c r="D6685" s="21">
        <f>B6685/'Shift Factors and Master Curves'!$C$3</f>
        <v>2.5821700818181816E-5</v>
      </c>
      <c r="F6685" s="17">
        <v>5514</v>
      </c>
      <c r="G6685" s="22">
        <v>4.8361505670000001E-4</v>
      </c>
      <c r="H6685" s="21">
        <f>F6685/'Shift Factors and Master Curves'!$B$4</f>
        <v>5514</v>
      </c>
      <c r="I6685" s="21">
        <f>G6685/'Shift Factors and Master Curves'!$C$4</f>
        <v>4.8361505670000001E-4</v>
      </c>
    </row>
    <row r="6686" spans="1:9" x14ac:dyDescent="0.2">
      <c r="A6686" s="17">
        <v>1047</v>
      </c>
      <c r="B6686" s="21">
        <v>2.8425678679999999E-5</v>
      </c>
      <c r="C6686" s="22">
        <f>A6686/'Shift Factors and Master Curves'!$B$3</f>
        <v>1047</v>
      </c>
      <c r="D6686" s="21">
        <f>B6686/'Shift Factors and Master Curves'!$C$3</f>
        <v>2.584152607272727E-5</v>
      </c>
      <c r="F6686" s="17">
        <v>5517</v>
      </c>
      <c r="G6686" s="22">
        <v>4.8367371829999999E-4</v>
      </c>
      <c r="H6686" s="21">
        <f>F6686/'Shift Factors and Master Curves'!$B$4</f>
        <v>5517</v>
      </c>
      <c r="I6686" s="21">
        <f>G6686/'Shift Factors and Master Curves'!$C$4</f>
        <v>4.8367371829999999E-4</v>
      </c>
    </row>
    <row r="6687" spans="1:9" x14ac:dyDescent="0.2">
      <c r="A6687" s="17">
        <v>1047</v>
      </c>
      <c r="B6687" s="21">
        <v>2.8383064679999999E-5</v>
      </c>
      <c r="C6687" s="22">
        <f>A6687/'Shift Factors and Master Curves'!$B$3</f>
        <v>1047</v>
      </c>
      <c r="D6687" s="21">
        <f>B6687/'Shift Factors and Master Curves'!$C$3</f>
        <v>2.580278607272727E-5</v>
      </c>
      <c r="F6687" s="17">
        <v>5520</v>
      </c>
      <c r="G6687" s="22">
        <v>4.8373954640000002E-4</v>
      </c>
      <c r="H6687" s="21">
        <f>F6687/'Shift Factors and Master Curves'!$B$4</f>
        <v>5520</v>
      </c>
      <c r="I6687" s="21">
        <f>G6687/'Shift Factors and Master Curves'!$C$4</f>
        <v>4.8373954640000002E-4</v>
      </c>
    </row>
    <row r="6688" spans="1:9" x14ac:dyDescent="0.2">
      <c r="A6688" s="17">
        <v>1047</v>
      </c>
      <c r="B6688" s="21">
        <v>2.83981175E-5</v>
      </c>
      <c r="C6688" s="22">
        <f>A6688/'Shift Factors and Master Curves'!$B$3</f>
        <v>1047</v>
      </c>
      <c r="D6688" s="21">
        <f>B6688/'Shift Factors and Master Curves'!$C$3</f>
        <v>2.5816470454545453E-5</v>
      </c>
      <c r="F6688" s="17">
        <v>5523</v>
      </c>
      <c r="G6688" s="22">
        <v>4.8464585330000001E-4</v>
      </c>
      <c r="H6688" s="21">
        <f>F6688/'Shift Factors and Master Curves'!$B$4</f>
        <v>5523</v>
      </c>
      <c r="I6688" s="21">
        <f>G6688/'Shift Factors and Master Curves'!$C$4</f>
        <v>4.8464585330000001E-4</v>
      </c>
    </row>
    <row r="6689" spans="1:9" x14ac:dyDescent="0.2">
      <c r="A6689" s="17">
        <v>1048</v>
      </c>
      <c r="B6689" s="21">
        <v>2.8416177549999998E-5</v>
      </c>
      <c r="C6689" s="22">
        <f>A6689/'Shift Factors and Master Curves'!$B$3</f>
        <v>1048</v>
      </c>
      <c r="D6689" s="21">
        <f>B6689/'Shift Factors and Master Curves'!$C$3</f>
        <v>2.5832888681818177E-5</v>
      </c>
      <c r="F6689" s="17">
        <v>5526</v>
      </c>
      <c r="G6689" s="22">
        <v>4.8493259819999999E-4</v>
      </c>
      <c r="H6689" s="21">
        <f>F6689/'Shift Factors and Master Curves'!$B$4</f>
        <v>5526</v>
      </c>
      <c r="I6689" s="21">
        <f>G6689/'Shift Factors and Master Curves'!$C$4</f>
        <v>4.8493259819999999E-4</v>
      </c>
    </row>
    <row r="6690" spans="1:9" x14ac:dyDescent="0.2">
      <c r="A6690" s="17">
        <v>1048</v>
      </c>
      <c r="B6690" s="21">
        <v>2.8387500640000001E-5</v>
      </c>
      <c r="C6690" s="22">
        <f>A6690/'Shift Factors and Master Curves'!$B$3</f>
        <v>1048</v>
      </c>
      <c r="D6690" s="21">
        <f>B6690/'Shift Factors and Master Curves'!$C$3</f>
        <v>2.5806818763636361E-5</v>
      </c>
      <c r="F6690" s="17">
        <v>5528</v>
      </c>
      <c r="G6690" s="22">
        <v>4.8522716999999999E-4</v>
      </c>
      <c r="H6690" s="21">
        <f>F6690/'Shift Factors and Master Curves'!$B$4</f>
        <v>5528</v>
      </c>
      <c r="I6690" s="21">
        <f>G6690/'Shift Factors and Master Curves'!$C$4</f>
        <v>4.8522716999999999E-4</v>
      </c>
    </row>
    <row r="6691" spans="1:9" x14ac:dyDescent="0.2">
      <c r="A6691" s="17">
        <v>1048</v>
      </c>
      <c r="B6691" s="21">
        <v>2.8373692869999999E-5</v>
      </c>
      <c r="C6691" s="22">
        <f>A6691/'Shift Factors and Master Curves'!$B$3</f>
        <v>1048</v>
      </c>
      <c r="D6691" s="21">
        <f>B6691/'Shift Factors and Master Curves'!$C$3</f>
        <v>2.5794266245454541E-5</v>
      </c>
      <c r="F6691" s="17">
        <v>5531</v>
      </c>
      <c r="G6691" s="22">
        <v>4.851622768E-4</v>
      </c>
      <c r="H6691" s="21">
        <f>F6691/'Shift Factors and Master Curves'!$B$4</f>
        <v>5531</v>
      </c>
      <c r="I6691" s="21">
        <f>G6691/'Shift Factors and Master Curves'!$C$4</f>
        <v>4.851622768E-4</v>
      </c>
    </row>
    <row r="6692" spans="1:9" x14ac:dyDescent="0.2">
      <c r="A6692" s="17">
        <v>1048</v>
      </c>
      <c r="B6692" s="21">
        <v>2.8392928760000001E-5</v>
      </c>
      <c r="C6692" s="22">
        <f>A6692/'Shift Factors and Master Curves'!$B$3</f>
        <v>1048</v>
      </c>
      <c r="D6692" s="21">
        <f>B6692/'Shift Factors and Master Curves'!$C$3</f>
        <v>2.5811753418181817E-5</v>
      </c>
      <c r="F6692" s="17">
        <v>5534</v>
      </c>
      <c r="G6692" s="22">
        <v>4.8521645070000001E-4</v>
      </c>
      <c r="H6692" s="21">
        <f>F6692/'Shift Factors and Master Curves'!$B$4</f>
        <v>5534</v>
      </c>
      <c r="I6692" s="21">
        <f>G6692/'Shift Factors and Master Curves'!$C$4</f>
        <v>4.8521645070000001E-4</v>
      </c>
    </row>
    <row r="6693" spans="1:9" x14ac:dyDescent="0.2">
      <c r="A6693" s="17">
        <v>1049</v>
      </c>
      <c r="B6693" s="21">
        <v>2.8345003070000001E-5</v>
      </c>
      <c r="C6693" s="22">
        <f>A6693/'Shift Factors and Master Curves'!$B$3</f>
        <v>1049</v>
      </c>
      <c r="D6693" s="21">
        <f>B6693/'Shift Factors and Master Curves'!$C$3</f>
        <v>2.5768184609090907E-5</v>
      </c>
      <c r="F6693" s="17">
        <v>5537</v>
      </c>
      <c r="G6693" s="22">
        <v>4.8537237320000001E-4</v>
      </c>
      <c r="H6693" s="21">
        <f>F6693/'Shift Factors and Master Curves'!$B$4</f>
        <v>5537</v>
      </c>
      <c r="I6693" s="21">
        <f>G6693/'Shift Factors and Master Curves'!$C$4</f>
        <v>4.8537237320000001E-4</v>
      </c>
    </row>
    <row r="6694" spans="1:9" x14ac:dyDescent="0.2">
      <c r="A6694" s="17">
        <v>1049</v>
      </c>
      <c r="B6694" s="21">
        <v>2.8331259280000001E-5</v>
      </c>
      <c r="C6694" s="22">
        <f>A6694/'Shift Factors and Master Curves'!$B$3</f>
        <v>1049</v>
      </c>
      <c r="D6694" s="21">
        <f>B6694/'Shift Factors and Master Curves'!$C$3</f>
        <v>2.5755690254545453E-5</v>
      </c>
      <c r="F6694" s="17">
        <v>5540</v>
      </c>
      <c r="G6694" s="22">
        <v>4.8521127480000002E-4</v>
      </c>
      <c r="H6694" s="21">
        <f>F6694/'Shift Factors and Master Curves'!$B$4</f>
        <v>5540</v>
      </c>
      <c r="I6694" s="21">
        <f>G6694/'Shift Factors and Master Curves'!$C$4</f>
        <v>4.8521127480000002E-4</v>
      </c>
    </row>
    <row r="6695" spans="1:9" x14ac:dyDescent="0.2">
      <c r="A6695" s="17">
        <v>1049</v>
      </c>
      <c r="B6695" s="21">
        <v>2.8351005119999998E-5</v>
      </c>
      <c r="C6695" s="22">
        <f>A6695/'Shift Factors and Master Curves'!$B$3</f>
        <v>1049</v>
      </c>
      <c r="D6695" s="21">
        <f>B6695/'Shift Factors and Master Curves'!$C$3</f>
        <v>2.5773641018181815E-5</v>
      </c>
      <c r="F6695" s="17">
        <v>5543</v>
      </c>
      <c r="G6695" s="22">
        <v>4.8562496349999998E-4</v>
      </c>
      <c r="H6695" s="21">
        <f>F6695/'Shift Factors and Master Curves'!$B$4</f>
        <v>5543</v>
      </c>
      <c r="I6695" s="21">
        <f>G6695/'Shift Factors and Master Curves'!$C$4</f>
        <v>4.8562496349999998E-4</v>
      </c>
    </row>
    <row r="6696" spans="1:9" x14ac:dyDescent="0.2">
      <c r="A6696" s="17">
        <v>1049</v>
      </c>
      <c r="B6696" s="21">
        <v>2.8351507279999999E-5</v>
      </c>
      <c r="C6696" s="22">
        <f>A6696/'Shift Factors and Master Curves'!$B$3</f>
        <v>1049</v>
      </c>
      <c r="D6696" s="21">
        <f>B6696/'Shift Factors and Master Curves'!$C$3</f>
        <v>2.5774097527272724E-5</v>
      </c>
      <c r="F6696" s="17">
        <v>5546</v>
      </c>
      <c r="G6696" s="22">
        <v>4.860458744E-4</v>
      </c>
      <c r="H6696" s="21">
        <f>F6696/'Shift Factors and Master Curves'!$B$4</f>
        <v>5546</v>
      </c>
      <c r="I6696" s="21">
        <f>G6696/'Shift Factors and Master Curves'!$C$4</f>
        <v>4.860458744E-4</v>
      </c>
    </row>
    <row r="6697" spans="1:9" x14ac:dyDescent="0.2">
      <c r="A6697" s="17">
        <v>1050</v>
      </c>
      <c r="B6697" s="21">
        <v>2.831828183E-5</v>
      </c>
      <c r="C6697" s="22">
        <f>A6697/'Shift Factors and Master Curves'!$B$3</f>
        <v>1050</v>
      </c>
      <c r="D6697" s="21">
        <f>B6697/'Shift Factors and Master Curves'!$C$3</f>
        <v>2.5743892572727271E-5</v>
      </c>
      <c r="F6697" s="17">
        <v>5549</v>
      </c>
      <c r="G6697" s="22">
        <v>4.861845556E-4</v>
      </c>
      <c r="H6697" s="21">
        <f>F6697/'Shift Factors and Master Curves'!$B$4</f>
        <v>5549</v>
      </c>
      <c r="I6697" s="21">
        <f>G6697/'Shift Factors and Master Curves'!$C$4</f>
        <v>4.861845556E-4</v>
      </c>
    </row>
    <row r="6698" spans="1:9" x14ac:dyDescent="0.2">
      <c r="A6698" s="17">
        <v>1050</v>
      </c>
      <c r="B6698" s="21">
        <v>2.8351912349999999E-5</v>
      </c>
      <c r="C6698" s="22">
        <f>A6698/'Shift Factors and Master Curves'!$B$3</f>
        <v>1050</v>
      </c>
      <c r="D6698" s="21">
        <f>B6698/'Shift Factors and Master Curves'!$C$3</f>
        <v>2.5774465772727269E-5</v>
      </c>
      <c r="F6698" s="17">
        <v>5551</v>
      </c>
      <c r="G6698" s="22">
        <v>4.8623143579999998E-4</v>
      </c>
      <c r="H6698" s="21">
        <f>F6698/'Shift Factors and Master Curves'!$B$4</f>
        <v>5551</v>
      </c>
      <c r="I6698" s="21">
        <f>G6698/'Shift Factors and Master Curves'!$C$4</f>
        <v>4.8623143579999998E-4</v>
      </c>
    </row>
    <row r="6699" spans="1:9" x14ac:dyDescent="0.2">
      <c r="A6699" s="17">
        <v>1050</v>
      </c>
      <c r="B6699" s="21">
        <v>2.8302653570000001E-5</v>
      </c>
      <c r="C6699" s="22">
        <f>A6699/'Shift Factors and Master Curves'!$B$3</f>
        <v>1050</v>
      </c>
      <c r="D6699" s="21">
        <f>B6699/'Shift Factors and Master Curves'!$C$3</f>
        <v>2.5729685063636363E-5</v>
      </c>
      <c r="F6699" s="17">
        <v>5554</v>
      </c>
      <c r="G6699" s="22">
        <v>4.8648278089999999E-4</v>
      </c>
      <c r="H6699" s="21">
        <f>F6699/'Shift Factors and Master Curves'!$B$4</f>
        <v>5554</v>
      </c>
      <c r="I6699" s="21">
        <f>G6699/'Shift Factors and Master Curves'!$C$4</f>
        <v>4.8648278089999999E-4</v>
      </c>
    </row>
    <row r="6700" spans="1:9" x14ac:dyDescent="0.2">
      <c r="A6700" s="17">
        <v>1050</v>
      </c>
      <c r="B6700" s="21">
        <v>2.829224518E-5</v>
      </c>
      <c r="C6700" s="22">
        <f>A6700/'Shift Factors and Master Curves'!$B$3</f>
        <v>1050</v>
      </c>
      <c r="D6700" s="21">
        <f>B6700/'Shift Factors and Master Curves'!$C$3</f>
        <v>2.572022289090909E-5</v>
      </c>
      <c r="F6700" s="17">
        <v>5557</v>
      </c>
      <c r="G6700" s="22">
        <v>4.8710278979999998E-4</v>
      </c>
      <c r="H6700" s="21">
        <f>F6700/'Shift Factors and Master Curves'!$B$4</f>
        <v>5557</v>
      </c>
      <c r="I6700" s="21">
        <f>G6700/'Shift Factors and Master Curves'!$C$4</f>
        <v>4.8710278979999998E-4</v>
      </c>
    </row>
    <row r="6701" spans="1:9" x14ac:dyDescent="0.2">
      <c r="A6701" s="17">
        <v>1050</v>
      </c>
      <c r="B6701" s="21">
        <v>2.8313237429999999E-5</v>
      </c>
      <c r="C6701" s="22">
        <f>A6701/'Shift Factors and Master Curves'!$B$3</f>
        <v>1050</v>
      </c>
      <c r="D6701" s="21">
        <f>B6701/'Shift Factors and Master Curves'!$C$3</f>
        <v>2.5739306754545453E-5</v>
      </c>
      <c r="F6701" s="17">
        <v>5560</v>
      </c>
      <c r="G6701" s="22">
        <v>4.8784161759999998E-4</v>
      </c>
      <c r="H6701" s="21">
        <f>F6701/'Shift Factors and Master Curves'!$B$4</f>
        <v>5560</v>
      </c>
      <c r="I6701" s="21">
        <f>G6701/'Shift Factors and Master Curves'!$C$4</f>
        <v>4.8784161759999998E-4</v>
      </c>
    </row>
    <row r="6702" spans="1:9" x14ac:dyDescent="0.2">
      <c r="A6702" s="17">
        <v>1051</v>
      </c>
      <c r="B6702" s="21">
        <v>2.8323698110000001E-5</v>
      </c>
      <c r="C6702" s="22">
        <f>A6702/'Shift Factors and Master Curves'!$B$3</f>
        <v>1051</v>
      </c>
      <c r="D6702" s="21">
        <f>B6702/'Shift Factors and Master Curves'!$C$3</f>
        <v>2.5748816463636362E-5</v>
      </c>
      <c r="F6702" s="17">
        <v>5563</v>
      </c>
      <c r="G6702" s="22">
        <v>4.8859600470000004E-4</v>
      </c>
      <c r="H6702" s="21">
        <f>F6702/'Shift Factors and Master Curves'!$B$4</f>
        <v>5563</v>
      </c>
      <c r="I6702" s="21">
        <f>G6702/'Shift Factors and Master Curves'!$C$4</f>
        <v>4.8859600470000004E-4</v>
      </c>
    </row>
    <row r="6703" spans="1:9" x14ac:dyDescent="0.2">
      <c r="A6703" s="17">
        <v>1051</v>
      </c>
      <c r="B6703" s="21">
        <v>2.831145185E-5</v>
      </c>
      <c r="C6703" s="22">
        <f>A6703/'Shift Factors and Master Curves'!$B$3</f>
        <v>1051</v>
      </c>
      <c r="D6703" s="21">
        <f>B6703/'Shift Factors and Master Curves'!$C$3</f>
        <v>2.5737683499999997E-5</v>
      </c>
      <c r="F6703" s="17">
        <v>5566</v>
      </c>
      <c r="G6703" s="22">
        <v>4.8762570969999999E-4</v>
      </c>
      <c r="H6703" s="21">
        <f>F6703/'Shift Factors and Master Curves'!$B$4</f>
        <v>5566</v>
      </c>
      <c r="I6703" s="21">
        <f>G6703/'Shift Factors and Master Curves'!$C$4</f>
        <v>4.8762570969999999E-4</v>
      </c>
    </row>
    <row r="6704" spans="1:9" x14ac:dyDescent="0.2">
      <c r="A6704" s="17">
        <v>1051</v>
      </c>
      <c r="B6704" s="21">
        <v>2.8292120760000001E-5</v>
      </c>
      <c r="C6704" s="22">
        <f>A6704/'Shift Factors and Master Curves'!$B$3</f>
        <v>1051</v>
      </c>
      <c r="D6704" s="21">
        <f>B6704/'Shift Factors and Master Curves'!$C$3</f>
        <v>2.5720109781818182E-5</v>
      </c>
      <c r="F6704" s="17">
        <v>5569</v>
      </c>
      <c r="G6704" s="22">
        <v>4.878661048E-4</v>
      </c>
      <c r="H6704" s="21">
        <f>F6704/'Shift Factors and Master Curves'!$B$4</f>
        <v>5569</v>
      </c>
      <c r="I6704" s="21">
        <f>G6704/'Shift Factors and Master Curves'!$C$4</f>
        <v>4.878661048E-4</v>
      </c>
    </row>
    <row r="6705" spans="1:9" x14ac:dyDescent="0.2">
      <c r="A6705" s="17">
        <v>1051</v>
      </c>
      <c r="B6705" s="21">
        <v>2.830331101E-5</v>
      </c>
      <c r="C6705" s="22">
        <f>A6705/'Shift Factors and Master Curves'!$B$3</f>
        <v>1051</v>
      </c>
      <c r="D6705" s="21">
        <f>B6705/'Shift Factors and Master Curves'!$C$3</f>
        <v>2.5730282736363635E-5</v>
      </c>
      <c r="F6705" s="17">
        <v>5572</v>
      </c>
      <c r="G6705" s="22">
        <v>4.8756240710000001E-4</v>
      </c>
      <c r="H6705" s="21">
        <f>F6705/'Shift Factors and Master Curves'!$B$4</f>
        <v>5572</v>
      </c>
      <c r="I6705" s="21">
        <f>G6705/'Shift Factors and Master Curves'!$C$4</f>
        <v>4.8756240710000001E-4</v>
      </c>
    </row>
    <row r="6706" spans="1:9" x14ac:dyDescent="0.2">
      <c r="A6706" s="17">
        <v>1052</v>
      </c>
      <c r="B6706" s="21">
        <v>2.8271968050000001E-5</v>
      </c>
      <c r="C6706" s="22">
        <f>A6706/'Shift Factors and Master Curves'!$B$3</f>
        <v>1052</v>
      </c>
      <c r="D6706" s="21">
        <f>B6706/'Shift Factors and Master Curves'!$C$3</f>
        <v>2.5701789136363636E-5</v>
      </c>
      <c r="F6706" s="17">
        <v>5575</v>
      </c>
      <c r="G6706" s="22">
        <v>4.8767466799999999E-4</v>
      </c>
      <c r="H6706" s="21">
        <f>F6706/'Shift Factors and Master Curves'!$B$4</f>
        <v>5575</v>
      </c>
      <c r="I6706" s="21">
        <f>G6706/'Shift Factors and Master Curves'!$C$4</f>
        <v>4.8767466799999999E-4</v>
      </c>
    </row>
    <row r="6707" spans="1:9" x14ac:dyDescent="0.2">
      <c r="A6707" s="17">
        <v>1052</v>
      </c>
      <c r="B6707" s="21">
        <v>2.827038533E-5</v>
      </c>
      <c r="C6707" s="22">
        <f>A6707/'Shift Factors and Master Curves'!$B$3</f>
        <v>1052</v>
      </c>
      <c r="D6707" s="21">
        <f>B6707/'Shift Factors and Master Curves'!$C$3</f>
        <v>2.5700350299999997E-5</v>
      </c>
      <c r="F6707" s="17">
        <v>5578</v>
      </c>
      <c r="G6707" s="22">
        <v>4.8779991069999997E-4</v>
      </c>
      <c r="H6707" s="21">
        <f>F6707/'Shift Factors and Master Curves'!$B$4</f>
        <v>5578</v>
      </c>
      <c r="I6707" s="21">
        <f>G6707/'Shift Factors and Master Curves'!$C$4</f>
        <v>4.8779991069999997E-4</v>
      </c>
    </row>
    <row r="6708" spans="1:9" x14ac:dyDescent="0.2">
      <c r="A6708" s="17">
        <v>1052</v>
      </c>
      <c r="B6708" s="21">
        <v>2.8267029830000001E-5</v>
      </c>
      <c r="C6708" s="22">
        <f>A6708/'Shift Factors and Master Curves'!$B$3</f>
        <v>1052</v>
      </c>
      <c r="D6708" s="21">
        <f>B6708/'Shift Factors and Master Curves'!$C$3</f>
        <v>2.5697299845454545E-5</v>
      </c>
      <c r="F6708" s="17">
        <v>5580</v>
      </c>
      <c r="G6708" s="22">
        <v>4.8814322490000001E-4</v>
      </c>
      <c r="H6708" s="21">
        <f>F6708/'Shift Factors and Master Curves'!$B$4</f>
        <v>5580</v>
      </c>
      <c r="I6708" s="21">
        <f>G6708/'Shift Factors and Master Curves'!$C$4</f>
        <v>4.8814322490000001E-4</v>
      </c>
    </row>
    <row r="6709" spans="1:9" x14ac:dyDescent="0.2">
      <c r="A6709" s="17">
        <v>1052</v>
      </c>
      <c r="B6709" s="21">
        <v>2.82792511E-5</v>
      </c>
      <c r="C6709" s="22">
        <f>A6709/'Shift Factors and Master Curves'!$B$3</f>
        <v>1052</v>
      </c>
      <c r="D6709" s="21">
        <f>B6709/'Shift Factors and Master Curves'!$C$3</f>
        <v>2.5708410090909088E-5</v>
      </c>
      <c r="F6709" s="17">
        <v>5583</v>
      </c>
      <c r="G6709" s="22">
        <v>4.8879016669999996E-4</v>
      </c>
      <c r="H6709" s="21">
        <f>F6709/'Shift Factors and Master Curves'!$B$4</f>
        <v>5583</v>
      </c>
      <c r="I6709" s="21">
        <f>G6709/'Shift Factors and Master Curves'!$C$4</f>
        <v>4.8879016669999996E-4</v>
      </c>
    </row>
    <row r="6710" spans="1:9" x14ac:dyDescent="0.2">
      <c r="A6710" s="17">
        <v>1053</v>
      </c>
      <c r="B6710" s="21">
        <v>2.829871702E-5</v>
      </c>
      <c r="C6710" s="22">
        <f>A6710/'Shift Factors and Master Curves'!$B$3</f>
        <v>1053</v>
      </c>
      <c r="D6710" s="21">
        <f>B6710/'Shift Factors and Master Curves'!$C$3</f>
        <v>2.5726106381818181E-5</v>
      </c>
      <c r="F6710" s="17">
        <v>5586</v>
      </c>
      <c r="G6710" s="22">
        <v>4.8901967420000002E-4</v>
      </c>
      <c r="H6710" s="21">
        <f>F6710/'Shift Factors and Master Curves'!$B$4</f>
        <v>5586</v>
      </c>
      <c r="I6710" s="21">
        <f>G6710/'Shift Factors and Master Curves'!$C$4</f>
        <v>4.8901967420000002E-4</v>
      </c>
    </row>
    <row r="6711" spans="1:9" x14ac:dyDescent="0.2">
      <c r="A6711" s="17">
        <v>1053</v>
      </c>
      <c r="B6711" s="21">
        <v>2.8319001089999999E-5</v>
      </c>
      <c r="C6711" s="22">
        <f>A6711/'Shift Factors and Master Curves'!$B$3</f>
        <v>1053</v>
      </c>
      <c r="D6711" s="21">
        <f>B6711/'Shift Factors and Master Curves'!$C$3</f>
        <v>2.5744546445454542E-5</v>
      </c>
      <c r="F6711" s="17">
        <v>5589</v>
      </c>
      <c r="G6711" s="22">
        <v>4.8943805840000003E-4</v>
      </c>
      <c r="H6711" s="21">
        <f>F6711/'Shift Factors and Master Curves'!$B$4</f>
        <v>5589</v>
      </c>
      <c r="I6711" s="21">
        <f>G6711/'Shift Factors and Master Curves'!$C$4</f>
        <v>4.8943805840000003E-4</v>
      </c>
    </row>
    <row r="6712" spans="1:9" x14ac:dyDescent="0.2">
      <c r="A6712" s="17">
        <v>1053</v>
      </c>
      <c r="B6712" s="21">
        <v>2.8313659210000001E-5</v>
      </c>
      <c r="C6712" s="22">
        <f>A6712/'Shift Factors and Master Curves'!$B$3</f>
        <v>1053</v>
      </c>
      <c r="D6712" s="21">
        <f>B6712/'Shift Factors and Master Curves'!$C$3</f>
        <v>2.573969019090909E-5</v>
      </c>
      <c r="F6712" s="17">
        <v>5592</v>
      </c>
      <c r="G6712" s="22">
        <v>4.8912720270000002E-4</v>
      </c>
      <c r="H6712" s="21">
        <f>F6712/'Shift Factors and Master Curves'!$B$4</f>
        <v>5592</v>
      </c>
      <c r="I6712" s="21">
        <f>G6712/'Shift Factors and Master Curves'!$C$4</f>
        <v>4.8912720270000002E-4</v>
      </c>
    </row>
    <row r="6713" spans="1:9" x14ac:dyDescent="0.2">
      <c r="A6713" s="17">
        <v>1053</v>
      </c>
      <c r="B6713" s="21">
        <v>2.8345271800000001E-5</v>
      </c>
      <c r="C6713" s="22">
        <f>A6713/'Shift Factors and Master Curves'!$B$3</f>
        <v>1053</v>
      </c>
      <c r="D6713" s="21">
        <f>B6713/'Shift Factors and Master Curves'!$C$3</f>
        <v>2.576842890909091E-5</v>
      </c>
      <c r="F6713" s="17">
        <v>5595</v>
      </c>
      <c r="G6713" s="22">
        <v>4.8926092229999998E-4</v>
      </c>
      <c r="H6713" s="21">
        <f>F6713/'Shift Factors and Master Curves'!$B$4</f>
        <v>5595</v>
      </c>
      <c r="I6713" s="21">
        <f>G6713/'Shift Factors and Master Curves'!$C$4</f>
        <v>4.8926092229999998E-4</v>
      </c>
    </row>
    <row r="6714" spans="1:9" x14ac:dyDescent="0.2">
      <c r="A6714" s="17">
        <v>1053</v>
      </c>
      <c r="B6714" s="21">
        <v>2.8349774130000001E-5</v>
      </c>
      <c r="C6714" s="22">
        <f>A6714/'Shift Factors and Master Curves'!$B$3</f>
        <v>1053</v>
      </c>
      <c r="D6714" s="21">
        <f>B6714/'Shift Factors and Master Curves'!$C$3</f>
        <v>2.5772521936363636E-5</v>
      </c>
      <c r="F6714" s="17">
        <v>5598</v>
      </c>
      <c r="G6714" s="22">
        <v>4.8954562570000003E-4</v>
      </c>
      <c r="H6714" s="21">
        <f>F6714/'Shift Factors and Master Curves'!$B$4</f>
        <v>5598</v>
      </c>
      <c r="I6714" s="21">
        <f>G6714/'Shift Factors and Master Curves'!$C$4</f>
        <v>4.8954562570000003E-4</v>
      </c>
    </row>
    <row r="6715" spans="1:9" x14ac:dyDescent="0.2">
      <c r="A6715" s="17">
        <v>1054</v>
      </c>
      <c r="B6715" s="21">
        <v>2.838818282E-5</v>
      </c>
      <c r="C6715" s="22">
        <f>A6715/'Shift Factors and Master Curves'!$B$3</f>
        <v>1054</v>
      </c>
      <c r="D6715" s="21">
        <f>B6715/'Shift Factors and Master Curves'!$C$3</f>
        <v>2.5807438927272724E-5</v>
      </c>
      <c r="F6715" s="17">
        <v>5601</v>
      </c>
      <c r="G6715" s="22">
        <v>4.8973164280000005E-4</v>
      </c>
      <c r="H6715" s="21">
        <f>F6715/'Shift Factors and Master Curves'!$B$4</f>
        <v>5601</v>
      </c>
      <c r="I6715" s="21">
        <f>G6715/'Shift Factors and Master Curves'!$C$4</f>
        <v>4.8973164280000005E-4</v>
      </c>
    </row>
    <row r="6716" spans="1:9" x14ac:dyDescent="0.2">
      <c r="A6716" s="17">
        <v>1054</v>
      </c>
      <c r="B6716" s="21">
        <v>2.8438469190000001E-5</v>
      </c>
      <c r="C6716" s="22">
        <f>A6716/'Shift Factors and Master Curves'!$B$3</f>
        <v>1054</v>
      </c>
      <c r="D6716" s="21">
        <f>B6716/'Shift Factors and Master Curves'!$C$3</f>
        <v>2.5853153809090909E-5</v>
      </c>
      <c r="F6716" s="17">
        <v>5604</v>
      </c>
      <c r="G6716" s="22">
        <v>4.9020370220000001E-4</v>
      </c>
      <c r="H6716" s="21">
        <f>F6716/'Shift Factors and Master Curves'!$B$4</f>
        <v>5604</v>
      </c>
      <c r="I6716" s="21">
        <f>G6716/'Shift Factors and Master Curves'!$C$4</f>
        <v>4.9020370220000001E-4</v>
      </c>
    </row>
    <row r="6717" spans="1:9" x14ac:dyDescent="0.2">
      <c r="A6717" s="17">
        <v>1054</v>
      </c>
      <c r="B6717" s="21">
        <v>2.8436916250000002E-5</v>
      </c>
      <c r="C6717" s="22">
        <f>A6717/'Shift Factors and Master Curves'!$B$3</f>
        <v>1054</v>
      </c>
      <c r="D6717" s="21">
        <f>B6717/'Shift Factors and Master Curves'!$C$3</f>
        <v>2.5851742045454546E-5</v>
      </c>
      <c r="F6717" s="17">
        <v>5607</v>
      </c>
      <c r="G6717" s="22">
        <v>4.9048188359999999E-4</v>
      </c>
      <c r="H6717" s="21">
        <f>F6717/'Shift Factors and Master Curves'!$B$4</f>
        <v>5607</v>
      </c>
      <c r="I6717" s="21">
        <f>G6717/'Shift Factors and Master Curves'!$C$4</f>
        <v>4.9048188359999999E-4</v>
      </c>
    </row>
    <row r="6718" spans="1:9" x14ac:dyDescent="0.2">
      <c r="A6718" s="17">
        <v>1054</v>
      </c>
      <c r="B6718" s="21">
        <v>2.8452962039999999E-5</v>
      </c>
      <c r="C6718" s="22">
        <f>A6718/'Shift Factors and Master Curves'!$B$3</f>
        <v>1054</v>
      </c>
      <c r="D6718" s="21">
        <f>B6718/'Shift Factors and Master Curves'!$C$3</f>
        <v>2.5866329127272724E-5</v>
      </c>
      <c r="F6718" s="17">
        <v>5610</v>
      </c>
      <c r="G6718" s="22">
        <v>4.9055970019999998E-4</v>
      </c>
      <c r="H6718" s="21">
        <f>F6718/'Shift Factors and Master Curves'!$B$4</f>
        <v>5610</v>
      </c>
      <c r="I6718" s="21">
        <f>G6718/'Shift Factors and Master Curves'!$C$4</f>
        <v>4.9055970019999998E-4</v>
      </c>
    </row>
    <row r="6719" spans="1:9" x14ac:dyDescent="0.2">
      <c r="A6719" s="17">
        <v>1055</v>
      </c>
      <c r="B6719" s="21">
        <v>2.849497225E-5</v>
      </c>
      <c r="C6719" s="22">
        <f>A6719/'Shift Factors and Master Curves'!$B$3</f>
        <v>1055</v>
      </c>
      <c r="D6719" s="21">
        <f>B6719/'Shift Factors and Master Curves'!$C$3</f>
        <v>2.5904520227272727E-5</v>
      </c>
      <c r="F6719" s="17">
        <v>5612</v>
      </c>
      <c r="G6719" s="22">
        <v>4.9051650750000001E-4</v>
      </c>
      <c r="H6719" s="21">
        <f>F6719/'Shift Factors and Master Curves'!$B$4</f>
        <v>5612</v>
      </c>
      <c r="I6719" s="21">
        <f>G6719/'Shift Factors and Master Curves'!$C$4</f>
        <v>4.9051650750000001E-4</v>
      </c>
    </row>
    <row r="6720" spans="1:9" x14ac:dyDescent="0.2">
      <c r="A6720" s="17">
        <v>1055</v>
      </c>
      <c r="B6720" s="21">
        <v>2.848049572E-5</v>
      </c>
      <c r="C6720" s="22">
        <f>A6720/'Shift Factors and Master Curves'!$B$3</f>
        <v>1055</v>
      </c>
      <c r="D6720" s="21">
        <f>B6720/'Shift Factors and Master Curves'!$C$3</f>
        <v>2.5891359745454542E-5</v>
      </c>
      <c r="F6720" s="17">
        <v>5615</v>
      </c>
      <c r="G6720" s="22">
        <v>4.9087123489999999E-4</v>
      </c>
      <c r="H6720" s="21">
        <f>F6720/'Shift Factors and Master Curves'!$B$4</f>
        <v>5615</v>
      </c>
      <c r="I6720" s="21">
        <f>G6720/'Shift Factors and Master Curves'!$C$4</f>
        <v>4.9087123489999999E-4</v>
      </c>
    </row>
    <row r="6721" spans="1:9" x14ac:dyDescent="0.2">
      <c r="A6721" s="17">
        <v>1055</v>
      </c>
      <c r="B6721" s="21">
        <v>2.8481884420000002E-5</v>
      </c>
      <c r="C6721" s="22">
        <f>A6721/'Shift Factors and Master Curves'!$B$3</f>
        <v>1055</v>
      </c>
      <c r="D6721" s="21">
        <f>B6721/'Shift Factors and Master Curves'!$C$3</f>
        <v>2.58926222E-5</v>
      </c>
      <c r="F6721" s="17">
        <v>5618</v>
      </c>
      <c r="G6721" s="22">
        <v>4.9106357940000001E-4</v>
      </c>
      <c r="H6721" s="21">
        <f>F6721/'Shift Factors and Master Curves'!$B$4</f>
        <v>5618</v>
      </c>
      <c r="I6721" s="21">
        <f>G6721/'Shift Factors and Master Curves'!$C$4</f>
        <v>4.9106357940000001E-4</v>
      </c>
    </row>
    <row r="6722" spans="1:9" x14ac:dyDescent="0.2">
      <c r="A6722" s="17">
        <v>1055</v>
      </c>
      <c r="B6722" s="21">
        <v>2.849749322E-5</v>
      </c>
      <c r="C6722" s="22">
        <f>A6722/'Shift Factors and Master Curves'!$B$3</f>
        <v>1055</v>
      </c>
      <c r="D6722" s="21">
        <f>B6722/'Shift Factors and Master Curves'!$C$3</f>
        <v>2.5906812018181817E-5</v>
      </c>
      <c r="F6722" s="17">
        <v>5621</v>
      </c>
      <c r="G6722" s="22">
        <v>4.9152538640000003E-4</v>
      </c>
      <c r="H6722" s="21">
        <f>F6722/'Shift Factors and Master Curves'!$B$4</f>
        <v>5621</v>
      </c>
      <c r="I6722" s="21">
        <f>G6722/'Shift Factors and Master Curves'!$C$4</f>
        <v>4.9152538640000003E-4</v>
      </c>
    </row>
    <row r="6723" spans="1:9" x14ac:dyDescent="0.2">
      <c r="A6723" s="17">
        <v>1056</v>
      </c>
      <c r="B6723" s="21">
        <v>2.849836223E-5</v>
      </c>
      <c r="C6723" s="22">
        <f>A6723/'Shift Factors and Master Curves'!$B$3</f>
        <v>1056</v>
      </c>
      <c r="D6723" s="21">
        <f>B6723/'Shift Factors and Master Curves'!$C$3</f>
        <v>2.5907602027272724E-5</v>
      </c>
      <c r="F6723" s="17">
        <v>5624</v>
      </c>
      <c r="G6723" s="22">
        <v>4.9211216049999996E-4</v>
      </c>
      <c r="H6723" s="21">
        <f>F6723/'Shift Factors and Master Curves'!$B$4</f>
        <v>5624</v>
      </c>
      <c r="I6723" s="21">
        <f>G6723/'Shift Factors and Master Curves'!$C$4</f>
        <v>4.9211216049999996E-4</v>
      </c>
    </row>
    <row r="6724" spans="1:9" x14ac:dyDescent="0.2">
      <c r="A6724" s="17">
        <v>1056</v>
      </c>
      <c r="B6724" s="21">
        <v>2.8525100670000001E-5</v>
      </c>
      <c r="C6724" s="22">
        <f>A6724/'Shift Factors and Master Curves'!$B$3</f>
        <v>1056</v>
      </c>
      <c r="D6724" s="21">
        <f>B6724/'Shift Factors and Master Curves'!$C$3</f>
        <v>2.5931909699999997E-5</v>
      </c>
      <c r="F6724" s="17">
        <v>5627</v>
      </c>
      <c r="G6724" s="22">
        <v>4.9173568049999997E-4</v>
      </c>
      <c r="H6724" s="21">
        <f>F6724/'Shift Factors and Master Curves'!$B$4</f>
        <v>5627</v>
      </c>
      <c r="I6724" s="21">
        <f>G6724/'Shift Factors and Master Curves'!$C$4</f>
        <v>4.9173568049999997E-4</v>
      </c>
    </row>
    <row r="6725" spans="1:9" x14ac:dyDescent="0.2">
      <c r="A6725" s="17">
        <v>1056</v>
      </c>
      <c r="B6725" s="21">
        <v>2.8519763280000002E-5</v>
      </c>
      <c r="C6725" s="22">
        <f>A6725/'Shift Factors and Master Curves'!$B$3</f>
        <v>1056</v>
      </c>
      <c r="D6725" s="21">
        <f>B6725/'Shift Factors and Master Curves'!$C$3</f>
        <v>2.5927057527272728E-5</v>
      </c>
      <c r="F6725" s="17">
        <v>5630</v>
      </c>
      <c r="G6725" s="22">
        <v>4.9188476769999997E-4</v>
      </c>
      <c r="H6725" s="21">
        <f>F6725/'Shift Factors and Master Curves'!$B$4</f>
        <v>5630</v>
      </c>
      <c r="I6725" s="21">
        <f>G6725/'Shift Factors and Master Curves'!$C$4</f>
        <v>4.9188476769999997E-4</v>
      </c>
    </row>
    <row r="6726" spans="1:9" x14ac:dyDescent="0.2">
      <c r="A6726" s="17">
        <v>1056</v>
      </c>
      <c r="B6726" s="21">
        <v>2.8517439110000001E-5</v>
      </c>
      <c r="C6726" s="22">
        <f>A6726/'Shift Factors and Master Curves'!$B$3</f>
        <v>1056</v>
      </c>
      <c r="D6726" s="21">
        <f>B6726/'Shift Factors and Master Curves'!$C$3</f>
        <v>2.5924944645454542E-5</v>
      </c>
      <c r="F6726" s="17">
        <v>5633</v>
      </c>
      <c r="G6726" s="22">
        <v>4.9201587809999999E-4</v>
      </c>
      <c r="H6726" s="21">
        <f>F6726/'Shift Factors and Master Curves'!$B$4</f>
        <v>5633</v>
      </c>
      <c r="I6726" s="21">
        <f>G6726/'Shift Factors and Master Curves'!$C$4</f>
        <v>4.9201587809999999E-4</v>
      </c>
    </row>
    <row r="6727" spans="1:9" x14ac:dyDescent="0.2">
      <c r="A6727" s="17">
        <v>1056</v>
      </c>
      <c r="B6727" s="21">
        <v>2.8491162569999999E-5</v>
      </c>
      <c r="C6727" s="22">
        <f>A6727/'Shift Factors and Master Curves'!$B$3</f>
        <v>1056</v>
      </c>
      <c r="D6727" s="21">
        <f>B6727/'Shift Factors and Master Curves'!$C$3</f>
        <v>2.5901056881818179E-5</v>
      </c>
      <c r="F6727" s="17">
        <v>5636</v>
      </c>
      <c r="G6727" s="22">
        <v>4.9230281529999995E-4</v>
      </c>
      <c r="H6727" s="21">
        <f>F6727/'Shift Factors and Master Curves'!$B$4</f>
        <v>5636</v>
      </c>
      <c r="I6727" s="21">
        <f>G6727/'Shift Factors and Master Curves'!$C$4</f>
        <v>4.9230281529999995E-4</v>
      </c>
    </row>
    <row r="6728" spans="1:9" x14ac:dyDescent="0.2">
      <c r="A6728" s="17">
        <v>1057</v>
      </c>
      <c r="B6728" s="21">
        <v>2.8531217850000001E-5</v>
      </c>
      <c r="C6728" s="22">
        <f>A6728/'Shift Factors and Master Curves'!$B$3</f>
        <v>1057</v>
      </c>
      <c r="D6728" s="21">
        <f>B6728/'Shift Factors and Master Curves'!$C$3</f>
        <v>2.5937470772727272E-5</v>
      </c>
      <c r="F6728" s="17">
        <v>5639</v>
      </c>
      <c r="G6728" s="22">
        <v>4.9240355260000003E-4</v>
      </c>
      <c r="H6728" s="21">
        <f>F6728/'Shift Factors and Master Curves'!$B$4</f>
        <v>5639</v>
      </c>
      <c r="I6728" s="21">
        <f>G6728/'Shift Factors and Master Curves'!$C$4</f>
        <v>4.9240355260000003E-4</v>
      </c>
    </row>
    <row r="6729" spans="1:9" x14ac:dyDescent="0.2">
      <c r="A6729" s="17">
        <v>1057</v>
      </c>
      <c r="B6729" s="21">
        <v>2.8524962529999999E-5</v>
      </c>
      <c r="C6729" s="22">
        <f>A6729/'Shift Factors and Master Curves'!$B$3</f>
        <v>1057</v>
      </c>
      <c r="D6729" s="21">
        <f>B6729/'Shift Factors and Master Curves'!$C$3</f>
        <v>2.5931784118181815E-5</v>
      </c>
      <c r="F6729" s="17">
        <v>5642</v>
      </c>
      <c r="G6729" s="22">
        <v>4.9259511860000002E-4</v>
      </c>
      <c r="H6729" s="21">
        <f>F6729/'Shift Factors and Master Curves'!$B$4</f>
        <v>5642</v>
      </c>
      <c r="I6729" s="21">
        <f>G6729/'Shift Factors and Master Curves'!$C$4</f>
        <v>4.9259511860000002E-4</v>
      </c>
    </row>
    <row r="6730" spans="1:9" x14ac:dyDescent="0.2">
      <c r="A6730" s="17">
        <v>1057</v>
      </c>
      <c r="B6730" s="21">
        <v>2.8523895209999999E-5</v>
      </c>
      <c r="C6730" s="22">
        <f>A6730/'Shift Factors and Master Curves'!$B$3</f>
        <v>1057</v>
      </c>
      <c r="D6730" s="21">
        <f>B6730/'Shift Factors and Master Curves'!$C$3</f>
        <v>2.5930813827272724E-5</v>
      </c>
      <c r="F6730" s="17">
        <v>5645</v>
      </c>
      <c r="G6730" s="22">
        <v>4.927800111E-4</v>
      </c>
      <c r="H6730" s="21">
        <f>F6730/'Shift Factors and Master Curves'!$B$4</f>
        <v>5645</v>
      </c>
      <c r="I6730" s="21">
        <f>G6730/'Shift Factors and Master Curves'!$C$4</f>
        <v>4.927800111E-4</v>
      </c>
    </row>
    <row r="6731" spans="1:9" x14ac:dyDescent="0.2">
      <c r="A6731" s="17">
        <v>1057</v>
      </c>
      <c r="B6731" s="21">
        <v>2.8580783819999998E-5</v>
      </c>
      <c r="C6731" s="22">
        <f>A6731/'Shift Factors and Master Curves'!$B$3</f>
        <v>1057</v>
      </c>
      <c r="D6731" s="21">
        <f>B6731/'Shift Factors and Master Curves'!$C$3</f>
        <v>2.5982530745454543E-5</v>
      </c>
      <c r="F6731" s="17">
        <v>5648</v>
      </c>
      <c r="G6731" s="22">
        <v>4.930115995E-4</v>
      </c>
      <c r="H6731" s="21">
        <f>F6731/'Shift Factors and Master Curves'!$B$4</f>
        <v>5648</v>
      </c>
      <c r="I6731" s="21">
        <f>G6731/'Shift Factors and Master Curves'!$C$4</f>
        <v>4.930115995E-4</v>
      </c>
    </row>
    <row r="6732" spans="1:9" x14ac:dyDescent="0.2">
      <c r="A6732" s="17">
        <v>1058</v>
      </c>
      <c r="B6732" s="21">
        <v>2.865948795E-5</v>
      </c>
      <c r="C6732" s="22">
        <f>A6732/'Shift Factors and Master Curves'!$B$3</f>
        <v>1058</v>
      </c>
      <c r="D6732" s="21">
        <f>B6732/'Shift Factors and Master Curves'!$C$3</f>
        <v>2.6054079954545451E-5</v>
      </c>
      <c r="F6732" s="17">
        <v>5651</v>
      </c>
      <c r="G6732" s="22">
        <v>4.9317801219999995E-4</v>
      </c>
      <c r="H6732" s="21">
        <f>F6732/'Shift Factors and Master Curves'!$B$4</f>
        <v>5651</v>
      </c>
      <c r="I6732" s="21">
        <f>G6732/'Shift Factors and Master Curves'!$C$4</f>
        <v>4.9317801219999995E-4</v>
      </c>
    </row>
    <row r="6733" spans="1:9" x14ac:dyDescent="0.2">
      <c r="A6733" s="17">
        <v>1058</v>
      </c>
      <c r="B6733" s="21">
        <v>2.865889602E-5</v>
      </c>
      <c r="C6733" s="22">
        <f>A6733/'Shift Factors and Master Curves'!$B$3</f>
        <v>1058</v>
      </c>
      <c r="D6733" s="21">
        <f>B6733/'Shift Factors and Master Curves'!$C$3</f>
        <v>2.6053541836363635E-5</v>
      </c>
      <c r="F6733" s="17">
        <v>5653</v>
      </c>
      <c r="G6733" s="22">
        <v>4.9344916520000003E-4</v>
      </c>
      <c r="H6733" s="21">
        <f>F6733/'Shift Factors and Master Curves'!$B$4</f>
        <v>5653</v>
      </c>
      <c r="I6733" s="21">
        <f>G6733/'Shift Factors and Master Curves'!$C$4</f>
        <v>4.9344916520000003E-4</v>
      </c>
    </row>
    <row r="6734" spans="1:9" x14ac:dyDescent="0.2">
      <c r="A6734" s="17">
        <v>1058</v>
      </c>
      <c r="B6734" s="21">
        <v>2.8657797930000001E-5</v>
      </c>
      <c r="C6734" s="22">
        <f>A6734/'Shift Factors and Master Curves'!$B$3</f>
        <v>1058</v>
      </c>
      <c r="D6734" s="21">
        <f>B6734/'Shift Factors and Master Curves'!$C$3</f>
        <v>2.6052543572727273E-5</v>
      </c>
      <c r="F6734" s="17">
        <v>5656</v>
      </c>
      <c r="G6734" s="22">
        <v>4.9355781710000001E-4</v>
      </c>
      <c r="H6734" s="21">
        <f>F6734/'Shift Factors and Master Curves'!$B$4</f>
        <v>5656</v>
      </c>
      <c r="I6734" s="21">
        <f>G6734/'Shift Factors and Master Curves'!$C$4</f>
        <v>4.9355781710000001E-4</v>
      </c>
    </row>
    <row r="6735" spans="1:9" x14ac:dyDescent="0.2">
      <c r="A6735" s="17">
        <v>1058</v>
      </c>
      <c r="B6735" s="21">
        <v>2.8638076479999999E-5</v>
      </c>
      <c r="C6735" s="22">
        <f>A6735/'Shift Factors and Master Curves'!$B$3</f>
        <v>1058</v>
      </c>
      <c r="D6735" s="21">
        <f>B6735/'Shift Factors and Master Curves'!$C$3</f>
        <v>2.6034614981818178E-5</v>
      </c>
      <c r="F6735" s="17">
        <v>5659</v>
      </c>
      <c r="G6735" s="22">
        <v>4.943354224E-4</v>
      </c>
      <c r="H6735" s="21">
        <f>F6735/'Shift Factors and Master Curves'!$B$4</f>
        <v>5659</v>
      </c>
      <c r="I6735" s="21">
        <f>G6735/'Shift Factors and Master Curves'!$C$4</f>
        <v>4.943354224E-4</v>
      </c>
    </row>
    <row r="6736" spans="1:9" x14ac:dyDescent="0.2">
      <c r="A6736" s="17">
        <v>1059</v>
      </c>
      <c r="B6736" s="21">
        <v>2.8637203179999999E-5</v>
      </c>
      <c r="C6736" s="22">
        <f>A6736/'Shift Factors and Master Curves'!$B$3</f>
        <v>1059</v>
      </c>
      <c r="D6736" s="21">
        <f>B6736/'Shift Factors and Master Curves'!$C$3</f>
        <v>2.6033821072727271E-5</v>
      </c>
      <c r="F6736" s="17">
        <v>5662</v>
      </c>
      <c r="G6736" s="22">
        <v>4.9498836049999999E-4</v>
      </c>
      <c r="H6736" s="21">
        <f>F6736/'Shift Factors and Master Curves'!$B$4</f>
        <v>5662</v>
      </c>
      <c r="I6736" s="21">
        <f>G6736/'Shift Factors and Master Curves'!$C$4</f>
        <v>4.9498836049999999E-4</v>
      </c>
    </row>
    <row r="6737" spans="1:9" x14ac:dyDescent="0.2">
      <c r="A6737" s="17">
        <v>1059</v>
      </c>
      <c r="B6737" s="21">
        <v>2.861384851E-5</v>
      </c>
      <c r="C6737" s="22">
        <f>A6737/'Shift Factors and Master Curves'!$B$3</f>
        <v>1059</v>
      </c>
      <c r="D6737" s="21">
        <f>B6737/'Shift Factors and Master Curves'!$C$3</f>
        <v>2.6012589554545453E-5</v>
      </c>
      <c r="F6737" s="17">
        <v>5665</v>
      </c>
      <c r="G6737" s="22">
        <v>4.9487865469999997E-4</v>
      </c>
      <c r="H6737" s="21">
        <f>F6737/'Shift Factors and Master Curves'!$B$4</f>
        <v>5665</v>
      </c>
      <c r="I6737" s="21">
        <f>G6737/'Shift Factors and Master Curves'!$C$4</f>
        <v>4.9487865469999997E-4</v>
      </c>
    </row>
    <row r="6738" spans="1:9" x14ac:dyDescent="0.2">
      <c r="A6738" s="17">
        <v>1059</v>
      </c>
      <c r="B6738" s="21">
        <v>2.8601064319999999E-5</v>
      </c>
      <c r="C6738" s="22">
        <f>A6738/'Shift Factors and Master Curves'!$B$3</f>
        <v>1059</v>
      </c>
      <c r="D6738" s="21">
        <f>B6738/'Shift Factors and Master Curves'!$C$3</f>
        <v>2.6000967563636361E-5</v>
      </c>
      <c r="F6738" s="17">
        <v>5668</v>
      </c>
      <c r="G6738" s="22">
        <v>4.9508137380000004E-4</v>
      </c>
      <c r="H6738" s="21">
        <f>F6738/'Shift Factors and Master Curves'!$B$4</f>
        <v>5668</v>
      </c>
      <c r="I6738" s="21">
        <f>G6738/'Shift Factors and Master Curves'!$C$4</f>
        <v>4.9508137380000004E-4</v>
      </c>
    </row>
    <row r="6739" spans="1:9" x14ac:dyDescent="0.2">
      <c r="A6739" s="17">
        <v>1059</v>
      </c>
      <c r="B6739" s="21">
        <v>2.8580889080000001E-5</v>
      </c>
      <c r="C6739" s="22">
        <f>A6739/'Shift Factors and Master Curves'!$B$3</f>
        <v>1059</v>
      </c>
      <c r="D6739" s="21">
        <f>B6739/'Shift Factors and Master Curves'!$C$3</f>
        <v>2.5982626436363634E-5</v>
      </c>
      <c r="F6739" s="17">
        <v>5671</v>
      </c>
      <c r="G6739" s="22">
        <v>4.9524996310000005E-4</v>
      </c>
      <c r="H6739" s="21">
        <f>F6739/'Shift Factors and Master Curves'!$B$4</f>
        <v>5671</v>
      </c>
      <c r="I6739" s="21">
        <f>G6739/'Shift Factors and Master Curves'!$C$4</f>
        <v>4.9524996310000005E-4</v>
      </c>
    </row>
    <row r="6740" spans="1:9" x14ac:dyDescent="0.2">
      <c r="A6740" s="17">
        <v>1060</v>
      </c>
      <c r="B6740" s="21">
        <v>2.8542414919999999E-5</v>
      </c>
      <c r="C6740" s="22">
        <f>A6740/'Shift Factors and Master Curves'!$B$3</f>
        <v>1060</v>
      </c>
      <c r="D6740" s="21">
        <f>B6740/'Shift Factors and Master Curves'!$C$3</f>
        <v>2.5947649927272723E-5</v>
      </c>
      <c r="F6740" s="17">
        <v>5674</v>
      </c>
      <c r="G6740" s="22">
        <v>4.9535104160000002E-4</v>
      </c>
      <c r="H6740" s="21">
        <f>F6740/'Shift Factors and Master Curves'!$B$4</f>
        <v>5674</v>
      </c>
      <c r="I6740" s="21">
        <f>G6740/'Shift Factors and Master Curves'!$C$4</f>
        <v>4.9535104160000002E-4</v>
      </c>
    </row>
    <row r="6741" spans="1:9" x14ac:dyDescent="0.2">
      <c r="A6741" s="17">
        <v>1060</v>
      </c>
      <c r="B6741" s="21">
        <v>2.8561309410000001E-5</v>
      </c>
      <c r="C6741" s="22">
        <f>A6741/'Shift Factors and Master Curves'!$B$3</f>
        <v>1060</v>
      </c>
      <c r="D6741" s="21">
        <f>B6741/'Shift Factors and Master Curves'!$C$3</f>
        <v>2.5964826736363634E-5</v>
      </c>
      <c r="F6741" s="17">
        <v>5677</v>
      </c>
      <c r="G6741" s="22">
        <v>4.9554590170000005E-4</v>
      </c>
      <c r="H6741" s="21">
        <f>F6741/'Shift Factors and Master Curves'!$B$4</f>
        <v>5677</v>
      </c>
      <c r="I6741" s="21">
        <f>G6741/'Shift Factors and Master Curves'!$C$4</f>
        <v>4.9554590170000005E-4</v>
      </c>
    </row>
    <row r="6742" spans="1:9" x14ac:dyDescent="0.2">
      <c r="A6742" s="17">
        <v>1060</v>
      </c>
      <c r="B6742" s="21">
        <v>2.8550375420000001E-5</v>
      </c>
      <c r="C6742" s="22">
        <f>A6742/'Shift Factors and Master Curves'!$B$3</f>
        <v>1060</v>
      </c>
      <c r="D6742" s="21">
        <f>B6742/'Shift Factors and Master Curves'!$C$3</f>
        <v>2.5954886745454543E-5</v>
      </c>
      <c r="F6742" s="17">
        <v>5680</v>
      </c>
      <c r="G6742" s="22">
        <v>4.9526162380000003E-4</v>
      </c>
      <c r="H6742" s="21">
        <f>F6742/'Shift Factors and Master Curves'!$B$4</f>
        <v>5680</v>
      </c>
      <c r="I6742" s="21">
        <f>G6742/'Shift Factors and Master Curves'!$C$4</f>
        <v>4.9526162380000003E-4</v>
      </c>
    </row>
    <row r="6743" spans="1:9" x14ac:dyDescent="0.2">
      <c r="A6743" s="17">
        <v>1060</v>
      </c>
      <c r="B6743" s="21">
        <v>2.8512074639999999E-5</v>
      </c>
      <c r="C6743" s="22">
        <f>A6743/'Shift Factors and Master Curves'!$B$3</f>
        <v>1060</v>
      </c>
      <c r="D6743" s="21">
        <f>B6743/'Shift Factors and Master Curves'!$C$3</f>
        <v>2.5920067854545451E-5</v>
      </c>
      <c r="F6743" s="17">
        <v>5683</v>
      </c>
      <c r="G6743" s="22">
        <v>4.9569797350000003E-4</v>
      </c>
      <c r="H6743" s="21">
        <f>F6743/'Shift Factors and Master Curves'!$B$4</f>
        <v>5683</v>
      </c>
      <c r="I6743" s="21">
        <f>G6743/'Shift Factors and Master Curves'!$C$4</f>
        <v>4.9569797350000003E-4</v>
      </c>
    </row>
    <row r="6744" spans="1:9" x14ac:dyDescent="0.2">
      <c r="A6744" s="17">
        <v>1060</v>
      </c>
      <c r="B6744" s="21">
        <v>2.8494480410000001E-5</v>
      </c>
      <c r="C6744" s="22">
        <f>A6744/'Shift Factors and Master Curves'!$B$3</f>
        <v>1060</v>
      </c>
      <c r="D6744" s="21">
        <f>B6744/'Shift Factors and Master Curves'!$C$3</f>
        <v>2.5904073099999999E-5</v>
      </c>
      <c r="F6744" s="17">
        <v>5686</v>
      </c>
      <c r="G6744" s="22">
        <v>4.9632485689999999E-4</v>
      </c>
      <c r="H6744" s="21">
        <f>F6744/'Shift Factors and Master Curves'!$B$4</f>
        <v>5686</v>
      </c>
      <c r="I6744" s="21">
        <f>G6744/'Shift Factors and Master Curves'!$C$4</f>
        <v>4.9632485689999999E-4</v>
      </c>
    </row>
    <row r="6745" spans="1:9" x14ac:dyDescent="0.2">
      <c r="A6745" s="17">
        <v>1061</v>
      </c>
      <c r="B6745" s="21">
        <v>2.8554712209999999E-5</v>
      </c>
      <c r="C6745" s="22">
        <f>A6745/'Shift Factors and Master Curves'!$B$3</f>
        <v>1061</v>
      </c>
      <c r="D6745" s="21">
        <f>B6745/'Shift Factors and Master Curves'!$C$3</f>
        <v>2.5958829281818177E-5</v>
      </c>
      <c r="F6745" s="17">
        <v>5689</v>
      </c>
      <c r="G6745" s="22">
        <v>4.9631095159999999E-4</v>
      </c>
      <c r="H6745" s="21">
        <f>F6745/'Shift Factors and Master Curves'!$B$4</f>
        <v>5689</v>
      </c>
      <c r="I6745" s="21">
        <f>G6745/'Shift Factors and Master Curves'!$C$4</f>
        <v>4.9631095159999999E-4</v>
      </c>
    </row>
    <row r="6746" spans="1:9" x14ac:dyDescent="0.2">
      <c r="A6746" s="17">
        <v>1061</v>
      </c>
      <c r="B6746" s="21">
        <v>2.854865286E-5</v>
      </c>
      <c r="C6746" s="22">
        <f>A6746/'Shift Factors and Master Curves'!$B$3</f>
        <v>1061</v>
      </c>
      <c r="D6746" s="21">
        <f>B6746/'Shift Factors and Master Curves'!$C$3</f>
        <v>2.5953320781818179E-5</v>
      </c>
      <c r="F6746" s="17">
        <v>5692</v>
      </c>
      <c r="G6746" s="22">
        <v>4.9671720349999998E-4</v>
      </c>
      <c r="H6746" s="21">
        <f>F6746/'Shift Factors and Master Curves'!$B$4</f>
        <v>5692</v>
      </c>
      <c r="I6746" s="21">
        <f>G6746/'Shift Factors and Master Curves'!$C$4</f>
        <v>4.9671720349999998E-4</v>
      </c>
    </row>
    <row r="6747" spans="1:9" x14ac:dyDescent="0.2">
      <c r="A6747" s="17">
        <v>1061</v>
      </c>
      <c r="B6747" s="21">
        <v>2.8513559949999999E-5</v>
      </c>
      <c r="C6747" s="22">
        <f>A6747/'Shift Factors and Master Curves'!$B$3</f>
        <v>1061</v>
      </c>
      <c r="D6747" s="21">
        <f>B6747/'Shift Factors and Master Curves'!$C$3</f>
        <v>2.5921418136363632E-5</v>
      </c>
      <c r="F6747" s="17">
        <v>5695</v>
      </c>
      <c r="G6747" s="22">
        <v>4.9654206979999997E-4</v>
      </c>
      <c r="H6747" s="21">
        <f>F6747/'Shift Factors and Master Curves'!$B$4</f>
        <v>5695</v>
      </c>
      <c r="I6747" s="21">
        <f>G6747/'Shift Factors and Master Curves'!$C$4</f>
        <v>4.9654206979999997E-4</v>
      </c>
    </row>
    <row r="6748" spans="1:9" x14ac:dyDescent="0.2">
      <c r="A6748" s="17">
        <v>1061</v>
      </c>
      <c r="B6748" s="21">
        <v>2.8546426710000001E-5</v>
      </c>
      <c r="C6748" s="22">
        <f>A6748/'Shift Factors and Master Curves'!$B$3</f>
        <v>1061</v>
      </c>
      <c r="D6748" s="21">
        <f>B6748/'Shift Factors and Master Curves'!$C$3</f>
        <v>2.5951297009090908E-5</v>
      </c>
      <c r="F6748" s="17">
        <v>5698</v>
      </c>
      <c r="G6748" s="22">
        <v>4.9635348870000001E-4</v>
      </c>
      <c r="H6748" s="21">
        <f>F6748/'Shift Factors and Master Curves'!$B$4</f>
        <v>5698</v>
      </c>
      <c r="I6748" s="21">
        <f>G6748/'Shift Factors and Master Curves'!$C$4</f>
        <v>4.9635348870000001E-4</v>
      </c>
    </row>
    <row r="6749" spans="1:9" x14ac:dyDescent="0.2">
      <c r="A6749" s="17">
        <v>1062</v>
      </c>
      <c r="B6749" s="21">
        <v>2.8508671220000001E-5</v>
      </c>
      <c r="C6749" s="22">
        <f>A6749/'Shift Factors and Master Curves'!$B$3</f>
        <v>1062</v>
      </c>
      <c r="D6749" s="21">
        <f>B6749/'Shift Factors and Master Curves'!$C$3</f>
        <v>2.5916973836363634E-5</v>
      </c>
      <c r="F6749" s="17">
        <v>5701</v>
      </c>
      <c r="G6749" s="22">
        <v>4.969271418E-4</v>
      </c>
      <c r="H6749" s="21">
        <f>F6749/'Shift Factors and Master Curves'!$B$4</f>
        <v>5701</v>
      </c>
      <c r="I6749" s="21">
        <f>G6749/'Shift Factors and Master Curves'!$C$4</f>
        <v>4.969271418E-4</v>
      </c>
    </row>
    <row r="6750" spans="1:9" x14ac:dyDescent="0.2">
      <c r="A6750" s="17">
        <v>1062</v>
      </c>
      <c r="B6750" s="21">
        <v>2.8512645949999999E-5</v>
      </c>
      <c r="C6750" s="22">
        <f>A6750/'Shift Factors and Master Curves'!$B$3</f>
        <v>1062</v>
      </c>
      <c r="D6750" s="21">
        <f>B6750/'Shift Factors and Master Curves'!$C$3</f>
        <v>2.5920587227272724E-5</v>
      </c>
      <c r="F6750" s="17">
        <v>5704</v>
      </c>
      <c r="G6750" s="22">
        <v>4.9697235369999999E-4</v>
      </c>
      <c r="H6750" s="21">
        <f>F6750/'Shift Factors and Master Curves'!$B$4</f>
        <v>5704</v>
      </c>
      <c r="I6750" s="21">
        <f>G6750/'Shift Factors and Master Curves'!$C$4</f>
        <v>4.9697235369999999E-4</v>
      </c>
    </row>
    <row r="6751" spans="1:9" x14ac:dyDescent="0.2">
      <c r="A6751" s="17">
        <v>1062</v>
      </c>
      <c r="B6751" s="21">
        <v>2.8479488119999999E-5</v>
      </c>
      <c r="C6751" s="22">
        <f>A6751/'Shift Factors and Master Curves'!$B$3</f>
        <v>1062</v>
      </c>
      <c r="D6751" s="21">
        <f>B6751/'Shift Factors and Master Curves'!$C$3</f>
        <v>2.5890443745454543E-5</v>
      </c>
      <c r="F6751" s="17">
        <v>5707</v>
      </c>
      <c r="G6751" s="22">
        <v>4.9758094480000003E-4</v>
      </c>
      <c r="H6751" s="21">
        <f>F6751/'Shift Factors and Master Curves'!$B$4</f>
        <v>5707</v>
      </c>
      <c r="I6751" s="21">
        <f>G6751/'Shift Factors and Master Curves'!$C$4</f>
        <v>4.9758094480000003E-4</v>
      </c>
    </row>
    <row r="6752" spans="1:9" x14ac:dyDescent="0.2">
      <c r="A6752" s="17">
        <v>1062</v>
      </c>
      <c r="B6752" s="21">
        <v>2.8444449640000001E-5</v>
      </c>
      <c r="C6752" s="22">
        <f>A6752/'Shift Factors and Master Curves'!$B$3</f>
        <v>1062</v>
      </c>
      <c r="D6752" s="21">
        <f>B6752/'Shift Factors and Master Curves'!$C$3</f>
        <v>2.5858590581818179E-5</v>
      </c>
      <c r="F6752" s="17">
        <v>5710</v>
      </c>
      <c r="G6752" s="22">
        <v>4.9829470479999997E-4</v>
      </c>
      <c r="H6752" s="21">
        <f>F6752/'Shift Factors and Master Curves'!$B$4</f>
        <v>5710</v>
      </c>
      <c r="I6752" s="21">
        <f>G6752/'Shift Factors and Master Curves'!$C$4</f>
        <v>4.9829470479999997E-4</v>
      </c>
    </row>
    <row r="6753" spans="1:9" x14ac:dyDescent="0.2">
      <c r="A6753" s="17">
        <v>1063</v>
      </c>
      <c r="B6753" s="21">
        <v>2.841319098E-5</v>
      </c>
      <c r="C6753" s="22">
        <f>A6753/'Shift Factors and Master Curves'!$B$3</f>
        <v>1063</v>
      </c>
      <c r="D6753" s="21">
        <f>B6753/'Shift Factors and Master Curves'!$C$3</f>
        <v>2.5830173618181818E-5</v>
      </c>
      <c r="F6753" s="17">
        <v>5713</v>
      </c>
      <c r="G6753" s="22">
        <v>4.9822015999999997E-4</v>
      </c>
      <c r="H6753" s="21">
        <f>F6753/'Shift Factors and Master Curves'!$B$4</f>
        <v>5713</v>
      </c>
      <c r="I6753" s="21">
        <f>G6753/'Shift Factors and Master Curves'!$C$4</f>
        <v>4.9822015999999997E-4</v>
      </c>
    </row>
    <row r="6754" spans="1:9" x14ac:dyDescent="0.2">
      <c r="A6754" s="17">
        <v>1063</v>
      </c>
      <c r="B6754" s="21">
        <v>2.8373321189999999E-5</v>
      </c>
      <c r="C6754" s="22">
        <f>A6754/'Shift Factors and Master Curves'!$B$3</f>
        <v>1063</v>
      </c>
      <c r="D6754" s="21">
        <f>B6754/'Shift Factors and Master Curves'!$C$3</f>
        <v>2.5793928354545451E-5</v>
      </c>
      <c r="F6754" s="17">
        <v>5716</v>
      </c>
      <c r="G6754" s="22">
        <v>4.9803998569999995E-4</v>
      </c>
      <c r="H6754" s="21">
        <f>F6754/'Shift Factors and Master Curves'!$B$4</f>
        <v>5716</v>
      </c>
      <c r="I6754" s="21">
        <f>G6754/'Shift Factors and Master Curves'!$C$4</f>
        <v>4.9803998569999995E-4</v>
      </c>
    </row>
    <row r="6755" spans="1:9" x14ac:dyDescent="0.2">
      <c r="A6755" s="17">
        <v>1063</v>
      </c>
      <c r="B6755" s="21">
        <v>2.842763007E-5</v>
      </c>
      <c r="C6755" s="22">
        <f>A6755/'Shift Factors and Master Curves'!$B$3</f>
        <v>1063</v>
      </c>
      <c r="D6755" s="21">
        <f>B6755/'Shift Factors and Master Curves'!$C$3</f>
        <v>2.5843300063636363E-5</v>
      </c>
      <c r="F6755" s="17">
        <v>5719</v>
      </c>
      <c r="G6755" s="22">
        <v>4.9827764840000002E-4</v>
      </c>
      <c r="H6755" s="21">
        <f>F6755/'Shift Factors and Master Curves'!$B$4</f>
        <v>5719</v>
      </c>
      <c r="I6755" s="21">
        <f>G6755/'Shift Factors and Master Curves'!$C$4</f>
        <v>4.9827764840000002E-4</v>
      </c>
    </row>
    <row r="6756" spans="1:9" x14ac:dyDescent="0.2">
      <c r="A6756" s="17">
        <v>1063</v>
      </c>
      <c r="B6756" s="21">
        <v>2.8414216469999999E-5</v>
      </c>
      <c r="C6756" s="22">
        <f>A6756/'Shift Factors and Master Curves'!$B$3</f>
        <v>1063</v>
      </c>
      <c r="D6756" s="21">
        <f>B6756/'Shift Factors and Master Curves'!$C$3</f>
        <v>2.5831105881818179E-5</v>
      </c>
      <c r="F6756" s="17">
        <v>5721</v>
      </c>
      <c r="G6756" s="22">
        <v>4.9814802750000001E-4</v>
      </c>
      <c r="H6756" s="21">
        <f>F6756/'Shift Factors and Master Curves'!$B$4</f>
        <v>5721</v>
      </c>
      <c r="I6756" s="21">
        <f>G6756/'Shift Factors and Master Curves'!$C$4</f>
        <v>4.9814802750000001E-4</v>
      </c>
    </row>
    <row r="6757" spans="1:9" x14ac:dyDescent="0.2">
      <c r="A6757" s="17">
        <v>1063</v>
      </c>
      <c r="B6757" s="21">
        <v>2.8437824069999998E-5</v>
      </c>
      <c r="C6757" s="22">
        <f>A6757/'Shift Factors and Master Curves'!$B$3</f>
        <v>1063</v>
      </c>
      <c r="D6757" s="21">
        <f>B6757/'Shift Factors and Master Curves'!$C$3</f>
        <v>2.5852567336363634E-5</v>
      </c>
      <c r="F6757" s="17">
        <v>5724</v>
      </c>
      <c r="G6757" s="22">
        <v>4.9836639959999999E-4</v>
      </c>
      <c r="H6757" s="21">
        <f>F6757/'Shift Factors and Master Curves'!$B$4</f>
        <v>5724</v>
      </c>
      <c r="I6757" s="21">
        <f>G6757/'Shift Factors and Master Curves'!$C$4</f>
        <v>4.9836639959999999E-4</v>
      </c>
    </row>
    <row r="6758" spans="1:9" x14ac:dyDescent="0.2">
      <c r="A6758" s="17">
        <v>1064</v>
      </c>
      <c r="B6758" s="21">
        <v>2.8458814899999999E-5</v>
      </c>
      <c r="C6758" s="22">
        <f>A6758/'Shift Factors and Master Curves'!$B$3</f>
        <v>1064</v>
      </c>
      <c r="D6758" s="21">
        <f>B6758/'Shift Factors and Master Curves'!$C$3</f>
        <v>2.5871649909090906E-5</v>
      </c>
      <c r="F6758" s="17">
        <v>5727</v>
      </c>
      <c r="G6758" s="22">
        <v>4.9860729100000001E-4</v>
      </c>
      <c r="H6758" s="21">
        <f>F6758/'Shift Factors and Master Curves'!$B$4</f>
        <v>5727</v>
      </c>
      <c r="I6758" s="21">
        <f>G6758/'Shift Factors and Master Curves'!$C$4</f>
        <v>4.9860729100000001E-4</v>
      </c>
    </row>
    <row r="6759" spans="1:9" x14ac:dyDescent="0.2">
      <c r="A6759" s="17">
        <v>1064</v>
      </c>
      <c r="B6759" s="21">
        <v>2.8473457999999999E-5</v>
      </c>
      <c r="C6759" s="22">
        <f>A6759/'Shift Factors and Master Curves'!$B$3</f>
        <v>1064</v>
      </c>
      <c r="D6759" s="21">
        <f>B6759/'Shift Factors and Master Curves'!$C$3</f>
        <v>2.5884961818181816E-5</v>
      </c>
      <c r="F6759" s="17">
        <v>5730</v>
      </c>
      <c r="G6759" s="22">
        <v>4.9939922839999996E-4</v>
      </c>
      <c r="H6759" s="21">
        <f>F6759/'Shift Factors and Master Curves'!$B$4</f>
        <v>5730</v>
      </c>
      <c r="I6759" s="21">
        <f>G6759/'Shift Factors and Master Curves'!$C$4</f>
        <v>4.9939922839999996E-4</v>
      </c>
    </row>
    <row r="6760" spans="1:9" x14ac:dyDescent="0.2">
      <c r="A6760" s="17">
        <v>1064</v>
      </c>
      <c r="B6760" s="21">
        <v>2.8501083920000002E-5</v>
      </c>
      <c r="C6760" s="22">
        <f>A6760/'Shift Factors and Master Curves'!$B$3</f>
        <v>1064</v>
      </c>
      <c r="D6760" s="21">
        <f>B6760/'Shift Factors and Master Curves'!$C$3</f>
        <v>2.591007629090909E-5</v>
      </c>
      <c r="F6760" s="17">
        <v>5733</v>
      </c>
      <c r="G6760" s="22">
        <v>4.9990835389999999E-4</v>
      </c>
      <c r="H6760" s="21">
        <f>F6760/'Shift Factors and Master Curves'!$B$4</f>
        <v>5733</v>
      </c>
      <c r="I6760" s="21">
        <f>G6760/'Shift Factors and Master Curves'!$C$4</f>
        <v>4.9990835389999999E-4</v>
      </c>
    </row>
    <row r="6761" spans="1:9" x14ac:dyDescent="0.2">
      <c r="A6761" s="17">
        <v>1064</v>
      </c>
      <c r="B6761" s="21">
        <v>2.8534632330000001E-5</v>
      </c>
      <c r="C6761" s="22">
        <f>A6761/'Shift Factors and Master Curves'!$B$3</f>
        <v>1064</v>
      </c>
      <c r="D6761" s="21">
        <f>B6761/'Shift Factors and Master Curves'!$C$3</f>
        <v>2.5940574845454545E-5</v>
      </c>
      <c r="F6761" s="17">
        <v>5736</v>
      </c>
      <c r="G6761" s="22">
        <v>4.9984880829999996E-4</v>
      </c>
      <c r="H6761" s="21">
        <f>F6761/'Shift Factors and Master Curves'!$B$4</f>
        <v>5736</v>
      </c>
      <c r="I6761" s="21">
        <f>G6761/'Shift Factors and Master Curves'!$C$4</f>
        <v>4.9984880829999996E-4</v>
      </c>
    </row>
    <row r="6762" spans="1:9" x14ac:dyDescent="0.2">
      <c r="A6762" s="17">
        <v>1065</v>
      </c>
      <c r="B6762" s="21">
        <v>2.8499017440000002E-5</v>
      </c>
      <c r="C6762" s="22">
        <f>A6762/'Shift Factors and Master Curves'!$B$3</f>
        <v>1065</v>
      </c>
      <c r="D6762" s="21">
        <f>B6762/'Shift Factors and Master Curves'!$C$3</f>
        <v>2.5908197672727271E-5</v>
      </c>
      <c r="F6762" s="17">
        <v>5739</v>
      </c>
      <c r="G6762" s="22">
        <v>5.0034938800000005E-4</v>
      </c>
      <c r="H6762" s="21">
        <f>F6762/'Shift Factors and Master Curves'!$B$4</f>
        <v>5739</v>
      </c>
      <c r="I6762" s="21">
        <f>G6762/'Shift Factors and Master Curves'!$C$4</f>
        <v>5.0034938800000005E-4</v>
      </c>
    </row>
    <row r="6763" spans="1:9" x14ac:dyDescent="0.2">
      <c r="A6763" s="17">
        <v>1065</v>
      </c>
      <c r="B6763" s="21">
        <v>2.8456458300000001E-5</v>
      </c>
      <c r="C6763" s="22">
        <f>A6763/'Shift Factors and Master Curves'!$B$3</f>
        <v>1065</v>
      </c>
      <c r="D6763" s="21">
        <f>B6763/'Shift Factors and Master Curves'!$C$3</f>
        <v>2.5869507545454543E-5</v>
      </c>
      <c r="F6763" s="17">
        <v>5742</v>
      </c>
      <c r="G6763" s="22">
        <v>5.0071711159999999E-4</v>
      </c>
      <c r="H6763" s="21">
        <f>F6763/'Shift Factors and Master Curves'!$B$4</f>
        <v>5742</v>
      </c>
      <c r="I6763" s="21">
        <f>G6763/'Shift Factors and Master Curves'!$C$4</f>
        <v>5.0071711159999999E-4</v>
      </c>
    </row>
    <row r="6764" spans="1:9" x14ac:dyDescent="0.2">
      <c r="A6764" s="17">
        <v>1065</v>
      </c>
      <c r="B6764" s="21">
        <v>2.8450415599999999E-5</v>
      </c>
      <c r="C6764" s="22">
        <f>A6764/'Shift Factors and Master Curves'!$B$3</f>
        <v>1065</v>
      </c>
      <c r="D6764" s="21">
        <f>B6764/'Shift Factors and Master Curves'!$C$3</f>
        <v>2.5864014181818177E-5</v>
      </c>
      <c r="F6764" s="17">
        <v>5745</v>
      </c>
      <c r="G6764" s="22">
        <v>5.0056594239999996E-4</v>
      </c>
      <c r="H6764" s="21">
        <f>F6764/'Shift Factors and Master Curves'!$B$4</f>
        <v>5745</v>
      </c>
      <c r="I6764" s="21">
        <f>G6764/'Shift Factors and Master Curves'!$C$4</f>
        <v>5.0056594239999996E-4</v>
      </c>
    </row>
    <row r="6765" spans="1:9" x14ac:dyDescent="0.2">
      <c r="A6765" s="17">
        <v>1065</v>
      </c>
      <c r="B6765" s="21">
        <v>2.8445806560000001E-5</v>
      </c>
      <c r="C6765" s="22">
        <f>A6765/'Shift Factors and Master Curves'!$B$3</f>
        <v>1065</v>
      </c>
      <c r="D6765" s="21">
        <f>B6765/'Shift Factors and Master Curves'!$C$3</f>
        <v>2.5859824145454546E-5</v>
      </c>
      <c r="F6765" s="17">
        <v>5748</v>
      </c>
      <c r="G6765" s="22">
        <v>5.0096836969999996E-4</v>
      </c>
      <c r="H6765" s="21">
        <f>F6765/'Shift Factors and Master Curves'!$B$4</f>
        <v>5748</v>
      </c>
      <c r="I6765" s="21">
        <f>G6765/'Shift Factors and Master Curves'!$C$4</f>
        <v>5.0096836969999996E-4</v>
      </c>
    </row>
    <row r="6766" spans="1:9" x14ac:dyDescent="0.2">
      <c r="A6766" s="17">
        <v>1066</v>
      </c>
      <c r="B6766" s="21">
        <v>2.84399055E-5</v>
      </c>
      <c r="C6766" s="22">
        <f>A6766/'Shift Factors and Master Curves'!$B$3</f>
        <v>1066</v>
      </c>
      <c r="D6766" s="21">
        <f>B6766/'Shift Factors and Master Curves'!$C$3</f>
        <v>2.5854459545454543E-5</v>
      </c>
      <c r="F6766" s="17">
        <v>5751</v>
      </c>
      <c r="G6766" s="22">
        <v>5.0199559939999999E-4</v>
      </c>
      <c r="H6766" s="21">
        <f>F6766/'Shift Factors and Master Curves'!$B$4</f>
        <v>5751</v>
      </c>
      <c r="I6766" s="21">
        <f>G6766/'Shift Factors and Master Curves'!$C$4</f>
        <v>5.0199559939999999E-4</v>
      </c>
    </row>
    <row r="6767" spans="1:9" x14ac:dyDescent="0.2">
      <c r="A6767" s="17">
        <v>1066</v>
      </c>
      <c r="B6767" s="21">
        <v>2.8458580940000001E-5</v>
      </c>
      <c r="C6767" s="22">
        <f>A6767/'Shift Factors and Master Curves'!$B$3</f>
        <v>1066</v>
      </c>
      <c r="D6767" s="21">
        <f>B6767/'Shift Factors and Master Curves'!$C$3</f>
        <v>2.5871437218181818E-5</v>
      </c>
      <c r="F6767" s="17">
        <v>5754</v>
      </c>
      <c r="G6767" s="22">
        <v>5.0177800250000002E-4</v>
      </c>
      <c r="H6767" s="21">
        <f>F6767/'Shift Factors and Master Curves'!$B$4</f>
        <v>5754</v>
      </c>
      <c r="I6767" s="21">
        <f>G6767/'Shift Factors and Master Curves'!$C$4</f>
        <v>5.0177800250000002E-4</v>
      </c>
    </row>
    <row r="6768" spans="1:9" x14ac:dyDescent="0.2">
      <c r="A6768" s="17">
        <v>1066</v>
      </c>
      <c r="B6768" s="21">
        <v>2.843382253E-5</v>
      </c>
      <c r="C6768" s="22">
        <f>A6768/'Shift Factors and Master Curves'!$B$3</f>
        <v>1066</v>
      </c>
      <c r="D6768" s="21">
        <f>B6768/'Shift Factors and Master Curves'!$C$3</f>
        <v>2.5848929572727272E-5</v>
      </c>
      <c r="F6768" s="17">
        <v>5757</v>
      </c>
      <c r="G6768" s="22">
        <v>5.0183515330000004E-4</v>
      </c>
      <c r="H6768" s="21">
        <f>F6768/'Shift Factors and Master Curves'!$B$4</f>
        <v>5757</v>
      </c>
      <c r="I6768" s="21">
        <f>G6768/'Shift Factors and Master Curves'!$C$4</f>
        <v>5.0183515330000004E-4</v>
      </c>
    </row>
    <row r="6769" spans="1:9" x14ac:dyDescent="0.2">
      <c r="A6769" s="17">
        <v>1066</v>
      </c>
      <c r="B6769" s="21">
        <v>2.842908334E-5</v>
      </c>
      <c r="C6769" s="22">
        <f>A6769/'Shift Factors and Master Curves'!$B$3</f>
        <v>1066</v>
      </c>
      <c r="D6769" s="21">
        <f>B6769/'Shift Factors and Master Curves'!$C$3</f>
        <v>2.5844621218181817E-5</v>
      </c>
      <c r="F6769" s="17">
        <v>5760</v>
      </c>
      <c r="G6769" s="22">
        <v>5.0184429890000001E-4</v>
      </c>
      <c r="H6769" s="21">
        <f>F6769/'Shift Factors and Master Curves'!$B$4</f>
        <v>5760</v>
      </c>
      <c r="I6769" s="21">
        <f>G6769/'Shift Factors and Master Curves'!$C$4</f>
        <v>5.0184429890000001E-4</v>
      </c>
    </row>
    <row r="6770" spans="1:9" x14ac:dyDescent="0.2">
      <c r="A6770" s="17">
        <v>1067</v>
      </c>
      <c r="B6770" s="21">
        <v>2.8423301789999998E-5</v>
      </c>
      <c r="C6770" s="22">
        <f>A6770/'Shift Factors and Master Curves'!$B$3</f>
        <v>1067</v>
      </c>
      <c r="D6770" s="21">
        <f>B6770/'Shift Factors and Master Curves'!$C$3</f>
        <v>2.5839365263636362E-5</v>
      </c>
      <c r="F6770" s="17">
        <v>5763</v>
      </c>
      <c r="G6770" s="22">
        <v>5.017745728E-4</v>
      </c>
      <c r="H6770" s="21">
        <f>F6770/'Shift Factors and Master Curves'!$B$4</f>
        <v>5763</v>
      </c>
      <c r="I6770" s="21">
        <f>G6770/'Shift Factors and Master Curves'!$C$4</f>
        <v>5.017745728E-4</v>
      </c>
    </row>
    <row r="6771" spans="1:9" x14ac:dyDescent="0.2">
      <c r="A6771" s="17">
        <v>1067</v>
      </c>
      <c r="B6771" s="21">
        <v>2.8452638409999999E-5</v>
      </c>
      <c r="C6771" s="22">
        <f>A6771/'Shift Factors and Master Curves'!$B$3</f>
        <v>1067</v>
      </c>
      <c r="D6771" s="21">
        <f>B6771/'Shift Factors and Master Curves'!$C$3</f>
        <v>2.5866034918181816E-5</v>
      </c>
      <c r="F6771" s="17">
        <v>5766</v>
      </c>
      <c r="G6771" s="22">
        <v>5.022346444E-4</v>
      </c>
      <c r="H6771" s="21">
        <f>F6771/'Shift Factors and Master Curves'!$B$4</f>
        <v>5766</v>
      </c>
      <c r="I6771" s="21">
        <f>G6771/'Shift Factors and Master Curves'!$C$4</f>
        <v>5.022346444E-4</v>
      </c>
    </row>
    <row r="6772" spans="1:9" x14ac:dyDescent="0.2">
      <c r="A6772" s="17">
        <v>1067</v>
      </c>
      <c r="B6772" s="21">
        <v>2.849610056E-5</v>
      </c>
      <c r="C6772" s="22">
        <f>A6772/'Shift Factors and Master Curves'!$B$3</f>
        <v>1067</v>
      </c>
      <c r="D6772" s="21">
        <f>B6772/'Shift Factors and Master Curves'!$C$3</f>
        <v>2.5905545963636361E-5</v>
      </c>
      <c r="F6772" s="17">
        <v>5769</v>
      </c>
      <c r="G6772" s="22">
        <v>5.0237578029999996E-4</v>
      </c>
      <c r="H6772" s="21">
        <f>F6772/'Shift Factors and Master Curves'!$B$4</f>
        <v>5769</v>
      </c>
      <c r="I6772" s="21">
        <f>G6772/'Shift Factors and Master Curves'!$C$4</f>
        <v>5.0237578029999996E-4</v>
      </c>
    </row>
    <row r="6773" spans="1:9" x14ac:dyDescent="0.2">
      <c r="A6773" s="17">
        <v>1067</v>
      </c>
      <c r="B6773" s="21">
        <v>2.8458764909999998E-5</v>
      </c>
      <c r="C6773" s="22">
        <f>A6773/'Shift Factors and Master Curves'!$B$3</f>
        <v>1067</v>
      </c>
      <c r="D6773" s="21">
        <f>B6773/'Shift Factors and Master Curves'!$C$3</f>
        <v>2.5871604463636361E-5</v>
      </c>
      <c r="F6773" s="17">
        <v>5772</v>
      </c>
      <c r="G6773" s="22">
        <v>5.0256941809999995E-4</v>
      </c>
      <c r="H6773" s="21">
        <f>F6773/'Shift Factors and Master Curves'!$B$4</f>
        <v>5772</v>
      </c>
      <c r="I6773" s="21">
        <f>G6773/'Shift Factors and Master Curves'!$C$4</f>
        <v>5.0256941809999995E-4</v>
      </c>
    </row>
    <row r="6774" spans="1:9" x14ac:dyDescent="0.2">
      <c r="A6774" s="17">
        <v>1067</v>
      </c>
      <c r="B6774" s="21">
        <v>2.8444569079999999E-5</v>
      </c>
      <c r="C6774" s="22">
        <f>A6774/'Shift Factors and Master Curves'!$B$3</f>
        <v>1067</v>
      </c>
      <c r="D6774" s="21">
        <f>B6774/'Shift Factors and Master Curves'!$C$3</f>
        <v>2.5858699163636361E-5</v>
      </c>
      <c r="F6774" s="17">
        <v>5775</v>
      </c>
      <c r="G6774" s="22">
        <v>5.0356584770000002E-4</v>
      </c>
      <c r="H6774" s="21">
        <f>F6774/'Shift Factors and Master Curves'!$B$4</f>
        <v>5775</v>
      </c>
      <c r="I6774" s="21">
        <f>G6774/'Shift Factors and Master Curves'!$C$4</f>
        <v>5.0356584770000002E-4</v>
      </c>
    </row>
    <row r="6775" spans="1:9" x14ac:dyDescent="0.2">
      <c r="A6775" s="17">
        <v>1068</v>
      </c>
      <c r="B6775" s="21">
        <v>2.843618171E-5</v>
      </c>
      <c r="C6775" s="22">
        <f>A6775/'Shift Factors and Master Curves'!$B$3</f>
        <v>1068</v>
      </c>
      <c r="D6775" s="21">
        <f>B6775/'Shift Factors and Master Curves'!$C$3</f>
        <v>2.5851074281818178E-5</v>
      </c>
      <c r="F6775" s="17">
        <v>5778</v>
      </c>
      <c r="G6775" s="22">
        <v>5.0416741880000002E-4</v>
      </c>
      <c r="H6775" s="21">
        <f>F6775/'Shift Factors and Master Curves'!$B$4</f>
        <v>5778</v>
      </c>
      <c r="I6775" s="21">
        <f>G6775/'Shift Factors and Master Curves'!$C$4</f>
        <v>5.0416741880000002E-4</v>
      </c>
    </row>
    <row r="6776" spans="1:9" x14ac:dyDescent="0.2">
      <c r="A6776" s="17">
        <v>1068</v>
      </c>
      <c r="B6776" s="21">
        <v>2.8437559810000001E-5</v>
      </c>
      <c r="C6776" s="22">
        <f>A6776/'Shift Factors and Master Curves'!$B$3</f>
        <v>1068</v>
      </c>
      <c r="D6776" s="21">
        <f>B6776/'Shift Factors and Master Curves'!$C$3</f>
        <v>2.5852327099999999E-5</v>
      </c>
      <c r="F6776" s="17">
        <v>5781</v>
      </c>
      <c r="G6776" s="22">
        <v>5.0458130669999996E-4</v>
      </c>
      <c r="H6776" s="21">
        <f>F6776/'Shift Factors and Master Curves'!$B$4</f>
        <v>5781</v>
      </c>
      <c r="I6776" s="21">
        <f>G6776/'Shift Factors and Master Curves'!$C$4</f>
        <v>5.0458130669999996E-4</v>
      </c>
    </row>
    <row r="6777" spans="1:9" x14ac:dyDescent="0.2">
      <c r="A6777" s="17">
        <v>1068</v>
      </c>
      <c r="B6777" s="21">
        <v>2.8459664320000001E-5</v>
      </c>
      <c r="C6777" s="22">
        <f>A6777/'Shift Factors and Master Curves'!$B$3</f>
        <v>1068</v>
      </c>
      <c r="D6777" s="21">
        <f>B6777/'Shift Factors and Master Curves'!$C$3</f>
        <v>2.5872422109090908E-5</v>
      </c>
      <c r="F6777" s="17">
        <v>5784</v>
      </c>
      <c r="G6777" s="22">
        <v>5.0453620079999998E-4</v>
      </c>
      <c r="H6777" s="21">
        <f>F6777/'Shift Factors and Master Curves'!$B$4</f>
        <v>5784</v>
      </c>
      <c r="I6777" s="21">
        <f>G6777/'Shift Factors and Master Curves'!$C$4</f>
        <v>5.0453620079999998E-4</v>
      </c>
    </row>
    <row r="6778" spans="1:9" x14ac:dyDescent="0.2">
      <c r="A6778" s="17">
        <v>1068</v>
      </c>
      <c r="B6778" s="21">
        <v>2.8490703090000001E-5</v>
      </c>
      <c r="C6778" s="22">
        <f>A6778/'Shift Factors and Master Curves'!$B$3</f>
        <v>1068</v>
      </c>
      <c r="D6778" s="21">
        <f>B6778/'Shift Factors and Master Curves'!$C$3</f>
        <v>2.5900639172727271E-5</v>
      </c>
      <c r="F6778" s="17">
        <v>5787</v>
      </c>
      <c r="G6778" s="22">
        <v>5.0460288219999995E-4</v>
      </c>
      <c r="H6778" s="21">
        <f>F6778/'Shift Factors and Master Curves'!$B$4</f>
        <v>5787</v>
      </c>
      <c r="I6778" s="21">
        <f>G6778/'Shift Factors and Master Curves'!$C$4</f>
        <v>5.0460288219999995E-4</v>
      </c>
    </row>
    <row r="6779" spans="1:9" x14ac:dyDescent="0.2">
      <c r="A6779" s="17">
        <v>1069</v>
      </c>
      <c r="B6779" s="21">
        <v>2.8564816780000002E-5</v>
      </c>
      <c r="C6779" s="22">
        <f>A6779/'Shift Factors and Master Curves'!$B$3</f>
        <v>1069</v>
      </c>
      <c r="D6779" s="21">
        <f>B6779/'Shift Factors and Master Curves'!$C$3</f>
        <v>2.5968015254545453E-5</v>
      </c>
      <c r="F6779" s="17">
        <v>5790</v>
      </c>
      <c r="G6779" s="22">
        <v>5.0482951500000004E-4</v>
      </c>
      <c r="H6779" s="21">
        <f>F6779/'Shift Factors and Master Curves'!$B$4</f>
        <v>5790</v>
      </c>
      <c r="I6779" s="21">
        <f>G6779/'Shift Factors and Master Curves'!$C$4</f>
        <v>5.0482951500000004E-4</v>
      </c>
    </row>
    <row r="6780" spans="1:9" x14ac:dyDescent="0.2">
      <c r="A6780" s="17">
        <v>1069</v>
      </c>
      <c r="B6780" s="21">
        <v>2.8591464479999999E-5</v>
      </c>
      <c r="C6780" s="22">
        <f>A6780/'Shift Factors and Master Curves'!$B$3</f>
        <v>1069</v>
      </c>
      <c r="D6780" s="21">
        <f>B6780/'Shift Factors and Master Curves'!$C$3</f>
        <v>2.5992240436363633E-5</v>
      </c>
      <c r="F6780" s="17">
        <v>5793</v>
      </c>
      <c r="G6780" s="22">
        <v>5.0548050000000005E-4</v>
      </c>
      <c r="H6780" s="21">
        <f>F6780/'Shift Factors and Master Curves'!$B$4</f>
        <v>5793</v>
      </c>
      <c r="I6780" s="21">
        <f>G6780/'Shift Factors and Master Curves'!$C$4</f>
        <v>5.0548050000000005E-4</v>
      </c>
    </row>
    <row r="6781" spans="1:9" x14ac:dyDescent="0.2">
      <c r="A6781" s="17">
        <v>1069</v>
      </c>
      <c r="B6781" s="21">
        <v>2.8608392710000001E-5</v>
      </c>
      <c r="C6781" s="22">
        <f>A6781/'Shift Factors and Master Curves'!$B$3</f>
        <v>1069</v>
      </c>
      <c r="D6781" s="21">
        <f>B6781/'Shift Factors and Master Curves'!$C$3</f>
        <v>2.6007629736363635E-5</v>
      </c>
      <c r="F6781" s="17">
        <v>5796</v>
      </c>
      <c r="G6781" s="22">
        <v>5.0486220950000005E-4</v>
      </c>
      <c r="H6781" s="21">
        <f>F6781/'Shift Factors and Master Curves'!$B$4</f>
        <v>5796</v>
      </c>
      <c r="I6781" s="21">
        <f>G6781/'Shift Factors and Master Curves'!$C$4</f>
        <v>5.0486220950000005E-4</v>
      </c>
    </row>
    <row r="6782" spans="1:9" x14ac:dyDescent="0.2">
      <c r="A6782" s="17">
        <v>1069</v>
      </c>
      <c r="B6782" s="21">
        <v>2.865089769E-5</v>
      </c>
      <c r="C6782" s="22">
        <f>A6782/'Shift Factors and Master Curves'!$B$3</f>
        <v>1069</v>
      </c>
      <c r="D6782" s="21">
        <f>B6782/'Shift Factors and Master Curves'!$C$3</f>
        <v>2.6046270627272725E-5</v>
      </c>
      <c r="F6782" s="17">
        <v>5799</v>
      </c>
      <c r="G6782" s="22">
        <v>5.0499578700000005E-4</v>
      </c>
      <c r="H6782" s="21">
        <f>F6782/'Shift Factors and Master Curves'!$B$4</f>
        <v>5799</v>
      </c>
      <c r="I6782" s="21">
        <f>G6782/'Shift Factors and Master Curves'!$C$4</f>
        <v>5.0499578700000005E-4</v>
      </c>
    </row>
    <row r="6783" spans="1:9" x14ac:dyDescent="0.2">
      <c r="A6783" s="17">
        <v>1070</v>
      </c>
      <c r="B6783" s="21">
        <v>2.8657602689999998E-5</v>
      </c>
      <c r="C6783" s="22">
        <f>A6783/'Shift Factors and Master Curves'!$B$3</f>
        <v>1070</v>
      </c>
      <c r="D6783" s="21">
        <f>B6783/'Shift Factors and Master Curves'!$C$3</f>
        <v>2.6052366081818177E-5</v>
      </c>
      <c r="F6783" s="17">
        <v>5802</v>
      </c>
      <c r="G6783" s="22">
        <v>5.0539042740000003E-4</v>
      </c>
      <c r="H6783" s="21">
        <f>F6783/'Shift Factors and Master Curves'!$B$4</f>
        <v>5802</v>
      </c>
      <c r="I6783" s="21">
        <f>G6783/'Shift Factors and Master Curves'!$C$4</f>
        <v>5.0539042740000003E-4</v>
      </c>
    </row>
    <row r="6784" spans="1:9" x14ac:dyDescent="0.2">
      <c r="A6784" s="17">
        <v>1070</v>
      </c>
      <c r="B6784" s="21">
        <v>2.8695987850000001E-5</v>
      </c>
      <c r="C6784" s="22">
        <f>A6784/'Shift Factors and Master Curves'!$B$3</f>
        <v>1070</v>
      </c>
      <c r="D6784" s="21">
        <f>B6784/'Shift Factors and Master Curves'!$C$3</f>
        <v>2.6087261681818182E-5</v>
      </c>
      <c r="F6784" s="17">
        <v>5805</v>
      </c>
      <c r="G6784" s="22">
        <v>5.053200416E-4</v>
      </c>
      <c r="H6784" s="21">
        <f>F6784/'Shift Factors and Master Curves'!$B$4</f>
        <v>5805</v>
      </c>
      <c r="I6784" s="21">
        <f>G6784/'Shift Factors and Master Curves'!$C$4</f>
        <v>5.053200416E-4</v>
      </c>
    </row>
    <row r="6785" spans="1:9" x14ac:dyDescent="0.2">
      <c r="A6785" s="17">
        <v>1070</v>
      </c>
      <c r="B6785" s="21">
        <v>2.8665137870000001E-5</v>
      </c>
      <c r="C6785" s="22">
        <f>A6785/'Shift Factors and Master Curves'!$B$3</f>
        <v>1070</v>
      </c>
      <c r="D6785" s="21">
        <f>B6785/'Shift Factors and Master Curves'!$C$3</f>
        <v>2.6059216245454542E-5</v>
      </c>
      <c r="F6785" s="17">
        <v>5808</v>
      </c>
      <c r="G6785" s="22">
        <v>5.0566593150000005E-4</v>
      </c>
      <c r="H6785" s="21">
        <f>F6785/'Shift Factors and Master Curves'!$B$4</f>
        <v>5808</v>
      </c>
      <c r="I6785" s="21">
        <f>G6785/'Shift Factors and Master Curves'!$C$4</f>
        <v>5.0566593150000005E-4</v>
      </c>
    </row>
    <row r="6786" spans="1:9" x14ac:dyDescent="0.2">
      <c r="A6786" s="17">
        <v>1070</v>
      </c>
      <c r="B6786" s="21">
        <v>2.8680662699999999E-5</v>
      </c>
      <c r="C6786" s="22">
        <f>A6786/'Shift Factors and Master Curves'!$B$3</f>
        <v>1070</v>
      </c>
      <c r="D6786" s="21">
        <f>B6786/'Shift Factors and Master Curves'!$C$3</f>
        <v>2.6073329727272723E-5</v>
      </c>
      <c r="F6786" s="17">
        <v>5811</v>
      </c>
      <c r="G6786" s="22">
        <v>5.0520995589999995E-4</v>
      </c>
      <c r="H6786" s="21">
        <f>F6786/'Shift Factors and Master Curves'!$B$4</f>
        <v>5811</v>
      </c>
      <c r="I6786" s="21">
        <f>G6786/'Shift Factors and Master Curves'!$C$4</f>
        <v>5.0520995589999995E-4</v>
      </c>
    </row>
    <row r="6787" spans="1:9" x14ac:dyDescent="0.2">
      <c r="A6787" s="17">
        <v>1071</v>
      </c>
      <c r="B6787" s="21">
        <v>2.8704908399999999E-5</v>
      </c>
      <c r="C6787" s="22">
        <f>A6787/'Shift Factors and Master Curves'!$B$3</f>
        <v>1071</v>
      </c>
      <c r="D6787" s="21">
        <f>B6787/'Shift Factors and Master Curves'!$C$3</f>
        <v>2.609537127272727E-5</v>
      </c>
      <c r="F6787" s="17">
        <v>5814</v>
      </c>
      <c r="G6787" s="22">
        <v>5.0559314609999997E-4</v>
      </c>
      <c r="H6787" s="21">
        <f>F6787/'Shift Factors and Master Curves'!$B$4</f>
        <v>5814</v>
      </c>
      <c r="I6787" s="21">
        <f>G6787/'Shift Factors and Master Curves'!$C$4</f>
        <v>5.0559314609999997E-4</v>
      </c>
    </row>
    <row r="6788" spans="1:9" x14ac:dyDescent="0.2">
      <c r="A6788" s="17">
        <v>1071</v>
      </c>
      <c r="B6788" s="21">
        <v>2.866841401E-5</v>
      </c>
      <c r="C6788" s="22">
        <f>A6788/'Shift Factors and Master Curves'!$B$3</f>
        <v>1071</v>
      </c>
      <c r="D6788" s="21">
        <f>B6788/'Shift Factors and Master Curves'!$C$3</f>
        <v>2.6062194554545453E-5</v>
      </c>
      <c r="F6788" s="17">
        <v>5817</v>
      </c>
      <c r="G6788" s="22">
        <v>5.0617394120000005E-4</v>
      </c>
      <c r="H6788" s="21">
        <f>F6788/'Shift Factors and Master Curves'!$B$4</f>
        <v>5817</v>
      </c>
      <c r="I6788" s="21">
        <f>G6788/'Shift Factors and Master Curves'!$C$4</f>
        <v>5.0617394120000005E-4</v>
      </c>
    </row>
    <row r="6789" spans="1:9" x14ac:dyDescent="0.2">
      <c r="A6789" s="17">
        <v>1071</v>
      </c>
      <c r="B6789" s="21">
        <v>2.8714988500000001E-5</v>
      </c>
      <c r="C6789" s="22">
        <f>A6789/'Shift Factors and Master Curves'!$B$3</f>
        <v>1071</v>
      </c>
      <c r="D6789" s="21">
        <f>B6789/'Shift Factors and Master Curves'!$C$3</f>
        <v>2.6104535E-5</v>
      </c>
      <c r="F6789" s="17">
        <v>5820</v>
      </c>
      <c r="G6789" s="22">
        <v>5.0650538610000004E-4</v>
      </c>
      <c r="H6789" s="21">
        <f>F6789/'Shift Factors and Master Curves'!$B$4</f>
        <v>5820</v>
      </c>
      <c r="I6789" s="21">
        <f>G6789/'Shift Factors and Master Curves'!$C$4</f>
        <v>5.0650538610000004E-4</v>
      </c>
    </row>
    <row r="6790" spans="1:9" x14ac:dyDescent="0.2">
      <c r="A6790" s="17">
        <v>1071</v>
      </c>
      <c r="B6790" s="21">
        <v>2.8709241020000001E-5</v>
      </c>
      <c r="C6790" s="22">
        <f>A6790/'Shift Factors and Master Curves'!$B$3</f>
        <v>1071</v>
      </c>
      <c r="D6790" s="21">
        <f>B6790/'Shift Factors and Master Curves'!$C$3</f>
        <v>2.6099310018181816E-5</v>
      </c>
      <c r="F6790" s="17">
        <v>5823</v>
      </c>
      <c r="G6790" s="22">
        <v>5.0648897070000001E-4</v>
      </c>
      <c r="H6790" s="21">
        <f>F6790/'Shift Factors and Master Curves'!$B$4</f>
        <v>5823</v>
      </c>
      <c r="I6790" s="21">
        <f>G6790/'Shift Factors and Master Curves'!$C$4</f>
        <v>5.0648897070000001E-4</v>
      </c>
    </row>
    <row r="6791" spans="1:9" x14ac:dyDescent="0.2">
      <c r="A6791" s="17">
        <v>1071</v>
      </c>
      <c r="B6791" s="21">
        <v>2.876235988E-5</v>
      </c>
      <c r="C6791" s="22">
        <f>A6791/'Shift Factors and Master Curves'!$B$3</f>
        <v>1071</v>
      </c>
      <c r="D6791" s="21">
        <f>B6791/'Shift Factors and Master Curves'!$C$3</f>
        <v>2.6147599890909089E-5</v>
      </c>
      <c r="F6791" s="17">
        <v>5826</v>
      </c>
      <c r="G6791" s="22">
        <v>5.0670898169999997E-4</v>
      </c>
      <c r="H6791" s="21">
        <f>F6791/'Shift Factors and Master Curves'!$B$4</f>
        <v>5826</v>
      </c>
      <c r="I6791" s="21">
        <f>G6791/'Shift Factors and Master Curves'!$C$4</f>
        <v>5.0670898169999997E-4</v>
      </c>
    </row>
    <row r="6792" spans="1:9" x14ac:dyDescent="0.2">
      <c r="A6792" s="17">
        <v>1072</v>
      </c>
      <c r="B6792" s="21">
        <v>2.8752004399999999E-5</v>
      </c>
      <c r="C6792" s="22">
        <f>A6792/'Shift Factors and Master Curves'!$B$3</f>
        <v>1072</v>
      </c>
      <c r="D6792" s="21">
        <f>B6792/'Shift Factors and Master Curves'!$C$3</f>
        <v>2.6138185818181815E-5</v>
      </c>
      <c r="F6792" s="17">
        <v>5830</v>
      </c>
      <c r="G6792" s="22">
        <v>5.0686669470000002E-4</v>
      </c>
      <c r="H6792" s="21">
        <f>F6792/'Shift Factors and Master Curves'!$B$4</f>
        <v>5830</v>
      </c>
      <c r="I6792" s="21">
        <f>G6792/'Shift Factors and Master Curves'!$C$4</f>
        <v>5.0686669470000002E-4</v>
      </c>
    </row>
    <row r="6793" spans="1:9" x14ac:dyDescent="0.2">
      <c r="A6793" s="17">
        <v>1072</v>
      </c>
      <c r="B6793" s="21">
        <v>2.872997667E-5</v>
      </c>
      <c r="C6793" s="22">
        <f>A6793/'Shift Factors and Master Curves'!$B$3</f>
        <v>1072</v>
      </c>
      <c r="D6793" s="21">
        <f>B6793/'Shift Factors and Master Curves'!$C$3</f>
        <v>2.6118160609090907E-5</v>
      </c>
      <c r="F6793" s="17">
        <v>5833</v>
      </c>
      <c r="G6793" s="22">
        <v>5.0724546709999998E-4</v>
      </c>
      <c r="H6793" s="21">
        <f>F6793/'Shift Factors and Master Curves'!$B$4</f>
        <v>5833</v>
      </c>
      <c r="I6793" s="21">
        <f>G6793/'Shift Factors and Master Curves'!$C$4</f>
        <v>5.0724546709999998E-4</v>
      </c>
    </row>
    <row r="6794" spans="1:9" x14ac:dyDescent="0.2">
      <c r="A6794" s="17">
        <v>1072</v>
      </c>
      <c r="B6794" s="21">
        <v>2.872454298E-5</v>
      </c>
      <c r="C6794" s="22">
        <f>A6794/'Shift Factors and Master Curves'!$B$3</f>
        <v>1072</v>
      </c>
      <c r="D6794" s="21">
        <f>B6794/'Shift Factors and Master Curves'!$C$3</f>
        <v>2.6113220890909089E-5</v>
      </c>
      <c r="F6794" s="17">
        <v>5836</v>
      </c>
      <c r="G6794" s="22">
        <v>5.0721620410000003E-4</v>
      </c>
      <c r="H6794" s="21">
        <f>F6794/'Shift Factors and Master Curves'!$B$4</f>
        <v>5836</v>
      </c>
      <c r="I6794" s="21">
        <f>G6794/'Shift Factors and Master Curves'!$C$4</f>
        <v>5.0721620410000003E-4</v>
      </c>
    </row>
    <row r="6795" spans="1:9" x14ac:dyDescent="0.2">
      <c r="A6795" s="17">
        <v>1072</v>
      </c>
      <c r="B6795" s="21">
        <v>2.869691986E-5</v>
      </c>
      <c r="C6795" s="22">
        <f>A6795/'Shift Factors and Master Curves'!$B$3</f>
        <v>1072</v>
      </c>
      <c r="D6795" s="21">
        <f>B6795/'Shift Factors and Master Curves'!$C$3</f>
        <v>2.608810896363636E-5</v>
      </c>
      <c r="F6795" s="17">
        <v>5839</v>
      </c>
      <c r="G6795" s="22">
        <v>5.0781176719999997E-4</v>
      </c>
      <c r="H6795" s="21">
        <f>F6795/'Shift Factors and Master Curves'!$B$4</f>
        <v>5839</v>
      </c>
      <c r="I6795" s="21">
        <f>G6795/'Shift Factors and Master Curves'!$C$4</f>
        <v>5.0781176719999997E-4</v>
      </c>
    </row>
    <row r="6796" spans="1:9" x14ac:dyDescent="0.2">
      <c r="A6796" s="17">
        <v>1073</v>
      </c>
      <c r="B6796" s="21">
        <v>2.87264338E-5</v>
      </c>
      <c r="C6796" s="22">
        <f>A6796/'Shift Factors and Master Curves'!$B$3</f>
        <v>1073</v>
      </c>
      <c r="D6796" s="21">
        <f>B6796/'Shift Factors and Master Curves'!$C$3</f>
        <v>2.6114939818181815E-5</v>
      </c>
      <c r="F6796" s="17">
        <v>5842</v>
      </c>
      <c r="G6796" s="22">
        <v>5.0781678150000004E-4</v>
      </c>
      <c r="H6796" s="21">
        <f>F6796/'Shift Factors and Master Curves'!$B$4</f>
        <v>5842</v>
      </c>
      <c r="I6796" s="21">
        <f>G6796/'Shift Factors and Master Curves'!$C$4</f>
        <v>5.0781678150000004E-4</v>
      </c>
    </row>
    <row r="6797" spans="1:9" x14ac:dyDescent="0.2">
      <c r="A6797" s="17">
        <v>1073</v>
      </c>
      <c r="B6797" s="21">
        <v>2.8706547670000001E-5</v>
      </c>
      <c r="C6797" s="22">
        <f>A6797/'Shift Factors and Master Curves'!$B$3</f>
        <v>1073</v>
      </c>
      <c r="D6797" s="21">
        <f>B6797/'Shift Factors and Master Curves'!$C$3</f>
        <v>2.6096861518181815E-5</v>
      </c>
      <c r="F6797" s="17">
        <v>5845</v>
      </c>
      <c r="G6797" s="22">
        <v>5.0825538960000004E-4</v>
      </c>
      <c r="H6797" s="21">
        <f>F6797/'Shift Factors and Master Curves'!$B$4</f>
        <v>5845</v>
      </c>
      <c r="I6797" s="21">
        <f>G6797/'Shift Factors and Master Curves'!$C$4</f>
        <v>5.0825538960000004E-4</v>
      </c>
    </row>
    <row r="6798" spans="1:9" x14ac:dyDescent="0.2">
      <c r="A6798" s="17">
        <v>1073</v>
      </c>
      <c r="B6798" s="21">
        <v>2.8724335770000001E-5</v>
      </c>
      <c r="C6798" s="22">
        <f>A6798/'Shift Factors and Master Curves'!$B$3</f>
        <v>1073</v>
      </c>
      <c r="D6798" s="21">
        <f>B6798/'Shift Factors and Master Curves'!$C$3</f>
        <v>2.6113032518181817E-5</v>
      </c>
      <c r="F6798" s="17">
        <v>5848</v>
      </c>
      <c r="G6798" s="22">
        <v>5.0889945159999996E-4</v>
      </c>
      <c r="H6798" s="21">
        <f>F6798/'Shift Factors and Master Curves'!$B$4</f>
        <v>5848</v>
      </c>
      <c r="I6798" s="21">
        <f>G6798/'Shift Factors and Master Curves'!$C$4</f>
        <v>5.0889945159999996E-4</v>
      </c>
    </row>
    <row r="6799" spans="1:9" x14ac:dyDescent="0.2">
      <c r="A6799" s="17">
        <v>1073</v>
      </c>
      <c r="B6799" s="21">
        <v>2.8773645770000002E-5</v>
      </c>
      <c r="C6799" s="22">
        <f>A6799/'Shift Factors and Master Curves'!$B$3</f>
        <v>1073</v>
      </c>
      <c r="D6799" s="21">
        <f>B6799/'Shift Factors and Master Curves'!$C$3</f>
        <v>2.615785979090909E-5</v>
      </c>
      <c r="F6799" s="17">
        <v>5851</v>
      </c>
      <c r="G6799" s="22">
        <v>5.0884338369999998E-4</v>
      </c>
      <c r="H6799" s="21">
        <f>F6799/'Shift Factors and Master Curves'!$B$4</f>
        <v>5851</v>
      </c>
      <c r="I6799" s="21">
        <f>G6799/'Shift Factors and Master Curves'!$C$4</f>
        <v>5.0884338369999998E-4</v>
      </c>
    </row>
    <row r="6800" spans="1:9" x14ac:dyDescent="0.2">
      <c r="A6800" s="17">
        <v>1074</v>
      </c>
      <c r="B6800" s="21">
        <v>2.8819005809999999E-5</v>
      </c>
      <c r="C6800" s="22">
        <f>A6800/'Shift Factors and Master Curves'!$B$3</f>
        <v>1074</v>
      </c>
      <c r="D6800" s="21">
        <f>B6800/'Shift Factors and Master Curves'!$C$3</f>
        <v>2.6199096190909087E-5</v>
      </c>
      <c r="F6800" s="17">
        <v>5854</v>
      </c>
      <c r="G6800" s="22">
        <v>5.096145515E-4</v>
      </c>
      <c r="H6800" s="21">
        <f>F6800/'Shift Factors and Master Curves'!$B$4</f>
        <v>5854</v>
      </c>
      <c r="I6800" s="21">
        <f>G6800/'Shift Factors and Master Curves'!$C$4</f>
        <v>5.096145515E-4</v>
      </c>
    </row>
    <row r="6801" spans="1:9" x14ac:dyDescent="0.2">
      <c r="A6801" s="17">
        <v>1074</v>
      </c>
      <c r="B6801" s="21">
        <v>2.8869794219999999E-5</v>
      </c>
      <c r="C6801" s="22">
        <f>A6801/'Shift Factors and Master Curves'!$B$3</f>
        <v>1074</v>
      </c>
      <c r="D6801" s="21">
        <f>B6801/'Shift Factors and Master Curves'!$C$3</f>
        <v>2.6245267472727269E-5</v>
      </c>
      <c r="F6801" s="17">
        <v>5857</v>
      </c>
      <c r="G6801" s="22">
        <v>5.0972147300000004E-4</v>
      </c>
      <c r="H6801" s="21">
        <f>F6801/'Shift Factors and Master Curves'!$B$4</f>
        <v>5857</v>
      </c>
      <c r="I6801" s="21">
        <f>G6801/'Shift Factors and Master Curves'!$C$4</f>
        <v>5.0972147300000004E-4</v>
      </c>
    </row>
    <row r="6802" spans="1:9" x14ac:dyDescent="0.2">
      <c r="A6802" s="17">
        <v>1074</v>
      </c>
      <c r="B6802" s="21">
        <v>2.8904321879999999E-5</v>
      </c>
      <c r="C6802" s="22">
        <f>A6802/'Shift Factors and Master Curves'!$B$3</f>
        <v>1074</v>
      </c>
      <c r="D6802" s="21">
        <f>B6802/'Shift Factors and Master Curves'!$C$3</f>
        <v>2.6276656254545451E-5</v>
      </c>
      <c r="F6802" s="17">
        <v>5860</v>
      </c>
      <c r="G6802" s="22">
        <v>5.0958410219999997E-4</v>
      </c>
      <c r="H6802" s="21">
        <f>F6802/'Shift Factors and Master Curves'!$B$4</f>
        <v>5860</v>
      </c>
      <c r="I6802" s="21">
        <f>G6802/'Shift Factors and Master Curves'!$C$4</f>
        <v>5.0958410219999997E-4</v>
      </c>
    </row>
    <row r="6803" spans="1:9" x14ac:dyDescent="0.2">
      <c r="A6803" s="17">
        <v>1074</v>
      </c>
      <c r="B6803" s="21">
        <v>2.8929073740000001E-5</v>
      </c>
      <c r="C6803" s="22">
        <f>A6803/'Shift Factors and Master Curves'!$B$3</f>
        <v>1074</v>
      </c>
      <c r="D6803" s="21">
        <f>B6803/'Shift Factors and Master Curves'!$C$3</f>
        <v>2.6299157945454543E-5</v>
      </c>
      <c r="F6803" s="17">
        <v>5863</v>
      </c>
      <c r="G6803" s="22">
        <v>5.0919006160000003E-4</v>
      </c>
      <c r="H6803" s="21">
        <f>F6803/'Shift Factors and Master Curves'!$B$4</f>
        <v>5863</v>
      </c>
      <c r="I6803" s="21">
        <f>G6803/'Shift Factors and Master Curves'!$C$4</f>
        <v>5.0919006160000003E-4</v>
      </c>
    </row>
    <row r="6804" spans="1:9" x14ac:dyDescent="0.2">
      <c r="A6804" s="17">
        <v>1074</v>
      </c>
      <c r="B6804" s="21">
        <v>2.8949886340000001E-5</v>
      </c>
      <c r="C6804" s="22">
        <f>A6804/'Shift Factors and Master Curves'!$B$3</f>
        <v>1074</v>
      </c>
      <c r="D6804" s="21">
        <f>B6804/'Shift Factors and Master Curves'!$C$3</f>
        <v>2.6318078490909089E-5</v>
      </c>
      <c r="F6804" s="17">
        <v>5866</v>
      </c>
      <c r="G6804" s="22">
        <v>5.0935381250000005E-4</v>
      </c>
      <c r="H6804" s="21">
        <f>F6804/'Shift Factors and Master Curves'!$B$4</f>
        <v>5866</v>
      </c>
      <c r="I6804" s="21">
        <f>G6804/'Shift Factors and Master Curves'!$C$4</f>
        <v>5.0935381250000005E-4</v>
      </c>
    </row>
    <row r="6805" spans="1:9" x14ac:dyDescent="0.2">
      <c r="A6805" s="17">
        <v>1075</v>
      </c>
      <c r="B6805" s="21">
        <v>2.8935308399999999E-5</v>
      </c>
      <c r="C6805" s="22">
        <f>A6805/'Shift Factors and Master Curves'!$B$3</f>
        <v>1075</v>
      </c>
      <c r="D6805" s="21">
        <f>B6805/'Shift Factors and Master Curves'!$C$3</f>
        <v>2.6304825818181813E-5</v>
      </c>
      <c r="F6805" s="17">
        <v>5869</v>
      </c>
      <c r="G6805" s="22">
        <v>5.0941875740000001E-4</v>
      </c>
      <c r="H6805" s="21">
        <f>F6805/'Shift Factors and Master Curves'!$B$4</f>
        <v>5869</v>
      </c>
      <c r="I6805" s="21">
        <f>G6805/'Shift Factors and Master Curves'!$C$4</f>
        <v>5.0941875740000001E-4</v>
      </c>
    </row>
    <row r="6806" spans="1:9" x14ac:dyDescent="0.2">
      <c r="A6806" s="17">
        <v>1075</v>
      </c>
      <c r="B6806" s="21">
        <v>2.8866219069999999E-5</v>
      </c>
      <c r="C6806" s="22">
        <f>A6806/'Shift Factors and Master Curves'!$B$3</f>
        <v>1075</v>
      </c>
      <c r="D6806" s="21">
        <f>B6806/'Shift Factors and Master Curves'!$C$3</f>
        <v>2.6242017336363634E-5</v>
      </c>
      <c r="F6806" s="17">
        <v>5872</v>
      </c>
      <c r="G6806" s="22">
        <v>5.0991146590000005E-4</v>
      </c>
      <c r="H6806" s="21">
        <f>F6806/'Shift Factors and Master Curves'!$B$4</f>
        <v>5872</v>
      </c>
      <c r="I6806" s="21">
        <f>G6806/'Shift Factors and Master Curves'!$C$4</f>
        <v>5.0991146590000005E-4</v>
      </c>
    </row>
    <row r="6807" spans="1:9" x14ac:dyDescent="0.2">
      <c r="A6807" s="17">
        <v>1075</v>
      </c>
      <c r="B6807" s="21">
        <v>2.8876673679999999E-5</v>
      </c>
      <c r="C6807" s="22">
        <f>A6807/'Shift Factors and Master Curves'!$B$3</f>
        <v>1075</v>
      </c>
      <c r="D6807" s="21">
        <f>B6807/'Shift Factors and Master Curves'!$C$3</f>
        <v>2.6251521527272723E-5</v>
      </c>
      <c r="F6807" s="17">
        <v>5875</v>
      </c>
      <c r="G6807" s="22">
        <v>5.1010196089999998E-4</v>
      </c>
      <c r="H6807" s="21">
        <f>F6807/'Shift Factors and Master Curves'!$B$4</f>
        <v>5875</v>
      </c>
      <c r="I6807" s="21">
        <f>G6807/'Shift Factors and Master Curves'!$C$4</f>
        <v>5.1010196089999998E-4</v>
      </c>
    </row>
    <row r="6808" spans="1:9" x14ac:dyDescent="0.2">
      <c r="A6808" s="17">
        <v>1075</v>
      </c>
      <c r="B6808" s="21">
        <v>2.8857719050000001E-5</v>
      </c>
      <c r="C6808" s="22">
        <f>A6808/'Shift Factors and Master Curves'!$B$3</f>
        <v>1075</v>
      </c>
      <c r="D6808" s="21">
        <f>B6808/'Shift Factors and Master Curves'!$C$3</f>
        <v>2.6234290045454546E-5</v>
      </c>
      <c r="F6808" s="17">
        <v>5878</v>
      </c>
      <c r="G6808" s="22">
        <v>5.1046096339999998E-4</v>
      </c>
      <c r="H6808" s="21">
        <f>F6808/'Shift Factors and Master Curves'!$B$4</f>
        <v>5878</v>
      </c>
      <c r="I6808" s="21">
        <f>G6808/'Shift Factors and Master Curves'!$C$4</f>
        <v>5.1046096339999998E-4</v>
      </c>
    </row>
    <row r="6809" spans="1:9" x14ac:dyDescent="0.2">
      <c r="A6809" s="17">
        <v>1076</v>
      </c>
      <c r="B6809" s="21">
        <v>2.8836156100000001E-5</v>
      </c>
      <c r="C6809" s="22">
        <f>A6809/'Shift Factors and Master Curves'!$B$3</f>
        <v>1076</v>
      </c>
      <c r="D6809" s="21">
        <f>B6809/'Shift Factors and Master Curves'!$C$3</f>
        <v>2.6214687363636363E-5</v>
      </c>
      <c r="F6809" s="17">
        <v>5881</v>
      </c>
      <c r="G6809" s="22">
        <v>5.1067124140000001E-4</v>
      </c>
      <c r="H6809" s="21">
        <f>F6809/'Shift Factors and Master Curves'!$B$4</f>
        <v>5881</v>
      </c>
      <c r="I6809" s="21">
        <f>G6809/'Shift Factors and Master Curves'!$C$4</f>
        <v>5.1067124140000001E-4</v>
      </c>
    </row>
    <row r="6810" spans="1:9" x14ac:dyDescent="0.2">
      <c r="A6810" s="17">
        <v>1076</v>
      </c>
      <c r="B6810" s="21">
        <v>2.879640604E-5</v>
      </c>
      <c r="C6810" s="22">
        <f>A6810/'Shift Factors and Master Curves'!$B$3</f>
        <v>1076</v>
      </c>
      <c r="D6810" s="21">
        <f>B6810/'Shift Factors and Master Curves'!$C$3</f>
        <v>2.6178550945454544E-5</v>
      </c>
      <c r="F6810" s="17">
        <v>5884</v>
      </c>
      <c r="G6810" s="22">
        <v>5.1041129219999998E-4</v>
      </c>
      <c r="H6810" s="21">
        <f>F6810/'Shift Factors and Master Curves'!$B$4</f>
        <v>5884</v>
      </c>
      <c r="I6810" s="21">
        <f>G6810/'Shift Factors and Master Curves'!$C$4</f>
        <v>5.1041129219999998E-4</v>
      </c>
    </row>
    <row r="6811" spans="1:9" x14ac:dyDescent="0.2">
      <c r="A6811" s="17">
        <v>1076</v>
      </c>
      <c r="B6811" s="21">
        <v>2.8768036759999998E-5</v>
      </c>
      <c r="C6811" s="22">
        <f>A6811/'Shift Factors and Master Curves'!$B$3</f>
        <v>1076</v>
      </c>
      <c r="D6811" s="21">
        <f>B6811/'Shift Factors and Master Curves'!$C$3</f>
        <v>2.6152760690909087E-5</v>
      </c>
      <c r="F6811" s="17">
        <v>5887</v>
      </c>
      <c r="G6811" s="22">
        <v>5.1084661349999996E-4</v>
      </c>
      <c r="H6811" s="21">
        <f>F6811/'Shift Factors and Master Curves'!$B$4</f>
        <v>5887</v>
      </c>
      <c r="I6811" s="21">
        <f>G6811/'Shift Factors and Master Curves'!$C$4</f>
        <v>5.1084661349999996E-4</v>
      </c>
    </row>
    <row r="6812" spans="1:9" x14ac:dyDescent="0.2">
      <c r="A6812" s="17">
        <v>1076</v>
      </c>
      <c r="B6812" s="21">
        <v>2.878209694E-5</v>
      </c>
      <c r="C6812" s="22">
        <f>A6812/'Shift Factors and Master Curves'!$B$3</f>
        <v>1076</v>
      </c>
      <c r="D6812" s="21">
        <f>B6812/'Shift Factors and Master Curves'!$C$3</f>
        <v>2.6165542672727269E-5</v>
      </c>
      <c r="F6812" s="17">
        <v>5890</v>
      </c>
      <c r="G6812" s="22">
        <v>5.1158461070000005E-4</v>
      </c>
      <c r="H6812" s="21">
        <f>F6812/'Shift Factors and Master Curves'!$B$4</f>
        <v>5890</v>
      </c>
      <c r="I6812" s="21">
        <f>G6812/'Shift Factors and Master Curves'!$C$4</f>
        <v>5.1158461070000005E-4</v>
      </c>
    </row>
    <row r="6813" spans="1:9" x14ac:dyDescent="0.2">
      <c r="A6813" s="17">
        <v>1077</v>
      </c>
      <c r="B6813" s="21">
        <v>2.8777771739999999E-5</v>
      </c>
      <c r="C6813" s="22">
        <f>A6813/'Shift Factors and Master Curves'!$B$3</f>
        <v>1077</v>
      </c>
      <c r="D6813" s="21">
        <f>B6813/'Shift Factors and Master Curves'!$C$3</f>
        <v>2.6161610672727269E-5</v>
      </c>
      <c r="F6813" s="17">
        <v>5893</v>
      </c>
      <c r="G6813" s="22">
        <v>5.1222801429999998E-4</v>
      </c>
      <c r="H6813" s="21">
        <f>F6813/'Shift Factors and Master Curves'!$B$4</f>
        <v>5893</v>
      </c>
      <c r="I6813" s="21">
        <f>G6813/'Shift Factors and Master Curves'!$C$4</f>
        <v>5.1222801429999998E-4</v>
      </c>
    </row>
    <row r="6814" spans="1:9" x14ac:dyDescent="0.2">
      <c r="A6814" s="17">
        <v>1077</v>
      </c>
      <c r="B6814" s="21">
        <v>2.8773254579999999E-5</v>
      </c>
      <c r="C6814" s="22">
        <f>A6814/'Shift Factors and Master Curves'!$B$3</f>
        <v>1077</v>
      </c>
      <c r="D6814" s="21">
        <f>B6814/'Shift Factors and Master Curves'!$C$3</f>
        <v>2.615750416363636E-5</v>
      </c>
      <c r="F6814" s="17">
        <v>5897</v>
      </c>
      <c r="G6814" s="22">
        <v>5.1168574560000004E-4</v>
      </c>
      <c r="H6814" s="21">
        <f>F6814/'Shift Factors and Master Curves'!$B$4</f>
        <v>5897</v>
      </c>
      <c r="I6814" s="21">
        <f>G6814/'Shift Factors and Master Curves'!$C$4</f>
        <v>5.1168574560000004E-4</v>
      </c>
    </row>
    <row r="6815" spans="1:9" x14ac:dyDescent="0.2">
      <c r="A6815" s="17">
        <v>1077</v>
      </c>
      <c r="B6815" s="21">
        <v>2.8764878249999998E-5</v>
      </c>
      <c r="C6815" s="22">
        <f>A6815/'Shift Factors and Master Curves'!$B$3</f>
        <v>1077</v>
      </c>
      <c r="D6815" s="21">
        <f>B6815/'Shift Factors and Master Curves'!$C$3</f>
        <v>2.6149889318181816E-5</v>
      </c>
      <c r="F6815" s="17">
        <v>5900</v>
      </c>
      <c r="G6815" s="22">
        <v>5.1178922299999999E-4</v>
      </c>
      <c r="H6815" s="21">
        <f>F6815/'Shift Factors and Master Curves'!$B$4</f>
        <v>5900</v>
      </c>
      <c r="I6815" s="21">
        <f>G6815/'Shift Factors and Master Curves'!$C$4</f>
        <v>5.1178922299999999E-4</v>
      </c>
    </row>
    <row r="6816" spans="1:9" x14ac:dyDescent="0.2">
      <c r="A6816" s="17">
        <v>1077</v>
      </c>
      <c r="B6816" s="21">
        <v>2.8763030669999999E-5</v>
      </c>
      <c r="C6816" s="22">
        <f>A6816/'Shift Factors and Master Curves'!$B$3</f>
        <v>1077</v>
      </c>
      <c r="D6816" s="21">
        <f>B6816/'Shift Factors and Master Curves'!$C$3</f>
        <v>2.6148209699999997E-5</v>
      </c>
      <c r="F6816" s="17">
        <v>5903</v>
      </c>
      <c r="G6816" s="22">
        <v>5.1232639889999996E-4</v>
      </c>
      <c r="H6816" s="21">
        <f>F6816/'Shift Factors and Master Curves'!$B$4</f>
        <v>5903</v>
      </c>
      <c r="I6816" s="21">
        <f>G6816/'Shift Factors and Master Curves'!$C$4</f>
        <v>5.1232639889999996E-4</v>
      </c>
    </row>
    <row r="6817" spans="1:9" x14ac:dyDescent="0.2">
      <c r="A6817" s="17">
        <v>1078</v>
      </c>
      <c r="B6817" s="21">
        <v>2.8806093399999999E-5</v>
      </c>
      <c r="C6817" s="22">
        <f>A6817/'Shift Factors and Master Curves'!$B$3</f>
        <v>1078</v>
      </c>
      <c r="D6817" s="21">
        <f>B6817/'Shift Factors and Master Curves'!$C$3</f>
        <v>2.6187357636363634E-5</v>
      </c>
      <c r="F6817" s="17">
        <v>5906</v>
      </c>
      <c r="G6817" s="22">
        <v>5.1291809900000005E-4</v>
      </c>
      <c r="H6817" s="21">
        <f>F6817/'Shift Factors and Master Curves'!$B$4</f>
        <v>5906</v>
      </c>
      <c r="I6817" s="21">
        <f>G6817/'Shift Factors and Master Curves'!$C$4</f>
        <v>5.1291809900000005E-4</v>
      </c>
    </row>
    <row r="6818" spans="1:9" x14ac:dyDescent="0.2">
      <c r="A6818" s="17">
        <v>1078</v>
      </c>
      <c r="B6818" s="21">
        <v>2.8786209740000001E-5</v>
      </c>
      <c r="C6818" s="22">
        <f>A6818/'Shift Factors and Master Curves'!$B$3</f>
        <v>1078</v>
      </c>
      <c r="D6818" s="21">
        <f>B6818/'Shift Factors and Master Curves'!$C$3</f>
        <v>2.6169281581818182E-5</v>
      </c>
      <c r="F6818" s="17">
        <v>5909</v>
      </c>
      <c r="G6818" s="22">
        <v>5.1267640440000003E-4</v>
      </c>
      <c r="H6818" s="21">
        <f>F6818/'Shift Factors and Master Curves'!$B$4</f>
        <v>5909</v>
      </c>
      <c r="I6818" s="21">
        <f>G6818/'Shift Factors and Master Curves'!$C$4</f>
        <v>5.1267640440000003E-4</v>
      </c>
    </row>
    <row r="6819" spans="1:9" x14ac:dyDescent="0.2">
      <c r="A6819" s="17">
        <v>1078</v>
      </c>
      <c r="B6819" s="21">
        <v>2.8785903079999998E-5</v>
      </c>
      <c r="C6819" s="22">
        <f>A6819/'Shift Factors and Master Curves'!$B$3</f>
        <v>1078</v>
      </c>
      <c r="D6819" s="21">
        <f>B6819/'Shift Factors and Master Curves'!$C$3</f>
        <v>2.6169002799999998E-5</v>
      </c>
      <c r="F6819" s="17">
        <v>5912</v>
      </c>
      <c r="G6819" s="22">
        <v>5.1295189090000003E-4</v>
      </c>
      <c r="H6819" s="21">
        <f>F6819/'Shift Factors and Master Curves'!$B$4</f>
        <v>5912</v>
      </c>
      <c r="I6819" s="21">
        <f>G6819/'Shift Factors and Master Curves'!$C$4</f>
        <v>5.1295189090000003E-4</v>
      </c>
    </row>
    <row r="6820" spans="1:9" x14ac:dyDescent="0.2">
      <c r="A6820" s="17">
        <v>1078</v>
      </c>
      <c r="B6820" s="21">
        <v>2.8795344949999999E-5</v>
      </c>
      <c r="C6820" s="22">
        <f>A6820/'Shift Factors and Master Curves'!$B$3</f>
        <v>1078</v>
      </c>
      <c r="D6820" s="21">
        <f>B6820/'Shift Factors and Master Curves'!$C$3</f>
        <v>2.6177586318181814E-5</v>
      </c>
      <c r="F6820" s="17">
        <v>5915</v>
      </c>
      <c r="G6820" s="22">
        <v>5.1289449740000005E-4</v>
      </c>
      <c r="H6820" s="21">
        <f>F6820/'Shift Factors and Master Curves'!$B$4</f>
        <v>5915</v>
      </c>
      <c r="I6820" s="21">
        <f>G6820/'Shift Factors and Master Curves'!$C$4</f>
        <v>5.1289449740000005E-4</v>
      </c>
    </row>
    <row r="6821" spans="1:9" x14ac:dyDescent="0.2">
      <c r="A6821" s="17">
        <v>1078</v>
      </c>
      <c r="B6821" s="21">
        <v>2.8777984529999998E-5</v>
      </c>
      <c r="C6821" s="22">
        <f>A6821/'Shift Factors and Master Curves'!$B$3</f>
        <v>1078</v>
      </c>
      <c r="D6821" s="21">
        <f>B6821/'Shift Factors and Master Curves'!$C$3</f>
        <v>2.6161804118181813E-5</v>
      </c>
      <c r="F6821" s="17">
        <v>5918</v>
      </c>
      <c r="G6821" s="22">
        <v>5.1309022709999995E-4</v>
      </c>
      <c r="H6821" s="21">
        <f>F6821/'Shift Factors and Master Curves'!$B$4</f>
        <v>5918</v>
      </c>
      <c r="I6821" s="21">
        <f>G6821/'Shift Factors and Master Curves'!$C$4</f>
        <v>5.1309022709999995E-4</v>
      </c>
    </row>
    <row r="6822" spans="1:9" x14ac:dyDescent="0.2">
      <c r="A6822" s="17">
        <v>1079</v>
      </c>
      <c r="B6822" s="21">
        <v>2.877635449E-5</v>
      </c>
      <c r="C6822" s="22">
        <f>A6822/'Shift Factors and Master Curves'!$B$3</f>
        <v>1079</v>
      </c>
      <c r="D6822" s="21">
        <f>B6822/'Shift Factors and Master Curves'!$C$3</f>
        <v>2.6160322263636363E-5</v>
      </c>
      <c r="F6822" s="17">
        <v>5921</v>
      </c>
      <c r="G6822" s="22">
        <v>5.1367701259999996E-4</v>
      </c>
      <c r="H6822" s="21">
        <f>F6822/'Shift Factors and Master Curves'!$B$4</f>
        <v>5921</v>
      </c>
      <c r="I6822" s="21">
        <f>G6822/'Shift Factors and Master Curves'!$C$4</f>
        <v>5.1367701259999996E-4</v>
      </c>
    </row>
    <row r="6823" spans="1:9" x14ac:dyDescent="0.2">
      <c r="A6823" s="17">
        <v>1079</v>
      </c>
      <c r="B6823" s="21">
        <v>2.87569492E-5</v>
      </c>
      <c r="C6823" s="22">
        <f>A6823/'Shift Factors and Master Curves'!$B$3</f>
        <v>1079</v>
      </c>
      <c r="D6823" s="21">
        <f>B6823/'Shift Factors and Master Curves'!$C$3</f>
        <v>2.6142681090909089E-5</v>
      </c>
      <c r="F6823" s="17">
        <v>5924</v>
      </c>
      <c r="G6823" s="22">
        <v>5.1364010429999995E-4</v>
      </c>
      <c r="H6823" s="21">
        <f>F6823/'Shift Factors and Master Curves'!$B$4</f>
        <v>5924</v>
      </c>
      <c r="I6823" s="21">
        <f>G6823/'Shift Factors and Master Curves'!$C$4</f>
        <v>5.1364010429999995E-4</v>
      </c>
    </row>
    <row r="6824" spans="1:9" x14ac:dyDescent="0.2">
      <c r="A6824" s="17">
        <v>1079</v>
      </c>
      <c r="B6824" s="21">
        <v>2.8757990000000001E-5</v>
      </c>
      <c r="C6824" s="22">
        <f>A6824/'Shift Factors and Master Curves'!$B$3</f>
        <v>1079</v>
      </c>
      <c r="D6824" s="21">
        <f>B6824/'Shift Factors and Master Curves'!$C$3</f>
        <v>2.6143627272727271E-5</v>
      </c>
      <c r="F6824" s="17">
        <v>5927</v>
      </c>
      <c r="G6824" s="22">
        <v>5.1411574850000004E-4</v>
      </c>
      <c r="H6824" s="21">
        <f>F6824/'Shift Factors and Master Curves'!$B$4</f>
        <v>5927</v>
      </c>
      <c r="I6824" s="21">
        <f>G6824/'Shift Factors and Master Curves'!$C$4</f>
        <v>5.1411574850000004E-4</v>
      </c>
    </row>
    <row r="6825" spans="1:9" x14ac:dyDescent="0.2">
      <c r="A6825" s="17">
        <v>1079</v>
      </c>
      <c r="B6825" s="21">
        <v>2.8738206199999998E-5</v>
      </c>
      <c r="C6825" s="22">
        <f>A6825/'Shift Factors and Master Curves'!$B$3</f>
        <v>1079</v>
      </c>
      <c r="D6825" s="21">
        <f>B6825/'Shift Factors and Master Curves'!$C$3</f>
        <v>2.6125641999999998E-5</v>
      </c>
      <c r="F6825" s="17">
        <v>5930</v>
      </c>
      <c r="G6825" s="22">
        <v>5.1457742429999998E-4</v>
      </c>
      <c r="H6825" s="21">
        <f>F6825/'Shift Factors and Master Curves'!$B$4</f>
        <v>5930</v>
      </c>
      <c r="I6825" s="21">
        <f>G6825/'Shift Factors and Master Curves'!$C$4</f>
        <v>5.1457742429999998E-4</v>
      </c>
    </row>
    <row r="6826" spans="1:9" x14ac:dyDescent="0.2">
      <c r="A6826" s="17">
        <v>1080</v>
      </c>
      <c r="B6826" s="21">
        <v>2.8698672069999999E-5</v>
      </c>
      <c r="C6826" s="22">
        <f>A6826/'Shift Factors and Master Curves'!$B$3</f>
        <v>1080</v>
      </c>
      <c r="D6826" s="21">
        <f>B6826/'Shift Factors and Master Curves'!$C$3</f>
        <v>2.6089701881818179E-5</v>
      </c>
      <c r="F6826" s="17">
        <v>5933</v>
      </c>
      <c r="G6826" s="22">
        <v>5.1452567539999998E-4</v>
      </c>
      <c r="H6826" s="21">
        <f>F6826/'Shift Factors and Master Curves'!$B$4</f>
        <v>5933</v>
      </c>
      <c r="I6826" s="21">
        <f>G6826/'Shift Factors and Master Curves'!$C$4</f>
        <v>5.1452567539999998E-4</v>
      </c>
    </row>
    <row r="6827" spans="1:9" x14ac:dyDescent="0.2">
      <c r="A6827" s="17">
        <v>1080</v>
      </c>
      <c r="B6827" s="21">
        <v>2.868539139E-5</v>
      </c>
      <c r="C6827" s="22">
        <f>A6827/'Shift Factors and Master Curves'!$B$3</f>
        <v>1080</v>
      </c>
      <c r="D6827" s="21">
        <f>B6827/'Shift Factors and Master Curves'!$C$3</f>
        <v>2.6077628536363633E-5</v>
      </c>
      <c r="F6827" s="17">
        <v>5936</v>
      </c>
      <c r="G6827" s="22">
        <v>5.1481626150000001E-4</v>
      </c>
      <c r="H6827" s="21">
        <f>F6827/'Shift Factors and Master Curves'!$B$4</f>
        <v>5936</v>
      </c>
      <c r="I6827" s="21">
        <f>G6827/'Shift Factors and Master Curves'!$C$4</f>
        <v>5.1481626150000001E-4</v>
      </c>
    </row>
    <row r="6828" spans="1:9" x14ac:dyDescent="0.2">
      <c r="A6828" s="17">
        <v>1080</v>
      </c>
      <c r="B6828" s="21">
        <v>2.867825211E-5</v>
      </c>
      <c r="C6828" s="22">
        <f>A6828/'Shift Factors and Master Curves'!$B$3</f>
        <v>1080</v>
      </c>
      <c r="D6828" s="21">
        <f>B6828/'Shift Factors and Master Curves'!$C$3</f>
        <v>2.6071138281818181E-5</v>
      </c>
      <c r="F6828" s="17">
        <v>5940</v>
      </c>
      <c r="G6828" s="22">
        <v>5.1508687359999995E-4</v>
      </c>
      <c r="H6828" s="21">
        <f>F6828/'Shift Factors and Master Curves'!$B$4</f>
        <v>5940</v>
      </c>
      <c r="I6828" s="21">
        <f>G6828/'Shift Factors and Master Curves'!$C$4</f>
        <v>5.1508687359999995E-4</v>
      </c>
    </row>
    <row r="6829" spans="1:9" x14ac:dyDescent="0.2">
      <c r="A6829" s="17">
        <v>1080</v>
      </c>
      <c r="B6829" s="21">
        <v>2.8661544869999999E-5</v>
      </c>
      <c r="C6829" s="22">
        <f>A6829/'Shift Factors and Master Curves'!$B$3</f>
        <v>1080</v>
      </c>
      <c r="D6829" s="21">
        <f>B6829/'Shift Factors and Master Curves'!$C$3</f>
        <v>2.6055949881818178E-5</v>
      </c>
      <c r="F6829" s="17">
        <v>5943</v>
      </c>
      <c r="G6829" s="22">
        <v>5.1535452470000001E-4</v>
      </c>
      <c r="H6829" s="21">
        <f>F6829/'Shift Factors and Master Curves'!$B$4</f>
        <v>5943</v>
      </c>
      <c r="I6829" s="21">
        <f>G6829/'Shift Factors and Master Curves'!$C$4</f>
        <v>5.1535452470000001E-4</v>
      </c>
    </row>
    <row r="6830" spans="1:9" x14ac:dyDescent="0.2">
      <c r="A6830" s="17">
        <v>1081</v>
      </c>
      <c r="B6830" s="21">
        <v>2.8616926509999999E-5</v>
      </c>
      <c r="C6830" s="22">
        <f>A6830/'Shift Factors and Master Curves'!$B$3</f>
        <v>1081</v>
      </c>
      <c r="D6830" s="21">
        <f>B6830/'Shift Factors and Master Curves'!$C$3</f>
        <v>2.6015387736363633E-5</v>
      </c>
      <c r="F6830" s="17">
        <v>5946</v>
      </c>
      <c r="G6830" s="22">
        <v>5.1529823240000004E-4</v>
      </c>
      <c r="H6830" s="21">
        <f>F6830/'Shift Factors and Master Curves'!$B$4</f>
        <v>5946</v>
      </c>
      <c r="I6830" s="21">
        <f>G6830/'Shift Factors and Master Curves'!$C$4</f>
        <v>5.1529823240000004E-4</v>
      </c>
    </row>
    <row r="6831" spans="1:9" x14ac:dyDescent="0.2">
      <c r="A6831" s="17">
        <v>1081</v>
      </c>
      <c r="B6831" s="21">
        <v>2.8597449650000001E-5</v>
      </c>
      <c r="C6831" s="22">
        <f>A6831/'Shift Factors and Master Curves'!$B$3</f>
        <v>1081</v>
      </c>
      <c r="D6831" s="21">
        <f>B6831/'Shift Factors and Master Curves'!$C$3</f>
        <v>2.59976815E-5</v>
      </c>
      <c r="F6831" s="17">
        <v>5949</v>
      </c>
      <c r="G6831" s="22">
        <v>5.1524274369999998E-4</v>
      </c>
      <c r="H6831" s="21">
        <f>F6831/'Shift Factors and Master Curves'!$B$4</f>
        <v>5949</v>
      </c>
      <c r="I6831" s="21">
        <f>G6831/'Shift Factors and Master Curves'!$C$4</f>
        <v>5.1524274369999998E-4</v>
      </c>
    </row>
    <row r="6832" spans="1:9" x14ac:dyDescent="0.2">
      <c r="A6832" s="17">
        <v>1081</v>
      </c>
      <c r="B6832" s="21">
        <v>2.862236057E-5</v>
      </c>
      <c r="C6832" s="22">
        <f>A6832/'Shift Factors and Master Curves'!$B$3</f>
        <v>1081</v>
      </c>
      <c r="D6832" s="21">
        <f>B6832/'Shift Factors and Master Curves'!$C$3</f>
        <v>2.6020327790909089E-5</v>
      </c>
      <c r="F6832" s="17">
        <v>5952</v>
      </c>
      <c r="G6832" s="22">
        <v>5.1565232050000004E-4</v>
      </c>
      <c r="H6832" s="21">
        <f>F6832/'Shift Factors and Master Curves'!$B$4</f>
        <v>5952</v>
      </c>
      <c r="I6832" s="21">
        <f>G6832/'Shift Factors and Master Curves'!$C$4</f>
        <v>5.1565232050000004E-4</v>
      </c>
    </row>
    <row r="6833" spans="1:9" x14ac:dyDescent="0.2">
      <c r="A6833" s="17">
        <v>1081</v>
      </c>
      <c r="B6833" s="21">
        <v>2.860343057E-5</v>
      </c>
      <c r="C6833" s="22">
        <f>A6833/'Shift Factors and Master Curves'!$B$3</f>
        <v>1081</v>
      </c>
      <c r="D6833" s="21">
        <f>B6833/'Shift Factors and Master Curves'!$C$3</f>
        <v>2.6003118699999999E-5</v>
      </c>
      <c r="F6833" s="17">
        <v>5955</v>
      </c>
      <c r="G6833" s="22">
        <v>5.1615027779999996E-4</v>
      </c>
      <c r="H6833" s="21">
        <f>F6833/'Shift Factors and Master Curves'!$B$4</f>
        <v>5955</v>
      </c>
      <c r="I6833" s="21">
        <f>G6833/'Shift Factors and Master Curves'!$C$4</f>
        <v>5.1615027779999996E-4</v>
      </c>
    </row>
    <row r="6834" spans="1:9" x14ac:dyDescent="0.2">
      <c r="A6834" s="17">
        <v>1082</v>
      </c>
      <c r="B6834" s="21">
        <v>2.8568688489999998E-5</v>
      </c>
      <c r="C6834" s="22">
        <f>A6834/'Shift Factors and Master Curves'!$B$3</f>
        <v>1082</v>
      </c>
      <c r="D6834" s="21">
        <f>B6834/'Shift Factors and Master Curves'!$C$3</f>
        <v>2.5971534990909086E-5</v>
      </c>
      <c r="F6834" s="17">
        <v>5958</v>
      </c>
      <c r="G6834" s="22">
        <v>5.1610192469999999E-4</v>
      </c>
      <c r="H6834" s="21">
        <f>F6834/'Shift Factors and Master Curves'!$B$4</f>
        <v>5958</v>
      </c>
      <c r="I6834" s="21">
        <f>G6834/'Shift Factors and Master Curves'!$C$4</f>
        <v>5.1610192469999999E-4</v>
      </c>
    </row>
    <row r="6835" spans="1:9" x14ac:dyDescent="0.2">
      <c r="A6835" s="17">
        <v>1082</v>
      </c>
      <c r="B6835" s="21">
        <v>2.8581785819999999E-5</v>
      </c>
      <c r="C6835" s="22">
        <f>A6835/'Shift Factors and Master Curves'!$B$3</f>
        <v>1082</v>
      </c>
      <c r="D6835" s="21">
        <f>B6835/'Shift Factors and Master Curves'!$C$3</f>
        <v>2.5983441654545453E-5</v>
      </c>
      <c r="F6835" s="17">
        <v>5961</v>
      </c>
      <c r="G6835" s="22">
        <v>5.1608819850000002E-4</v>
      </c>
      <c r="H6835" s="21">
        <f>F6835/'Shift Factors and Master Curves'!$B$4</f>
        <v>5961</v>
      </c>
      <c r="I6835" s="21">
        <f>G6835/'Shift Factors and Master Curves'!$C$4</f>
        <v>5.1608819850000002E-4</v>
      </c>
    </row>
    <row r="6836" spans="1:9" x14ac:dyDescent="0.2">
      <c r="A6836" s="17">
        <v>1082</v>
      </c>
      <c r="B6836" s="21">
        <v>2.85723159E-5</v>
      </c>
      <c r="C6836" s="22">
        <f>A6836/'Shift Factors and Master Curves'!$B$3</f>
        <v>1082</v>
      </c>
      <c r="D6836" s="21">
        <f>B6836/'Shift Factors and Master Curves'!$C$3</f>
        <v>2.5974832636363634E-5</v>
      </c>
      <c r="F6836" s="17">
        <v>5964</v>
      </c>
      <c r="G6836" s="22">
        <v>5.1652448820000004E-4</v>
      </c>
      <c r="H6836" s="21">
        <f>F6836/'Shift Factors and Master Curves'!$B$4</f>
        <v>5964</v>
      </c>
      <c r="I6836" s="21">
        <f>G6836/'Shift Factors and Master Curves'!$C$4</f>
        <v>5.1652448820000004E-4</v>
      </c>
    </row>
    <row r="6837" spans="1:9" x14ac:dyDescent="0.2">
      <c r="A6837" s="17">
        <v>1082</v>
      </c>
      <c r="B6837" s="21">
        <v>2.8571316460000001E-5</v>
      </c>
      <c r="C6837" s="22">
        <f>A6837/'Shift Factors and Master Curves'!$B$3</f>
        <v>1082</v>
      </c>
      <c r="D6837" s="21">
        <f>B6837/'Shift Factors and Master Curves'!$C$3</f>
        <v>2.5973924054545453E-5</v>
      </c>
      <c r="F6837" s="17">
        <v>5967</v>
      </c>
      <c r="G6837" s="22">
        <v>5.1687052299999997E-4</v>
      </c>
      <c r="H6837" s="21">
        <f>F6837/'Shift Factors and Master Curves'!$B$4</f>
        <v>5967</v>
      </c>
      <c r="I6837" s="21">
        <f>G6837/'Shift Factors and Master Curves'!$C$4</f>
        <v>5.1687052299999997E-4</v>
      </c>
    </row>
    <row r="6838" spans="1:9" x14ac:dyDescent="0.2">
      <c r="A6838" s="17">
        <v>1082</v>
      </c>
      <c r="B6838" s="21">
        <v>2.8596093059999999E-5</v>
      </c>
      <c r="C6838" s="22">
        <f>A6838/'Shift Factors and Master Curves'!$B$3</f>
        <v>1082</v>
      </c>
      <c r="D6838" s="21">
        <f>B6838/'Shift Factors and Master Curves'!$C$3</f>
        <v>2.5996448236363635E-5</v>
      </c>
      <c r="F6838" s="17">
        <v>5970</v>
      </c>
      <c r="G6838" s="22">
        <v>5.1707874349999998E-4</v>
      </c>
      <c r="H6838" s="21">
        <f>F6838/'Shift Factors and Master Curves'!$B$4</f>
        <v>5970</v>
      </c>
      <c r="I6838" s="21">
        <f>G6838/'Shift Factors and Master Curves'!$C$4</f>
        <v>5.1707874349999998E-4</v>
      </c>
    </row>
    <row r="6839" spans="1:9" x14ac:dyDescent="0.2">
      <c r="A6839" s="17">
        <v>1083</v>
      </c>
      <c r="B6839" s="21">
        <v>2.8575988690000001E-5</v>
      </c>
      <c r="C6839" s="22">
        <f>A6839/'Shift Factors and Master Curves'!$B$3</f>
        <v>1083</v>
      </c>
      <c r="D6839" s="21">
        <f>B6839/'Shift Factors and Master Curves'!$C$3</f>
        <v>2.5978171536363636E-5</v>
      </c>
      <c r="F6839" s="17">
        <v>5974</v>
      </c>
      <c r="G6839" s="22">
        <v>5.1725375739999999E-4</v>
      </c>
      <c r="H6839" s="21">
        <f>F6839/'Shift Factors and Master Curves'!$B$4</f>
        <v>5974</v>
      </c>
      <c r="I6839" s="21">
        <f>G6839/'Shift Factors and Master Curves'!$C$4</f>
        <v>5.1725375739999999E-4</v>
      </c>
    </row>
    <row r="6840" spans="1:9" x14ac:dyDescent="0.2">
      <c r="A6840" s="17">
        <v>1083</v>
      </c>
      <c r="B6840" s="21">
        <v>2.8601454939999998E-5</v>
      </c>
      <c r="C6840" s="22">
        <f>A6840/'Shift Factors and Master Curves'!$B$3</f>
        <v>1083</v>
      </c>
      <c r="D6840" s="21">
        <f>B6840/'Shift Factors and Master Curves'!$C$3</f>
        <v>2.600132267272727E-5</v>
      </c>
      <c r="F6840" s="17">
        <v>5977</v>
      </c>
      <c r="G6840" s="22">
        <v>5.1747881300000004E-4</v>
      </c>
      <c r="H6840" s="21">
        <f>F6840/'Shift Factors and Master Curves'!$B$4</f>
        <v>5977</v>
      </c>
      <c r="I6840" s="21">
        <f>G6840/'Shift Factors and Master Curves'!$C$4</f>
        <v>5.1747881300000004E-4</v>
      </c>
    </row>
    <row r="6841" spans="1:9" x14ac:dyDescent="0.2">
      <c r="A6841" s="17">
        <v>1083</v>
      </c>
      <c r="B6841" s="21">
        <v>2.861988381E-5</v>
      </c>
      <c r="C6841" s="22">
        <f>A6841/'Shift Factors and Master Curves'!$B$3</f>
        <v>1083</v>
      </c>
      <c r="D6841" s="21">
        <f>B6841/'Shift Factors and Master Curves'!$C$3</f>
        <v>2.6018076190909088E-5</v>
      </c>
      <c r="F6841" s="17">
        <v>5980</v>
      </c>
      <c r="G6841" s="22">
        <v>5.1772385149999995E-4</v>
      </c>
      <c r="H6841" s="21">
        <f>F6841/'Shift Factors and Master Curves'!$B$4</f>
        <v>5980</v>
      </c>
      <c r="I6841" s="21">
        <f>G6841/'Shift Factors and Master Curves'!$C$4</f>
        <v>5.1772385149999995E-4</v>
      </c>
    </row>
    <row r="6842" spans="1:9" x14ac:dyDescent="0.2">
      <c r="A6842" s="17">
        <v>1083</v>
      </c>
      <c r="B6842" s="21">
        <v>2.8618415169999998E-5</v>
      </c>
      <c r="C6842" s="22">
        <f>A6842/'Shift Factors and Master Curves'!$B$3</f>
        <v>1083</v>
      </c>
      <c r="D6842" s="21">
        <f>B6842/'Shift Factors and Master Curves'!$C$3</f>
        <v>2.6016741063636359E-5</v>
      </c>
      <c r="F6842" s="17">
        <v>5983</v>
      </c>
      <c r="G6842" s="22">
        <v>5.1789889089999997E-4</v>
      </c>
      <c r="H6842" s="21">
        <f>F6842/'Shift Factors and Master Curves'!$B$4</f>
        <v>5983</v>
      </c>
      <c r="I6842" s="21">
        <f>G6842/'Shift Factors and Master Curves'!$C$4</f>
        <v>5.1789889089999997E-4</v>
      </c>
    </row>
    <row r="6843" spans="1:9" x14ac:dyDescent="0.2">
      <c r="A6843" s="17">
        <v>1084</v>
      </c>
      <c r="B6843" s="21">
        <v>2.8602776279999999E-5</v>
      </c>
      <c r="C6843" s="22">
        <f>A6843/'Shift Factors and Master Curves'!$B$3</f>
        <v>1084</v>
      </c>
      <c r="D6843" s="21">
        <f>B6843/'Shift Factors and Master Curves'!$C$3</f>
        <v>2.6002523890909088E-5</v>
      </c>
      <c r="F6843" s="17">
        <v>5986</v>
      </c>
      <c r="G6843" s="22">
        <v>5.1858588260000004E-4</v>
      </c>
      <c r="H6843" s="21">
        <f>F6843/'Shift Factors and Master Curves'!$B$4</f>
        <v>5986</v>
      </c>
      <c r="I6843" s="21">
        <f>G6843/'Shift Factors and Master Curves'!$C$4</f>
        <v>5.1858588260000004E-4</v>
      </c>
    </row>
    <row r="6844" spans="1:9" x14ac:dyDescent="0.2">
      <c r="A6844" s="17">
        <v>1084</v>
      </c>
      <c r="B6844" s="21">
        <v>2.8631559849999999E-5</v>
      </c>
      <c r="C6844" s="22">
        <f>A6844/'Shift Factors and Master Curves'!$B$3</f>
        <v>1084</v>
      </c>
      <c r="D6844" s="21">
        <f>B6844/'Shift Factors and Master Curves'!$C$3</f>
        <v>2.602869077272727E-5</v>
      </c>
      <c r="F6844" s="17">
        <v>5989</v>
      </c>
      <c r="G6844" s="22">
        <v>5.1915495470000001E-4</v>
      </c>
      <c r="H6844" s="21">
        <f>F6844/'Shift Factors and Master Curves'!$B$4</f>
        <v>5989</v>
      </c>
      <c r="I6844" s="21">
        <f>G6844/'Shift Factors and Master Curves'!$C$4</f>
        <v>5.1915495470000001E-4</v>
      </c>
    </row>
    <row r="6845" spans="1:9" x14ac:dyDescent="0.2">
      <c r="A6845" s="17">
        <v>1084</v>
      </c>
      <c r="B6845" s="21">
        <v>2.864129594E-5</v>
      </c>
      <c r="C6845" s="22">
        <f>A6845/'Shift Factors and Master Curves'!$B$3</f>
        <v>1084</v>
      </c>
      <c r="D6845" s="21">
        <f>B6845/'Shift Factors and Master Curves'!$C$3</f>
        <v>2.6037541763636362E-5</v>
      </c>
      <c r="F6845" s="17">
        <v>5992</v>
      </c>
      <c r="G6845" s="22">
        <v>5.1914618099999999E-4</v>
      </c>
      <c r="H6845" s="21">
        <f>F6845/'Shift Factors and Master Curves'!$B$4</f>
        <v>5992</v>
      </c>
      <c r="I6845" s="21">
        <f>G6845/'Shift Factors and Master Curves'!$C$4</f>
        <v>5.1914618099999999E-4</v>
      </c>
    </row>
    <row r="6846" spans="1:9" x14ac:dyDescent="0.2">
      <c r="A6846" s="17">
        <v>1084</v>
      </c>
      <c r="B6846" s="21">
        <v>2.865163042E-5</v>
      </c>
      <c r="C6846" s="22">
        <f>A6846/'Shift Factors and Master Curves'!$B$3</f>
        <v>1084</v>
      </c>
      <c r="D6846" s="21">
        <f>B6846/'Shift Factors and Master Curves'!$C$3</f>
        <v>2.6046936745454542E-5</v>
      </c>
      <c r="F6846" s="17">
        <v>5995</v>
      </c>
      <c r="G6846" s="22">
        <v>5.1913167460000003E-4</v>
      </c>
      <c r="H6846" s="21">
        <f>F6846/'Shift Factors and Master Curves'!$B$4</f>
        <v>5995</v>
      </c>
      <c r="I6846" s="21">
        <f>G6846/'Shift Factors and Master Curves'!$C$4</f>
        <v>5.1913167460000003E-4</v>
      </c>
    </row>
    <row r="6847" spans="1:9" x14ac:dyDescent="0.2">
      <c r="A6847" s="17">
        <v>1085</v>
      </c>
      <c r="B6847" s="21">
        <v>2.8674270179999999E-5</v>
      </c>
      <c r="C6847" s="22">
        <f>A6847/'Shift Factors and Master Curves'!$B$3</f>
        <v>1085</v>
      </c>
      <c r="D6847" s="21">
        <f>B6847/'Shift Factors and Master Curves'!$C$3</f>
        <v>2.6067518345454544E-5</v>
      </c>
      <c r="F6847" s="17">
        <v>5998</v>
      </c>
      <c r="G6847" s="22">
        <v>5.1945692869999999E-4</v>
      </c>
      <c r="H6847" s="21">
        <f>F6847/'Shift Factors and Master Curves'!$B$4</f>
        <v>5998</v>
      </c>
      <c r="I6847" s="21">
        <f>G6847/'Shift Factors and Master Curves'!$C$4</f>
        <v>5.1945692869999999E-4</v>
      </c>
    </row>
    <row r="6848" spans="1:9" x14ac:dyDescent="0.2">
      <c r="A6848" s="17">
        <v>1085</v>
      </c>
      <c r="B6848" s="21">
        <v>2.8681615089999999E-5</v>
      </c>
      <c r="C6848" s="22">
        <f>A6848/'Shift Factors and Master Curves'!$B$3</f>
        <v>1085</v>
      </c>
      <c r="D6848" s="21">
        <f>B6848/'Shift Factors and Master Curves'!$C$3</f>
        <v>2.6074195536363632E-5</v>
      </c>
      <c r="F6848" s="17">
        <v>6002</v>
      </c>
      <c r="G6848" s="22">
        <v>5.196818907E-4</v>
      </c>
      <c r="H6848" s="21">
        <f>F6848/'Shift Factors and Master Curves'!$B$4</f>
        <v>6002</v>
      </c>
      <c r="I6848" s="21">
        <f>G6848/'Shift Factors and Master Curves'!$C$4</f>
        <v>5.196818907E-4</v>
      </c>
    </row>
    <row r="6849" spans="1:9" x14ac:dyDescent="0.2">
      <c r="A6849" s="17">
        <v>1085</v>
      </c>
      <c r="B6849" s="21">
        <v>2.8718292560000001E-5</v>
      </c>
      <c r="C6849" s="22">
        <f>A6849/'Shift Factors and Master Curves'!$B$3</f>
        <v>1085</v>
      </c>
      <c r="D6849" s="21">
        <f>B6849/'Shift Factors and Master Curves'!$C$3</f>
        <v>2.6107538690909089E-5</v>
      </c>
      <c r="F6849" s="17">
        <v>6005</v>
      </c>
      <c r="G6849" s="22">
        <v>5.2048703330000005E-4</v>
      </c>
      <c r="H6849" s="21">
        <f>F6849/'Shift Factors and Master Curves'!$B$4</f>
        <v>6005</v>
      </c>
      <c r="I6849" s="21">
        <f>G6849/'Shift Factors and Master Curves'!$C$4</f>
        <v>5.2048703330000005E-4</v>
      </c>
    </row>
    <row r="6850" spans="1:9" x14ac:dyDescent="0.2">
      <c r="A6850" s="17">
        <v>1085</v>
      </c>
      <c r="B6850" s="21">
        <v>2.872602619E-5</v>
      </c>
      <c r="C6850" s="22">
        <f>A6850/'Shift Factors and Master Curves'!$B$3</f>
        <v>1085</v>
      </c>
      <c r="D6850" s="21">
        <f>B6850/'Shift Factors and Master Curves'!$C$3</f>
        <v>2.6114569263636363E-5</v>
      </c>
      <c r="F6850" s="17">
        <v>6008</v>
      </c>
      <c r="G6850" s="22">
        <v>5.2018839929999995E-4</v>
      </c>
      <c r="H6850" s="21">
        <f>F6850/'Shift Factors and Master Curves'!$B$4</f>
        <v>6008</v>
      </c>
      <c r="I6850" s="21">
        <f>G6850/'Shift Factors and Master Curves'!$C$4</f>
        <v>5.2018839929999995E-4</v>
      </c>
    </row>
    <row r="6851" spans="1:9" x14ac:dyDescent="0.2">
      <c r="A6851" s="17">
        <v>1086</v>
      </c>
      <c r="B6851" s="21">
        <v>2.8724761059999999E-5</v>
      </c>
      <c r="C6851" s="22">
        <f>A6851/'Shift Factors and Master Curves'!$B$3</f>
        <v>1086</v>
      </c>
      <c r="D6851" s="21">
        <f>B6851/'Shift Factors and Master Curves'!$C$3</f>
        <v>2.6113419145454542E-5</v>
      </c>
      <c r="F6851" s="17">
        <v>6011</v>
      </c>
      <c r="G6851" s="22">
        <v>5.2066065640000005E-4</v>
      </c>
      <c r="H6851" s="21">
        <f>F6851/'Shift Factors and Master Curves'!$B$4</f>
        <v>6011</v>
      </c>
      <c r="I6851" s="21">
        <f>G6851/'Shift Factors and Master Curves'!$C$4</f>
        <v>5.2066065640000005E-4</v>
      </c>
    </row>
    <row r="6852" spans="1:9" x14ac:dyDescent="0.2">
      <c r="A6852" s="17">
        <v>1086</v>
      </c>
      <c r="B6852" s="21">
        <v>2.8727831180000001E-5</v>
      </c>
      <c r="C6852" s="22">
        <f>A6852/'Shift Factors and Master Curves'!$B$3</f>
        <v>1086</v>
      </c>
      <c r="D6852" s="21">
        <f>B6852/'Shift Factors and Master Curves'!$C$3</f>
        <v>2.6116210163636364E-5</v>
      </c>
      <c r="F6852" s="17">
        <v>6014</v>
      </c>
      <c r="G6852" s="22">
        <v>5.2174143950000002E-4</v>
      </c>
      <c r="H6852" s="21">
        <f>F6852/'Shift Factors and Master Curves'!$B$4</f>
        <v>6014</v>
      </c>
      <c r="I6852" s="21">
        <f>G6852/'Shift Factors and Master Curves'!$C$4</f>
        <v>5.2174143950000002E-4</v>
      </c>
    </row>
    <row r="6853" spans="1:9" x14ac:dyDescent="0.2">
      <c r="A6853" s="17">
        <v>1086</v>
      </c>
      <c r="B6853" s="21">
        <v>2.8759520579999999E-5</v>
      </c>
      <c r="C6853" s="22">
        <f>A6853/'Shift Factors and Master Curves'!$B$3</f>
        <v>1086</v>
      </c>
      <c r="D6853" s="21">
        <f>B6853/'Shift Factors and Master Curves'!$C$3</f>
        <v>2.6145018709090905E-5</v>
      </c>
      <c r="F6853" s="17">
        <v>6017</v>
      </c>
      <c r="G6853" s="22">
        <v>5.2152010779999997E-4</v>
      </c>
      <c r="H6853" s="21">
        <f>F6853/'Shift Factors and Master Curves'!$B$4</f>
        <v>6017</v>
      </c>
      <c r="I6853" s="21">
        <f>G6853/'Shift Factors and Master Curves'!$C$4</f>
        <v>5.2152010779999997E-4</v>
      </c>
    </row>
    <row r="6854" spans="1:9" x14ac:dyDescent="0.2">
      <c r="A6854" s="17">
        <v>1086</v>
      </c>
      <c r="B6854" s="21">
        <v>2.874234115E-5</v>
      </c>
      <c r="C6854" s="22">
        <f>A6854/'Shift Factors and Master Curves'!$B$3</f>
        <v>1086</v>
      </c>
      <c r="D6854" s="21">
        <f>B6854/'Shift Factors and Master Curves'!$C$3</f>
        <v>2.6129401045454543E-5</v>
      </c>
      <c r="F6854" s="17">
        <v>6020</v>
      </c>
      <c r="G6854" s="22">
        <v>5.2128921839999999E-4</v>
      </c>
      <c r="H6854" s="21">
        <f>F6854/'Shift Factors and Master Curves'!$B$4</f>
        <v>6020</v>
      </c>
      <c r="I6854" s="21">
        <f>G6854/'Shift Factors and Master Curves'!$C$4</f>
        <v>5.2128921839999999E-4</v>
      </c>
    </row>
    <row r="6855" spans="1:9" x14ac:dyDescent="0.2">
      <c r="A6855" s="17">
        <v>1087</v>
      </c>
      <c r="B6855" s="21">
        <v>2.8719759E-5</v>
      </c>
      <c r="C6855" s="22">
        <f>A6855/'Shift Factors and Master Curves'!$B$3</f>
        <v>1087</v>
      </c>
      <c r="D6855" s="21">
        <f>B6855/'Shift Factors and Master Curves'!$C$3</f>
        <v>2.6108871818181817E-5</v>
      </c>
      <c r="F6855" s="17">
        <v>6023</v>
      </c>
      <c r="G6855" s="22">
        <v>5.2148940989999999E-4</v>
      </c>
      <c r="H6855" s="21">
        <f>F6855/'Shift Factors and Master Curves'!$B$4</f>
        <v>6023</v>
      </c>
      <c r="I6855" s="21">
        <f>G6855/'Shift Factors and Master Curves'!$C$4</f>
        <v>5.2148940989999999E-4</v>
      </c>
    </row>
    <row r="6856" spans="1:9" x14ac:dyDescent="0.2">
      <c r="A6856" s="17">
        <v>1087</v>
      </c>
      <c r="B6856" s="21">
        <v>2.8752211179999999E-5</v>
      </c>
      <c r="C6856" s="22">
        <f>A6856/'Shift Factors and Master Curves'!$B$3</f>
        <v>1087</v>
      </c>
      <c r="D6856" s="21">
        <f>B6856/'Shift Factors and Master Curves'!$C$3</f>
        <v>2.6138373799999996E-5</v>
      </c>
      <c r="F6856" s="17">
        <v>6026</v>
      </c>
      <c r="G6856" s="22">
        <v>5.2205001860000004E-4</v>
      </c>
      <c r="H6856" s="21">
        <f>F6856/'Shift Factors and Master Curves'!$B$4</f>
        <v>6026</v>
      </c>
      <c r="I6856" s="21">
        <f>G6856/'Shift Factors and Master Curves'!$C$4</f>
        <v>5.2205001860000004E-4</v>
      </c>
    </row>
    <row r="6857" spans="1:9" x14ac:dyDescent="0.2">
      <c r="A6857" s="17">
        <v>1087</v>
      </c>
      <c r="B6857" s="21">
        <v>2.873676714E-5</v>
      </c>
      <c r="C6857" s="22">
        <f>A6857/'Shift Factors and Master Curves'!$B$3</f>
        <v>1087</v>
      </c>
      <c r="D6857" s="21">
        <f>B6857/'Shift Factors and Master Curves'!$C$3</f>
        <v>2.612433376363636E-5</v>
      </c>
      <c r="F6857" s="17">
        <v>6030</v>
      </c>
      <c r="G6857" s="22">
        <v>5.2180882699999996E-4</v>
      </c>
      <c r="H6857" s="21">
        <f>F6857/'Shift Factors and Master Curves'!$B$4</f>
        <v>6030</v>
      </c>
      <c r="I6857" s="21">
        <f>G6857/'Shift Factors and Master Curves'!$C$4</f>
        <v>5.2180882699999996E-4</v>
      </c>
    </row>
    <row r="6858" spans="1:9" x14ac:dyDescent="0.2">
      <c r="A6858" s="17">
        <v>1087</v>
      </c>
      <c r="B6858" s="21">
        <v>2.87518109E-5</v>
      </c>
      <c r="C6858" s="22">
        <f>A6858/'Shift Factors and Master Curves'!$B$3</f>
        <v>1087</v>
      </c>
      <c r="D6858" s="21">
        <f>B6858/'Shift Factors and Master Curves'!$C$3</f>
        <v>2.6138009909090908E-5</v>
      </c>
      <c r="F6858" s="17">
        <v>6033</v>
      </c>
      <c r="G6858" s="22">
        <v>5.2216429749999999E-4</v>
      </c>
      <c r="H6858" s="21">
        <f>F6858/'Shift Factors and Master Curves'!$B$4</f>
        <v>6033</v>
      </c>
      <c r="I6858" s="21">
        <f>G6858/'Shift Factors and Master Curves'!$C$4</f>
        <v>5.2216429749999999E-4</v>
      </c>
    </row>
    <row r="6859" spans="1:9" x14ac:dyDescent="0.2">
      <c r="A6859" s="17">
        <v>1087</v>
      </c>
      <c r="B6859" s="21">
        <v>2.8717666539999999E-5</v>
      </c>
      <c r="C6859" s="22">
        <f>A6859/'Shift Factors and Master Curves'!$B$3</f>
        <v>1087</v>
      </c>
      <c r="D6859" s="21">
        <f>B6859/'Shift Factors and Master Curves'!$C$3</f>
        <v>2.6106969581818178E-5</v>
      </c>
      <c r="F6859" s="17">
        <v>6036</v>
      </c>
      <c r="G6859" s="22">
        <v>5.2250706010000003E-4</v>
      </c>
      <c r="H6859" s="21">
        <f>F6859/'Shift Factors and Master Curves'!$B$4</f>
        <v>6036</v>
      </c>
      <c r="I6859" s="21">
        <f>G6859/'Shift Factors and Master Curves'!$C$4</f>
        <v>5.2250706010000003E-4</v>
      </c>
    </row>
    <row r="6860" spans="1:9" x14ac:dyDescent="0.2">
      <c r="A6860" s="17">
        <v>1088</v>
      </c>
      <c r="B6860" s="21">
        <v>2.8718365469999999E-5</v>
      </c>
      <c r="C6860" s="22">
        <f>A6860/'Shift Factors and Master Curves'!$B$3</f>
        <v>1088</v>
      </c>
      <c r="D6860" s="21">
        <f>B6860/'Shift Factors and Master Curves'!$C$3</f>
        <v>2.6107604972727268E-5</v>
      </c>
      <c r="F6860" s="17">
        <v>6039</v>
      </c>
      <c r="G6860" s="22">
        <v>5.2285827589999996E-4</v>
      </c>
      <c r="H6860" s="21">
        <f>F6860/'Shift Factors and Master Curves'!$B$4</f>
        <v>6039</v>
      </c>
      <c r="I6860" s="21">
        <f>G6860/'Shift Factors and Master Curves'!$C$4</f>
        <v>5.2285827589999996E-4</v>
      </c>
    </row>
    <row r="6861" spans="1:9" x14ac:dyDescent="0.2">
      <c r="A6861" s="17">
        <v>1088</v>
      </c>
      <c r="B6861" s="21">
        <v>2.8695585599999999E-5</v>
      </c>
      <c r="C6861" s="22">
        <f>A6861/'Shift Factors and Master Curves'!$B$3</f>
        <v>1088</v>
      </c>
      <c r="D6861" s="21">
        <f>B6861/'Shift Factors and Master Curves'!$C$3</f>
        <v>2.6086895999999998E-5</v>
      </c>
      <c r="F6861" s="17">
        <v>6042</v>
      </c>
      <c r="G6861" s="22">
        <v>5.2252124180000002E-4</v>
      </c>
      <c r="H6861" s="21">
        <f>F6861/'Shift Factors and Master Curves'!$B$4</f>
        <v>6042</v>
      </c>
      <c r="I6861" s="21">
        <f>G6861/'Shift Factors and Master Curves'!$C$4</f>
        <v>5.2252124180000002E-4</v>
      </c>
    </row>
    <row r="6862" spans="1:9" x14ac:dyDescent="0.2">
      <c r="A6862" s="17">
        <v>1088</v>
      </c>
      <c r="B6862" s="21">
        <v>2.8746397729999999E-5</v>
      </c>
      <c r="C6862" s="22">
        <f>A6862/'Shift Factors and Master Curves'!$B$3</f>
        <v>1088</v>
      </c>
      <c r="D6862" s="21">
        <f>B6862/'Shift Factors and Master Curves'!$C$3</f>
        <v>2.6133088845454541E-5</v>
      </c>
      <c r="F6862" s="17">
        <v>6045</v>
      </c>
      <c r="G6862" s="22">
        <v>5.2260615300000004E-4</v>
      </c>
      <c r="H6862" s="21">
        <f>F6862/'Shift Factors and Master Curves'!$B$4</f>
        <v>6045</v>
      </c>
      <c r="I6862" s="21">
        <f>G6862/'Shift Factors and Master Curves'!$C$4</f>
        <v>5.2260615300000004E-4</v>
      </c>
    </row>
    <row r="6863" spans="1:9" x14ac:dyDescent="0.2">
      <c r="A6863" s="17">
        <v>1088</v>
      </c>
      <c r="B6863" s="21">
        <v>2.8736975729999998E-5</v>
      </c>
      <c r="C6863" s="22">
        <f>A6863/'Shift Factors and Master Curves'!$B$3</f>
        <v>1088</v>
      </c>
      <c r="D6863" s="21">
        <f>B6863/'Shift Factors and Master Curves'!$C$3</f>
        <v>2.6124523390909086E-5</v>
      </c>
      <c r="F6863" s="17">
        <v>6048</v>
      </c>
      <c r="G6863" s="22">
        <v>5.2300472600000001E-4</v>
      </c>
      <c r="H6863" s="21">
        <f>F6863/'Shift Factors and Master Curves'!$B$4</f>
        <v>6048</v>
      </c>
      <c r="I6863" s="21">
        <f>G6863/'Shift Factors and Master Curves'!$C$4</f>
        <v>5.2300472600000001E-4</v>
      </c>
    </row>
    <row r="6864" spans="1:9" x14ac:dyDescent="0.2">
      <c r="A6864" s="17">
        <v>1089</v>
      </c>
      <c r="B6864" s="21">
        <v>2.8742707519999999E-5</v>
      </c>
      <c r="C6864" s="22">
        <f>A6864/'Shift Factors and Master Curves'!$B$3</f>
        <v>1089</v>
      </c>
      <c r="D6864" s="21">
        <f>B6864/'Shift Factors and Master Curves'!$C$3</f>
        <v>2.6129734109090906E-5</v>
      </c>
      <c r="F6864" s="17">
        <v>6052</v>
      </c>
      <c r="G6864" s="22">
        <v>5.2346809380000002E-4</v>
      </c>
      <c r="H6864" s="21">
        <f>F6864/'Shift Factors and Master Curves'!$B$4</f>
        <v>6052</v>
      </c>
      <c r="I6864" s="21">
        <f>G6864/'Shift Factors and Master Curves'!$C$4</f>
        <v>5.2346809380000002E-4</v>
      </c>
    </row>
    <row r="6865" spans="1:9" x14ac:dyDescent="0.2">
      <c r="A6865" s="17">
        <v>1089</v>
      </c>
      <c r="B6865" s="21">
        <v>2.870611698E-5</v>
      </c>
      <c r="C6865" s="22">
        <f>A6865/'Shift Factors and Master Curves'!$B$3</f>
        <v>1089</v>
      </c>
      <c r="D6865" s="21">
        <f>B6865/'Shift Factors and Master Curves'!$C$3</f>
        <v>2.6096469981818178E-5</v>
      </c>
      <c r="F6865" s="17">
        <v>6055</v>
      </c>
      <c r="G6865" s="22">
        <v>5.2356553960000002E-4</v>
      </c>
      <c r="H6865" s="21">
        <f>F6865/'Shift Factors and Master Curves'!$B$4</f>
        <v>6055</v>
      </c>
      <c r="I6865" s="21">
        <f>G6865/'Shift Factors and Master Curves'!$C$4</f>
        <v>5.2356553960000002E-4</v>
      </c>
    </row>
    <row r="6866" spans="1:9" x14ac:dyDescent="0.2">
      <c r="A6866" s="17">
        <v>1089</v>
      </c>
      <c r="B6866" s="21">
        <v>2.8714770049999999E-5</v>
      </c>
      <c r="C6866" s="22">
        <f>A6866/'Shift Factors and Master Curves'!$B$3</f>
        <v>1089</v>
      </c>
      <c r="D6866" s="21">
        <f>B6866/'Shift Factors and Master Curves'!$C$3</f>
        <v>2.6104336409090905E-5</v>
      </c>
      <c r="F6866" s="17">
        <v>6058</v>
      </c>
      <c r="G6866" s="22">
        <v>5.2415208890000005E-4</v>
      </c>
      <c r="H6866" s="21">
        <f>F6866/'Shift Factors and Master Curves'!$B$4</f>
        <v>6058</v>
      </c>
      <c r="I6866" s="21">
        <f>G6866/'Shift Factors and Master Curves'!$C$4</f>
        <v>5.2415208890000005E-4</v>
      </c>
    </row>
    <row r="6867" spans="1:9" x14ac:dyDescent="0.2">
      <c r="A6867" s="17">
        <v>1089</v>
      </c>
      <c r="B6867" s="21">
        <v>2.8695636600000002E-5</v>
      </c>
      <c r="C6867" s="22">
        <f>A6867/'Shift Factors and Master Curves'!$B$3</f>
        <v>1089</v>
      </c>
      <c r="D6867" s="21">
        <f>B6867/'Shift Factors and Master Curves'!$C$3</f>
        <v>2.6086942363636365E-5</v>
      </c>
      <c r="F6867" s="17">
        <v>6061</v>
      </c>
      <c r="G6867" s="22">
        <v>5.239912657E-4</v>
      </c>
      <c r="H6867" s="21">
        <f>F6867/'Shift Factors and Master Curves'!$B$4</f>
        <v>6061</v>
      </c>
      <c r="I6867" s="21">
        <f>G6867/'Shift Factors and Master Curves'!$C$4</f>
        <v>5.239912657E-4</v>
      </c>
    </row>
    <row r="6868" spans="1:9" x14ac:dyDescent="0.2">
      <c r="A6868" s="17">
        <v>1090</v>
      </c>
      <c r="B6868" s="21">
        <v>2.8672893820000001E-5</v>
      </c>
      <c r="C6868" s="22">
        <f>A6868/'Shift Factors and Master Curves'!$B$3</f>
        <v>1090</v>
      </c>
      <c r="D6868" s="21">
        <f>B6868/'Shift Factors and Master Curves'!$C$3</f>
        <v>2.6066267109090909E-5</v>
      </c>
      <c r="F6868" s="17">
        <v>6064</v>
      </c>
      <c r="G6868" s="22">
        <v>5.2440180920000005E-4</v>
      </c>
      <c r="H6868" s="21">
        <f>F6868/'Shift Factors and Master Curves'!$B$4</f>
        <v>6064</v>
      </c>
      <c r="I6868" s="21">
        <f>G6868/'Shift Factors and Master Curves'!$C$4</f>
        <v>5.2440180920000005E-4</v>
      </c>
    </row>
    <row r="6869" spans="1:9" x14ac:dyDescent="0.2">
      <c r="A6869" s="17">
        <v>1090</v>
      </c>
      <c r="B6869" s="21">
        <v>2.8722406960000001E-5</v>
      </c>
      <c r="C6869" s="22">
        <f>A6869/'Shift Factors and Master Curves'!$B$3</f>
        <v>1090</v>
      </c>
      <c r="D6869" s="21">
        <f>B6869/'Shift Factors and Master Curves'!$C$3</f>
        <v>2.6111279054545453E-5</v>
      </c>
      <c r="F6869" s="17">
        <v>6067</v>
      </c>
      <c r="G6869" s="22">
        <v>5.2485244219999995E-4</v>
      </c>
      <c r="H6869" s="21">
        <f>F6869/'Shift Factors and Master Curves'!$B$4</f>
        <v>6067</v>
      </c>
      <c r="I6869" s="21">
        <f>G6869/'Shift Factors and Master Curves'!$C$4</f>
        <v>5.2485244219999995E-4</v>
      </c>
    </row>
    <row r="6870" spans="1:9" x14ac:dyDescent="0.2">
      <c r="A6870" s="17">
        <v>1090</v>
      </c>
      <c r="B6870" s="21">
        <v>2.8713456820000001E-5</v>
      </c>
      <c r="C6870" s="22">
        <f>A6870/'Shift Factors and Master Curves'!$B$3</f>
        <v>1090</v>
      </c>
      <c r="D6870" s="21">
        <f>B6870/'Shift Factors and Master Curves'!$C$3</f>
        <v>2.6103142563636363E-5</v>
      </c>
      <c r="F6870" s="17">
        <v>6070</v>
      </c>
      <c r="G6870" s="22">
        <v>5.2500213580000004E-4</v>
      </c>
      <c r="H6870" s="21">
        <f>F6870/'Shift Factors and Master Curves'!$B$4</f>
        <v>6070</v>
      </c>
      <c r="I6870" s="21">
        <f>G6870/'Shift Factors and Master Curves'!$C$4</f>
        <v>5.2500213580000004E-4</v>
      </c>
    </row>
    <row r="6871" spans="1:9" x14ac:dyDescent="0.2">
      <c r="A6871" s="17">
        <v>1090</v>
      </c>
      <c r="B6871" s="21">
        <v>2.8716412919999999E-5</v>
      </c>
      <c r="C6871" s="22">
        <f>A6871/'Shift Factors and Master Curves'!$B$3</f>
        <v>1090</v>
      </c>
      <c r="D6871" s="21">
        <f>B6871/'Shift Factors and Master Curves'!$C$3</f>
        <v>2.6105829927272723E-5</v>
      </c>
      <c r="F6871" s="17">
        <v>6074</v>
      </c>
      <c r="G6871" s="22">
        <v>5.2491941170000004E-4</v>
      </c>
      <c r="H6871" s="21">
        <f>F6871/'Shift Factors and Master Curves'!$B$4</f>
        <v>6074</v>
      </c>
      <c r="I6871" s="21">
        <f>G6871/'Shift Factors and Master Curves'!$C$4</f>
        <v>5.2491941170000004E-4</v>
      </c>
    </row>
    <row r="6872" spans="1:9" x14ac:dyDescent="0.2">
      <c r="A6872" s="17">
        <v>1091</v>
      </c>
      <c r="B6872" s="21">
        <v>2.8710176500000001E-5</v>
      </c>
      <c r="C6872" s="22">
        <f>A6872/'Shift Factors and Master Curves'!$B$3</f>
        <v>1091</v>
      </c>
      <c r="D6872" s="21">
        <f>B6872/'Shift Factors and Master Curves'!$C$3</f>
        <v>2.6100160454545454E-5</v>
      </c>
      <c r="F6872" s="17">
        <v>6077</v>
      </c>
      <c r="G6872" s="22">
        <v>5.2522872190000004E-4</v>
      </c>
      <c r="H6872" s="21">
        <f>F6872/'Shift Factors and Master Curves'!$B$4</f>
        <v>6077</v>
      </c>
      <c r="I6872" s="21">
        <f>G6872/'Shift Factors and Master Curves'!$C$4</f>
        <v>5.2522872190000004E-4</v>
      </c>
    </row>
    <row r="6873" spans="1:9" x14ac:dyDescent="0.2">
      <c r="A6873" s="17">
        <v>1091</v>
      </c>
      <c r="B6873" s="21">
        <v>2.8710093850000001E-5</v>
      </c>
      <c r="C6873" s="22">
        <f>A6873/'Shift Factors and Master Curves'!$B$3</f>
        <v>1091</v>
      </c>
      <c r="D6873" s="21">
        <f>B6873/'Shift Factors and Master Curves'!$C$3</f>
        <v>2.6100085318181818E-5</v>
      </c>
      <c r="F6873" s="17">
        <v>6080</v>
      </c>
      <c r="G6873" s="22">
        <v>5.2552013679999995E-4</v>
      </c>
      <c r="H6873" s="21">
        <f>F6873/'Shift Factors and Master Curves'!$B$4</f>
        <v>6080</v>
      </c>
      <c r="I6873" s="21">
        <f>G6873/'Shift Factors and Master Curves'!$C$4</f>
        <v>5.2552013679999995E-4</v>
      </c>
    </row>
    <row r="6874" spans="1:9" x14ac:dyDescent="0.2">
      <c r="A6874" s="17">
        <v>1091</v>
      </c>
      <c r="B6874" s="21">
        <v>2.8701447950000002E-5</v>
      </c>
      <c r="C6874" s="22">
        <f>A6874/'Shift Factors and Master Curves'!$B$3</f>
        <v>1091</v>
      </c>
      <c r="D6874" s="21">
        <f>B6874/'Shift Factors and Master Curves'!$C$3</f>
        <v>2.6092225409090909E-5</v>
      </c>
      <c r="F6874" s="17">
        <v>6083</v>
      </c>
      <c r="G6874" s="22">
        <v>5.2602499320000004E-4</v>
      </c>
      <c r="H6874" s="21">
        <f>F6874/'Shift Factors and Master Curves'!$B$4</f>
        <v>6083</v>
      </c>
      <c r="I6874" s="21">
        <f>G6874/'Shift Factors and Master Curves'!$C$4</f>
        <v>5.2602499320000004E-4</v>
      </c>
    </row>
    <row r="6875" spans="1:9" x14ac:dyDescent="0.2">
      <c r="A6875" s="17">
        <v>1091</v>
      </c>
      <c r="B6875" s="21">
        <v>2.8729998219999998E-5</v>
      </c>
      <c r="C6875" s="22">
        <f>A6875/'Shift Factors and Master Curves'!$B$3</f>
        <v>1091</v>
      </c>
      <c r="D6875" s="21">
        <f>B6875/'Shift Factors and Master Curves'!$C$3</f>
        <v>2.6118180199999995E-5</v>
      </c>
      <c r="F6875" s="17">
        <v>6086</v>
      </c>
      <c r="G6875" s="22">
        <v>5.2702689130000005E-4</v>
      </c>
      <c r="H6875" s="21">
        <f>F6875/'Shift Factors and Master Curves'!$B$4</f>
        <v>6086</v>
      </c>
      <c r="I6875" s="21">
        <f>G6875/'Shift Factors and Master Curves'!$C$4</f>
        <v>5.2702689130000005E-4</v>
      </c>
    </row>
    <row r="6876" spans="1:9" x14ac:dyDescent="0.2">
      <c r="A6876" s="17">
        <v>1091</v>
      </c>
      <c r="B6876" s="21">
        <v>2.8707183159999999E-5</v>
      </c>
      <c r="C6876" s="22">
        <f>A6876/'Shift Factors and Master Curves'!$B$3</f>
        <v>1091</v>
      </c>
      <c r="D6876" s="21">
        <f>B6876/'Shift Factors and Master Curves'!$C$3</f>
        <v>2.6097439236363634E-5</v>
      </c>
      <c r="F6876" s="17">
        <v>6089</v>
      </c>
      <c r="G6876" s="22">
        <v>5.2677736779999996E-4</v>
      </c>
      <c r="H6876" s="21">
        <f>F6876/'Shift Factors and Master Curves'!$B$4</f>
        <v>6089</v>
      </c>
      <c r="I6876" s="21">
        <f>G6876/'Shift Factors and Master Curves'!$C$4</f>
        <v>5.2677736779999996E-4</v>
      </c>
    </row>
    <row r="6877" spans="1:9" x14ac:dyDescent="0.2">
      <c r="A6877" s="17">
        <v>1092</v>
      </c>
      <c r="B6877" s="21">
        <v>2.8678984770000001E-5</v>
      </c>
      <c r="C6877" s="22">
        <f>A6877/'Shift Factors and Master Curves'!$B$3</f>
        <v>1092</v>
      </c>
      <c r="D6877" s="21">
        <f>B6877/'Shift Factors and Master Curves'!$C$3</f>
        <v>2.6071804336363635E-5</v>
      </c>
      <c r="F6877" s="17">
        <v>6093</v>
      </c>
      <c r="G6877" s="22">
        <v>5.265087019E-4</v>
      </c>
      <c r="H6877" s="21">
        <f>F6877/'Shift Factors and Master Curves'!$B$4</f>
        <v>6093</v>
      </c>
      <c r="I6877" s="21">
        <f>G6877/'Shift Factors and Master Curves'!$C$4</f>
        <v>5.265087019E-4</v>
      </c>
    </row>
    <row r="6878" spans="1:9" x14ac:dyDescent="0.2">
      <c r="A6878" s="17">
        <v>1092</v>
      </c>
      <c r="B6878" s="21">
        <v>2.868690238E-5</v>
      </c>
      <c r="C6878" s="22">
        <f>A6878/'Shift Factors and Master Curves'!$B$3</f>
        <v>1092</v>
      </c>
      <c r="D6878" s="21">
        <f>B6878/'Shift Factors and Master Curves'!$C$3</f>
        <v>2.6079002163636361E-5</v>
      </c>
      <c r="F6878" s="17">
        <v>6096</v>
      </c>
      <c r="G6878" s="22">
        <v>5.2742347740000002E-4</v>
      </c>
      <c r="H6878" s="21">
        <f>F6878/'Shift Factors and Master Curves'!$B$4</f>
        <v>6096</v>
      </c>
      <c r="I6878" s="21">
        <f>G6878/'Shift Factors and Master Curves'!$C$4</f>
        <v>5.2742347740000002E-4</v>
      </c>
    </row>
    <row r="6879" spans="1:9" x14ac:dyDescent="0.2">
      <c r="A6879" s="17">
        <v>1092</v>
      </c>
      <c r="B6879" s="21">
        <v>2.872766966E-5</v>
      </c>
      <c r="C6879" s="22">
        <f>A6879/'Shift Factors and Master Curves'!$B$3</f>
        <v>1092</v>
      </c>
      <c r="D6879" s="21">
        <f>B6879/'Shift Factors and Master Curves'!$C$3</f>
        <v>2.6116063327272725E-5</v>
      </c>
      <c r="F6879" s="17">
        <v>6099</v>
      </c>
      <c r="G6879" s="22">
        <v>5.2794210659999998E-4</v>
      </c>
      <c r="H6879" s="21">
        <f>F6879/'Shift Factors and Master Curves'!$B$4</f>
        <v>6099</v>
      </c>
      <c r="I6879" s="21">
        <f>G6879/'Shift Factors and Master Curves'!$C$4</f>
        <v>5.2794210659999998E-4</v>
      </c>
    </row>
    <row r="6880" spans="1:9" x14ac:dyDescent="0.2">
      <c r="A6880" s="17">
        <v>1092</v>
      </c>
      <c r="B6880" s="21">
        <v>2.87476314E-5</v>
      </c>
      <c r="C6880" s="22">
        <f>A6880/'Shift Factors and Master Curves'!$B$3</f>
        <v>1092</v>
      </c>
      <c r="D6880" s="21">
        <f>B6880/'Shift Factors and Master Curves'!$C$3</f>
        <v>2.6134210363636362E-5</v>
      </c>
      <c r="F6880" s="17">
        <v>6102</v>
      </c>
      <c r="G6880" s="22">
        <v>5.2800630630000004E-4</v>
      </c>
      <c r="H6880" s="21">
        <f>F6880/'Shift Factors and Master Curves'!$B$4</f>
        <v>6102</v>
      </c>
      <c r="I6880" s="21">
        <f>G6880/'Shift Factors and Master Curves'!$C$4</f>
        <v>5.2800630630000004E-4</v>
      </c>
    </row>
    <row r="6881" spans="1:9" x14ac:dyDescent="0.2">
      <c r="A6881" s="17">
        <v>1093</v>
      </c>
      <c r="B6881" s="21">
        <v>2.874552266E-5</v>
      </c>
      <c r="C6881" s="22">
        <f>A6881/'Shift Factors and Master Curves'!$B$3</f>
        <v>1093</v>
      </c>
      <c r="D6881" s="21">
        <f>B6881/'Shift Factors and Master Curves'!$C$3</f>
        <v>2.6132293327272726E-5</v>
      </c>
      <c r="F6881" s="17">
        <v>6105</v>
      </c>
      <c r="G6881" s="22">
        <v>5.2815077139999999E-4</v>
      </c>
      <c r="H6881" s="21">
        <f>F6881/'Shift Factors and Master Curves'!$B$4</f>
        <v>6105</v>
      </c>
      <c r="I6881" s="21">
        <f>G6881/'Shift Factors and Master Curves'!$C$4</f>
        <v>5.2815077139999999E-4</v>
      </c>
    </row>
    <row r="6882" spans="1:9" x14ac:dyDescent="0.2">
      <c r="A6882" s="17">
        <v>1093</v>
      </c>
      <c r="B6882" s="21">
        <v>2.8785913910000002E-5</v>
      </c>
      <c r="C6882" s="22">
        <f>A6882/'Shift Factors and Master Curves'!$B$3</f>
        <v>1093</v>
      </c>
      <c r="D6882" s="21">
        <f>B6882/'Shift Factors and Master Curves'!$C$3</f>
        <v>2.6169012645454545E-5</v>
      </c>
      <c r="F6882" s="17">
        <v>6108</v>
      </c>
      <c r="G6882" s="22">
        <v>5.2834752439999996E-4</v>
      </c>
      <c r="H6882" s="21">
        <f>F6882/'Shift Factors and Master Curves'!$B$4</f>
        <v>6108</v>
      </c>
      <c r="I6882" s="21">
        <f>G6882/'Shift Factors and Master Curves'!$C$4</f>
        <v>5.2834752439999996E-4</v>
      </c>
    </row>
    <row r="6883" spans="1:9" x14ac:dyDescent="0.2">
      <c r="A6883" s="17">
        <v>1093</v>
      </c>
      <c r="B6883" s="21">
        <v>2.8818227420000001E-5</v>
      </c>
      <c r="C6883" s="22">
        <f>A6883/'Shift Factors and Master Curves'!$B$3</f>
        <v>1093</v>
      </c>
      <c r="D6883" s="21">
        <f>B6883/'Shift Factors and Master Curves'!$C$3</f>
        <v>2.6198388563636364E-5</v>
      </c>
      <c r="F6883" s="17">
        <v>6112</v>
      </c>
      <c r="G6883" s="22">
        <v>5.2852644439999995E-4</v>
      </c>
      <c r="H6883" s="21">
        <f>F6883/'Shift Factors and Master Curves'!$B$4</f>
        <v>6112</v>
      </c>
      <c r="I6883" s="21">
        <f>G6883/'Shift Factors and Master Curves'!$C$4</f>
        <v>5.2852644439999995E-4</v>
      </c>
    </row>
    <row r="6884" spans="1:9" x14ac:dyDescent="0.2">
      <c r="A6884" s="17">
        <v>1093</v>
      </c>
      <c r="B6884" s="21">
        <v>2.8882365129999998E-5</v>
      </c>
      <c r="C6884" s="22">
        <f>A6884/'Shift Factors and Master Curves'!$B$3</f>
        <v>1093</v>
      </c>
      <c r="D6884" s="21">
        <f>B6884/'Shift Factors and Master Curves'!$C$3</f>
        <v>2.6256695572727269E-5</v>
      </c>
      <c r="F6884" s="17">
        <v>6115</v>
      </c>
      <c r="G6884" s="22">
        <v>5.280134577E-4</v>
      </c>
      <c r="H6884" s="21">
        <f>F6884/'Shift Factors and Master Curves'!$B$4</f>
        <v>6115</v>
      </c>
      <c r="I6884" s="21">
        <f>G6884/'Shift Factors and Master Curves'!$C$4</f>
        <v>5.280134577E-4</v>
      </c>
    </row>
    <row r="6885" spans="1:9" x14ac:dyDescent="0.2">
      <c r="A6885" s="17">
        <v>1094</v>
      </c>
      <c r="B6885" s="21">
        <v>2.8920082779999998E-5</v>
      </c>
      <c r="C6885" s="22">
        <f>A6885/'Shift Factors and Master Curves'!$B$3</f>
        <v>1094</v>
      </c>
      <c r="D6885" s="21">
        <f>B6885/'Shift Factors and Master Curves'!$C$3</f>
        <v>2.6290984345454543E-5</v>
      </c>
      <c r="F6885" s="17">
        <v>6118</v>
      </c>
      <c r="G6885" s="22">
        <v>5.2794412059999996E-4</v>
      </c>
      <c r="H6885" s="21">
        <f>F6885/'Shift Factors and Master Curves'!$B$4</f>
        <v>6118</v>
      </c>
      <c r="I6885" s="21">
        <f>G6885/'Shift Factors and Master Curves'!$C$4</f>
        <v>5.2794412059999996E-4</v>
      </c>
    </row>
    <row r="6886" spans="1:9" x14ac:dyDescent="0.2">
      <c r="A6886" s="17">
        <v>1094</v>
      </c>
      <c r="B6886" s="21">
        <v>2.893532727E-5</v>
      </c>
      <c r="C6886" s="22">
        <f>A6886/'Shift Factors and Master Curves'!$B$3</f>
        <v>1094</v>
      </c>
      <c r="D6886" s="21">
        <f>B6886/'Shift Factors and Master Curves'!$C$3</f>
        <v>2.6304842972727271E-5</v>
      </c>
      <c r="F6886" s="17">
        <v>6121</v>
      </c>
      <c r="G6886" s="22">
        <v>5.2868339899999998E-4</v>
      </c>
      <c r="H6886" s="21">
        <f>F6886/'Shift Factors and Master Curves'!$B$4</f>
        <v>6121</v>
      </c>
      <c r="I6886" s="21">
        <f>G6886/'Shift Factors and Master Curves'!$C$4</f>
        <v>5.2868339899999998E-4</v>
      </c>
    </row>
    <row r="6887" spans="1:9" x14ac:dyDescent="0.2">
      <c r="A6887" s="17">
        <v>1094</v>
      </c>
      <c r="B6887" s="21">
        <v>2.8906122400000001E-5</v>
      </c>
      <c r="C6887" s="22">
        <f>A6887/'Shift Factors and Master Curves'!$B$3</f>
        <v>1094</v>
      </c>
      <c r="D6887" s="21">
        <f>B6887/'Shift Factors and Master Curves'!$C$3</f>
        <v>2.6278293090909088E-5</v>
      </c>
      <c r="F6887" s="17">
        <v>6124</v>
      </c>
      <c r="G6887" s="22">
        <v>5.2897909909999997E-4</v>
      </c>
      <c r="H6887" s="21">
        <f>F6887/'Shift Factors and Master Curves'!$B$4</f>
        <v>6124</v>
      </c>
      <c r="I6887" s="21">
        <f>G6887/'Shift Factors and Master Curves'!$C$4</f>
        <v>5.2897909909999997E-4</v>
      </c>
    </row>
    <row r="6888" spans="1:9" x14ac:dyDescent="0.2">
      <c r="A6888" s="17">
        <v>1094</v>
      </c>
      <c r="B6888" s="21">
        <v>2.8877831299999999E-5</v>
      </c>
      <c r="C6888" s="22">
        <f>A6888/'Shift Factors and Master Curves'!$B$3</f>
        <v>1094</v>
      </c>
      <c r="D6888" s="21">
        <f>B6888/'Shift Factors and Master Curves'!$C$3</f>
        <v>2.6252573909090907E-5</v>
      </c>
      <c r="F6888" s="17">
        <v>6127</v>
      </c>
      <c r="G6888" s="22">
        <v>5.2931219760000005E-4</v>
      </c>
      <c r="H6888" s="21">
        <f>F6888/'Shift Factors and Master Curves'!$B$4</f>
        <v>6127</v>
      </c>
      <c r="I6888" s="21">
        <f>G6888/'Shift Factors and Master Curves'!$C$4</f>
        <v>5.2931219760000005E-4</v>
      </c>
    </row>
    <row r="6889" spans="1:9" x14ac:dyDescent="0.2">
      <c r="A6889" s="17">
        <v>1095</v>
      </c>
      <c r="B6889" s="21">
        <v>2.888750661E-5</v>
      </c>
      <c r="C6889" s="22">
        <f>A6889/'Shift Factors and Master Curves'!$B$3</f>
        <v>1095</v>
      </c>
      <c r="D6889" s="21">
        <f>B6889/'Shift Factors and Master Curves'!$C$3</f>
        <v>2.6261369645454543E-5</v>
      </c>
      <c r="F6889" s="17">
        <v>6131</v>
      </c>
      <c r="G6889" s="22">
        <v>5.2926492130000004E-4</v>
      </c>
      <c r="H6889" s="21">
        <f>F6889/'Shift Factors and Master Curves'!$B$4</f>
        <v>6131</v>
      </c>
      <c r="I6889" s="21">
        <f>G6889/'Shift Factors and Master Curves'!$C$4</f>
        <v>5.2926492130000004E-4</v>
      </c>
    </row>
    <row r="6890" spans="1:9" x14ac:dyDescent="0.2">
      <c r="A6890" s="17">
        <v>1095</v>
      </c>
      <c r="B6890" s="21">
        <v>2.8858178340000002E-5</v>
      </c>
      <c r="C6890" s="22">
        <f>A6890/'Shift Factors and Master Curves'!$B$3</f>
        <v>1095</v>
      </c>
      <c r="D6890" s="21">
        <f>B6890/'Shift Factors and Master Curves'!$C$3</f>
        <v>2.623470758181818E-5</v>
      </c>
      <c r="F6890" s="17">
        <v>6134</v>
      </c>
      <c r="G6890" s="22">
        <v>5.2886287640000005E-4</v>
      </c>
      <c r="H6890" s="21">
        <f>F6890/'Shift Factors and Master Curves'!$B$4</f>
        <v>6134</v>
      </c>
      <c r="I6890" s="21">
        <f>G6890/'Shift Factors and Master Curves'!$C$4</f>
        <v>5.2886287640000005E-4</v>
      </c>
    </row>
    <row r="6891" spans="1:9" x14ac:dyDescent="0.2">
      <c r="A6891" s="17">
        <v>1095</v>
      </c>
      <c r="B6891" s="21">
        <v>2.8882875999999999E-5</v>
      </c>
      <c r="C6891" s="22">
        <f>A6891/'Shift Factors and Master Curves'!$B$3</f>
        <v>1095</v>
      </c>
      <c r="D6891" s="21">
        <f>B6891/'Shift Factors and Master Curves'!$C$3</f>
        <v>2.6257159999999997E-5</v>
      </c>
      <c r="F6891" s="17">
        <v>6137</v>
      </c>
      <c r="G6891" s="22">
        <v>5.2917040089999997E-4</v>
      </c>
      <c r="H6891" s="21">
        <f>F6891/'Shift Factors and Master Curves'!$B$4</f>
        <v>6137</v>
      </c>
      <c r="I6891" s="21">
        <f>G6891/'Shift Factors and Master Curves'!$C$4</f>
        <v>5.2917040089999997E-4</v>
      </c>
    </row>
    <row r="6892" spans="1:9" x14ac:dyDescent="0.2">
      <c r="A6892" s="17">
        <v>1095</v>
      </c>
      <c r="B6892" s="21">
        <v>2.890180435E-5</v>
      </c>
      <c r="C6892" s="22">
        <f>A6892/'Shift Factors and Master Curves'!$B$3</f>
        <v>1095</v>
      </c>
      <c r="D6892" s="21">
        <f>B6892/'Shift Factors and Master Curves'!$C$3</f>
        <v>2.627436759090909E-5</v>
      </c>
      <c r="F6892" s="17">
        <v>6140</v>
      </c>
      <c r="G6892" s="22">
        <v>5.2988729610000003E-4</v>
      </c>
      <c r="H6892" s="21">
        <f>F6892/'Shift Factors and Master Curves'!$B$4</f>
        <v>6140</v>
      </c>
      <c r="I6892" s="21">
        <f>G6892/'Shift Factors and Master Curves'!$C$4</f>
        <v>5.2988729610000003E-4</v>
      </c>
    </row>
    <row r="6893" spans="1:9" x14ac:dyDescent="0.2">
      <c r="A6893" s="17">
        <v>1096</v>
      </c>
      <c r="B6893" s="21">
        <v>2.8879884780000001E-5</v>
      </c>
      <c r="C6893" s="22">
        <f>A6893/'Shift Factors and Master Curves'!$B$3</f>
        <v>1096</v>
      </c>
      <c r="D6893" s="21">
        <f>B6893/'Shift Factors and Master Curves'!$C$3</f>
        <v>2.6254440709090908E-5</v>
      </c>
      <c r="F6893" s="17">
        <v>6143</v>
      </c>
      <c r="G6893" s="22">
        <v>5.2997976299999996E-4</v>
      </c>
      <c r="H6893" s="21">
        <f>F6893/'Shift Factors and Master Curves'!$B$4</f>
        <v>6143</v>
      </c>
      <c r="I6893" s="21">
        <f>G6893/'Shift Factors and Master Curves'!$C$4</f>
        <v>5.2997976299999996E-4</v>
      </c>
    </row>
    <row r="6894" spans="1:9" x14ac:dyDescent="0.2">
      <c r="A6894" s="17">
        <v>1096</v>
      </c>
      <c r="B6894" s="21">
        <v>2.8889102059999999E-5</v>
      </c>
      <c r="C6894" s="22">
        <f>A6894/'Shift Factors and Master Curves'!$B$3</f>
        <v>1096</v>
      </c>
      <c r="D6894" s="21">
        <f>B6894/'Shift Factors and Master Curves'!$C$3</f>
        <v>2.6262820054545452E-5</v>
      </c>
      <c r="F6894" s="17">
        <v>6146</v>
      </c>
      <c r="G6894" s="22">
        <v>5.3036264330000001E-4</v>
      </c>
      <c r="H6894" s="21">
        <f>F6894/'Shift Factors and Master Curves'!$B$4</f>
        <v>6146</v>
      </c>
      <c r="I6894" s="21">
        <f>G6894/'Shift Factors and Master Curves'!$C$4</f>
        <v>5.3036264330000001E-4</v>
      </c>
    </row>
    <row r="6895" spans="1:9" x14ac:dyDescent="0.2">
      <c r="A6895" s="17">
        <v>1096</v>
      </c>
      <c r="B6895" s="21">
        <v>2.8878655840000001E-5</v>
      </c>
      <c r="C6895" s="22">
        <f>A6895/'Shift Factors and Master Curves'!$B$3</f>
        <v>1096</v>
      </c>
      <c r="D6895" s="21">
        <f>B6895/'Shift Factors and Master Curves'!$C$3</f>
        <v>2.6253323490909089E-5</v>
      </c>
      <c r="F6895" s="17">
        <v>6150</v>
      </c>
      <c r="G6895" s="22">
        <v>5.3098965339999995E-4</v>
      </c>
      <c r="H6895" s="21">
        <f>F6895/'Shift Factors and Master Curves'!$B$4</f>
        <v>6150</v>
      </c>
      <c r="I6895" s="21">
        <f>G6895/'Shift Factors and Master Curves'!$C$4</f>
        <v>5.3098965339999995E-4</v>
      </c>
    </row>
    <row r="6896" spans="1:9" x14ac:dyDescent="0.2">
      <c r="A6896" s="17">
        <v>1096</v>
      </c>
      <c r="B6896" s="21">
        <v>2.8863257960000001E-5</v>
      </c>
      <c r="C6896" s="22">
        <f>A6896/'Shift Factors and Master Curves'!$B$3</f>
        <v>1096</v>
      </c>
      <c r="D6896" s="21">
        <f>B6896/'Shift Factors and Master Curves'!$C$3</f>
        <v>2.6239325418181816E-5</v>
      </c>
      <c r="F6896" s="17">
        <v>6153</v>
      </c>
      <c r="G6896" s="22">
        <v>5.3071463769999996E-4</v>
      </c>
      <c r="H6896" s="21">
        <f>F6896/'Shift Factors and Master Curves'!$B$4</f>
        <v>6153</v>
      </c>
      <c r="I6896" s="21">
        <f>G6896/'Shift Factors and Master Curves'!$C$4</f>
        <v>5.3071463769999996E-4</v>
      </c>
    </row>
    <row r="6897" spans="1:9" x14ac:dyDescent="0.2">
      <c r="A6897" s="17">
        <v>1096</v>
      </c>
      <c r="B6897" s="21">
        <v>2.8876803450000002E-5</v>
      </c>
      <c r="C6897" s="22">
        <f>A6897/'Shift Factors and Master Curves'!$B$3</f>
        <v>1096</v>
      </c>
      <c r="D6897" s="21">
        <f>B6897/'Shift Factors and Master Curves'!$C$3</f>
        <v>2.6251639499999999E-5</v>
      </c>
      <c r="F6897" s="17">
        <v>6156</v>
      </c>
      <c r="G6897" s="22">
        <v>5.3100919890000002E-4</v>
      </c>
      <c r="H6897" s="21">
        <f>F6897/'Shift Factors and Master Curves'!$B$4</f>
        <v>6156</v>
      </c>
      <c r="I6897" s="21">
        <f>G6897/'Shift Factors and Master Curves'!$C$4</f>
        <v>5.3100919890000002E-4</v>
      </c>
    </row>
    <row r="6898" spans="1:9" x14ac:dyDescent="0.2">
      <c r="A6898" s="17">
        <v>1097</v>
      </c>
      <c r="B6898" s="21">
        <v>2.885471469E-5</v>
      </c>
      <c r="C6898" s="22">
        <f>A6898/'Shift Factors and Master Curves'!$B$3</f>
        <v>1097</v>
      </c>
      <c r="D6898" s="21">
        <f>B6898/'Shift Factors and Master Curves'!$C$3</f>
        <v>2.6231558809090906E-5</v>
      </c>
      <c r="F6898" s="17">
        <v>6159</v>
      </c>
      <c r="G6898" s="22">
        <v>5.31628467E-4</v>
      </c>
      <c r="H6898" s="21">
        <f>F6898/'Shift Factors and Master Curves'!$B$4</f>
        <v>6159</v>
      </c>
      <c r="I6898" s="21">
        <f>G6898/'Shift Factors and Master Curves'!$C$4</f>
        <v>5.31628467E-4</v>
      </c>
    </row>
    <row r="6899" spans="1:9" x14ac:dyDescent="0.2">
      <c r="A6899" s="17">
        <v>1097</v>
      </c>
      <c r="B6899" s="21">
        <v>2.886611068E-5</v>
      </c>
      <c r="C6899" s="22">
        <f>A6899/'Shift Factors and Master Curves'!$B$3</f>
        <v>1097</v>
      </c>
      <c r="D6899" s="21">
        <f>B6899/'Shift Factors and Master Curves'!$C$3</f>
        <v>2.6241918799999999E-5</v>
      </c>
      <c r="F6899" s="17">
        <v>6162</v>
      </c>
      <c r="G6899" s="22">
        <v>5.3159024799999996E-4</v>
      </c>
      <c r="H6899" s="21">
        <f>F6899/'Shift Factors and Master Curves'!$B$4</f>
        <v>6162</v>
      </c>
      <c r="I6899" s="21">
        <f>G6899/'Shift Factors and Master Curves'!$C$4</f>
        <v>5.3159024799999996E-4</v>
      </c>
    </row>
    <row r="6900" spans="1:9" x14ac:dyDescent="0.2">
      <c r="A6900" s="17">
        <v>1097</v>
      </c>
      <c r="B6900" s="21">
        <v>2.8857319289999999E-5</v>
      </c>
      <c r="C6900" s="22">
        <f>A6900/'Shift Factors and Master Curves'!$B$3</f>
        <v>1097</v>
      </c>
      <c r="D6900" s="21">
        <f>B6900/'Shift Factors and Master Curves'!$C$3</f>
        <v>2.6233926627272723E-5</v>
      </c>
      <c r="F6900" s="17">
        <v>6166</v>
      </c>
      <c r="G6900" s="22">
        <v>5.3144525279999997E-4</v>
      </c>
      <c r="H6900" s="21">
        <f>F6900/'Shift Factors and Master Curves'!$B$4</f>
        <v>6166</v>
      </c>
      <c r="I6900" s="21">
        <f>G6900/'Shift Factors and Master Curves'!$C$4</f>
        <v>5.3144525279999997E-4</v>
      </c>
    </row>
    <row r="6901" spans="1:9" x14ac:dyDescent="0.2">
      <c r="A6901" s="17">
        <v>1097</v>
      </c>
      <c r="B6901" s="21">
        <v>2.8821059539999999E-5</v>
      </c>
      <c r="C6901" s="22">
        <f>A6901/'Shift Factors and Master Curves'!$B$3</f>
        <v>1097</v>
      </c>
      <c r="D6901" s="21">
        <f>B6901/'Shift Factors and Master Curves'!$C$3</f>
        <v>2.6200963218181817E-5</v>
      </c>
      <c r="F6901" s="17">
        <v>6169</v>
      </c>
      <c r="G6901" s="22">
        <v>5.3130835409999995E-4</v>
      </c>
      <c r="H6901" s="21">
        <f>F6901/'Shift Factors and Master Curves'!$B$4</f>
        <v>6169</v>
      </c>
      <c r="I6901" s="21">
        <f>G6901/'Shift Factors and Master Curves'!$C$4</f>
        <v>5.3130835409999995E-4</v>
      </c>
    </row>
    <row r="6902" spans="1:9" x14ac:dyDescent="0.2">
      <c r="A6902" s="17">
        <v>1098</v>
      </c>
      <c r="B6902" s="21">
        <v>2.8853892459999998E-5</v>
      </c>
      <c r="C6902" s="22">
        <f>A6902/'Shift Factors and Master Curves'!$B$3</f>
        <v>1098</v>
      </c>
      <c r="D6902" s="21">
        <f>B6902/'Shift Factors and Master Curves'!$C$3</f>
        <v>2.6230811327272724E-5</v>
      </c>
      <c r="F6902" s="17">
        <v>6172</v>
      </c>
      <c r="G6902" s="22">
        <v>5.321591126E-4</v>
      </c>
      <c r="H6902" s="21">
        <f>F6902/'Shift Factors and Master Curves'!$B$4</f>
        <v>6172</v>
      </c>
      <c r="I6902" s="21">
        <f>G6902/'Shift Factors and Master Curves'!$C$4</f>
        <v>5.321591126E-4</v>
      </c>
    </row>
    <row r="6903" spans="1:9" x14ac:dyDescent="0.2">
      <c r="A6903" s="17">
        <v>1098</v>
      </c>
      <c r="B6903" s="21">
        <v>2.8851989699999999E-5</v>
      </c>
      <c r="C6903" s="22">
        <f>A6903/'Shift Factors and Master Curves'!$B$3</f>
        <v>1098</v>
      </c>
      <c r="D6903" s="21">
        <f>B6903/'Shift Factors and Master Curves'!$C$3</f>
        <v>2.6229081545454541E-5</v>
      </c>
      <c r="F6903" s="17">
        <v>6175</v>
      </c>
      <c r="G6903" s="22">
        <v>5.3226981560000001E-4</v>
      </c>
      <c r="H6903" s="21">
        <f>F6903/'Shift Factors and Master Curves'!$B$4</f>
        <v>6175</v>
      </c>
      <c r="I6903" s="21">
        <f>G6903/'Shift Factors and Master Curves'!$C$4</f>
        <v>5.3226981560000001E-4</v>
      </c>
    </row>
    <row r="6904" spans="1:9" x14ac:dyDescent="0.2">
      <c r="A6904" s="17">
        <v>1098</v>
      </c>
      <c r="B6904" s="21">
        <v>2.8888533720000001E-5</v>
      </c>
      <c r="C6904" s="22">
        <f>A6904/'Shift Factors and Master Curves'!$B$3</f>
        <v>1098</v>
      </c>
      <c r="D6904" s="21">
        <f>B6904/'Shift Factors and Master Curves'!$C$3</f>
        <v>2.6262303381818179E-5</v>
      </c>
      <c r="F6904" s="17">
        <v>6178</v>
      </c>
      <c r="G6904" s="22">
        <v>5.3279905029999998E-4</v>
      </c>
      <c r="H6904" s="21">
        <f>F6904/'Shift Factors and Master Curves'!$B$4</f>
        <v>6178</v>
      </c>
      <c r="I6904" s="21">
        <f>G6904/'Shift Factors and Master Curves'!$C$4</f>
        <v>5.3279905029999998E-4</v>
      </c>
    </row>
    <row r="6905" spans="1:9" x14ac:dyDescent="0.2">
      <c r="A6905" s="17">
        <v>1098</v>
      </c>
      <c r="B6905" s="21">
        <v>2.886256355E-5</v>
      </c>
      <c r="C6905" s="22">
        <f>A6905/'Shift Factors and Master Curves'!$B$3</f>
        <v>1098</v>
      </c>
      <c r="D6905" s="21">
        <f>B6905/'Shift Factors and Master Curves'!$C$3</f>
        <v>2.6238694136363635E-5</v>
      </c>
      <c r="F6905" s="17">
        <v>6182</v>
      </c>
      <c r="G6905" s="22">
        <v>5.3319542290000005E-4</v>
      </c>
      <c r="H6905" s="21">
        <f>F6905/'Shift Factors and Master Curves'!$B$4</f>
        <v>6182</v>
      </c>
      <c r="I6905" s="21">
        <f>G6905/'Shift Factors and Master Curves'!$C$4</f>
        <v>5.3319542290000005E-4</v>
      </c>
    </row>
    <row r="6906" spans="1:9" x14ac:dyDescent="0.2">
      <c r="A6906" s="17">
        <v>1099</v>
      </c>
      <c r="B6906" s="21">
        <v>2.8863938330000002E-5</v>
      </c>
      <c r="C6906" s="22">
        <f>A6906/'Shift Factors and Master Curves'!$B$3</f>
        <v>1099</v>
      </c>
      <c r="D6906" s="21">
        <f>B6906/'Shift Factors and Master Curves'!$C$3</f>
        <v>2.6239943936363634E-5</v>
      </c>
      <c r="F6906" s="17">
        <v>6185</v>
      </c>
      <c r="G6906" s="22">
        <v>5.3331485089999999E-4</v>
      </c>
      <c r="H6906" s="21">
        <f>F6906/'Shift Factors and Master Curves'!$B$4</f>
        <v>6185</v>
      </c>
      <c r="I6906" s="21">
        <f>G6906/'Shift Factors and Master Curves'!$C$4</f>
        <v>5.3331485089999999E-4</v>
      </c>
    </row>
    <row r="6907" spans="1:9" x14ac:dyDescent="0.2">
      <c r="A6907" s="17">
        <v>1099</v>
      </c>
      <c r="B6907" s="21">
        <v>2.885237674E-5</v>
      </c>
      <c r="C6907" s="22">
        <f>A6907/'Shift Factors and Master Curves'!$B$3</f>
        <v>1099</v>
      </c>
      <c r="D6907" s="21">
        <f>B6907/'Shift Factors and Master Curves'!$C$3</f>
        <v>2.6229433399999997E-5</v>
      </c>
      <c r="F6907" s="17">
        <v>6188</v>
      </c>
      <c r="G6907" s="22">
        <v>5.3387290249999999E-4</v>
      </c>
      <c r="H6907" s="21">
        <f>F6907/'Shift Factors and Master Curves'!$B$4</f>
        <v>6188</v>
      </c>
      <c r="I6907" s="21">
        <f>G6907/'Shift Factors and Master Curves'!$C$4</f>
        <v>5.3387290249999999E-4</v>
      </c>
    </row>
    <row r="6908" spans="1:9" x14ac:dyDescent="0.2">
      <c r="A6908" s="17">
        <v>1099</v>
      </c>
      <c r="B6908" s="21">
        <v>2.88515716E-5</v>
      </c>
      <c r="C6908" s="22">
        <f>A6908/'Shift Factors and Master Curves'!$B$3</f>
        <v>1099</v>
      </c>
      <c r="D6908" s="21">
        <f>B6908/'Shift Factors and Master Curves'!$C$3</f>
        <v>2.6228701454545453E-5</v>
      </c>
      <c r="F6908" s="17">
        <v>6191</v>
      </c>
      <c r="G6908" s="22">
        <v>5.339899363E-4</v>
      </c>
      <c r="H6908" s="21">
        <f>F6908/'Shift Factors and Master Curves'!$B$4</f>
        <v>6191</v>
      </c>
      <c r="I6908" s="21">
        <f>G6908/'Shift Factors and Master Curves'!$C$4</f>
        <v>5.339899363E-4</v>
      </c>
    </row>
    <row r="6909" spans="1:9" x14ac:dyDescent="0.2">
      <c r="A6909" s="17">
        <v>1099</v>
      </c>
      <c r="B6909" s="21">
        <v>2.8823024309999999E-5</v>
      </c>
      <c r="C6909" s="22">
        <f>A6909/'Shift Factors and Master Curves'!$B$3</f>
        <v>1099</v>
      </c>
      <c r="D6909" s="21">
        <f>B6909/'Shift Factors and Master Curves'!$C$3</f>
        <v>2.620274937272727E-5</v>
      </c>
      <c r="F6909" s="17">
        <v>6194</v>
      </c>
      <c r="G6909" s="22">
        <v>5.3413793919999996E-4</v>
      </c>
      <c r="H6909" s="21">
        <f>F6909/'Shift Factors and Master Curves'!$B$4</f>
        <v>6194</v>
      </c>
      <c r="I6909" s="21">
        <f>G6909/'Shift Factors and Master Curves'!$C$4</f>
        <v>5.3413793919999996E-4</v>
      </c>
    </row>
    <row r="6910" spans="1:9" x14ac:dyDescent="0.2">
      <c r="A6910" s="17">
        <v>1100</v>
      </c>
      <c r="B6910" s="21">
        <v>2.8821988530000001E-5</v>
      </c>
      <c r="C6910" s="22">
        <f>A6910/'Shift Factors and Master Curves'!$B$3</f>
        <v>1100</v>
      </c>
      <c r="D6910" s="21">
        <f>B6910/'Shift Factors and Master Curves'!$C$3</f>
        <v>2.6201807754545453E-5</v>
      </c>
      <c r="F6910" s="17">
        <v>6198</v>
      </c>
      <c r="G6910" s="22">
        <v>5.3462220579999999E-4</v>
      </c>
      <c r="H6910" s="21">
        <f>F6910/'Shift Factors and Master Curves'!$B$4</f>
        <v>6198</v>
      </c>
      <c r="I6910" s="21">
        <f>G6910/'Shift Factors and Master Curves'!$C$4</f>
        <v>5.3462220579999999E-4</v>
      </c>
    </row>
    <row r="6911" spans="1:9" x14ac:dyDescent="0.2">
      <c r="A6911" s="17">
        <v>1100</v>
      </c>
      <c r="B6911" s="21">
        <v>2.8802238000000001E-5</v>
      </c>
      <c r="C6911" s="22">
        <f>A6911/'Shift Factors and Master Curves'!$B$3</f>
        <v>1100</v>
      </c>
      <c r="D6911" s="21">
        <f>B6911/'Shift Factors and Master Curves'!$C$3</f>
        <v>2.6183852727272725E-5</v>
      </c>
      <c r="F6911" s="17">
        <v>6201</v>
      </c>
      <c r="G6911" s="22">
        <v>5.3435764309999996E-4</v>
      </c>
      <c r="H6911" s="21">
        <f>F6911/'Shift Factors and Master Curves'!$B$4</f>
        <v>6201</v>
      </c>
      <c r="I6911" s="21">
        <f>G6911/'Shift Factors and Master Curves'!$C$4</f>
        <v>5.3435764309999996E-4</v>
      </c>
    </row>
    <row r="6912" spans="1:9" x14ac:dyDescent="0.2">
      <c r="A6912" s="17">
        <v>1100</v>
      </c>
      <c r="B6912" s="21">
        <v>2.878678089E-5</v>
      </c>
      <c r="C6912" s="22">
        <f>A6912/'Shift Factors and Master Curves'!$B$3</f>
        <v>1100</v>
      </c>
      <c r="D6912" s="21">
        <f>B6912/'Shift Factors and Master Curves'!$C$3</f>
        <v>2.6169800809090907E-5</v>
      </c>
      <c r="F6912" s="17">
        <v>6204</v>
      </c>
      <c r="G6912" s="22">
        <v>5.3489478870000001E-4</v>
      </c>
      <c r="H6912" s="21">
        <f>F6912/'Shift Factors and Master Curves'!$B$4</f>
        <v>6204</v>
      </c>
      <c r="I6912" s="21">
        <f>G6912/'Shift Factors and Master Curves'!$C$4</f>
        <v>5.3489478870000001E-4</v>
      </c>
    </row>
    <row r="6913" spans="1:9" x14ac:dyDescent="0.2">
      <c r="A6913" s="17">
        <v>1100</v>
      </c>
      <c r="B6913" s="21">
        <v>2.880346061E-5</v>
      </c>
      <c r="C6913" s="22">
        <f>A6913/'Shift Factors and Master Curves'!$B$3</f>
        <v>1100</v>
      </c>
      <c r="D6913" s="21">
        <f>B6913/'Shift Factors and Master Curves'!$C$3</f>
        <v>2.6184964190909089E-5</v>
      </c>
      <c r="F6913" s="17">
        <v>6207</v>
      </c>
      <c r="G6913" s="22">
        <v>5.3540303279999996E-4</v>
      </c>
      <c r="H6913" s="21">
        <f>F6913/'Shift Factors and Master Curves'!$B$4</f>
        <v>6207</v>
      </c>
      <c r="I6913" s="21">
        <f>G6913/'Shift Factors and Master Curves'!$C$4</f>
        <v>5.3540303279999996E-4</v>
      </c>
    </row>
    <row r="6914" spans="1:9" x14ac:dyDescent="0.2">
      <c r="A6914" s="17">
        <v>1101</v>
      </c>
      <c r="B6914" s="21">
        <v>2.8813778020000001E-5</v>
      </c>
      <c r="C6914" s="22">
        <f>A6914/'Shift Factors and Master Curves'!$B$3</f>
        <v>1101</v>
      </c>
      <c r="D6914" s="21">
        <f>B6914/'Shift Factors and Master Curves'!$C$3</f>
        <v>2.6194343654545454E-5</v>
      </c>
      <c r="F6914" s="17">
        <v>6211</v>
      </c>
      <c r="G6914" s="22">
        <v>5.3541960610000003E-4</v>
      </c>
      <c r="H6914" s="21">
        <f>F6914/'Shift Factors and Master Curves'!$B$4</f>
        <v>6211</v>
      </c>
      <c r="I6914" s="21">
        <f>G6914/'Shift Factors and Master Curves'!$C$4</f>
        <v>5.3541960610000003E-4</v>
      </c>
    </row>
    <row r="6915" spans="1:9" x14ac:dyDescent="0.2">
      <c r="A6915" s="17">
        <v>1101</v>
      </c>
      <c r="B6915" s="21">
        <v>2.8828239900000001E-5</v>
      </c>
      <c r="C6915" s="22">
        <f>A6915/'Shift Factors and Master Curves'!$B$3</f>
        <v>1101</v>
      </c>
      <c r="D6915" s="21">
        <f>B6915/'Shift Factors and Master Curves'!$C$3</f>
        <v>2.6207490818181818E-5</v>
      </c>
      <c r="F6915" s="17">
        <v>6214</v>
      </c>
      <c r="G6915" s="22">
        <v>5.3536660699999997E-4</v>
      </c>
      <c r="H6915" s="21">
        <f>F6915/'Shift Factors and Master Curves'!$B$4</f>
        <v>6214</v>
      </c>
      <c r="I6915" s="21">
        <f>G6915/'Shift Factors and Master Curves'!$C$4</f>
        <v>5.3536660699999997E-4</v>
      </c>
    </row>
    <row r="6916" spans="1:9" x14ac:dyDescent="0.2">
      <c r="A6916" s="17">
        <v>1101</v>
      </c>
      <c r="B6916" s="21">
        <v>2.8849721429999999E-5</v>
      </c>
      <c r="C6916" s="22">
        <f>A6916/'Shift Factors and Master Curves'!$B$3</f>
        <v>1101</v>
      </c>
      <c r="D6916" s="21">
        <f>B6916/'Shift Factors and Master Curves'!$C$3</f>
        <v>2.6227019481818178E-5</v>
      </c>
      <c r="F6916" s="17">
        <v>6217</v>
      </c>
      <c r="G6916" s="22">
        <v>5.3586450920000003E-4</v>
      </c>
      <c r="H6916" s="21">
        <f>F6916/'Shift Factors and Master Curves'!$B$4</f>
        <v>6217</v>
      </c>
      <c r="I6916" s="21">
        <f>G6916/'Shift Factors and Master Curves'!$C$4</f>
        <v>5.3586450920000003E-4</v>
      </c>
    </row>
    <row r="6917" spans="1:9" x14ac:dyDescent="0.2">
      <c r="A6917" s="17">
        <v>1101</v>
      </c>
      <c r="B6917" s="21">
        <v>2.8817116219999999E-5</v>
      </c>
      <c r="C6917" s="22">
        <f>A6917/'Shift Factors and Master Curves'!$B$3</f>
        <v>1101</v>
      </c>
      <c r="D6917" s="21">
        <f>B6917/'Shift Factors and Master Curves'!$C$3</f>
        <v>2.6197378381818177E-5</v>
      </c>
      <c r="F6917" s="17">
        <v>6220</v>
      </c>
      <c r="G6917" s="22">
        <v>5.3638628040000001E-4</v>
      </c>
      <c r="H6917" s="21">
        <f>F6917/'Shift Factors and Master Curves'!$B$4</f>
        <v>6220</v>
      </c>
      <c r="I6917" s="21">
        <f>G6917/'Shift Factors and Master Curves'!$C$4</f>
        <v>5.3638628040000001E-4</v>
      </c>
    </row>
    <row r="6918" spans="1:9" x14ac:dyDescent="0.2">
      <c r="A6918" s="17">
        <v>1101</v>
      </c>
      <c r="B6918" s="21">
        <v>2.8853687209999999E-5</v>
      </c>
      <c r="C6918" s="22">
        <f>A6918/'Shift Factors and Master Curves'!$B$3</f>
        <v>1101</v>
      </c>
      <c r="D6918" s="21">
        <f>B6918/'Shift Factors and Master Curves'!$C$3</f>
        <v>2.6230624736363632E-5</v>
      </c>
      <c r="F6918" s="17">
        <v>6223</v>
      </c>
      <c r="G6918" s="22">
        <v>5.3665277160000002E-4</v>
      </c>
      <c r="H6918" s="21">
        <f>F6918/'Shift Factors and Master Curves'!$B$4</f>
        <v>6223</v>
      </c>
      <c r="I6918" s="21">
        <f>G6918/'Shift Factors and Master Curves'!$C$4</f>
        <v>5.3665277160000002E-4</v>
      </c>
    </row>
    <row r="6919" spans="1:9" x14ac:dyDescent="0.2">
      <c r="A6919" s="17">
        <v>1102</v>
      </c>
      <c r="B6919" s="21">
        <v>2.8860624719999999E-5</v>
      </c>
      <c r="C6919" s="22">
        <f>A6919/'Shift Factors and Master Curves'!$B$3</f>
        <v>1102</v>
      </c>
      <c r="D6919" s="21">
        <f>B6919/'Shift Factors and Master Curves'!$C$3</f>
        <v>2.6236931563636361E-5</v>
      </c>
      <c r="F6919" s="17">
        <v>6227</v>
      </c>
      <c r="G6919" s="22">
        <v>5.3661881009999998E-4</v>
      </c>
      <c r="H6919" s="21">
        <f>F6919/'Shift Factors and Master Curves'!$B$4</f>
        <v>6227</v>
      </c>
      <c r="I6919" s="21">
        <f>G6919/'Shift Factors and Master Curves'!$C$4</f>
        <v>5.3661881009999998E-4</v>
      </c>
    </row>
    <row r="6920" spans="1:9" x14ac:dyDescent="0.2">
      <c r="A6920" s="17">
        <v>1102</v>
      </c>
      <c r="B6920" s="21">
        <v>2.8832623529999999E-5</v>
      </c>
      <c r="C6920" s="22">
        <f>A6920/'Shift Factors and Master Curves'!$B$3</f>
        <v>1102</v>
      </c>
      <c r="D6920" s="21">
        <f>B6920/'Shift Factors and Master Curves'!$C$3</f>
        <v>2.6211475936363633E-5</v>
      </c>
      <c r="F6920" s="17">
        <v>6230</v>
      </c>
      <c r="G6920" s="22">
        <v>5.3698219950000005E-4</v>
      </c>
      <c r="H6920" s="21">
        <f>F6920/'Shift Factors and Master Curves'!$B$4</f>
        <v>6230</v>
      </c>
      <c r="I6920" s="21">
        <f>G6920/'Shift Factors and Master Curves'!$C$4</f>
        <v>5.3698219950000005E-4</v>
      </c>
    </row>
    <row r="6921" spans="1:9" x14ac:dyDescent="0.2">
      <c r="A6921" s="17">
        <v>1102</v>
      </c>
      <c r="B6921" s="21">
        <v>2.8817392170000001E-5</v>
      </c>
      <c r="C6921" s="22">
        <f>A6921/'Shift Factors and Master Curves'!$B$3</f>
        <v>1102</v>
      </c>
      <c r="D6921" s="21">
        <f>B6921/'Shift Factors and Master Curves'!$C$3</f>
        <v>2.6197629245454543E-5</v>
      </c>
      <c r="F6921" s="17">
        <v>6233</v>
      </c>
      <c r="G6921" s="22">
        <v>5.3660275119999995E-4</v>
      </c>
      <c r="H6921" s="21">
        <f>F6921/'Shift Factors and Master Curves'!$B$4</f>
        <v>6233</v>
      </c>
      <c r="I6921" s="21">
        <f>G6921/'Shift Factors and Master Curves'!$C$4</f>
        <v>5.3660275119999995E-4</v>
      </c>
    </row>
    <row r="6922" spans="1:9" x14ac:dyDescent="0.2">
      <c r="A6922" s="17">
        <v>1102</v>
      </c>
      <c r="B6922" s="21">
        <v>2.880225928E-5</v>
      </c>
      <c r="C6922" s="22">
        <f>A6922/'Shift Factors and Master Curves'!$B$3</f>
        <v>1102</v>
      </c>
      <c r="D6922" s="21">
        <f>B6922/'Shift Factors and Master Curves'!$C$3</f>
        <v>2.6183872072727271E-5</v>
      </c>
      <c r="F6922" s="17">
        <v>6236</v>
      </c>
      <c r="G6922" s="22">
        <v>5.3723406359999998E-4</v>
      </c>
      <c r="H6922" s="21">
        <f>F6922/'Shift Factors and Master Curves'!$B$4</f>
        <v>6236</v>
      </c>
      <c r="I6922" s="21">
        <f>G6922/'Shift Factors and Master Curves'!$C$4</f>
        <v>5.3723406359999998E-4</v>
      </c>
    </row>
    <row r="6923" spans="1:9" x14ac:dyDescent="0.2">
      <c r="A6923" s="17">
        <v>1103</v>
      </c>
      <c r="B6923" s="21">
        <v>2.8822551089999999E-5</v>
      </c>
      <c r="C6923" s="22">
        <f>A6923/'Shift Factors and Master Curves'!$B$3</f>
        <v>1103</v>
      </c>
      <c r="D6923" s="21">
        <f>B6923/'Shift Factors and Master Curves'!$C$3</f>
        <v>2.620231917272727E-5</v>
      </c>
      <c r="F6923" s="17">
        <v>6240</v>
      </c>
      <c r="G6923" s="22">
        <v>5.3779597720000005E-4</v>
      </c>
      <c r="H6923" s="21">
        <f>F6923/'Shift Factors and Master Curves'!$B$4</f>
        <v>6240</v>
      </c>
      <c r="I6923" s="21">
        <f>G6923/'Shift Factors and Master Curves'!$C$4</f>
        <v>5.3779597720000005E-4</v>
      </c>
    </row>
    <row r="6924" spans="1:9" x14ac:dyDescent="0.2">
      <c r="A6924" s="17">
        <v>1103</v>
      </c>
      <c r="B6924" s="21">
        <v>2.8849302469999999E-5</v>
      </c>
      <c r="C6924" s="22">
        <f>A6924/'Shift Factors and Master Curves'!$B$3</f>
        <v>1103</v>
      </c>
      <c r="D6924" s="21">
        <f>B6924/'Shift Factors and Master Curves'!$C$3</f>
        <v>2.6226638609090907E-5</v>
      </c>
      <c r="F6924" s="17">
        <v>6243</v>
      </c>
      <c r="G6924" s="22">
        <v>5.3748099279999999E-4</v>
      </c>
      <c r="H6924" s="21">
        <f>F6924/'Shift Factors and Master Curves'!$B$4</f>
        <v>6243</v>
      </c>
      <c r="I6924" s="21">
        <f>G6924/'Shift Factors and Master Curves'!$C$4</f>
        <v>5.3748099279999999E-4</v>
      </c>
    </row>
    <row r="6925" spans="1:9" x14ac:dyDescent="0.2">
      <c r="A6925" s="17">
        <v>1103</v>
      </c>
      <c r="B6925" s="21">
        <v>2.886752053E-5</v>
      </c>
      <c r="C6925" s="22">
        <f>A6925/'Shift Factors and Master Curves'!$B$3</f>
        <v>1103</v>
      </c>
      <c r="D6925" s="21">
        <f>B6925/'Shift Factors and Master Curves'!$C$3</f>
        <v>2.6243200481818178E-5</v>
      </c>
      <c r="F6925" s="17">
        <v>6246</v>
      </c>
      <c r="G6925" s="22">
        <v>5.3749614809999997E-4</v>
      </c>
      <c r="H6925" s="21">
        <f>F6925/'Shift Factors and Master Curves'!$B$4</f>
        <v>6246</v>
      </c>
      <c r="I6925" s="21">
        <f>G6925/'Shift Factors and Master Curves'!$C$4</f>
        <v>5.3749614809999997E-4</v>
      </c>
    </row>
    <row r="6926" spans="1:9" x14ac:dyDescent="0.2">
      <c r="A6926" s="17">
        <v>1103</v>
      </c>
      <c r="B6926" s="21">
        <v>2.8897755219999999E-5</v>
      </c>
      <c r="C6926" s="22">
        <f>A6926/'Shift Factors and Master Curves'!$B$3</f>
        <v>1103</v>
      </c>
      <c r="D6926" s="21">
        <f>B6926/'Shift Factors and Master Curves'!$C$3</f>
        <v>2.6270686563636361E-5</v>
      </c>
      <c r="F6926" s="17">
        <v>6249</v>
      </c>
      <c r="G6926" s="22">
        <v>5.3780616560000002E-4</v>
      </c>
      <c r="H6926" s="21">
        <f>F6926/'Shift Factors and Master Curves'!$B$4</f>
        <v>6249</v>
      </c>
      <c r="I6926" s="21">
        <f>G6926/'Shift Factors and Master Curves'!$C$4</f>
        <v>5.3780616560000002E-4</v>
      </c>
    </row>
    <row r="6927" spans="1:9" x14ac:dyDescent="0.2">
      <c r="A6927" s="17">
        <v>1104</v>
      </c>
      <c r="B6927" s="21">
        <v>2.8911441519999999E-5</v>
      </c>
      <c r="C6927" s="22">
        <f>A6927/'Shift Factors and Master Curves'!$B$3</f>
        <v>1104</v>
      </c>
      <c r="D6927" s="21">
        <f>B6927/'Shift Factors and Master Curves'!$C$3</f>
        <v>2.6283128654545451E-5</v>
      </c>
      <c r="F6927" s="17">
        <v>6253</v>
      </c>
      <c r="G6927" s="22">
        <v>5.3894420340000004E-4</v>
      </c>
      <c r="H6927" s="21">
        <f>F6927/'Shift Factors and Master Curves'!$B$4</f>
        <v>6253</v>
      </c>
      <c r="I6927" s="21">
        <f>G6927/'Shift Factors and Master Curves'!$C$4</f>
        <v>5.3894420340000004E-4</v>
      </c>
    </row>
    <row r="6928" spans="1:9" x14ac:dyDescent="0.2">
      <c r="A6928" s="17">
        <v>1104</v>
      </c>
      <c r="B6928" s="21">
        <v>2.8962320530000001E-5</v>
      </c>
      <c r="C6928" s="22">
        <f>A6928/'Shift Factors and Master Curves'!$B$3</f>
        <v>1104</v>
      </c>
      <c r="D6928" s="21">
        <f>B6928/'Shift Factors and Master Curves'!$C$3</f>
        <v>2.6329382299999998E-5</v>
      </c>
      <c r="F6928" s="17">
        <v>6256</v>
      </c>
      <c r="G6928" s="22">
        <v>5.3913376799999998E-4</v>
      </c>
      <c r="H6928" s="21">
        <f>F6928/'Shift Factors and Master Curves'!$B$4</f>
        <v>6256</v>
      </c>
      <c r="I6928" s="21">
        <f>G6928/'Shift Factors and Master Curves'!$C$4</f>
        <v>5.3913376799999998E-4</v>
      </c>
    </row>
    <row r="6929" spans="1:9" x14ac:dyDescent="0.2">
      <c r="A6929" s="17">
        <v>1104</v>
      </c>
      <c r="B6929" s="21">
        <v>2.8968793730000001E-5</v>
      </c>
      <c r="C6929" s="22">
        <f>A6929/'Shift Factors and Master Curves'!$B$3</f>
        <v>1104</v>
      </c>
      <c r="D6929" s="21">
        <f>B6929/'Shift Factors and Master Curves'!$C$3</f>
        <v>2.6335267027272728E-5</v>
      </c>
      <c r="F6929" s="17">
        <v>6259</v>
      </c>
      <c r="G6929" s="22">
        <v>5.3906795389999996E-4</v>
      </c>
      <c r="H6929" s="21">
        <f>F6929/'Shift Factors and Master Curves'!$B$4</f>
        <v>6259</v>
      </c>
      <c r="I6929" s="21">
        <f>G6929/'Shift Factors and Master Curves'!$C$4</f>
        <v>5.3906795389999996E-4</v>
      </c>
    </row>
    <row r="6930" spans="1:9" x14ac:dyDescent="0.2">
      <c r="A6930" s="17">
        <v>1104</v>
      </c>
      <c r="B6930" s="21">
        <v>2.8982059450000002E-5</v>
      </c>
      <c r="C6930" s="22">
        <f>A6930/'Shift Factors and Master Curves'!$B$3</f>
        <v>1104</v>
      </c>
      <c r="D6930" s="21">
        <f>B6930/'Shift Factors and Master Curves'!$C$3</f>
        <v>2.6347326772727272E-5</v>
      </c>
      <c r="F6930" s="17">
        <v>6262</v>
      </c>
      <c r="G6930" s="22">
        <v>5.3862115150000002E-4</v>
      </c>
      <c r="H6930" s="21">
        <f>F6930/'Shift Factors and Master Curves'!$B$4</f>
        <v>6262</v>
      </c>
      <c r="I6930" s="21">
        <f>G6930/'Shift Factors and Master Curves'!$C$4</f>
        <v>5.3862115150000002E-4</v>
      </c>
    </row>
    <row r="6931" spans="1:9" x14ac:dyDescent="0.2">
      <c r="A6931" s="17">
        <v>1105</v>
      </c>
      <c r="B6931" s="21">
        <v>2.8990198299999998E-5</v>
      </c>
      <c r="C6931" s="22">
        <f>A6931/'Shift Factors and Master Curves'!$B$3</f>
        <v>1105</v>
      </c>
      <c r="D6931" s="21">
        <f>B6931/'Shift Factors and Master Curves'!$C$3</f>
        <v>2.6354725727272723E-5</v>
      </c>
      <c r="F6931" s="17">
        <v>6266</v>
      </c>
      <c r="G6931" s="22">
        <v>5.3860832419999995E-4</v>
      </c>
      <c r="H6931" s="21">
        <f>F6931/'Shift Factors and Master Curves'!$B$4</f>
        <v>6266</v>
      </c>
      <c r="I6931" s="21">
        <f>G6931/'Shift Factors and Master Curves'!$C$4</f>
        <v>5.3860832419999995E-4</v>
      </c>
    </row>
    <row r="6932" spans="1:9" x14ac:dyDescent="0.2">
      <c r="A6932" s="17">
        <v>1105</v>
      </c>
      <c r="B6932" s="21">
        <v>2.8970872079999999E-5</v>
      </c>
      <c r="C6932" s="22">
        <f>A6932/'Shift Factors and Master Curves'!$B$3</f>
        <v>1105</v>
      </c>
      <c r="D6932" s="21">
        <f>B6932/'Shift Factors and Master Curves'!$C$3</f>
        <v>2.6337156436363635E-5</v>
      </c>
      <c r="F6932" s="17">
        <v>6269</v>
      </c>
      <c r="G6932" s="22">
        <v>5.3879731430000002E-4</v>
      </c>
      <c r="H6932" s="21">
        <f>F6932/'Shift Factors and Master Curves'!$B$4</f>
        <v>6269</v>
      </c>
      <c r="I6932" s="21">
        <f>G6932/'Shift Factors and Master Curves'!$C$4</f>
        <v>5.3879731430000002E-4</v>
      </c>
    </row>
    <row r="6933" spans="1:9" x14ac:dyDescent="0.2">
      <c r="A6933" s="17">
        <v>1105</v>
      </c>
      <c r="B6933" s="21">
        <v>2.894488905E-5</v>
      </c>
      <c r="C6933" s="22">
        <f>A6933/'Shift Factors and Master Curves'!$B$3</f>
        <v>1105</v>
      </c>
      <c r="D6933" s="21">
        <f>B6933/'Shift Factors and Master Curves'!$C$3</f>
        <v>2.6313535499999998E-5</v>
      </c>
      <c r="F6933" s="17">
        <v>6272</v>
      </c>
      <c r="G6933" s="22">
        <v>5.3915020119999998E-4</v>
      </c>
      <c r="H6933" s="21">
        <f>F6933/'Shift Factors and Master Curves'!$B$4</f>
        <v>6272</v>
      </c>
      <c r="I6933" s="21">
        <f>G6933/'Shift Factors and Master Curves'!$C$4</f>
        <v>5.3915020119999998E-4</v>
      </c>
    </row>
    <row r="6934" spans="1:9" x14ac:dyDescent="0.2">
      <c r="A6934" s="17">
        <v>1105</v>
      </c>
      <c r="B6934" s="21">
        <v>2.89714559E-5</v>
      </c>
      <c r="C6934" s="22">
        <f>A6934/'Shift Factors and Master Curves'!$B$3</f>
        <v>1105</v>
      </c>
      <c r="D6934" s="21">
        <f>B6934/'Shift Factors and Master Curves'!$C$3</f>
        <v>2.6337687181818178E-5</v>
      </c>
      <c r="F6934" s="17">
        <v>6275</v>
      </c>
      <c r="G6934" s="22">
        <v>5.3939146989999995E-4</v>
      </c>
      <c r="H6934" s="21">
        <f>F6934/'Shift Factors and Master Curves'!$B$4</f>
        <v>6275</v>
      </c>
      <c r="I6934" s="21">
        <f>G6934/'Shift Factors and Master Curves'!$C$4</f>
        <v>5.3939146989999995E-4</v>
      </c>
    </row>
    <row r="6935" spans="1:9" x14ac:dyDescent="0.2">
      <c r="A6935" s="17">
        <v>1106</v>
      </c>
      <c r="B6935" s="21">
        <v>2.8972173249999999E-5</v>
      </c>
      <c r="C6935" s="22">
        <f>A6935/'Shift Factors and Master Curves'!$B$3</f>
        <v>1106</v>
      </c>
      <c r="D6935" s="21">
        <f>B6935/'Shift Factors and Master Curves'!$C$3</f>
        <v>2.6338339318181816E-5</v>
      </c>
      <c r="F6935" s="17">
        <v>6279</v>
      </c>
      <c r="G6935" s="22">
        <v>5.4017362250000003E-4</v>
      </c>
      <c r="H6935" s="21">
        <f>F6935/'Shift Factors and Master Curves'!$B$4</f>
        <v>6279</v>
      </c>
      <c r="I6935" s="21">
        <f>G6935/'Shift Factors and Master Curves'!$C$4</f>
        <v>5.4017362250000003E-4</v>
      </c>
    </row>
    <row r="6936" spans="1:9" x14ac:dyDescent="0.2">
      <c r="A6936" s="17">
        <v>1106</v>
      </c>
      <c r="B6936" s="21">
        <v>2.9035283870000001E-5</v>
      </c>
      <c r="C6936" s="22">
        <f>A6936/'Shift Factors and Master Curves'!$B$3</f>
        <v>1106</v>
      </c>
      <c r="D6936" s="21">
        <f>B6936/'Shift Factors and Master Curves'!$C$3</f>
        <v>2.6395712609090908E-5</v>
      </c>
      <c r="F6936" s="17">
        <v>6282</v>
      </c>
      <c r="G6936" s="22">
        <v>5.4076500319999996E-4</v>
      </c>
      <c r="H6936" s="21">
        <f>F6936/'Shift Factors and Master Curves'!$B$4</f>
        <v>6282</v>
      </c>
      <c r="I6936" s="21">
        <f>G6936/'Shift Factors and Master Curves'!$C$4</f>
        <v>5.4076500319999996E-4</v>
      </c>
    </row>
    <row r="6937" spans="1:9" x14ac:dyDescent="0.2">
      <c r="A6937" s="17">
        <v>1106</v>
      </c>
      <c r="B6937" s="21">
        <v>2.9061176480000002E-5</v>
      </c>
      <c r="C6937" s="22">
        <f>A6937/'Shift Factors and Master Curves'!$B$3</f>
        <v>1106</v>
      </c>
      <c r="D6937" s="21">
        <f>B6937/'Shift Factors and Master Curves'!$C$3</f>
        <v>2.6419251345454546E-5</v>
      </c>
      <c r="F6937" s="17">
        <v>6285</v>
      </c>
      <c r="G6937" s="22">
        <v>5.4079318010000004E-4</v>
      </c>
      <c r="H6937" s="21">
        <f>F6937/'Shift Factors and Master Curves'!$B$4</f>
        <v>6285</v>
      </c>
      <c r="I6937" s="21">
        <f>G6937/'Shift Factors and Master Curves'!$C$4</f>
        <v>5.4079318010000004E-4</v>
      </c>
    </row>
    <row r="6938" spans="1:9" x14ac:dyDescent="0.2">
      <c r="A6938" s="17">
        <v>1106</v>
      </c>
      <c r="B6938" s="21">
        <v>2.907445043E-5</v>
      </c>
      <c r="C6938" s="22">
        <f>A6938/'Shift Factors and Master Curves'!$B$3</f>
        <v>1106</v>
      </c>
      <c r="D6938" s="21">
        <f>B6938/'Shift Factors and Master Curves'!$C$3</f>
        <v>2.6431318572727272E-5</v>
      </c>
      <c r="F6938" s="17">
        <v>6288</v>
      </c>
      <c r="G6938" s="22">
        <v>5.4128174860000003E-4</v>
      </c>
      <c r="H6938" s="21">
        <f>F6938/'Shift Factors and Master Curves'!$B$4</f>
        <v>6288</v>
      </c>
      <c r="I6938" s="21">
        <f>G6938/'Shift Factors and Master Curves'!$C$4</f>
        <v>5.4128174860000003E-4</v>
      </c>
    </row>
    <row r="6939" spans="1:9" x14ac:dyDescent="0.2">
      <c r="A6939" s="17">
        <v>1106</v>
      </c>
      <c r="B6939" s="21">
        <v>2.9058568660000001E-5</v>
      </c>
      <c r="C6939" s="22">
        <f>A6939/'Shift Factors and Master Curves'!$B$3</f>
        <v>1106</v>
      </c>
      <c r="D6939" s="21">
        <f>B6939/'Shift Factors and Master Curves'!$C$3</f>
        <v>2.6416880599999999E-5</v>
      </c>
      <c r="F6939" s="17">
        <v>6292</v>
      </c>
      <c r="G6939" s="22">
        <v>5.424135246E-4</v>
      </c>
      <c r="H6939" s="21">
        <f>F6939/'Shift Factors and Master Curves'!$B$4</f>
        <v>6292</v>
      </c>
      <c r="I6939" s="21">
        <f>G6939/'Shift Factors and Master Curves'!$C$4</f>
        <v>5.424135246E-4</v>
      </c>
    </row>
    <row r="6940" spans="1:9" x14ac:dyDescent="0.2">
      <c r="A6940" s="17">
        <v>1107</v>
      </c>
      <c r="B6940" s="21">
        <v>2.9026180739999999E-5</v>
      </c>
      <c r="C6940" s="22">
        <f>A6940/'Shift Factors and Master Curves'!$B$3</f>
        <v>1107</v>
      </c>
      <c r="D6940" s="21">
        <f>B6940/'Shift Factors and Master Curves'!$C$3</f>
        <v>2.6387437036363635E-5</v>
      </c>
      <c r="F6940" s="17">
        <v>6295</v>
      </c>
      <c r="G6940" s="22">
        <v>5.4207922209999996E-4</v>
      </c>
      <c r="H6940" s="21">
        <f>F6940/'Shift Factors and Master Curves'!$B$4</f>
        <v>6295</v>
      </c>
      <c r="I6940" s="21">
        <f>G6940/'Shift Factors and Master Curves'!$C$4</f>
        <v>5.4207922209999996E-4</v>
      </c>
    </row>
    <row r="6941" spans="1:9" x14ac:dyDescent="0.2">
      <c r="A6941" s="17">
        <v>1107</v>
      </c>
      <c r="B6941" s="21">
        <v>2.8988879189999999E-5</v>
      </c>
      <c r="C6941" s="22">
        <f>A6941/'Shift Factors and Master Curves'!$B$3</f>
        <v>1107</v>
      </c>
      <c r="D6941" s="21">
        <f>B6941/'Shift Factors and Master Curves'!$C$3</f>
        <v>2.6353526536363633E-5</v>
      </c>
      <c r="F6941" s="17">
        <v>6298</v>
      </c>
      <c r="G6941" s="22">
        <v>5.4169441810000005E-4</v>
      </c>
      <c r="H6941" s="21">
        <f>F6941/'Shift Factors and Master Curves'!$B$4</f>
        <v>6298</v>
      </c>
      <c r="I6941" s="21">
        <f>G6941/'Shift Factors and Master Curves'!$C$4</f>
        <v>5.4169441810000005E-4</v>
      </c>
    </row>
    <row r="6942" spans="1:9" x14ac:dyDescent="0.2">
      <c r="A6942" s="17">
        <v>1107</v>
      </c>
      <c r="B6942" s="21">
        <v>2.8981514169999999E-5</v>
      </c>
      <c r="C6942" s="22">
        <f>A6942/'Shift Factors and Master Curves'!$B$3</f>
        <v>1107</v>
      </c>
      <c r="D6942" s="21">
        <f>B6942/'Shift Factors and Master Curves'!$C$3</f>
        <v>2.634683106363636E-5</v>
      </c>
      <c r="F6942" s="17">
        <v>6301</v>
      </c>
      <c r="G6942" s="22">
        <v>5.4213762650000003E-4</v>
      </c>
      <c r="H6942" s="21">
        <f>F6942/'Shift Factors and Master Curves'!$B$4</f>
        <v>6301</v>
      </c>
      <c r="I6942" s="21">
        <f>G6942/'Shift Factors and Master Curves'!$C$4</f>
        <v>5.4213762650000003E-4</v>
      </c>
    </row>
    <row r="6943" spans="1:9" x14ac:dyDescent="0.2">
      <c r="A6943" s="17">
        <v>1107</v>
      </c>
      <c r="B6943" s="21">
        <v>2.897564429E-5</v>
      </c>
      <c r="C6943" s="22">
        <f>A6943/'Shift Factors and Master Curves'!$B$3</f>
        <v>1107</v>
      </c>
      <c r="D6943" s="21">
        <f>B6943/'Shift Factors and Master Curves'!$C$3</f>
        <v>2.6341494809090908E-5</v>
      </c>
      <c r="F6943" s="17">
        <v>6305</v>
      </c>
      <c r="G6943" s="22">
        <v>5.4212732300000001E-4</v>
      </c>
      <c r="H6943" s="21">
        <f>F6943/'Shift Factors and Master Curves'!$B$4</f>
        <v>6305</v>
      </c>
      <c r="I6943" s="21">
        <f>G6943/'Shift Factors and Master Curves'!$C$4</f>
        <v>5.4212732300000001E-4</v>
      </c>
    </row>
    <row r="6944" spans="1:9" x14ac:dyDescent="0.2">
      <c r="A6944" s="17">
        <v>1108</v>
      </c>
      <c r="B6944" s="21">
        <v>2.8984164319999999E-5</v>
      </c>
      <c r="C6944" s="22">
        <f>A6944/'Shift Factors and Master Curves'!$B$3</f>
        <v>1108</v>
      </c>
      <c r="D6944" s="21">
        <f>B6944/'Shift Factors and Master Curves'!$C$3</f>
        <v>2.6349240290909086E-5</v>
      </c>
      <c r="F6944" s="17">
        <v>6308</v>
      </c>
      <c r="G6944" s="22">
        <v>5.4232285399999998E-4</v>
      </c>
      <c r="H6944" s="21">
        <f>F6944/'Shift Factors and Master Curves'!$B$4</f>
        <v>6308</v>
      </c>
      <c r="I6944" s="21">
        <f>G6944/'Shift Factors and Master Curves'!$C$4</f>
        <v>5.4232285399999998E-4</v>
      </c>
    </row>
    <row r="6945" spans="1:9" x14ac:dyDescent="0.2">
      <c r="A6945" s="17">
        <v>1108</v>
      </c>
      <c r="B6945" s="21">
        <v>2.89359609E-5</v>
      </c>
      <c r="C6945" s="22">
        <f>A6945/'Shift Factors and Master Curves'!$B$3</f>
        <v>1108</v>
      </c>
      <c r="D6945" s="21">
        <f>B6945/'Shift Factors and Master Curves'!$C$3</f>
        <v>2.6305418999999999E-5</v>
      </c>
      <c r="F6945" s="17">
        <v>6311</v>
      </c>
      <c r="G6945" s="22">
        <v>5.4288696929999998E-4</v>
      </c>
      <c r="H6945" s="21">
        <f>F6945/'Shift Factors and Master Curves'!$B$4</f>
        <v>6311</v>
      </c>
      <c r="I6945" s="21">
        <f>G6945/'Shift Factors and Master Curves'!$C$4</f>
        <v>5.4288696929999998E-4</v>
      </c>
    </row>
    <row r="6946" spans="1:9" x14ac:dyDescent="0.2">
      <c r="A6946" s="17">
        <v>1108</v>
      </c>
      <c r="B6946" s="21">
        <v>2.8930626970000002E-5</v>
      </c>
      <c r="C6946" s="22">
        <f>A6946/'Shift Factors and Master Curves'!$B$3</f>
        <v>1108</v>
      </c>
      <c r="D6946" s="21">
        <f>B6946/'Shift Factors and Master Curves'!$C$3</f>
        <v>2.6300569972727272E-5</v>
      </c>
      <c r="F6946" s="17">
        <v>6314</v>
      </c>
      <c r="G6946" s="22">
        <v>5.4346537679999998E-4</v>
      </c>
      <c r="H6946" s="21">
        <f>F6946/'Shift Factors and Master Curves'!$B$4</f>
        <v>6314</v>
      </c>
      <c r="I6946" s="21">
        <f>G6946/'Shift Factors and Master Curves'!$C$4</f>
        <v>5.4346537679999998E-4</v>
      </c>
    </row>
    <row r="6947" spans="1:9" x14ac:dyDescent="0.2">
      <c r="A6947" s="17">
        <v>1108</v>
      </c>
      <c r="B6947" s="21">
        <v>2.8919710010000001E-5</v>
      </c>
      <c r="C6947" s="22">
        <f>A6947/'Shift Factors and Master Curves'!$B$3</f>
        <v>1108</v>
      </c>
      <c r="D6947" s="21">
        <f>B6947/'Shift Factors and Master Curves'!$C$3</f>
        <v>2.6290645463636364E-5</v>
      </c>
      <c r="F6947" s="17">
        <v>6318</v>
      </c>
      <c r="G6947" s="22">
        <v>5.435711702E-4</v>
      </c>
      <c r="H6947" s="21">
        <f>F6947/'Shift Factors and Master Curves'!$B$4</f>
        <v>6318</v>
      </c>
      <c r="I6947" s="21">
        <f>G6947/'Shift Factors and Master Curves'!$C$4</f>
        <v>5.435711702E-4</v>
      </c>
    </row>
    <row r="6948" spans="1:9" x14ac:dyDescent="0.2">
      <c r="A6948" s="17">
        <v>1109</v>
      </c>
      <c r="B6948" s="21">
        <v>2.895588424E-5</v>
      </c>
      <c r="C6948" s="22">
        <f>A6948/'Shift Factors and Master Curves'!$B$3</f>
        <v>1109</v>
      </c>
      <c r="D6948" s="21">
        <f>B6948/'Shift Factors and Master Curves'!$C$3</f>
        <v>2.6323531127272726E-5</v>
      </c>
      <c r="F6948" s="17">
        <v>6321</v>
      </c>
      <c r="G6948" s="22">
        <v>5.443104767E-4</v>
      </c>
      <c r="H6948" s="21">
        <f>F6948/'Shift Factors and Master Curves'!$B$4</f>
        <v>6321</v>
      </c>
      <c r="I6948" s="21">
        <f>G6948/'Shift Factors and Master Curves'!$C$4</f>
        <v>5.443104767E-4</v>
      </c>
    </row>
    <row r="6949" spans="1:9" x14ac:dyDescent="0.2">
      <c r="A6949" s="17">
        <v>1109</v>
      </c>
      <c r="B6949" s="21">
        <v>2.8979349049999999E-5</v>
      </c>
      <c r="C6949" s="22">
        <f>A6949/'Shift Factors and Master Curves'!$B$3</f>
        <v>1109</v>
      </c>
      <c r="D6949" s="21">
        <f>B6949/'Shift Factors and Master Curves'!$C$3</f>
        <v>2.6344862772727268E-5</v>
      </c>
      <c r="F6949" s="17">
        <v>6324</v>
      </c>
      <c r="G6949" s="22">
        <v>5.442581033E-4</v>
      </c>
      <c r="H6949" s="21">
        <f>F6949/'Shift Factors and Master Curves'!$B$4</f>
        <v>6324</v>
      </c>
      <c r="I6949" s="21">
        <f>G6949/'Shift Factors and Master Curves'!$C$4</f>
        <v>5.442581033E-4</v>
      </c>
    </row>
    <row r="6950" spans="1:9" x14ac:dyDescent="0.2">
      <c r="A6950" s="17">
        <v>1109</v>
      </c>
      <c r="B6950" s="21">
        <v>2.8948681279999999E-5</v>
      </c>
      <c r="C6950" s="22">
        <f>A6950/'Shift Factors and Master Curves'!$B$3</f>
        <v>1109</v>
      </c>
      <c r="D6950" s="21">
        <f>B6950/'Shift Factors and Master Curves'!$C$3</f>
        <v>2.6316982981818179E-5</v>
      </c>
      <c r="F6950" s="17">
        <v>6328</v>
      </c>
      <c r="G6950" s="22">
        <v>5.4380786319999997E-4</v>
      </c>
      <c r="H6950" s="21">
        <f>F6950/'Shift Factors and Master Curves'!$B$4</f>
        <v>6328</v>
      </c>
      <c r="I6950" s="21">
        <f>G6950/'Shift Factors and Master Curves'!$C$4</f>
        <v>5.4380786319999997E-4</v>
      </c>
    </row>
    <row r="6951" spans="1:9" x14ac:dyDescent="0.2">
      <c r="A6951" s="17">
        <v>1109</v>
      </c>
      <c r="B6951" s="21">
        <v>2.894377638E-5</v>
      </c>
      <c r="C6951" s="22">
        <f>A6951/'Shift Factors and Master Curves'!$B$3</f>
        <v>1109</v>
      </c>
      <c r="D6951" s="21">
        <f>B6951/'Shift Factors and Master Curves'!$C$3</f>
        <v>2.6312523981818178E-5</v>
      </c>
      <c r="F6951" s="17">
        <v>6331</v>
      </c>
      <c r="G6951" s="22">
        <v>5.4397008529999998E-4</v>
      </c>
      <c r="H6951" s="21">
        <f>F6951/'Shift Factors and Master Curves'!$B$4</f>
        <v>6331</v>
      </c>
      <c r="I6951" s="21">
        <f>G6951/'Shift Factors and Master Curves'!$C$4</f>
        <v>5.4397008529999998E-4</v>
      </c>
    </row>
    <row r="6952" spans="1:9" x14ac:dyDescent="0.2">
      <c r="A6952" s="17">
        <v>1110</v>
      </c>
      <c r="B6952" s="21">
        <v>2.898846228E-5</v>
      </c>
      <c r="C6952" s="22">
        <f>A6952/'Shift Factors and Master Curves'!$B$3</f>
        <v>1110</v>
      </c>
      <c r="D6952" s="21">
        <f>B6952/'Shift Factors and Master Curves'!$C$3</f>
        <v>2.6353147527272726E-5</v>
      </c>
      <c r="F6952" s="17">
        <v>6334</v>
      </c>
      <c r="G6952" s="22">
        <v>5.441072678E-4</v>
      </c>
      <c r="H6952" s="21">
        <f>F6952/'Shift Factors and Master Curves'!$B$4</f>
        <v>6334</v>
      </c>
      <c r="I6952" s="21">
        <f>G6952/'Shift Factors and Master Curves'!$C$4</f>
        <v>5.441072678E-4</v>
      </c>
    </row>
    <row r="6953" spans="1:9" x14ac:dyDescent="0.2">
      <c r="A6953" s="17">
        <v>1110</v>
      </c>
      <c r="B6953" s="21">
        <v>2.8974785420000001E-5</v>
      </c>
      <c r="C6953" s="22">
        <f>A6953/'Shift Factors and Master Curves'!$B$3</f>
        <v>1110</v>
      </c>
      <c r="D6953" s="21">
        <f>B6953/'Shift Factors and Master Curves'!$C$3</f>
        <v>2.6340714018181818E-5</v>
      </c>
      <c r="F6953" s="17">
        <v>6337</v>
      </c>
      <c r="G6953" s="22">
        <v>5.4442953089999999E-4</v>
      </c>
      <c r="H6953" s="21">
        <f>F6953/'Shift Factors and Master Curves'!$B$4</f>
        <v>6337</v>
      </c>
      <c r="I6953" s="21">
        <f>G6953/'Shift Factors and Master Curves'!$C$4</f>
        <v>5.4442953089999999E-4</v>
      </c>
    </row>
    <row r="6954" spans="1:9" x14ac:dyDescent="0.2">
      <c r="A6954" s="17">
        <v>1110</v>
      </c>
      <c r="B6954" s="21">
        <v>2.8978837979999999E-5</v>
      </c>
      <c r="C6954" s="22">
        <f>A6954/'Shift Factors and Master Curves'!$B$3</f>
        <v>1110</v>
      </c>
      <c r="D6954" s="21">
        <f>B6954/'Shift Factors and Master Curves'!$C$3</f>
        <v>2.634439816363636E-5</v>
      </c>
      <c r="F6954" s="17">
        <v>6341</v>
      </c>
      <c r="G6954" s="22">
        <v>5.4483362709999996E-4</v>
      </c>
      <c r="H6954" s="21">
        <f>F6954/'Shift Factors and Master Curves'!$B$4</f>
        <v>6341</v>
      </c>
      <c r="I6954" s="21">
        <f>G6954/'Shift Factors and Master Curves'!$C$4</f>
        <v>5.4483362709999996E-4</v>
      </c>
    </row>
    <row r="6955" spans="1:9" x14ac:dyDescent="0.2">
      <c r="A6955" s="17">
        <v>1110</v>
      </c>
      <c r="B6955" s="21">
        <v>2.8952615650000001E-5</v>
      </c>
      <c r="C6955" s="22">
        <f>A6955/'Shift Factors and Master Curves'!$B$3</f>
        <v>1110</v>
      </c>
      <c r="D6955" s="21">
        <f>B6955/'Shift Factors and Master Curves'!$C$3</f>
        <v>2.6320559681818179E-5</v>
      </c>
      <c r="F6955" s="17">
        <v>6344</v>
      </c>
      <c r="G6955" s="22">
        <v>5.4522988149999999E-4</v>
      </c>
      <c r="H6955" s="21">
        <f>F6955/'Shift Factors and Master Curves'!$B$4</f>
        <v>6344</v>
      </c>
      <c r="I6955" s="21">
        <f>G6955/'Shift Factors and Master Curves'!$C$4</f>
        <v>5.4522988149999999E-4</v>
      </c>
    </row>
    <row r="6956" spans="1:9" x14ac:dyDescent="0.2">
      <c r="A6956" s="17">
        <v>1111</v>
      </c>
      <c r="B6956" s="21">
        <v>2.8974032000000002E-5</v>
      </c>
      <c r="C6956" s="22">
        <f>A6956/'Shift Factors and Master Curves'!$B$3</f>
        <v>1111</v>
      </c>
      <c r="D6956" s="21">
        <f>B6956/'Shift Factors and Master Curves'!$C$3</f>
        <v>2.634002909090909E-5</v>
      </c>
      <c r="F6956" s="17">
        <v>6347</v>
      </c>
      <c r="G6956" s="22">
        <v>5.4555636679999998E-4</v>
      </c>
      <c r="H6956" s="21">
        <f>F6956/'Shift Factors and Master Curves'!$B$4</f>
        <v>6347</v>
      </c>
      <c r="I6956" s="21">
        <f>G6956/'Shift Factors and Master Curves'!$C$4</f>
        <v>5.4555636679999998E-4</v>
      </c>
    </row>
    <row r="6957" spans="1:9" x14ac:dyDescent="0.2">
      <c r="A6957" s="17">
        <v>1111</v>
      </c>
      <c r="B6957" s="21">
        <v>2.8990802589999999E-5</v>
      </c>
      <c r="C6957" s="22">
        <f>A6957/'Shift Factors and Master Curves'!$B$3</f>
        <v>1111</v>
      </c>
      <c r="D6957" s="21">
        <f>B6957/'Shift Factors and Master Curves'!$C$3</f>
        <v>2.6355275081818178E-5</v>
      </c>
      <c r="F6957" s="17">
        <v>6350</v>
      </c>
      <c r="G6957" s="22">
        <v>5.4521263549999995E-4</v>
      </c>
      <c r="H6957" s="21">
        <f>F6957/'Shift Factors and Master Curves'!$B$4</f>
        <v>6350</v>
      </c>
      <c r="I6957" s="21">
        <f>G6957/'Shift Factors and Master Curves'!$C$4</f>
        <v>5.4521263549999995E-4</v>
      </c>
    </row>
    <row r="6958" spans="1:9" x14ac:dyDescent="0.2">
      <c r="A6958" s="17">
        <v>1111</v>
      </c>
      <c r="B6958" s="21">
        <v>2.9027406270000001E-5</v>
      </c>
      <c r="C6958" s="22">
        <f>A6958/'Shift Factors and Master Curves'!$B$3</f>
        <v>1111</v>
      </c>
      <c r="D6958" s="21">
        <f>B6958/'Shift Factors and Master Curves'!$C$3</f>
        <v>2.6388551154545453E-5</v>
      </c>
      <c r="F6958" s="17">
        <v>6354</v>
      </c>
      <c r="G6958" s="22">
        <v>5.4579858189999998E-4</v>
      </c>
      <c r="H6958" s="21">
        <f>F6958/'Shift Factors and Master Curves'!$B$4</f>
        <v>6354</v>
      </c>
      <c r="I6958" s="21">
        <f>G6958/'Shift Factors and Master Curves'!$C$4</f>
        <v>5.4579858189999998E-4</v>
      </c>
    </row>
    <row r="6959" spans="1:9" x14ac:dyDescent="0.2">
      <c r="A6959" s="17">
        <v>1111</v>
      </c>
      <c r="B6959" s="21">
        <v>2.90334262E-5</v>
      </c>
      <c r="C6959" s="22">
        <f>A6959/'Shift Factors and Master Curves'!$B$3</f>
        <v>1111</v>
      </c>
      <c r="D6959" s="21">
        <f>B6959/'Shift Factors and Master Curves'!$C$3</f>
        <v>2.6394023818181817E-5</v>
      </c>
      <c r="F6959" s="17">
        <v>6357</v>
      </c>
      <c r="G6959" s="22">
        <v>5.4636582169999997E-4</v>
      </c>
      <c r="H6959" s="21">
        <f>F6959/'Shift Factors and Master Curves'!$B$4</f>
        <v>6357</v>
      </c>
      <c r="I6959" s="21">
        <f>G6959/'Shift Factors and Master Curves'!$C$4</f>
        <v>5.4636582169999997E-4</v>
      </c>
    </row>
    <row r="6960" spans="1:9" x14ac:dyDescent="0.2">
      <c r="A6960" s="17">
        <v>1112</v>
      </c>
      <c r="B6960" s="21">
        <v>2.9048404599999998E-5</v>
      </c>
      <c r="C6960" s="22">
        <f>A6960/'Shift Factors and Master Curves'!$B$3</f>
        <v>1112</v>
      </c>
      <c r="D6960" s="21">
        <f>B6960/'Shift Factors and Master Curves'!$C$3</f>
        <v>2.6407640545454541E-5</v>
      </c>
      <c r="F6960" s="17">
        <v>6360</v>
      </c>
      <c r="G6960" s="22">
        <v>5.4627949380000001E-4</v>
      </c>
      <c r="H6960" s="21">
        <f>F6960/'Shift Factors and Master Curves'!$B$4</f>
        <v>6360</v>
      </c>
      <c r="I6960" s="21">
        <f>G6960/'Shift Factors and Master Curves'!$C$4</f>
        <v>5.4627949380000001E-4</v>
      </c>
    </row>
    <row r="6961" spans="1:9" x14ac:dyDescent="0.2">
      <c r="A6961" s="17">
        <v>1112</v>
      </c>
      <c r="B6961" s="21">
        <v>2.9072646250000002E-5</v>
      </c>
      <c r="C6961" s="22">
        <f>A6961/'Shift Factors and Master Curves'!$B$3</f>
        <v>1112</v>
      </c>
      <c r="D6961" s="21">
        <f>B6961/'Shift Factors and Master Curves'!$C$3</f>
        <v>2.6429678409090908E-5</v>
      </c>
      <c r="F6961" s="17">
        <v>6364</v>
      </c>
      <c r="G6961" s="22">
        <v>5.4653954410000005E-4</v>
      </c>
      <c r="H6961" s="21">
        <f>F6961/'Shift Factors and Master Curves'!$B$4</f>
        <v>6364</v>
      </c>
      <c r="I6961" s="21">
        <f>G6961/'Shift Factors and Master Curves'!$C$4</f>
        <v>5.4653954410000005E-4</v>
      </c>
    </row>
    <row r="6962" spans="1:9" x14ac:dyDescent="0.2">
      <c r="A6962" s="17">
        <v>1112</v>
      </c>
      <c r="B6962" s="21">
        <v>2.9084610310000001E-5</v>
      </c>
      <c r="C6962" s="22">
        <f>A6962/'Shift Factors and Master Curves'!$B$3</f>
        <v>1112</v>
      </c>
      <c r="D6962" s="21">
        <f>B6962/'Shift Factors and Master Curves'!$C$3</f>
        <v>2.6440554827272725E-5</v>
      </c>
      <c r="F6962" s="17">
        <v>6367</v>
      </c>
      <c r="G6962" s="22">
        <v>5.4654932550000002E-4</v>
      </c>
      <c r="H6962" s="21">
        <f>F6962/'Shift Factors and Master Curves'!$B$4</f>
        <v>6367</v>
      </c>
      <c r="I6962" s="21">
        <f>G6962/'Shift Factors and Master Curves'!$C$4</f>
        <v>5.4654932550000002E-4</v>
      </c>
    </row>
    <row r="6963" spans="1:9" x14ac:dyDescent="0.2">
      <c r="A6963" s="17">
        <v>1112</v>
      </c>
      <c r="B6963" s="21">
        <v>2.911551369E-5</v>
      </c>
      <c r="C6963" s="22">
        <f>A6963/'Shift Factors and Master Curves'!$B$3</f>
        <v>1112</v>
      </c>
      <c r="D6963" s="21">
        <f>B6963/'Shift Factors and Master Curves'!$C$3</f>
        <v>2.6468648809090907E-5</v>
      </c>
      <c r="F6963" s="17">
        <v>6370</v>
      </c>
      <c r="G6963" s="22">
        <v>5.4695104939999999E-4</v>
      </c>
      <c r="H6963" s="21">
        <f>F6963/'Shift Factors and Master Curves'!$B$4</f>
        <v>6370</v>
      </c>
      <c r="I6963" s="21">
        <f>G6963/'Shift Factors and Master Curves'!$C$4</f>
        <v>5.4695104939999999E-4</v>
      </c>
    </row>
    <row r="6964" spans="1:9" x14ac:dyDescent="0.2">
      <c r="A6964" s="17">
        <v>1112</v>
      </c>
      <c r="B6964" s="21">
        <v>2.91077484E-5</v>
      </c>
      <c r="C6964" s="22">
        <f>A6964/'Shift Factors and Master Curves'!$B$3</f>
        <v>1112</v>
      </c>
      <c r="D6964" s="21">
        <f>B6964/'Shift Factors and Master Curves'!$C$3</f>
        <v>2.6461589454545453E-5</v>
      </c>
      <c r="F6964" s="17">
        <v>6374</v>
      </c>
      <c r="G6964" s="22">
        <v>5.4747069600000003E-4</v>
      </c>
      <c r="H6964" s="21">
        <f>F6964/'Shift Factors and Master Curves'!$B$4</f>
        <v>6374</v>
      </c>
      <c r="I6964" s="21">
        <f>G6964/'Shift Factors and Master Curves'!$C$4</f>
        <v>5.4747069600000003E-4</v>
      </c>
    </row>
    <row r="6965" spans="1:9" x14ac:dyDescent="0.2">
      <c r="A6965" s="17">
        <v>1113</v>
      </c>
      <c r="B6965" s="21">
        <v>2.9089988200000001E-5</v>
      </c>
      <c r="C6965" s="22">
        <f>A6965/'Shift Factors and Master Curves'!$B$3</f>
        <v>1113</v>
      </c>
      <c r="D6965" s="21">
        <f>B6965/'Shift Factors and Master Curves'!$C$3</f>
        <v>2.6445443818181816E-5</v>
      </c>
      <c r="F6965" s="17">
        <v>6377</v>
      </c>
      <c r="G6965" s="22">
        <v>5.4765447419999997E-4</v>
      </c>
      <c r="H6965" s="21">
        <f>F6965/'Shift Factors and Master Curves'!$B$4</f>
        <v>6377</v>
      </c>
      <c r="I6965" s="21">
        <f>G6965/'Shift Factors and Master Curves'!$C$4</f>
        <v>5.4765447419999997E-4</v>
      </c>
    </row>
    <row r="6966" spans="1:9" x14ac:dyDescent="0.2">
      <c r="A6966" s="17">
        <v>1113</v>
      </c>
      <c r="B6966" s="21">
        <v>2.9079882710000001E-5</v>
      </c>
      <c r="C6966" s="22">
        <f>A6966/'Shift Factors and Master Curves'!$B$3</f>
        <v>1113</v>
      </c>
      <c r="D6966" s="21">
        <f>B6966/'Shift Factors and Master Curves'!$C$3</f>
        <v>2.6436257009090909E-5</v>
      </c>
      <c r="F6966" s="17">
        <v>6380</v>
      </c>
      <c r="G6966" s="22">
        <v>5.4765657149999998E-4</v>
      </c>
      <c r="H6966" s="21">
        <f>F6966/'Shift Factors and Master Curves'!$B$4</f>
        <v>6380</v>
      </c>
      <c r="I6966" s="21">
        <f>G6966/'Shift Factors and Master Curves'!$C$4</f>
        <v>5.4765657149999998E-4</v>
      </c>
    </row>
    <row r="6967" spans="1:9" x14ac:dyDescent="0.2">
      <c r="A6967" s="17">
        <v>1113</v>
      </c>
      <c r="B6967" s="21">
        <v>2.9081552319999999E-5</v>
      </c>
      <c r="C6967" s="22">
        <f>A6967/'Shift Factors and Master Curves'!$B$3</f>
        <v>1113</v>
      </c>
      <c r="D6967" s="21">
        <f>B6967/'Shift Factors and Master Curves'!$C$3</f>
        <v>2.6437774836363634E-5</v>
      </c>
      <c r="F6967" s="17">
        <v>6383</v>
      </c>
      <c r="G6967" s="22">
        <v>5.4794422310000003E-4</v>
      </c>
      <c r="H6967" s="21">
        <f>F6967/'Shift Factors and Master Curves'!$B$4</f>
        <v>6383</v>
      </c>
      <c r="I6967" s="21">
        <f>G6967/'Shift Factors and Master Curves'!$C$4</f>
        <v>5.4794422310000003E-4</v>
      </c>
    </row>
    <row r="6968" spans="1:9" x14ac:dyDescent="0.2">
      <c r="A6968" s="17">
        <v>1113</v>
      </c>
      <c r="B6968" s="21">
        <v>2.9077158020000001E-5</v>
      </c>
      <c r="C6968" s="22">
        <f>A6968/'Shift Factors and Master Curves'!$B$3</f>
        <v>1113</v>
      </c>
      <c r="D6968" s="21">
        <f>B6968/'Shift Factors and Master Curves'!$C$3</f>
        <v>2.6433780018181816E-5</v>
      </c>
      <c r="F6968" s="17">
        <v>6387</v>
      </c>
      <c r="G6968" s="22">
        <v>5.4833035749999996E-4</v>
      </c>
      <c r="H6968" s="21">
        <f>F6968/'Shift Factors and Master Curves'!$B$4</f>
        <v>6387</v>
      </c>
      <c r="I6968" s="21">
        <f>G6968/'Shift Factors and Master Curves'!$C$4</f>
        <v>5.4833035749999996E-4</v>
      </c>
    </row>
    <row r="6969" spans="1:9" x14ac:dyDescent="0.2">
      <c r="A6969" s="17">
        <v>1114</v>
      </c>
      <c r="B6969" s="21">
        <v>2.9059164639999998E-5</v>
      </c>
      <c r="C6969" s="22">
        <f>A6969/'Shift Factors and Master Curves'!$B$3</f>
        <v>1114</v>
      </c>
      <c r="D6969" s="21">
        <f>B6969/'Shift Factors and Master Curves'!$C$3</f>
        <v>2.6417422399999995E-5</v>
      </c>
      <c r="F6969" s="17">
        <v>6390</v>
      </c>
      <c r="G6969" s="22">
        <v>5.4964552650000004E-4</v>
      </c>
      <c r="H6969" s="21">
        <f>F6969/'Shift Factors and Master Curves'!$B$4</f>
        <v>6390</v>
      </c>
      <c r="I6969" s="21">
        <f>G6969/'Shift Factors and Master Curves'!$C$4</f>
        <v>5.4964552650000004E-4</v>
      </c>
    </row>
    <row r="6970" spans="1:9" x14ac:dyDescent="0.2">
      <c r="A6970" s="17">
        <v>1114</v>
      </c>
      <c r="B6970" s="21">
        <v>2.9082657529999998E-5</v>
      </c>
      <c r="C6970" s="22">
        <f>A6970/'Shift Factors and Master Curves'!$B$3</f>
        <v>1114</v>
      </c>
      <c r="D6970" s="21">
        <f>B6970/'Shift Factors and Master Curves'!$C$3</f>
        <v>2.6438779572727268E-5</v>
      </c>
      <c r="F6970" s="17">
        <v>6393</v>
      </c>
      <c r="G6970" s="22">
        <v>5.4896442759999999E-4</v>
      </c>
      <c r="H6970" s="21">
        <f>F6970/'Shift Factors and Master Curves'!$B$4</f>
        <v>6393</v>
      </c>
      <c r="I6970" s="21">
        <f>G6970/'Shift Factors and Master Curves'!$C$4</f>
        <v>5.4896442759999999E-4</v>
      </c>
    </row>
    <row r="6971" spans="1:9" x14ac:dyDescent="0.2">
      <c r="A6971" s="17">
        <v>1114</v>
      </c>
      <c r="B6971" s="21">
        <v>2.9064780169999999E-5</v>
      </c>
      <c r="C6971" s="22">
        <f>A6971/'Shift Factors and Master Curves'!$B$3</f>
        <v>1114</v>
      </c>
      <c r="D6971" s="21">
        <f>B6971/'Shift Factors and Master Curves'!$C$3</f>
        <v>2.6422527427272723E-5</v>
      </c>
      <c r="F6971" s="17">
        <v>6397</v>
      </c>
      <c r="G6971" s="22">
        <v>5.4878101130000003E-4</v>
      </c>
      <c r="H6971" s="21">
        <f>F6971/'Shift Factors and Master Curves'!$B$4</f>
        <v>6397</v>
      </c>
      <c r="I6971" s="21">
        <f>G6971/'Shift Factors and Master Curves'!$C$4</f>
        <v>5.4878101130000003E-4</v>
      </c>
    </row>
    <row r="6972" spans="1:9" x14ac:dyDescent="0.2">
      <c r="A6972" s="17">
        <v>1114</v>
      </c>
      <c r="B6972" s="21">
        <v>2.9024470859999999E-5</v>
      </c>
      <c r="C6972" s="22">
        <f>A6972/'Shift Factors and Master Curves'!$B$3</f>
        <v>1114</v>
      </c>
      <c r="D6972" s="21">
        <f>B6972/'Shift Factors and Master Curves'!$C$3</f>
        <v>2.6385882599999998E-5</v>
      </c>
      <c r="F6972" s="17">
        <v>6400</v>
      </c>
      <c r="G6972" s="22">
        <v>5.4892921330000003E-4</v>
      </c>
      <c r="H6972" s="21">
        <f>F6972/'Shift Factors and Master Curves'!$B$4</f>
        <v>6400</v>
      </c>
      <c r="I6972" s="21">
        <f>G6972/'Shift Factors and Master Curves'!$C$4</f>
        <v>5.4892921330000003E-4</v>
      </c>
    </row>
    <row r="6973" spans="1:9" x14ac:dyDescent="0.2">
      <c r="A6973" s="17">
        <v>1115</v>
      </c>
      <c r="B6973" s="21">
        <v>2.8989230040000002E-5</v>
      </c>
      <c r="C6973" s="22">
        <f>A6973/'Shift Factors and Master Curves'!$B$3</f>
        <v>1115</v>
      </c>
      <c r="D6973" s="21">
        <f>B6973/'Shift Factors and Master Curves'!$C$3</f>
        <v>2.635384549090909E-5</v>
      </c>
      <c r="F6973" s="17">
        <v>6403</v>
      </c>
      <c r="G6973" s="22">
        <v>5.493347318E-4</v>
      </c>
      <c r="H6973" s="21">
        <f>F6973/'Shift Factors and Master Curves'!$B$4</f>
        <v>6403</v>
      </c>
      <c r="I6973" s="21">
        <f>G6973/'Shift Factors and Master Curves'!$C$4</f>
        <v>5.493347318E-4</v>
      </c>
    </row>
    <row r="6974" spans="1:9" x14ac:dyDescent="0.2">
      <c r="A6974" s="17">
        <v>1115</v>
      </c>
      <c r="B6974" s="21">
        <v>2.9003925940000001E-5</v>
      </c>
      <c r="C6974" s="22">
        <f>A6974/'Shift Factors and Master Curves'!$B$3</f>
        <v>1115</v>
      </c>
      <c r="D6974" s="21">
        <f>B6974/'Shift Factors and Master Curves'!$C$3</f>
        <v>2.6367205399999997E-5</v>
      </c>
      <c r="F6974" s="17">
        <v>6407</v>
      </c>
      <c r="G6974" s="22">
        <v>5.4963089760000003E-4</v>
      </c>
      <c r="H6974" s="21">
        <f>F6974/'Shift Factors and Master Curves'!$B$4</f>
        <v>6407</v>
      </c>
      <c r="I6974" s="21">
        <f>G6974/'Shift Factors and Master Curves'!$C$4</f>
        <v>5.4963089760000003E-4</v>
      </c>
    </row>
    <row r="6975" spans="1:9" x14ac:dyDescent="0.2">
      <c r="A6975" s="17">
        <v>1115</v>
      </c>
      <c r="B6975" s="21">
        <v>2.9029832450000001E-5</v>
      </c>
      <c r="C6975" s="22">
        <f>A6975/'Shift Factors and Master Curves'!$B$3</f>
        <v>1115</v>
      </c>
      <c r="D6975" s="21">
        <f>B6975/'Shift Factors and Master Curves'!$C$3</f>
        <v>2.6390756772727271E-5</v>
      </c>
      <c r="F6975" s="17">
        <v>6410</v>
      </c>
      <c r="G6975" s="22">
        <v>5.4964412069999997E-4</v>
      </c>
      <c r="H6975" s="21">
        <f>F6975/'Shift Factors and Master Curves'!$B$4</f>
        <v>6410</v>
      </c>
      <c r="I6975" s="21">
        <f>G6975/'Shift Factors and Master Curves'!$C$4</f>
        <v>5.4964412069999997E-4</v>
      </c>
    </row>
    <row r="6976" spans="1:9" x14ac:dyDescent="0.2">
      <c r="A6976" s="17">
        <v>1115</v>
      </c>
      <c r="B6976" s="21">
        <v>2.903983875E-5</v>
      </c>
      <c r="C6976" s="22">
        <f>A6976/'Shift Factors and Master Curves'!$B$3</f>
        <v>1115</v>
      </c>
      <c r="D6976" s="21">
        <f>B6976/'Shift Factors and Master Curves'!$C$3</f>
        <v>2.6399853409090909E-5</v>
      </c>
      <c r="F6976" s="17">
        <v>6413</v>
      </c>
      <c r="G6976" s="22">
        <v>5.4988595110000004E-4</v>
      </c>
      <c r="H6976" s="21">
        <f>F6976/'Shift Factors and Master Curves'!$B$4</f>
        <v>6413</v>
      </c>
      <c r="I6976" s="21">
        <f>G6976/'Shift Factors and Master Curves'!$C$4</f>
        <v>5.4988595110000004E-4</v>
      </c>
    </row>
    <row r="6977" spans="1:9" x14ac:dyDescent="0.2">
      <c r="A6977" s="17">
        <v>1116</v>
      </c>
      <c r="B6977" s="21">
        <v>2.9013549150000001E-5</v>
      </c>
      <c r="C6977" s="22">
        <f>A6977/'Shift Factors and Master Curves'!$B$3</f>
        <v>1116</v>
      </c>
      <c r="D6977" s="21">
        <f>B6977/'Shift Factors and Master Curves'!$C$3</f>
        <v>2.6375953772727271E-5</v>
      </c>
      <c r="F6977" s="17">
        <v>6417</v>
      </c>
      <c r="G6977" s="22">
        <v>5.5102281770000002E-4</v>
      </c>
      <c r="H6977" s="21">
        <f>F6977/'Shift Factors and Master Curves'!$B$4</f>
        <v>6417</v>
      </c>
      <c r="I6977" s="21">
        <f>G6977/'Shift Factors and Master Curves'!$C$4</f>
        <v>5.5102281770000002E-4</v>
      </c>
    </row>
    <row r="6978" spans="1:9" x14ac:dyDescent="0.2">
      <c r="A6978" s="17">
        <v>1116</v>
      </c>
      <c r="B6978" s="21">
        <v>2.90291612E-5</v>
      </c>
      <c r="C6978" s="22">
        <f>A6978/'Shift Factors and Master Curves'!$B$3</f>
        <v>1116</v>
      </c>
      <c r="D6978" s="21">
        <f>B6978/'Shift Factors and Master Curves'!$C$3</f>
        <v>2.6390146545454543E-5</v>
      </c>
      <c r="F6978" s="17">
        <v>6420</v>
      </c>
      <c r="G6978" s="22">
        <v>5.515789036E-4</v>
      </c>
      <c r="H6978" s="21">
        <f>F6978/'Shift Factors and Master Curves'!$B$4</f>
        <v>6420</v>
      </c>
      <c r="I6978" s="21">
        <f>G6978/'Shift Factors and Master Curves'!$C$4</f>
        <v>5.515789036E-4</v>
      </c>
    </row>
    <row r="6979" spans="1:9" x14ac:dyDescent="0.2">
      <c r="A6979" s="17">
        <v>1116</v>
      </c>
      <c r="B6979" s="21">
        <v>2.9010506090000001E-5</v>
      </c>
      <c r="C6979" s="22">
        <f>A6979/'Shift Factors and Master Curves'!$B$3</f>
        <v>1116</v>
      </c>
      <c r="D6979" s="21">
        <f>B6979/'Shift Factors and Master Curves'!$C$3</f>
        <v>2.6373187354545452E-5</v>
      </c>
      <c r="F6979" s="17">
        <v>6423</v>
      </c>
      <c r="G6979" s="22">
        <v>5.5147559280000001E-4</v>
      </c>
      <c r="H6979" s="21">
        <f>F6979/'Shift Factors and Master Curves'!$B$4</f>
        <v>6423</v>
      </c>
      <c r="I6979" s="21">
        <f>G6979/'Shift Factors and Master Curves'!$C$4</f>
        <v>5.5147559280000001E-4</v>
      </c>
    </row>
    <row r="6980" spans="1:9" x14ac:dyDescent="0.2">
      <c r="A6980" s="17">
        <v>1116</v>
      </c>
      <c r="B6980" s="21">
        <v>2.9001092509999998E-5</v>
      </c>
      <c r="C6980" s="22">
        <f>A6980/'Shift Factors and Master Curves'!$B$3</f>
        <v>1116</v>
      </c>
      <c r="D6980" s="21">
        <f>B6980/'Shift Factors and Master Curves'!$C$3</f>
        <v>2.6364629554545451E-5</v>
      </c>
      <c r="F6980" s="17">
        <v>6427</v>
      </c>
      <c r="G6980" s="22">
        <v>5.5116926540000005E-4</v>
      </c>
      <c r="H6980" s="21">
        <f>F6980/'Shift Factors and Master Curves'!$B$4</f>
        <v>6427</v>
      </c>
      <c r="I6980" s="21">
        <f>G6980/'Shift Factors and Master Curves'!$C$4</f>
        <v>5.5116926540000005E-4</v>
      </c>
    </row>
    <row r="6981" spans="1:9" x14ac:dyDescent="0.2">
      <c r="A6981" s="17">
        <v>1117</v>
      </c>
      <c r="B6981" s="21">
        <v>2.8995895170000001E-5</v>
      </c>
      <c r="C6981" s="22">
        <f>A6981/'Shift Factors and Master Curves'!$B$3</f>
        <v>1117</v>
      </c>
      <c r="D6981" s="21">
        <f>B6981/'Shift Factors and Master Curves'!$C$3</f>
        <v>2.63599047E-5</v>
      </c>
      <c r="F6981" s="17">
        <v>6430</v>
      </c>
      <c r="G6981" s="22">
        <v>5.5149172419999997E-4</v>
      </c>
      <c r="H6981" s="21">
        <f>F6981/'Shift Factors and Master Curves'!$B$4</f>
        <v>6430</v>
      </c>
      <c r="I6981" s="21">
        <f>G6981/'Shift Factors and Master Curves'!$C$4</f>
        <v>5.5149172419999997E-4</v>
      </c>
    </row>
    <row r="6982" spans="1:9" x14ac:dyDescent="0.2">
      <c r="A6982" s="17">
        <v>1117</v>
      </c>
      <c r="B6982" s="21">
        <v>2.8955150479999998E-5</v>
      </c>
      <c r="C6982" s="22">
        <f>A6982/'Shift Factors and Master Curves'!$B$3</f>
        <v>1117</v>
      </c>
      <c r="D6982" s="21">
        <f>B6982/'Shift Factors and Master Curves'!$C$3</f>
        <v>2.6322864072727269E-5</v>
      </c>
      <c r="F6982" s="17">
        <v>6433</v>
      </c>
      <c r="G6982" s="22">
        <v>5.5247110840000004E-4</v>
      </c>
      <c r="H6982" s="21">
        <f>F6982/'Shift Factors and Master Curves'!$B$4</f>
        <v>6433</v>
      </c>
      <c r="I6982" s="21">
        <f>G6982/'Shift Factors and Master Curves'!$C$4</f>
        <v>5.5247110840000004E-4</v>
      </c>
    </row>
    <row r="6983" spans="1:9" x14ac:dyDescent="0.2">
      <c r="A6983" s="17">
        <v>1117</v>
      </c>
      <c r="B6983" s="21">
        <v>2.892356808E-5</v>
      </c>
      <c r="C6983" s="22">
        <f>A6983/'Shift Factors and Master Curves'!$B$3</f>
        <v>1117</v>
      </c>
      <c r="D6983" s="21">
        <f>B6983/'Shift Factors and Master Curves'!$C$3</f>
        <v>2.6294152799999998E-5</v>
      </c>
      <c r="F6983" s="17">
        <v>6437</v>
      </c>
      <c r="G6983" s="22">
        <v>5.5308866750000002E-4</v>
      </c>
      <c r="H6983" s="21">
        <f>F6983/'Shift Factors and Master Curves'!$B$4</f>
        <v>6437</v>
      </c>
      <c r="I6983" s="21">
        <f>G6983/'Shift Factors and Master Curves'!$C$4</f>
        <v>5.5308866750000002E-4</v>
      </c>
    </row>
    <row r="6984" spans="1:9" x14ac:dyDescent="0.2">
      <c r="A6984" s="17">
        <v>1117</v>
      </c>
      <c r="B6984" s="21">
        <v>2.888759292E-5</v>
      </c>
      <c r="C6984" s="22">
        <f>A6984/'Shift Factors and Master Curves'!$B$3</f>
        <v>1117</v>
      </c>
      <c r="D6984" s="21">
        <f>B6984/'Shift Factors and Master Curves'!$C$3</f>
        <v>2.6261448109090908E-5</v>
      </c>
      <c r="F6984" s="17">
        <v>6440</v>
      </c>
      <c r="G6984" s="22">
        <v>5.5317072659999997E-4</v>
      </c>
      <c r="H6984" s="21">
        <f>F6984/'Shift Factors and Master Curves'!$B$4</f>
        <v>6440</v>
      </c>
      <c r="I6984" s="21">
        <f>G6984/'Shift Factors and Master Curves'!$C$4</f>
        <v>5.5317072659999997E-4</v>
      </c>
    </row>
    <row r="6985" spans="1:9" x14ac:dyDescent="0.2">
      <c r="A6985" s="17">
        <v>1118</v>
      </c>
      <c r="B6985" s="21">
        <v>2.8869104030000002E-5</v>
      </c>
      <c r="C6985" s="22">
        <f>A6985/'Shift Factors and Master Curves'!$B$3</f>
        <v>1118</v>
      </c>
      <c r="D6985" s="21">
        <f>B6985/'Shift Factors and Master Curves'!$C$3</f>
        <v>2.6244640027272725E-5</v>
      </c>
      <c r="F6985" s="17">
        <v>6443</v>
      </c>
      <c r="G6985" s="22">
        <v>5.5332555130000003E-4</v>
      </c>
      <c r="H6985" s="21">
        <f>F6985/'Shift Factors and Master Curves'!$B$4</f>
        <v>6443</v>
      </c>
      <c r="I6985" s="21">
        <f>G6985/'Shift Factors and Master Curves'!$C$4</f>
        <v>5.5332555130000003E-4</v>
      </c>
    </row>
    <row r="6986" spans="1:9" x14ac:dyDescent="0.2">
      <c r="A6986" s="17">
        <v>1118</v>
      </c>
      <c r="B6986" s="21">
        <v>2.8876210109999999E-5</v>
      </c>
      <c r="C6986" s="22">
        <f>A6986/'Shift Factors and Master Curves'!$B$3</f>
        <v>1118</v>
      </c>
      <c r="D6986" s="21">
        <f>B6986/'Shift Factors and Master Curves'!$C$3</f>
        <v>2.6251100099999995E-5</v>
      </c>
      <c r="F6986" s="17">
        <v>6447</v>
      </c>
      <c r="G6986" s="22">
        <v>5.5354216099999997E-4</v>
      </c>
      <c r="H6986" s="21">
        <f>F6986/'Shift Factors and Master Curves'!$B$4</f>
        <v>6447</v>
      </c>
      <c r="I6986" s="21">
        <f>G6986/'Shift Factors and Master Curves'!$C$4</f>
        <v>5.5354216099999997E-4</v>
      </c>
    </row>
    <row r="6987" spans="1:9" x14ac:dyDescent="0.2">
      <c r="A6987" s="17">
        <v>1118</v>
      </c>
      <c r="B6987" s="21">
        <v>2.890221984E-5</v>
      </c>
      <c r="C6987" s="22">
        <f>A6987/'Shift Factors and Master Curves'!$B$3</f>
        <v>1118</v>
      </c>
      <c r="D6987" s="21">
        <f>B6987/'Shift Factors and Master Curves'!$C$3</f>
        <v>2.6274745309090905E-5</v>
      </c>
      <c r="F6987" s="17">
        <v>6450</v>
      </c>
      <c r="G6987" s="22">
        <v>5.5351325019999998E-4</v>
      </c>
      <c r="H6987" s="21">
        <f>F6987/'Shift Factors and Master Curves'!$B$4</f>
        <v>6450</v>
      </c>
      <c r="I6987" s="21">
        <f>G6987/'Shift Factors and Master Curves'!$C$4</f>
        <v>5.5351325019999998E-4</v>
      </c>
    </row>
    <row r="6988" spans="1:9" x14ac:dyDescent="0.2">
      <c r="A6988" s="17">
        <v>1118</v>
      </c>
      <c r="B6988" s="21">
        <v>2.8895392270000001E-5</v>
      </c>
      <c r="C6988" s="22">
        <f>A6988/'Shift Factors and Master Curves'!$B$3</f>
        <v>1118</v>
      </c>
      <c r="D6988" s="21">
        <f>B6988/'Shift Factors and Master Curves'!$C$3</f>
        <v>2.6268538427272728E-5</v>
      </c>
      <c r="F6988" s="17">
        <v>6453</v>
      </c>
      <c r="G6988" s="22">
        <v>5.5294287200000005E-4</v>
      </c>
      <c r="H6988" s="21">
        <f>F6988/'Shift Factors and Master Curves'!$B$4</f>
        <v>6453</v>
      </c>
      <c r="I6988" s="21">
        <f>G6988/'Shift Factors and Master Curves'!$C$4</f>
        <v>5.5294287200000005E-4</v>
      </c>
    </row>
    <row r="6989" spans="1:9" x14ac:dyDescent="0.2">
      <c r="A6989" s="17">
        <v>1118</v>
      </c>
      <c r="B6989" s="21">
        <v>2.8920492429999999E-5</v>
      </c>
      <c r="C6989" s="22">
        <f>A6989/'Shift Factors and Master Curves'!$B$3</f>
        <v>1118</v>
      </c>
      <c r="D6989" s="21">
        <f>B6989/'Shift Factors and Master Curves'!$C$3</f>
        <v>2.629135675454545E-5</v>
      </c>
      <c r="F6989" s="17">
        <v>6457</v>
      </c>
      <c r="G6989" s="22">
        <v>5.5299033959999998E-4</v>
      </c>
      <c r="H6989" s="21">
        <f>F6989/'Shift Factors and Master Curves'!$B$4</f>
        <v>6457</v>
      </c>
      <c r="I6989" s="21">
        <f>G6989/'Shift Factors and Master Curves'!$C$4</f>
        <v>5.5299033959999998E-4</v>
      </c>
    </row>
    <row r="6990" spans="1:9" x14ac:dyDescent="0.2">
      <c r="A6990" s="17">
        <v>1119</v>
      </c>
      <c r="B6990" s="21">
        <v>2.8968395949999999E-5</v>
      </c>
      <c r="C6990" s="22">
        <f>A6990/'Shift Factors and Master Curves'!$B$3</f>
        <v>1119</v>
      </c>
      <c r="D6990" s="21">
        <f>B6990/'Shift Factors and Master Curves'!$C$3</f>
        <v>2.6334905409090904E-5</v>
      </c>
      <c r="F6990" s="17">
        <v>6460</v>
      </c>
      <c r="G6990" s="22">
        <v>5.5351030920000003E-4</v>
      </c>
      <c r="H6990" s="21">
        <f>F6990/'Shift Factors and Master Curves'!$B$4</f>
        <v>6460</v>
      </c>
      <c r="I6990" s="21">
        <f>G6990/'Shift Factors and Master Curves'!$C$4</f>
        <v>5.5351030920000003E-4</v>
      </c>
    </row>
    <row r="6991" spans="1:9" x14ac:dyDescent="0.2">
      <c r="A6991" s="17">
        <v>1119</v>
      </c>
      <c r="B6991" s="21">
        <v>2.8972463850000002E-5</v>
      </c>
      <c r="C6991" s="22">
        <f>A6991/'Shift Factors and Master Curves'!$B$3</f>
        <v>1119</v>
      </c>
      <c r="D6991" s="21">
        <f>B6991/'Shift Factors and Master Curves'!$C$3</f>
        <v>2.6338603499999998E-5</v>
      </c>
      <c r="F6991" s="17">
        <v>6463</v>
      </c>
      <c r="G6991" s="22">
        <v>5.5379373590000002E-4</v>
      </c>
      <c r="H6991" s="21">
        <f>F6991/'Shift Factors and Master Curves'!$B$4</f>
        <v>6463</v>
      </c>
      <c r="I6991" s="21">
        <f>G6991/'Shift Factors and Master Curves'!$C$4</f>
        <v>5.5379373590000002E-4</v>
      </c>
    </row>
    <row r="6992" spans="1:9" x14ac:dyDescent="0.2">
      <c r="A6992" s="17">
        <v>1119</v>
      </c>
      <c r="B6992" s="21">
        <v>2.895146787E-5</v>
      </c>
      <c r="C6992" s="22">
        <f>A6992/'Shift Factors and Master Curves'!$B$3</f>
        <v>1119</v>
      </c>
      <c r="D6992" s="21">
        <f>B6992/'Shift Factors and Master Curves'!$C$3</f>
        <v>2.6319516245454544E-5</v>
      </c>
      <c r="F6992" s="17">
        <v>6467</v>
      </c>
      <c r="G6992" s="22">
        <v>5.5402525370000001E-4</v>
      </c>
      <c r="H6992" s="21">
        <f>F6992/'Shift Factors and Master Curves'!$B$4</f>
        <v>6467</v>
      </c>
      <c r="I6992" s="21">
        <f>G6992/'Shift Factors and Master Curves'!$C$4</f>
        <v>5.5402525370000001E-4</v>
      </c>
    </row>
    <row r="6993" spans="1:9" x14ac:dyDescent="0.2">
      <c r="A6993" s="17">
        <v>1119</v>
      </c>
      <c r="B6993" s="21">
        <v>2.893419408E-5</v>
      </c>
      <c r="C6993" s="22">
        <f>A6993/'Shift Factors and Master Curves'!$B$3</f>
        <v>1119</v>
      </c>
      <c r="D6993" s="21">
        <f>B6993/'Shift Factors and Master Curves'!$C$3</f>
        <v>2.6303812799999999E-5</v>
      </c>
      <c r="F6993" s="17">
        <v>6470</v>
      </c>
      <c r="G6993" s="22">
        <v>5.5462660040000002E-4</v>
      </c>
      <c r="H6993" s="21">
        <f>F6993/'Shift Factors and Master Curves'!$B$4</f>
        <v>6470</v>
      </c>
      <c r="I6993" s="21">
        <f>G6993/'Shift Factors and Master Curves'!$C$4</f>
        <v>5.5462660040000002E-4</v>
      </c>
    </row>
    <row r="6994" spans="1:9" x14ac:dyDescent="0.2">
      <c r="A6994" s="17">
        <v>1120</v>
      </c>
      <c r="B6994" s="21">
        <v>2.8979841389999999E-5</v>
      </c>
      <c r="C6994" s="22">
        <f>A6994/'Shift Factors and Master Curves'!$B$3</f>
        <v>1120</v>
      </c>
      <c r="D6994" s="21">
        <f>B6994/'Shift Factors and Master Curves'!$C$3</f>
        <v>2.6345310354545451E-5</v>
      </c>
      <c r="F6994" s="17">
        <v>6473</v>
      </c>
      <c r="G6994" s="22">
        <v>5.5504844730000003E-4</v>
      </c>
      <c r="H6994" s="21">
        <f>F6994/'Shift Factors and Master Curves'!$B$4</f>
        <v>6473</v>
      </c>
      <c r="I6994" s="21">
        <f>G6994/'Shift Factors and Master Curves'!$C$4</f>
        <v>5.5504844730000003E-4</v>
      </c>
    </row>
    <row r="6995" spans="1:9" x14ac:dyDescent="0.2">
      <c r="A6995" s="17">
        <v>1120</v>
      </c>
      <c r="B6995" s="21">
        <v>2.8996828649999999E-5</v>
      </c>
      <c r="C6995" s="22">
        <f>A6995/'Shift Factors and Master Curves'!$B$3</f>
        <v>1120</v>
      </c>
      <c r="D6995" s="21">
        <f>B6995/'Shift Factors and Master Curves'!$C$3</f>
        <v>2.6360753318181816E-5</v>
      </c>
      <c r="F6995" s="17">
        <v>6477</v>
      </c>
      <c r="G6995" s="22">
        <v>5.5530858570000002E-4</v>
      </c>
      <c r="H6995" s="21">
        <f>F6995/'Shift Factors and Master Curves'!$B$4</f>
        <v>6477</v>
      </c>
      <c r="I6995" s="21">
        <f>G6995/'Shift Factors and Master Curves'!$C$4</f>
        <v>5.5530858570000002E-4</v>
      </c>
    </row>
    <row r="6996" spans="1:9" x14ac:dyDescent="0.2">
      <c r="A6996" s="17">
        <v>1120</v>
      </c>
      <c r="B6996" s="21">
        <v>2.89825129E-5</v>
      </c>
      <c r="C6996" s="22">
        <f>A6996/'Shift Factors and Master Curves'!$B$3</f>
        <v>1120</v>
      </c>
      <c r="D6996" s="21">
        <f>B6996/'Shift Factors and Master Curves'!$C$3</f>
        <v>2.6347738999999998E-5</v>
      </c>
      <c r="F6996" s="17">
        <v>6480</v>
      </c>
      <c r="G6996" s="22">
        <v>5.5544264409999997E-4</v>
      </c>
      <c r="H6996" s="21">
        <f>F6996/'Shift Factors and Master Curves'!$B$4</f>
        <v>6480</v>
      </c>
      <c r="I6996" s="21">
        <f>G6996/'Shift Factors and Master Curves'!$C$4</f>
        <v>5.5544264409999997E-4</v>
      </c>
    </row>
    <row r="6997" spans="1:9" x14ac:dyDescent="0.2">
      <c r="A6997" s="17">
        <v>1120</v>
      </c>
      <c r="B6997" s="21">
        <v>2.898541441E-5</v>
      </c>
      <c r="C6997" s="22">
        <f>A6997/'Shift Factors and Master Curves'!$B$3</f>
        <v>1120</v>
      </c>
      <c r="D6997" s="21">
        <f>B6997/'Shift Factors and Master Curves'!$C$3</f>
        <v>2.6350376736363633E-5</v>
      </c>
      <c r="F6997" s="17">
        <v>6483</v>
      </c>
      <c r="G6997" s="22">
        <v>5.5585037619999996E-4</v>
      </c>
      <c r="H6997" s="21">
        <f>F6997/'Shift Factors and Master Curves'!$B$4</f>
        <v>6483</v>
      </c>
      <c r="I6997" s="21">
        <f>G6997/'Shift Factors and Master Curves'!$C$4</f>
        <v>5.5585037619999996E-4</v>
      </c>
    </row>
    <row r="6998" spans="1:9" x14ac:dyDescent="0.2">
      <c r="A6998" s="17">
        <v>1121</v>
      </c>
      <c r="B6998" s="21">
        <v>2.8980618909999998E-5</v>
      </c>
      <c r="C6998" s="22">
        <f>A6998/'Shift Factors and Master Curves'!$B$3</f>
        <v>1121</v>
      </c>
      <c r="D6998" s="21">
        <f>B6998/'Shift Factors and Master Curves'!$C$3</f>
        <v>2.6346017190909088E-5</v>
      </c>
      <c r="F6998" s="17">
        <v>6487</v>
      </c>
      <c r="G6998" s="22">
        <v>5.5550992679999996E-4</v>
      </c>
      <c r="H6998" s="21">
        <f>F6998/'Shift Factors and Master Curves'!$B$4</f>
        <v>6487</v>
      </c>
      <c r="I6998" s="21">
        <f>G6998/'Shift Factors and Master Curves'!$C$4</f>
        <v>5.5550992679999996E-4</v>
      </c>
    </row>
    <row r="6999" spans="1:9" x14ac:dyDescent="0.2">
      <c r="A6999" s="17">
        <v>1121</v>
      </c>
      <c r="B6999" s="21">
        <v>2.9016962989999999E-5</v>
      </c>
      <c r="C6999" s="22">
        <f>A6999/'Shift Factors and Master Curves'!$B$3</f>
        <v>1121</v>
      </c>
      <c r="D6999" s="21">
        <f>B6999/'Shift Factors and Master Curves'!$C$3</f>
        <v>2.6379057263636361E-5</v>
      </c>
      <c r="F6999" s="17">
        <v>6490</v>
      </c>
      <c r="G6999" s="22">
        <v>5.5576937959999999E-4</v>
      </c>
      <c r="H6999" s="21">
        <f>F6999/'Shift Factors and Master Curves'!$B$4</f>
        <v>6490</v>
      </c>
      <c r="I6999" s="21">
        <f>G6999/'Shift Factors and Master Curves'!$C$4</f>
        <v>5.5576937959999999E-4</v>
      </c>
    </row>
    <row r="7000" spans="1:9" x14ac:dyDescent="0.2">
      <c r="A7000" s="17">
        <v>1121</v>
      </c>
      <c r="B7000" s="21">
        <v>2.9023053010000001E-5</v>
      </c>
      <c r="C7000" s="22">
        <f>A7000/'Shift Factors and Master Curves'!$B$3</f>
        <v>1121</v>
      </c>
      <c r="D7000" s="21">
        <f>B7000/'Shift Factors and Master Curves'!$C$3</f>
        <v>2.6384593645454544E-5</v>
      </c>
      <c r="F7000" s="17">
        <v>6494</v>
      </c>
      <c r="G7000" s="22">
        <v>5.5593557799999999E-4</v>
      </c>
      <c r="H7000" s="21">
        <f>F7000/'Shift Factors and Master Curves'!$B$4</f>
        <v>6494</v>
      </c>
      <c r="I7000" s="21">
        <f>G7000/'Shift Factors and Master Curves'!$C$4</f>
        <v>5.5593557799999999E-4</v>
      </c>
    </row>
    <row r="7001" spans="1:9" x14ac:dyDescent="0.2">
      <c r="A7001" s="17">
        <v>1121</v>
      </c>
      <c r="B7001" s="21">
        <v>2.9035417870000001E-5</v>
      </c>
      <c r="C7001" s="22">
        <f>A7001/'Shift Factors and Master Curves'!$B$3</f>
        <v>1121</v>
      </c>
      <c r="D7001" s="21">
        <f>B7001/'Shift Factors and Master Curves'!$C$3</f>
        <v>2.6395834427272728E-5</v>
      </c>
      <c r="F7001" s="17">
        <v>6497</v>
      </c>
      <c r="G7001" s="22">
        <v>5.5656947530000002E-4</v>
      </c>
      <c r="H7001" s="21">
        <f>F7001/'Shift Factors and Master Curves'!$B$4</f>
        <v>6497</v>
      </c>
      <c r="I7001" s="21">
        <f>G7001/'Shift Factors and Master Curves'!$C$4</f>
        <v>5.5656947530000002E-4</v>
      </c>
    </row>
    <row r="7002" spans="1:9" x14ac:dyDescent="0.2">
      <c r="A7002" s="17">
        <v>1122</v>
      </c>
      <c r="B7002" s="21">
        <v>2.9041577720000001E-5</v>
      </c>
      <c r="C7002" s="22">
        <f>A7002/'Shift Factors and Master Curves'!$B$3</f>
        <v>1122</v>
      </c>
      <c r="D7002" s="21">
        <f>B7002/'Shift Factors and Master Curves'!$C$3</f>
        <v>2.6401434290909089E-5</v>
      </c>
      <c r="F7002" s="17">
        <v>6500</v>
      </c>
      <c r="G7002" s="22">
        <v>5.5664127749999995E-4</v>
      </c>
      <c r="H7002" s="21">
        <f>F7002/'Shift Factors and Master Curves'!$B$4</f>
        <v>6500</v>
      </c>
      <c r="I7002" s="21">
        <f>G7002/'Shift Factors and Master Curves'!$C$4</f>
        <v>5.5664127749999995E-4</v>
      </c>
    </row>
    <row r="7003" spans="1:9" x14ac:dyDescent="0.2">
      <c r="A7003" s="17">
        <v>1122</v>
      </c>
      <c r="B7003" s="21">
        <v>2.906061029E-5</v>
      </c>
      <c r="C7003" s="22">
        <f>A7003/'Shift Factors and Master Curves'!$B$3</f>
        <v>1122</v>
      </c>
      <c r="D7003" s="21">
        <f>B7003/'Shift Factors and Master Curves'!$C$3</f>
        <v>2.6418736627272726E-5</v>
      </c>
      <c r="F7003" s="17">
        <v>6504</v>
      </c>
      <c r="G7003" s="22">
        <v>5.5666101630000005E-4</v>
      </c>
      <c r="H7003" s="21">
        <f>F7003/'Shift Factors and Master Curves'!$B$4</f>
        <v>6504</v>
      </c>
      <c r="I7003" s="21">
        <f>G7003/'Shift Factors and Master Curves'!$C$4</f>
        <v>5.5666101630000005E-4</v>
      </c>
    </row>
    <row r="7004" spans="1:9" x14ac:dyDescent="0.2">
      <c r="A7004" s="17">
        <v>1122</v>
      </c>
      <c r="B7004" s="21">
        <v>2.9049395280000002E-5</v>
      </c>
      <c r="C7004" s="22">
        <f>A7004/'Shift Factors and Master Curves'!$B$3</f>
        <v>1122</v>
      </c>
      <c r="D7004" s="21">
        <f>B7004/'Shift Factors and Master Curves'!$C$3</f>
        <v>2.6408541163636362E-5</v>
      </c>
      <c r="F7004" s="17">
        <v>6507</v>
      </c>
      <c r="G7004" s="22">
        <v>5.5734963219999998E-4</v>
      </c>
      <c r="H7004" s="21">
        <f>F7004/'Shift Factors and Master Curves'!$B$4</f>
        <v>6507</v>
      </c>
      <c r="I7004" s="21">
        <f>G7004/'Shift Factors and Master Curves'!$C$4</f>
        <v>5.5734963219999998E-4</v>
      </c>
    </row>
    <row r="7005" spans="1:9" x14ac:dyDescent="0.2">
      <c r="A7005" s="17">
        <v>1122</v>
      </c>
      <c r="B7005" s="21">
        <v>2.9039850619999999E-5</v>
      </c>
      <c r="C7005" s="22">
        <f>A7005/'Shift Factors and Master Curves'!$B$3</f>
        <v>1122</v>
      </c>
      <c r="D7005" s="21">
        <f>B7005/'Shift Factors and Master Curves'!$C$3</f>
        <v>2.6399864199999996E-5</v>
      </c>
      <c r="F7005" s="17">
        <v>6510</v>
      </c>
      <c r="G7005" s="22">
        <v>5.5750885519999997E-4</v>
      </c>
      <c r="H7005" s="21">
        <f>F7005/'Shift Factors and Master Curves'!$B$4</f>
        <v>6510</v>
      </c>
      <c r="I7005" s="21">
        <f>G7005/'Shift Factors and Master Curves'!$C$4</f>
        <v>5.5750885519999997E-4</v>
      </c>
    </row>
    <row r="7006" spans="1:9" x14ac:dyDescent="0.2">
      <c r="A7006" s="17">
        <v>1123</v>
      </c>
      <c r="B7006" s="21">
        <v>2.9021326560000001E-5</v>
      </c>
      <c r="C7006" s="22">
        <f>A7006/'Shift Factors and Master Curves'!$B$3</f>
        <v>1123</v>
      </c>
      <c r="D7006" s="21">
        <f>B7006/'Shift Factors and Master Curves'!$C$3</f>
        <v>2.6383024145454544E-5</v>
      </c>
      <c r="F7006" s="17">
        <v>6514</v>
      </c>
      <c r="G7006" s="22">
        <v>5.5804440180000001E-4</v>
      </c>
      <c r="H7006" s="21">
        <f>F7006/'Shift Factors and Master Curves'!$B$4</f>
        <v>6514</v>
      </c>
      <c r="I7006" s="21">
        <f>G7006/'Shift Factors and Master Curves'!$C$4</f>
        <v>5.5804440180000001E-4</v>
      </c>
    </row>
    <row r="7007" spans="1:9" x14ac:dyDescent="0.2">
      <c r="A7007" s="17">
        <v>1123</v>
      </c>
      <c r="B7007" s="21">
        <v>2.9051899090000001E-5</v>
      </c>
      <c r="C7007" s="22">
        <f>A7007/'Shift Factors and Master Curves'!$B$3</f>
        <v>1123</v>
      </c>
      <c r="D7007" s="21">
        <f>B7007/'Shift Factors and Master Curves'!$C$3</f>
        <v>2.6410817354545455E-5</v>
      </c>
      <c r="F7007" s="17">
        <v>6517</v>
      </c>
      <c r="G7007" s="22">
        <v>5.5848038139999999E-4</v>
      </c>
      <c r="H7007" s="21">
        <f>F7007/'Shift Factors and Master Curves'!$B$4</f>
        <v>6517</v>
      </c>
      <c r="I7007" s="21">
        <f>G7007/'Shift Factors and Master Curves'!$C$4</f>
        <v>5.5848038139999999E-4</v>
      </c>
    </row>
    <row r="7008" spans="1:9" x14ac:dyDescent="0.2">
      <c r="A7008" s="17">
        <v>1123</v>
      </c>
      <c r="B7008" s="21">
        <v>2.9053497910000002E-5</v>
      </c>
      <c r="C7008" s="22">
        <f>A7008/'Shift Factors and Master Curves'!$B$3</f>
        <v>1123</v>
      </c>
      <c r="D7008" s="21">
        <f>B7008/'Shift Factors and Master Curves'!$C$3</f>
        <v>2.6412270827272728E-5</v>
      </c>
      <c r="F7008" s="17">
        <v>6520</v>
      </c>
      <c r="G7008" s="22">
        <v>5.5836365970000001E-4</v>
      </c>
      <c r="H7008" s="21">
        <f>F7008/'Shift Factors and Master Curves'!$B$4</f>
        <v>6520</v>
      </c>
      <c r="I7008" s="21">
        <f>G7008/'Shift Factors and Master Curves'!$C$4</f>
        <v>5.5836365970000001E-4</v>
      </c>
    </row>
    <row r="7009" spans="1:9" x14ac:dyDescent="0.2">
      <c r="A7009" s="17">
        <v>1123</v>
      </c>
      <c r="B7009" s="21">
        <v>2.9005413849999999E-5</v>
      </c>
      <c r="C7009" s="22">
        <f>A7009/'Shift Factors and Master Curves'!$B$3</f>
        <v>1123</v>
      </c>
      <c r="D7009" s="21">
        <f>B7009/'Shift Factors and Master Curves'!$C$3</f>
        <v>2.6368558045454541E-5</v>
      </c>
      <c r="F7009" s="17">
        <v>6524</v>
      </c>
      <c r="G7009" s="22">
        <v>5.585442082E-4</v>
      </c>
      <c r="H7009" s="21">
        <f>F7009/'Shift Factors and Master Curves'!$B$4</f>
        <v>6524</v>
      </c>
      <c r="I7009" s="21">
        <f>G7009/'Shift Factors and Master Curves'!$C$4</f>
        <v>5.585442082E-4</v>
      </c>
    </row>
    <row r="7010" spans="1:9" x14ac:dyDescent="0.2">
      <c r="A7010" s="17">
        <v>1124</v>
      </c>
      <c r="B7010" s="21">
        <v>2.901111452E-5</v>
      </c>
      <c r="C7010" s="22">
        <f>A7010/'Shift Factors and Master Curves'!$B$3</f>
        <v>1124</v>
      </c>
      <c r="D7010" s="21">
        <f>B7010/'Shift Factors and Master Curves'!$C$3</f>
        <v>2.6373740472727269E-5</v>
      </c>
      <c r="F7010" s="17">
        <v>6527</v>
      </c>
      <c r="G7010" s="22">
        <v>5.5838666510000005E-4</v>
      </c>
      <c r="H7010" s="21">
        <f>F7010/'Shift Factors and Master Curves'!$B$4</f>
        <v>6527</v>
      </c>
      <c r="I7010" s="21">
        <f>G7010/'Shift Factors and Master Curves'!$C$4</f>
        <v>5.5838666510000005E-4</v>
      </c>
    </row>
    <row r="7011" spans="1:9" x14ac:dyDescent="0.2">
      <c r="A7011" s="17">
        <v>1124</v>
      </c>
      <c r="B7011" s="21">
        <v>2.903133441E-5</v>
      </c>
      <c r="C7011" s="22">
        <f>A7011/'Shift Factors and Master Curves'!$B$3</f>
        <v>1124</v>
      </c>
      <c r="D7011" s="21">
        <f>B7011/'Shift Factors and Master Curves'!$C$3</f>
        <v>2.6392122190909088E-5</v>
      </c>
      <c r="F7011" s="17">
        <v>6531</v>
      </c>
      <c r="G7011" s="22">
        <v>5.5871002279999997E-4</v>
      </c>
      <c r="H7011" s="21">
        <f>F7011/'Shift Factors and Master Curves'!$B$4</f>
        <v>6531</v>
      </c>
      <c r="I7011" s="21">
        <f>G7011/'Shift Factors and Master Curves'!$C$4</f>
        <v>5.5871002279999997E-4</v>
      </c>
    </row>
    <row r="7012" spans="1:9" x14ac:dyDescent="0.2">
      <c r="A7012" s="17">
        <v>1124</v>
      </c>
      <c r="B7012" s="21">
        <v>2.9067485129999999E-5</v>
      </c>
      <c r="C7012" s="22">
        <f>A7012/'Shift Factors and Master Curves'!$B$3</f>
        <v>1124</v>
      </c>
      <c r="D7012" s="21">
        <f>B7012/'Shift Factors and Master Curves'!$C$3</f>
        <v>2.6424986481818179E-5</v>
      </c>
      <c r="F7012" s="17">
        <v>6534</v>
      </c>
      <c r="G7012" s="22">
        <v>5.5915897819999998E-4</v>
      </c>
      <c r="H7012" s="21">
        <f>F7012/'Shift Factors and Master Curves'!$B$4</f>
        <v>6534</v>
      </c>
      <c r="I7012" s="21">
        <f>G7012/'Shift Factors and Master Curves'!$C$4</f>
        <v>5.5915897819999998E-4</v>
      </c>
    </row>
    <row r="7013" spans="1:9" x14ac:dyDescent="0.2">
      <c r="A7013" s="17">
        <v>1124</v>
      </c>
      <c r="B7013" s="21">
        <v>2.9052045359999999E-5</v>
      </c>
      <c r="C7013" s="22">
        <f>A7013/'Shift Factors and Master Curves'!$B$3</f>
        <v>1124</v>
      </c>
      <c r="D7013" s="21">
        <f>B7013/'Shift Factors and Master Curves'!$C$3</f>
        <v>2.6410950327272726E-5</v>
      </c>
      <c r="F7013" s="17">
        <v>6537</v>
      </c>
      <c r="G7013" s="22">
        <v>5.5937750160000004E-4</v>
      </c>
      <c r="H7013" s="21">
        <f>F7013/'Shift Factors and Master Curves'!$B$4</f>
        <v>6537</v>
      </c>
      <c r="I7013" s="21">
        <f>G7013/'Shift Factors and Master Curves'!$C$4</f>
        <v>5.5937750160000004E-4</v>
      </c>
    </row>
    <row r="7014" spans="1:9" x14ac:dyDescent="0.2">
      <c r="A7014" s="17">
        <v>1124</v>
      </c>
      <c r="B7014" s="21">
        <v>2.9093660049999999E-5</v>
      </c>
      <c r="C7014" s="22">
        <f>A7014/'Shift Factors and Master Curves'!$B$3</f>
        <v>1124</v>
      </c>
      <c r="D7014" s="21">
        <f>B7014/'Shift Factors and Master Curves'!$C$3</f>
        <v>2.644878186363636E-5</v>
      </c>
      <c r="F7014" s="17">
        <v>6541</v>
      </c>
      <c r="G7014" s="22">
        <v>5.594190379E-4</v>
      </c>
      <c r="H7014" s="21">
        <f>F7014/'Shift Factors and Master Curves'!$B$4</f>
        <v>6541</v>
      </c>
      <c r="I7014" s="21">
        <f>G7014/'Shift Factors and Master Curves'!$C$4</f>
        <v>5.594190379E-4</v>
      </c>
    </row>
    <row r="7015" spans="1:9" x14ac:dyDescent="0.2">
      <c r="A7015" s="17">
        <v>1125</v>
      </c>
      <c r="B7015" s="21">
        <v>2.9107182939999999E-5</v>
      </c>
      <c r="C7015" s="22">
        <f>A7015/'Shift Factors and Master Curves'!$B$3</f>
        <v>1125</v>
      </c>
      <c r="D7015" s="21">
        <f>B7015/'Shift Factors and Master Curves'!$C$3</f>
        <v>2.6461075399999998E-5</v>
      </c>
      <c r="F7015" s="17">
        <v>6544</v>
      </c>
      <c r="G7015" s="22">
        <v>5.5962335810000004E-4</v>
      </c>
      <c r="H7015" s="21">
        <f>F7015/'Shift Factors and Master Curves'!$B$4</f>
        <v>6544</v>
      </c>
      <c r="I7015" s="21">
        <f>G7015/'Shift Factors and Master Curves'!$C$4</f>
        <v>5.5962335810000004E-4</v>
      </c>
    </row>
    <row r="7016" spans="1:9" x14ac:dyDescent="0.2">
      <c r="A7016" s="17">
        <v>1125</v>
      </c>
      <c r="B7016" s="21">
        <v>2.9091673730000002E-5</v>
      </c>
      <c r="C7016" s="22">
        <f>A7016/'Shift Factors and Master Curves'!$B$3</f>
        <v>1125</v>
      </c>
      <c r="D7016" s="21">
        <f>B7016/'Shift Factors and Master Curves'!$C$3</f>
        <v>2.6446976118181818E-5</v>
      </c>
      <c r="F7016" s="17">
        <v>6548</v>
      </c>
      <c r="G7016" s="22">
        <v>5.5986943629999998E-4</v>
      </c>
      <c r="H7016" s="21">
        <f>F7016/'Shift Factors and Master Curves'!$B$4</f>
        <v>6548</v>
      </c>
      <c r="I7016" s="21">
        <f>G7016/'Shift Factors and Master Curves'!$C$4</f>
        <v>5.5986943629999998E-4</v>
      </c>
    </row>
    <row r="7017" spans="1:9" x14ac:dyDescent="0.2">
      <c r="A7017" s="17">
        <v>1125</v>
      </c>
      <c r="B7017" s="21">
        <v>2.910147757E-5</v>
      </c>
      <c r="C7017" s="22">
        <f>A7017/'Shift Factors and Master Curves'!$B$3</f>
        <v>1125</v>
      </c>
      <c r="D7017" s="21">
        <f>B7017/'Shift Factors and Master Curves'!$C$3</f>
        <v>2.6455888699999997E-5</v>
      </c>
      <c r="F7017" s="17">
        <v>6551</v>
      </c>
      <c r="G7017" s="22">
        <v>5.6029823329999996E-4</v>
      </c>
      <c r="H7017" s="21">
        <f>F7017/'Shift Factors and Master Curves'!$B$4</f>
        <v>6551</v>
      </c>
      <c r="I7017" s="21">
        <f>G7017/'Shift Factors and Master Curves'!$C$4</f>
        <v>5.6029823329999996E-4</v>
      </c>
    </row>
    <row r="7018" spans="1:9" x14ac:dyDescent="0.2">
      <c r="A7018" s="17">
        <v>1125</v>
      </c>
      <c r="B7018" s="21">
        <v>2.908911965E-5</v>
      </c>
      <c r="C7018" s="22">
        <f>A7018/'Shift Factors and Master Curves'!$B$3</f>
        <v>1125</v>
      </c>
      <c r="D7018" s="21">
        <f>B7018/'Shift Factors and Master Curves'!$C$3</f>
        <v>2.6444654227272725E-5</v>
      </c>
      <c r="F7018" s="17">
        <v>6554</v>
      </c>
      <c r="G7018" s="22">
        <v>5.6059425210000003E-4</v>
      </c>
      <c r="H7018" s="21">
        <f>F7018/'Shift Factors and Master Curves'!$B$4</f>
        <v>6554</v>
      </c>
      <c r="I7018" s="21">
        <f>G7018/'Shift Factors and Master Curves'!$C$4</f>
        <v>5.6059425210000003E-4</v>
      </c>
    </row>
    <row r="7019" spans="1:9" x14ac:dyDescent="0.2">
      <c r="A7019" s="17">
        <v>1126</v>
      </c>
      <c r="B7019" s="21">
        <v>2.9088558140000001E-5</v>
      </c>
      <c r="C7019" s="22">
        <f>A7019/'Shift Factors and Master Curves'!$B$3</f>
        <v>1126</v>
      </c>
      <c r="D7019" s="21">
        <f>B7019/'Shift Factors and Master Curves'!$C$3</f>
        <v>2.6444143763636361E-5</v>
      </c>
      <c r="F7019" s="17">
        <v>6558</v>
      </c>
      <c r="G7019" s="22">
        <v>5.6127095180000003E-4</v>
      </c>
      <c r="H7019" s="21">
        <f>F7019/'Shift Factors and Master Curves'!$B$4</f>
        <v>6558</v>
      </c>
      <c r="I7019" s="21">
        <f>G7019/'Shift Factors and Master Curves'!$C$4</f>
        <v>5.6127095180000003E-4</v>
      </c>
    </row>
    <row r="7020" spans="1:9" x14ac:dyDescent="0.2">
      <c r="A7020" s="17">
        <v>1126</v>
      </c>
      <c r="B7020" s="21">
        <v>2.904012933E-5</v>
      </c>
      <c r="C7020" s="22">
        <f>A7020/'Shift Factors and Master Curves'!$B$3</f>
        <v>1126</v>
      </c>
      <c r="D7020" s="21">
        <f>B7020/'Shift Factors and Master Curves'!$C$3</f>
        <v>2.6400117572727271E-5</v>
      </c>
      <c r="F7020" s="17">
        <v>6561</v>
      </c>
      <c r="G7020" s="22">
        <v>5.6215270409999999E-4</v>
      </c>
      <c r="H7020" s="21">
        <f>F7020/'Shift Factors and Master Curves'!$B$4</f>
        <v>6561</v>
      </c>
      <c r="I7020" s="21">
        <f>G7020/'Shift Factors and Master Curves'!$C$4</f>
        <v>5.6215270409999999E-4</v>
      </c>
    </row>
    <row r="7021" spans="1:9" x14ac:dyDescent="0.2">
      <c r="A7021" s="17">
        <v>1126</v>
      </c>
      <c r="B7021" s="21">
        <v>2.9029296440000002E-5</v>
      </c>
      <c r="C7021" s="22">
        <f>A7021/'Shift Factors and Master Curves'!$B$3</f>
        <v>1126</v>
      </c>
      <c r="D7021" s="21">
        <f>B7021/'Shift Factors and Master Curves'!$C$3</f>
        <v>2.639026949090909E-5</v>
      </c>
      <c r="F7021" s="17">
        <v>6564</v>
      </c>
      <c r="G7021" s="22">
        <v>5.6222941759999996E-4</v>
      </c>
      <c r="H7021" s="21">
        <f>F7021/'Shift Factors and Master Curves'!$B$4</f>
        <v>6564</v>
      </c>
      <c r="I7021" s="21">
        <f>G7021/'Shift Factors and Master Curves'!$C$4</f>
        <v>5.6222941759999996E-4</v>
      </c>
    </row>
    <row r="7022" spans="1:9" x14ac:dyDescent="0.2">
      <c r="A7022" s="17">
        <v>1126</v>
      </c>
      <c r="B7022" s="21">
        <v>2.9002463390000001E-5</v>
      </c>
      <c r="C7022" s="22">
        <f>A7022/'Shift Factors and Master Curves'!$B$3</f>
        <v>1126</v>
      </c>
      <c r="D7022" s="21">
        <f>B7022/'Shift Factors and Master Curves'!$C$3</f>
        <v>2.6365875809090909E-5</v>
      </c>
      <c r="F7022" s="17">
        <v>6568</v>
      </c>
      <c r="G7022" s="22">
        <v>5.6207995479999997E-4</v>
      </c>
      <c r="H7022" s="21">
        <f>F7022/'Shift Factors and Master Curves'!$B$4</f>
        <v>6568</v>
      </c>
      <c r="I7022" s="21">
        <f>G7022/'Shift Factors and Master Curves'!$C$4</f>
        <v>5.6207995479999997E-4</v>
      </c>
    </row>
    <row r="7023" spans="1:9" x14ac:dyDescent="0.2">
      <c r="A7023" s="17">
        <v>1127</v>
      </c>
      <c r="B7023" s="21">
        <v>2.9031418869999999E-5</v>
      </c>
      <c r="C7023" s="22">
        <f>A7023/'Shift Factors and Master Curves'!$B$3</f>
        <v>1127</v>
      </c>
      <c r="D7023" s="21">
        <f>B7023/'Shift Factors and Master Curves'!$C$3</f>
        <v>2.6392198972727269E-5</v>
      </c>
      <c r="F7023" s="17">
        <v>6571</v>
      </c>
      <c r="G7023" s="22">
        <v>5.6173821069999998E-4</v>
      </c>
      <c r="H7023" s="21">
        <f>F7023/'Shift Factors and Master Curves'!$B$4</f>
        <v>6571</v>
      </c>
      <c r="I7023" s="21">
        <f>G7023/'Shift Factors and Master Curves'!$C$4</f>
        <v>5.6173821069999998E-4</v>
      </c>
    </row>
    <row r="7024" spans="1:9" x14ac:dyDescent="0.2">
      <c r="A7024" s="17">
        <v>1127</v>
      </c>
      <c r="B7024" s="21">
        <v>2.8994454860000001E-5</v>
      </c>
      <c r="C7024" s="22">
        <f>A7024/'Shift Factors and Master Curves'!$B$3</f>
        <v>1127</v>
      </c>
      <c r="D7024" s="21">
        <f>B7024/'Shift Factors and Master Curves'!$C$3</f>
        <v>2.6358595327272726E-5</v>
      </c>
      <c r="F7024" s="17">
        <v>6575</v>
      </c>
      <c r="G7024" s="22">
        <v>5.6203912999999999E-4</v>
      </c>
      <c r="H7024" s="21">
        <f>F7024/'Shift Factors and Master Curves'!$B$4</f>
        <v>6575</v>
      </c>
      <c r="I7024" s="21">
        <f>G7024/'Shift Factors and Master Curves'!$C$4</f>
        <v>5.6203912999999999E-4</v>
      </c>
    </row>
    <row r="7025" spans="1:9" x14ac:dyDescent="0.2">
      <c r="A7025" s="17">
        <v>1127</v>
      </c>
      <c r="B7025" s="21">
        <v>2.9000623610000001E-5</v>
      </c>
      <c r="C7025" s="22">
        <f>A7025/'Shift Factors and Master Curves'!$B$3</f>
        <v>1127</v>
      </c>
      <c r="D7025" s="21">
        <f>B7025/'Shift Factors and Master Curves'!$C$3</f>
        <v>2.6364203281818181E-5</v>
      </c>
      <c r="F7025" s="17">
        <v>6578</v>
      </c>
      <c r="G7025" s="22">
        <v>5.6191832630000005E-4</v>
      </c>
      <c r="H7025" s="21">
        <f>F7025/'Shift Factors and Master Curves'!$B$4</f>
        <v>6578</v>
      </c>
      <c r="I7025" s="21">
        <f>G7025/'Shift Factors and Master Curves'!$C$4</f>
        <v>5.6191832630000005E-4</v>
      </c>
    </row>
    <row r="7026" spans="1:9" x14ac:dyDescent="0.2">
      <c r="A7026" s="17">
        <v>1127</v>
      </c>
      <c r="B7026" s="21">
        <v>2.899377952E-5</v>
      </c>
      <c r="C7026" s="22">
        <f>A7026/'Shift Factors and Master Curves'!$B$3</f>
        <v>1127</v>
      </c>
      <c r="D7026" s="21">
        <f>B7026/'Shift Factors and Master Curves'!$C$3</f>
        <v>2.6357981381818179E-5</v>
      </c>
      <c r="F7026" s="17">
        <v>6581</v>
      </c>
      <c r="G7026" s="22">
        <v>5.6247724529999996E-4</v>
      </c>
      <c r="H7026" s="21">
        <f>F7026/'Shift Factors and Master Curves'!$B$4</f>
        <v>6581</v>
      </c>
      <c r="I7026" s="21">
        <f>G7026/'Shift Factors and Master Curves'!$C$4</f>
        <v>5.6247724529999996E-4</v>
      </c>
    </row>
    <row r="7027" spans="1:9" x14ac:dyDescent="0.2">
      <c r="A7027" s="17">
        <v>1128</v>
      </c>
      <c r="B7027" s="21">
        <v>2.8954416080000001E-5</v>
      </c>
      <c r="C7027" s="22">
        <f>A7027/'Shift Factors and Master Curves'!$B$3</f>
        <v>1128</v>
      </c>
      <c r="D7027" s="21">
        <f>B7027/'Shift Factors and Master Curves'!$C$3</f>
        <v>2.6322196436363635E-5</v>
      </c>
      <c r="F7027" s="17">
        <v>6585</v>
      </c>
      <c r="G7027" s="22">
        <v>5.629016156E-4</v>
      </c>
      <c r="H7027" s="21">
        <f>F7027/'Shift Factors and Master Curves'!$B$4</f>
        <v>6585</v>
      </c>
      <c r="I7027" s="21">
        <f>G7027/'Shift Factors and Master Curves'!$C$4</f>
        <v>5.629016156E-4</v>
      </c>
    </row>
    <row r="7028" spans="1:9" x14ac:dyDescent="0.2">
      <c r="A7028" s="17">
        <v>1128</v>
      </c>
      <c r="B7028" s="21">
        <v>2.8920898940000001E-5</v>
      </c>
      <c r="C7028" s="22">
        <f>A7028/'Shift Factors and Master Curves'!$B$3</f>
        <v>1128</v>
      </c>
      <c r="D7028" s="21">
        <f>B7028/'Shift Factors and Master Curves'!$C$3</f>
        <v>2.6291726309090907E-5</v>
      </c>
      <c r="F7028" s="17">
        <v>6588</v>
      </c>
      <c r="G7028" s="22">
        <v>5.6308172429999997E-4</v>
      </c>
      <c r="H7028" s="21">
        <f>F7028/'Shift Factors and Master Curves'!$B$4</f>
        <v>6588</v>
      </c>
      <c r="I7028" s="21">
        <f>G7028/'Shift Factors and Master Curves'!$C$4</f>
        <v>5.6308172429999997E-4</v>
      </c>
    </row>
    <row r="7029" spans="1:9" x14ac:dyDescent="0.2">
      <c r="A7029" s="17">
        <v>1128</v>
      </c>
      <c r="B7029" s="21">
        <v>2.8931535119999999E-5</v>
      </c>
      <c r="C7029" s="22">
        <f>A7029/'Shift Factors and Master Curves'!$B$3</f>
        <v>1128</v>
      </c>
      <c r="D7029" s="21">
        <f>B7029/'Shift Factors and Master Curves'!$C$3</f>
        <v>2.6301395563636362E-5</v>
      </c>
      <c r="F7029" s="17">
        <v>6592</v>
      </c>
      <c r="G7029" s="22">
        <v>5.6324612429999997E-4</v>
      </c>
      <c r="H7029" s="21">
        <f>F7029/'Shift Factors and Master Curves'!$B$4</f>
        <v>6592</v>
      </c>
      <c r="I7029" s="21">
        <f>G7029/'Shift Factors and Master Curves'!$C$4</f>
        <v>5.6324612429999997E-4</v>
      </c>
    </row>
    <row r="7030" spans="1:9" x14ac:dyDescent="0.2">
      <c r="A7030" s="17">
        <v>1128</v>
      </c>
      <c r="B7030" s="21">
        <v>2.8925936369999999E-5</v>
      </c>
      <c r="C7030" s="22">
        <f>A7030/'Shift Factors and Master Curves'!$B$3</f>
        <v>1128</v>
      </c>
      <c r="D7030" s="21">
        <f>B7030/'Shift Factors and Master Curves'!$C$3</f>
        <v>2.6296305790909088E-5</v>
      </c>
      <c r="F7030" s="17">
        <v>6595</v>
      </c>
      <c r="G7030" s="22">
        <v>5.6344857240000004E-4</v>
      </c>
      <c r="H7030" s="21">
        <f>F7030/'Shift Factors and Master Curves'!$B$4</f>
        <v>6595</v>
      </c>
      <c r="I7030" s="21">
        <f>G7030/'Shift Factors and Master Curves'!$C$4</f>
        <v>5.6344857240000004E-4</v>
      </c>
    </row>
    <row r="7031" spans="1:9" x14ac:dyDescent="0.2">
      <c r="A7031" s="17">
        <v>1129</v>
      </c>
      <c r="B7031" s="21">
        <v>2.8902776549999999E-5</v>
      </c>
      <c r="C7031" s="22">
        <f>A7031/'Shift Factors and Master Curves'!$B$3</f>
        <v>1129</v>
      </c>
      <c r="D7031" s="21">
        <f>B7031/'Shift Factors and Master Curves'!$C$3</f>
        <v>2.6275251409090904E-5</v>
      </c>
      <c r="F7031" s="17">
        <v>6599</v>
      </c>
      <c r="G7031" s="22">
        <v>5.6406274390000003E-4</v>
      </c>
      <c r="H7031" s="21">
        <f>F7031/'Shift Factors and Master Curves'!$B$4</f>
        <v>6599</v>
      </c>
      <c r="I7031" s="21">
        <f>G7031/'Shift Factors and Master Curves'!$C$4</f>
        <v>5.6406274390000003E-4</v>
      </c>
    </row>
    <row r="7032" spans="1:9" x14ac:dyDescent="0.2">
      <c r="A7032" s="17">
        <v>1129</v>
      </c>
      <c r="B7032" s="21">
        <v>2.8894328250000001E-5</v>
      </c>
      <c r="C7032" s="22">
        <f>A7032/'Shift Factors and Master Curves'!$B$3</f>
        <v>1129</v>
      </c>
      <c r="D7032" s="21">
        <f>B7032/'Shift Factors and Master Curves'!$C$3</f>
        <v>2.6267571136363634E-5</v>
      </c>
      <c r="F7032" s="17">
        <v>6602</v>
      </c>
      <c r="G7032" s="22">
        <v>5.6412454270000001E-4</v>
      </c>
      <c r="H7032" s="21">
        <f>F7032/'Shift Factors and Master Curves'!$B$4</f>
        <v>6602</v>
      </c>
      <c r="I7032" s="21">
        <f>G7032/'Shift Factors and Master Curves'!$C$4</f>
        <v>5.6412454270000001E-4</v>
      </c>
    </row>
    <row r="7033" spans="1:9" x14ac:dyDescent="0.2">
      <c r="A7033" s="17">
        <v>1129</v>
      </c>
      <c r="B7033" s="21">
        <v>2.8934240859999999E-5</v>
      </c>
      <c r="C7033" s="22">
        <f>A7033/'Shift Factors and Master Curves'!$B$3</f>
        <v>1129</v>
      </c>
      <c r="D7033" s="21">
        <f>B7033/'Shift Factors and Master Curves'!$C$3</f>
        <v>2.6303855327272725E-5</v>
      </c>
      <c r="F7033" s="17">
        <v>6605</v>
      </c>
      <c r="G7033" s="22">
        <v>5.6442856780000001E-4</v>
      </c>
      <c r="H7033" s="21">
        <f>F7033/'Shift Factors and Master Curves'!$B$4</f>
        <v>6605</v>
      </c>
      <c r="I7033" s="21">
        <f>G7033/'Shift Factors and Master Curves'!$C$4</f>
        <v>5.6442856780000001E-4</v>
      </c>
    </row>
    <row r="7034" spans="1:9" x14ac:dyDescent="0.2">
      <c r="A7034" s="17">
        <v>1129</v>
      </c>
      <c r="B7034" s="21">
        <v>2.892086925E-5</v>
      </c>
      <c r="C7034" s="22">
        <f>A7034/'Shift Factors and Master Curves'!$B$3</f>
        <v>1129</v>
      </c>
      <c r="D7034" s="21">
        <f>B7034/'Shift Factors and Master Curves'!$C$3</f>
        <v>2.6291699318181816E-5</v>
      </c>
      <c r="F7034" s="17">
        <v>6609</v>
      </c>
      <c r="G7034" s="22">
        <v>5.6504775230000002E-4</v>
      </c>
      <c r="H7034" s="21">
        <f>F7034/'Shift Factors and Master Curves'!$B$4</f>
        <v>6609</v>
      </c>
      <c r="I7034" s="21">
        <f>G7034/'Shift Factors and Master Curves'!$C$4</f>
        <v>5.6504775230000002E-4</v>
      </c>
    </row>
    <row r="7035" spans="1:9" x14ac:dyDescent="0.2">
      <c r="A7035" s="17">
        <v>1130</v>
      </c>
      <c r="B7035" s="21">
        <v>2.8916470760000002E-5</v>
      </c>
      <c r="C7035" s="22">
        <f>A7035/'Shift Factors and Master Curves'!$B$3</f>
        <v>1130</v>
      </c>
      <c r="D7035" s="21">
        <f>B7035/'Shift Factors and Master Curves'!$C$3</f>
        <v>2.628770069090909E-5</v>
      </c>
      <c r="F7035" s="17">
        <v>6612</v>
      </c>
      <c r="G7035" s="22">
        <v>5.6443839500000005E-4</v>
      </c>
      <c r="H7035" s="21">
        <f>F7035/'Shift Factors and Master Curves'!$B$4</f>
        <v>6612</v>
      </c>
      <c r="I7035" s="21">
        <f>G7035/'Shift Factors and Master Curves'!$C$4</f>
        <v>5.6443839500000005E-4</v>
      </c>
    </row>
    <row r="7036" spans="1:9" x14ac:dyDescent="0.2">
      <c r="A7036" s="17">
        <v>1130</v>
      </c>
      <c r="B7036" s="21">
        <v>2.8954579770000002E-5</v>
      </c>
      <c r="C7036" s="22">
        <f>A7036/'Shift Factors and Master Curves'!$B$3</f>
        <v>1130</v>
      </c>
      <c r="D7036" s="21">
        <f>B7036/'Shift Factors and Master Curves'!$C$3</f>
        <v>2.6322345245454546E-5</v>
      </c>
      <c r="F7036" s="17">
        <v>6616</v>
      </c>
      <c r="G7036" s="22">
        <v>5.6487040219999995E-4</v>
      </c>
      <c r="H7036" s="21">
        <f>F7036/'Shift Factors and Master Curves'!$B$4</f>
        <v>6616</v>
      </c>
      <c r="I7036" s="21">
        <f>G7036/'Shift Factors and Master Curves'!$C$4</f>
        <v>5.6487040219999995E-4</v>
      </c>
    </row>
    <row r="7037" spans="1:9" x14ac:dyDescent="0.2">
      <c r="A7037" s="17">
        <v>1130</v>
      </c>
      <c r="B7037" s="21">
        <v>2.8907824560000001E-5</v>
      </c>
      <c r="C7037" s="22">
        <f>A7037/'Shift Factors and Master Curves'!$B$3</f>
        <v>1130</v>
      </c>
      <c r="D7037" s="21">
        <f>B7037/'Shift Factors and Master Curves'!$C$3</f>
        <v>2.6279840509090906E-5</v>
      </c>
      <c r="F7037" s="17">
        <v>6619</v>
      </c>
      <c r="G7037" s="22">
        <v>5.657538847E-4</v>
      </c>
      <c r="H7037" s="21">
        <f>F7037/'Shift Factors and Master Curves'!$B$4</f>
        <v>6619</v>
      </c>
      <c r="I7037" s="21">
        <f>G7037/'Shift Factors and Master Curves'!$C$4</f>
        <v>5.657538847E-4</v>
      </c>
    </row>
    <row r="7038" spans="1:9" x14ac:dyDescent="0.2">
      <c r="A7038" s="17">
        <v>1130</v>
      </c>
      <c r="B7038" s="21">
        <v>2.8923472929999999E-5</v>
      </c>
      <c r="C7038" s="22">
        <f>A7038/'Shift Factors and Master Curves'!$B$3</f>
        <v>1130</v>
      </c>
      <c r="D7038" s="21">
        <f>B7038/'Shift Factors and Master Curves'!$C$3</f>
        <v>2.6294066299999998E-5</v>
      </c>
      <c r="F7038" s="17">
        <v>6622</v>
      </c>
      <c r="G7038" s="22">
        <v>5.6637456619999999E-4</v>
      </c>
      <c r="H7038" s="21">
        <f>F7038/'Shift Factors and Master Curves'!$B$4</f>
        <v>6622</v>
      </c>
      <c r="I7038" s="21">
        <f>G7038/'Shift Factors and Master Curves'!$C$4</f>
        <v>5.6637456619999999E-4</v>
      </c>
    </row>
    <row r="7039" spans="1:9" x14ac:dyDescent="0.2">
      <c r="A7039" s="17">
        <v>1131</v>
      </c>
      <c r="B7039" s="21">
        <v>2.899828782E-5</v>
      </c>
      <c r="C7039" s="22">
        <f>A7039/'Shift Factors and Master Curves'!$B$3</f>
        <v>1131</v>
      </c>
      <c r="D7039" s="21">
        <f>B7039/'Shift Factors and Master Curves'!$C$3</f>
        <v>2.6362079836363634E-5</v>
      </c>
      <c r="F7039" s="17">
        <v>6626</v>
      </c>
      <c r="G7039" s="22">
        <v>5.6612849300000003E-4</v>
      </c>
      <c r="H7039" s="21">
        <f>F7039/'Shift Factors and Master Curves'!$B$4</f>
        <v>6626</v>
      </c>
      <c r="I7039" s="21">
        <f>G7039/'Shift Factors and Master Curves'!$C$4</f>
        <v>5.6612849300000003E-4</v>
      </c>
    </row>
    <row r="7040" spans="1:9" x14ac:dyDescent="0.2">
      <c r="A7040" s="17">
        <v>1131</v>
      </c>
      <c r="B7040" s="21">
        <v>2.9033486400000001E-5</v>
      </c>
      <c r="C7040" s="22">
        <f>A7040/'Shift Factors and Master Curves'!$B$3</f>
        <v>1131</v>
      </c>
      <c r="D7040" s="21">
        <f>B7040/'Shift Factors and Master Curves'!$C$3</f>
        <v>2.6394078545454542E-5</v>
      </c>
      <c r="F7040" s="17">
        <v>6629</v>
      </c>
      <c r="G7040" s="22">
        <v>5.6564295049999999E-4</v>
      </c>
      <c r="H7040" s="21">
        <f>F7040/'Shift Factors and Master Curves'!$B$4</f>
        <v>6629</v>
      </c>
      <c r="I7040" s="21">
        <f>G7040/'Shift Factors and Master Curves'!$C$4</f>
        <v>5.6564295049999999E-4</v>
      </c>
    </row>
    <row r="7041" spans="1:9" x14ac:dyDescent="0.2">
      <c r="A7041" s="17">
        <v>1131</v>
      </c>
      <c r="B7041" s="21">
        <v>2.9018577519999998E-5</v>
      </c>
      <c r="C7041" s="22">
        <f>A7041/'Shift Factors and Master Curves'!$B$3</f>
        <v>1131</v>
      </c>
      <c r="D7041" s="21">
        <f>B7041/'Shift Factors and Master Curves'!$C$3</f>
        <v>2.6380525018181814E-5</v>
      </c>
      <c r="F7041" s="17">
        <v>6633</v>
      </c>
      <c r="G7041" s="22">
        <v>5.6588506839999999E-4</v>
      </c>
      <c r="H7041" s="21">
        <f>F7041/'Shift Factors and Master Curves'!$B$4</f>
        <v>6633</v>
      </c>
      <c r="I7041" s="21">
        <f>G7041/'Shift Factors and Master Curves'!$C$4</f>
        <v>5.6588506839999999E-4</v>
      </c>
    </row>
    <row r="7042" spans="1:9" x14ac:dyDescent="0.2">
      <c r="A7042" s="17">
        <v>1131</v>
      </c>
      <c r="B7042" s="21">
        <v>2.9034428689999999E-5</v>
      </c>
      <c r="C7042" s="22">
        <f>A7042/'Shift Factors and Master Curves'!$B$3</f>
        <v>1131</v>
      </c>
      <c r="D7042" s="21">
        <f>B7042/'Shift Factors and Master Curves'!$C$3</f>
        <v>2.639493517272727E-5</v>
      </c>
      <c r="F7042" s="17">
        <v>6636</v>
      </c>
      <c r="G7042" s="22">
        <v>5.6641187300000004E-4</v>
      </c>
      <c r="H7042" s="21">
        <f>F7042/'Shift Factors and Master Curves'!$B$4</f>
        <v>6636</v>
      </c>
      <c r="I7042" s="21">
        <f>G7042/'Shift Factors and Master Curves'!$C$4</f>
        <v>5.6641187300000004E-4</v>
      </c>
    </row>
    <row r="7043" spans="1:9" x14ac:dyDescent="0.2">
      <c r="A7043" s="17">
        <v>1131</v>
      </c>
      <c r="B7043" s="21">
        <v>2.9038655489999999E-5</v>
      </c>
      <c r="C7043" s="22">
        <f>A7043/'Shift Factors and Master Curves'!$B$3</f>
        <v>1131</v>
      </c>
      <c r="D7043" s="21">
        <f>B7043/'Shift Factors and Master Curves'!$C$3</f>
        <v>2.6398777718181813E-5</v>
      </c>
      <c r="F7043" s="17">
        <v>6640</v>
      </c>
      <c r="G7043" s="22">
        <v>5.6736285850000001E-4</v>
      </c>
      <c r="H7043" s="21">
        <f>F7043/'Shift Factors and Master Curves'!$B$4</f>
        <v>6640</v>
      </c>
      <c r="I7043" s="21">
        <f>G7043/'Shift Factors and Master Curves'!$C$4</f>
        <v>5.6736285850000001E-4</v>
      </c>
    </row>
    <row r="7044" spans="1:9" x14ac:dyDescent="0.2">
      <c r="A7044" s="17">
        <v>1132</v>
      </c>
      <c r="B7044" s="21">
        <v>2.9018649119999999E-5</v>
      </c>
      <c r="C7044" s="22">
        <f>A7044/'Shift Factors and Master Curves'!$B$3</f>
        <v>1132</v>
      </c>
      <c r="D7044" s="21">
        <f>B7044/'Shift Factors and Master Curves'!$C$3</f>
        <v>2.6380590109090907E-5</v>
      </c>
      <c r="F7044" s="17">
        <v>6643</v>
      </c>
      <c r="G7044" s="22">
        <v>5.6734273399999997E-4</v>
      </c>
      <c r="H7044" s="21">
        <f>F7044/'Shift Factors and Master Curves'!$B$4</f>
        <v>6643</v>
      </c>
      <c r="I7044" s="21">
        <f>G7044/'Shift Factors and Master Curves'!$C$4</f>
        <v>5.6734273399999997E-4</v>
      </c>
    </row>
    <row r="7045" spans="1:9" x14ac:dyDescent="0.2">
      <c r="A7045" s="17">
        <v>1132</v>
      </c>
      <c r="B7045" s="21">
        <v>2.9034799850000001E-5</v>
      </c>
      <c r="C7045" s="22">
        <f>A7045/'Shift Factors and Master Curves'!$B$3</f>
        <v>1132</v>
      </c>
      <c r="D7045" s="21">
        <f>B7045/'Shift Factors and Master Curves'!$C$3</f>
        <v>2.6395272590909091E-5</v>
      </c>
      <c r="F7045" s="17">
        <v>6647</v>
      </c>
      <c r="G7045" s="22">
        <v>5.6737024899999996E-4</v>
      </c>
      <c r="H7045" s="21">
        <f>F7045/'Shift Factors and Master Curves'!$B$4</f>
        <v>6647</v>
      </c>
      <c r="I7045" s="21">
        <f>G7045/'Shift Factors and Master Curves'!$C$4</f>
        <v>5.6737024899999996E-4</v>
      </c>
    </row>
    <row r="7046" spans="1:9" x14ac:dyDescent="0.2">
      <c r="A7046" s="17">
        <v>1132</v>
      </c>
      <c r="B7046" s="21">
        <v>2.9083283239999999E-5</v>
      </c>
      <c r="C7046" s="22">
        <f>A7046/'Shift Factors and Master Curves'!$B$3</f>
        <v>1132</v>
      </c>
      <c r="D7046" s="21">
        <f>B7046/'Shift Factors and Master Curves'!$C$3</f>
        <v>2.6439348399999997E-5</v>
      </c>
      <c r="F7046" s="17">
        <v>6650</v>
      </c>
      <c r="G7046" s="22">
        <v>5.6722178369999999E-4</v>
      </c>
      <c r="H7046" s="21">
        <f>F7046/'Shift Factors and Master Curves'!$B$4</f>
        <v>6650</v>
      </c>
      <c r="I7046" s="21">
        <f>G7046/'Shift Factors and Master Curves'!$C$4</f>
        <v>5.6722178369999999E-4</v>
      </c>
    </row>
    <row r="7047" spans="1:9" x14ac:dyDescent="0.2">
      <c r="A7047" s="17">
        <v>1132</v>
      </c>
      <c r="B7047" s="21">
        <v>2.9066729890000001E-5</v>
      </c>
      <c r="C7047" s="22">
        <f>A7047/'Shift Factors and Master Curves'!$B$3</f>
        <v>1132</v>
      </c>
      <c r="D7047" s="21">
        <f>B7047/'Shift Factors and Master Curves'!$C$3</f>
        <v>2.6424299899999999E-5</v>
      </c>
      <c r="F7047" s="17">
        <v>6653</v>
      </c>
      <c r="G7047" s="22">
        <v>5.6720547060000004E-4</v>
      </c>
      <c r="H7047" s="21">
        <f>F7047/'Shift Factors and Master Curves'!$B$4</f>
        <v>6653</v>
      </c>
      <c r="I7047" s="21">
        <f>G7047/'Shift Factors and Master Curves'!$C$4</f>
        <v>5.6720547060000004E-4</v>
      </c>
    </row>
    <row r="7048" spans="1:9" x14ac:dyDescent="0.2">
      <c r="A7048" s="17">
        <v>1133</v>
      </c>
      <c r="B7048" s="21">
        <v>2.908805118E-5</v>
      </c>
      <c r="C7048" s="22">
        <f>A7048/'Shift Factors and Master Curves'!$B$3</f>
        <v>1133</v>
      </c>
      <c r="D7048" s="21">
        <f>B7048/'Shift Factors and Master Curves'!$C$3</f>
        <v>2.6443682890909088E-5</v>
      </c>
      <c r="F7048" s="17">
        <v>6657</v>
      </c>
      <c r="G7048" s="22">
        <v>5.6805169909999998E-4</v>
      </c>
      <c r="H7048" s="21">
        <f>F7048/'Shift Factors and Master Curves'!$B$4</f>
        <v>6657</v>
      </c>
      <c r="I7048" s="21">
        <f>G7048/'Shift Factors and Master Curves'!$C$4</f>
        <v>5.6805169909999998E-4</v>
      </c>
    </row>
    <row r="7049" spans="1:9" x14ac:dyDescent="0.2">
      <c r="A7049" s="17">
        <v>1133</v>
      </c>
      <c r="B7049" s="21">
        <v>2.9149137680000001E-5</v>
      </c>
      <c r="C7049" s="22">
        <f>A7049/'Shift Factors and Master Curves'!$B$3</f>
        <v>1133</v>
      </c>
      <c r="D7049" s="21">
        <f>B7049/'Shift Factors and Master Curves'!$C$3</f>
        <v>2.6499216072727271E-5</v>
      </c>
      <c r="F7049" s="17">
        <v>6660</v>
      </c>
      <c r="G7049" s="22">
        <v>5.6787353260000001E-4</v>
      </c>
      <c r="H7049" s="21">
        <f>F7049/'Shift Factors and Master Curves'!$B$4</f>
        <v>6660</v>
      </c>
      <c r="I7049" s="21">
        <f>G7049/'Shift Factors and Master Curves'!$C$4</f>
        <v>5.6787353260000001E-4</v>
      </c>
    </row>
    <row r="7050" spans="1:9" x14ac:dyDescent="0.2">
      <c r="A7050" s="17">
        <v>1133</v>
      </c>
      <c r="B7050" s="21">
        <v>2.9138967860000002E-5</v>
      </c>
      <c r="C7050" s="22">
        <f>A7050/'Shift Factors and Master Curves'!$B$3</f>
        <v>1133</v>
      </c>
      <c r="D7050" s="21">
        <f>B7050/'Shift Factors and Master Curves'!$C$3</f>
        <v>2.648997078181818E-5</v>
      </c>
      <c r="F7050" s="17">
        <v>6664</v>
      </c>
      <c r="G7050" s="22">
        <v>5.6815112799999995E-4</v>
      </c>
      <c r="H7050" s="21">
        <f>F7050/'Shift Factors and Master Curves'!$B$4</f>
        <v>6664</v>
      </c>
      <c r="I7050" s="21">
        <f>G7050/'Shift Factors and Master Curves'!$C$4</f>
        <v>5.6815112799999995E-4</v>
      </c>
    </row>
    <row r="7051" spans="1:9" x14ac:dyDescent="0.2">
      <c r="A7051" s="17">
        <v>1133</v>
      </c>
      <c r="B7051" s="21">
        <v>2.91443169E-5</v>
      </c>
      <c r="C7051" s="22">
        <f>A7051/'Shift Factors and Master Curves'!$B$3</f>
        <v>1133</v>
      </c>
      <c r="D7051" s="21">
        <f>B7051/'Shift Factors and Master Curves'!$C$3</f>
        <v>2.6494833545454543E-5</v>
      </c>
      <c r="F7051" s="17">
        <v>6667</v>
      </c>
      <c r="G7051" s="22">
        <v>5.6832564699999997E-4</v>
      </c>
      <c r="H7051" s="21">
        <f>F7051/'Shift Factors and Master Curves'!$B$4</f>
        <v>6667</v>
      </c>
      <c r="I7051" s="21">
        <f>G7051/'Shift Factors and Master Curves'!$C$4</f>
        <v>5.6832564699999997E-4</v>
      </c>
    </row>
    <row r="7052" spans="1:9" x14ac:dyDescent="0.2">
      <c r="A7052" s="17">
        <v>1134</v>
      </c>
      <c r="B7052" s="21">
        <v>2.9173456659999999E-5</v>
      </c>
      <c r="C7052" s="22">
        <f>A7052/'Shift Factors and Master Curves'!$B$3</f>
        <v>1134</v>
      </c>
      <c r="D7052" s="21">
        <f>B7052/'Shift Factors and Master Curves'!$C$3</f>
        <v>2.6521324236363635E-5</v>
      </c>
      <c r="F7052" s="17">
        <v>6671</v>
      </c>
      <c r="G7052" s="22">
        <v>5.6940722270000001E-4</v>
      </c>
      <c r="H7052" s="21">
        <f>F7052/'Shift Factors and Master Curves'!$B$4</f>
        <v>6671</v>
      </c>
      <c r="I7052" s="21">
        <f>G7052/'Shift Factors and Master Curves'!$C$4</f>
        <v>5.6940722270000001E-4</v>
      </c>
    </row>
    <row r="7053" spans="1:9" x14ac:dyDescent="0.2">
      <c r="A7053" s="17">
        <v>1134</v>
      </c>
      <c r="B7053" s="21">
        <v>2.9186563709999999E-5</v>
      </c>
      <c r="C7053" s="22">
        <f>A7053/'Shift Factors and Master Curves'!$B$3</f>
        <v>1134</v>
      </c>
      <c r="D7053" s="21">
        <f>B7053/'Shift Factors and Master Curves'!$C$3</f>
        <v>2.6533239736363633E-5</v>
      </c>
      <c r="F7053" s="17">
        <v>6674</v>
      </c>
      <c r="G7053" s="22">
        <v>5.6919615379999997E-4</v>
      </c>
      <c r="H7053" s="21">
        <f>F7053/'Shift Factors and Master Curves'!$B$4</f>
        <v>6674</v>
      </c>
      <c r="I7053" s="21">
        <f>G7053/'Shift Factors and Master Curves'!$C$4</f>
        <v>5.6919615379999997E-4</v>
      </c>
    </row>
    <row r="7054" spans="1:9" x14ac:dyDescent="0.2">
      <c r="A7054" s="17">
        <v>1134</v>
      </c>
      <c r="B7054" s="21">
        <v>2.9202332139999998E-5</v>
      </c>
      <c r="C7054" s="22">
        <f>A7054/'Shift Factors and Master Curves'!$B$3</f>
        <v>1134</v>
      </c>
      <c r="D7054" s="21">
        <f>B7054/'Shift Factors and Master Curves'!$C$3</f>
        <v>2.654757467272727E-5</v>
      </c>
      <c r="F7054" s="17">
        <v>6678</v>
      </c>
      <c r="G7054" s="22">
        <v>5.6980994650000002E-4</v>
      </c>
      <c r="H7054" s="21">
        <f>F7054/'Shift Factors and Master Curves'!$B$4</f>
        <v>6678</v>
      </c>
      <c r="I7054" s="21">
        <f>G7054/'Shift Factors and Master Curves'!$C$4</f>
        <v>5.6980994650000002E-4</v>
      </c>
    </row>
    <row r="7055" spans="1:9" x14ac:dyDescent="0.2">
      <c r="A7055" s="17">
        <v>1134</v>
      </c>
      <c r="B7055" s="21">
        <v>2.9207271420000001E-5</v>
      </c>
      <c r="C7055" s="22">
        <f>A7055/'Shift Factors and Master Curves'!$B$3</f>
        <v>1134</v>
      </c>
      <c r="D7055" s="21">
        <f>B7055/'Shift Factors and Master Curves'!$C$3</f>
        <v>2.6552064927272725E-5</v>
      </c>
      <c r="F7055" s="17">
        <v>6681</v>
      </c>
      <c r="G7055" s="22">
        <v>5.6955381290000001E-4</v>
      </c>
      <c r="H7055" s="21">
        <f>F7055/'Shift Factors and Master Curves'!$B$4</f>
        <v>6681</v>
      </c>
      <c r="I7055" s="21">
        <f>G7055/'Shift Factors and Master Curves'!$C$4</f>
        <v>5.6955381290000001E-4</v>
      </c>
    </row>
    <row r="7056" spans="1:9" x14ac:dyDescent="0.2">
      <c r="A7056" s="17">
        <v>1135</v>
      </c>
      <c r="B7056" s="21">
        <v>2.9187280999999999E-5</v>
      </c>
      <c r="C7056" s="22">
        <f>A7056/'Shift Factors and Master Curves'!$B$3</f>
        <v>1135</v>
      </c>
      <c r="D7056" s="21">
        <f>B7056/'Shift Factors and Master Curves'!$C$3</f>
        <v>2.6533891818181815E-5</v>
      </c>
      <c r="F7056" s="17">
        <v>6684</v>
      </c>
      <c r="G7056" s="22">
        <v>5.6992854229999997E-4</v>
      </c>
      <c r="H7056" s="21">
        <f>F7056/'Shift Factors and Master Curves'!$B$4</f>
        <v>6684</v>
      </c>
      <c r="I7056" s="21">
        <f>G7056/'Shift Factors and Master Curves'!$C$4</f>
        <v>5.6992854229999997E-4</v>
      </c>
    </row>
    <row r="7057" spans="1:9" x14ac:dyDescent="0.2">
      <c r="A7057" s="17">
        <v>1135</v>
      </c>
      <c r="B7057" s="21">
        <v>2.916961814E-5</v>
      </c>
      <c r="C7057" s="22">
        <f>A7057/'Shift Factors and Master Curves'!$B$3</f>
        <v>1135</v>
      </c>
      <c r="D7057" s="21">
        <f>B7057/'Shift Factors and Master Curves'!$C$3</f>
        <v>2.651783467272727E-5</v>
      </c>
      <c r="F7057" s="17">
        <v>6688</v>
      </c>
      <c r="G7057" s="22">
        <v>5.7015795700000003E-4</v>
      </c>
      <c r="H7057" s="21">
        <f>F7057/'Shift Factors and Master Curves'!$B$4</f>
        <v>6688</v>
      </c>
      <c r="I7057" s="21">
        <f>G7057/'Shift Factors and Master Curves'!$C$4</f>
        <v>5.7015795700000003E-4</v>
      </c>
    </row>
    <row r="7058" spans="1:9" x14ac:dyDescent="0.2">
      <c r="A7058" s="17">
        <v>1135</v>
      </c>
      <c r="B7058" s="21">
        <v>2.91901303E-5</v>
      </c>
      <c r="C7058" s="22">
        <f>A7058/'Shift Factors and Master Curves'!$B$3</f>
        <v>1135</v>
      </c>
      <c r="D7058" s="21">
        <f>B7058/'Shift Factors and Master Curves'!$C$3</f>
        <v>2.6536482090909088E-5</v>
      </c>
      <c r="F7058" s="17">
        <v>6691</v>
      </c>
      <c r="G7058" s="22">
        <v>5.7031332029999998E-4</v>
      </c>
      <c r="H7058" s="21">
        <f>F7058/'Shift Factors and Master Curves'!$B$4</f>
        <v>6691</v>
      </c>
      <c r="I7058" s="21">
        <f>G7058/'Shift Factors and Master Curves'!$C$4</f>
        <v>5.7031332029999998E-4</v>
      </c>
    </row>
    <row r="7059" spans="1:9" x14ac:dyDescent="0.2">
      <c r="A7059" s="17">
        <v>1135</v>
      </c>
      <c r="B7059" s="21">
        <v>2.916465627E-5</v>
      </c>
      <c r="C7059" s="22">
        <f>A7059/'Shift Factors and Master Curves'!$B$3</f>
        <v>1135</v>
      </c>
      <c r="D7059" s="21">
        <f>B7059/'Shift Factors and Master Curves'!$C$3</f>
        <v>2.651332388181818E-5</v>
      </c>
      <c r="F7059" s="17">
        <v>6695</v>
      </c>
      <c r="G7059" s="22">
        <v>5.7069994470000001E-4</v>
      </c>
      <c r="H7059" s="21">
        <f>F7059/'Shift Factors and Master Curves'!$B$4</f>
        <v>6695</v>
      </c>
      <c r="I7059" s="21">
        <f>G7059/'Shift Factors and Master Curves'!$C$4</f>
        <v>5.7069994470000001E-4</v>
      </c>
    </row>
    <row r="7060" spans="1:9" x14ac:dyDescent="0.2">
      <c r="A7060" s="17">
        <v>1136</v>
      </c>
      <c r="B7060" s="21">
        <v>2.919031588E-5</v>
      </c>
      <c r="C7060" s="22">
        <f>A7060/'Shift Factors and Master Curves'!$B$3</f>
        <v>1136</v>
      </c>
      <c r="D7060" s="21">
        <f>B7060/'Shift Factors and Master Curves'!$C$3</f>
        <v>2.6536650799999999E-5</v>
      </c>
      <c r="F7060" s="17">
        <v>6698</v>
      </c>
      <c r="G7060" s="22">
        <v>5.7095905100000002E-4</v>
      </c>
      <c r="H7060" s="21">
        <f>F7060/'Shift Factors and Master Curves'!$B$4</f>
        <v>6698</v>
      </c>
      <c r="I7060" s="21">
        <f>G7060/'Shift Factors and Master Curves'!$C$4</f>
        <v>5.7095905100000002E-4</v>
      </c>
    </row>
    <row r="7061" spans="1:9" x14ac:dyDescent="0.2">
      <c r="A7061" s="17">
        <v>1136</v>
      </c>
      <c r="B7061" s="21">
        <v>2.9237881970000001E-5</v>
      </c>
      <c r="C7061" s="22">
        <f>A7061/'Shift Factors and Master Curves'!$B$3</f>
        <v>1136</v>
      </c>
      <c r="D7061" s="21">
        <f>B7061/'Shift Factors and Master Curves'!$C$3</f>
        <v>2.6579892699999999E-5</v>
      </c>
      <c r="F7061" s="17">
        <v>6702</v>
      </c>
      <c r="G7061" s="22">
        <v>5.7110770499999995E-4</v>
      </c>
      <c r="H7061" s="21">
        <f>F7061/'Shift Factors and Master Curves'!$B$4</f>
        <v>6702</v>
      </c>
      <c r="I7061" s="21">
        <f>G7061/'Shift Factors and Master Curves'!$C$4</f>
        <v>5.7110770499999995E-4</v>
      </c>
    </row>
    <row r="7062" spans="1:9" x14ac:dyDescent="0.2">
      <c r="A7062" s="17">
        <v>1136</v>
      </c>
      <c r="B7062" s="21">
        <v>2.9224252080000001E-5</v>
      </c>
      <c r="C7062" s="22">
        <f>A7062/'Shift Factors and Master Curves'!$B$3</f>
        <v>1136</v>
      </c>
      <c r="D7062" s="21">
        <f>B7062/'Shift Factors and Master Curves'!$C$3</f>
        <v>2.656750189090909E-5</v>
      </c>
      <c r="F7062" s="17">
        <v>6705</v>
      </c>
      <c r="G7062" s="22">
        <v>5.7190119699999996E-4</v>
      </c>
      <c r="H7062" s="21">
        <f>F7062/'Shift Factors and Master Curves'!$B$4</f>
        <v>6705</v>
      </c>
      <c r="I7062" s="21">
        <f>G7062/'Shift Factors and Master Curves'!$C$4</f>
        <v>5.7190119699999996E-4</v>
      </c>
    </row>
    <row r="7063" spans="1:9" x14ac:dyDescent="0.2">
      <c r="A7063" s="17">
        <v>1136</v>
      </c>
      <c r="B7063" s="21">
        <v>2.926785237E-5</v>
      </c>
      <c r="C7063" s="22">
        <f>A7063/'Shift Factors and Master Curves'!$B$3</f>
        <v>1136</v>
      </c>
      <c r="D7063" s="21">
        <f>B7063/'Shift Factors and Master Curves'!$C$3</f>
        <v>2.6607138518181816E-5</v>
      </c>
      <c r="F7063" s="17">
        <v>6709</v>
      </c>
      <c r="G7063" s="22">
        <v>5.7216658149999999E-4</v>
      </c>
      <c r="H7063" s="21">
        <f>F7063/'Shift Factors and Master Curves'!$B$4</f>
        <v>6709</v>
      </c>
      <c r="I7063" s="21">
        <f>G7063/'Shift Factors and Master Curves'!$C$4</f>
        <v>5.7216658149999999E-4</v>
      </c>
    </row>
    <row r="7064" spans="1:9" x14ac:dyDescent="0.2">
      <c r="A7064" s="17">
        <v>1137</v>
      </c>
      <c r="B7064" s="21">
        <v>2.934234064E-5</v>
      </c>
      <c r="C7064" s="22">
        <f>A7064/'Shift Factors and Master Curves'!$B$3</f>
        <v>1137</v>
      </c>
      <c r="D7064" s="21">
        <f>B7064/'Shift Factors and Master Curves'!$C$3</f>
        <v>2.6674855127272726E-5</v>
      </c>
      <c r="F7064" s="17">
        <v>6712</v>
      </c>
      <c r="G7064" s="22">
        <v>5.7281943190000005E-4</v>
      </c>
      <c r="H7064" s="21">
        <f>F7064/'Shift Factors and Master Curves'!$B$4</f>
        <v>6712</v>
      </c>
      <c r="I7064" s="21">
        <f>G7064/'Shift Factors and Master Curves'!$C$4</f>
        <v>5.7281943190000005E-4</v>
      </c>
    </row>
    <row r="7065" spans="1:9" x14ac:dyDescent="0.2">
      <c r="A7065" s="17">
        <v>1137</v>
      </c>
      <c r="B7065" s="21">
        <v>2.934423049E-5</v>
      </c>
      <c r="C7065" s="22">
        <f>A7065/'Shift Factors and Master Curves'!$B$3</f>
        <v>1137</v>
      </c>
      <c r="D7065" s="21">
        <f>B7065/'Shift Factors and Master Curves'!$C$3</f>
        <v>2.6676573172727271E-5</v>
      </c>
      <c r="F7065" s="17">
        <v>6716</v>
      </c>
      <c r="G7065" s="22">
        <v>5.723599114E-4</v>
      </c>
      <c r="H7065" s="21">
        <f>F7065/'Shift Factors and Master Curves'!$B$4</f>
        <v>6716</v>
      </c>
      <c r="I7065" s="21">
        <f>G7065/'Shift Factors and Master Curves'!$C$4</f>
        <v>5.723599114E-4</v>
      </c>
    </row>
    <row r="7066" spans="1:9" x14ac:dyDescent="0.2">
      <c r="A7066" s="17">
        <v>1137</v>
      </c>
      <c r="B7066" s="21">
        <v>2.9411460149999999E-5</v>
      </c>
      <c r="C7066" s="22">
        <f>A7066/'Shift Factors and Master Curves'!$B$3</f>
        <v>1137</v>
      </c>
      <c r="D7066" s="21">
        <f>B7066/'Shift Factors and Master Curves'!$C$3</f>
        <v>2.6737691045454541E-5</v>
      </c>
      <c r="F7066" s="17">
        <v>6719</v>
      </c>
      <c r="G7066" s="22">
        <v>5.7269495330000003E-4</v>
      </c>
      <c r="H7066" s="21">
        <f>F7066/'Shift Factors and Master Curves'!$B$4</f>
        <v>6719</v>
      </c>
      <c r="I7066" s="21">
        <f>G7066/'Shift Factors and Master Curves'!$C$4</f>
        <v>5.7269495330000003E-4</v>
      </c>
    </row>
    <row r="7067" spans="1:9" x14ac:dyDescent="0.2">
      <c r="A7067" s="17">
        <v>1137</v>
      </c>
      <c r="B7067" s="21">
        <v>2.9464899269999999E-5</v>
      </c>
      <c r="C7067" s="22">
        <f>A7067/'Shift Factors and Master Curves'!$B$3</f>
        <v>1137</v>
      </c>
      <c r="D7067" s="21">
        <f>B7067/'Shift Factors and Master Curves'!$C$3</f>
        <v>2.678627206363636E-5</v>
      </c>
      <c r="F7067" s="17">
        <v>6723</v>
      </c>
      <c r="G7067" s="22">
        <v>5.7277831420000003E-4</v>
      </c>
      <c r="H7067" s="21">
        <f>F7067/'Shift Factors and Master Curves'!$B$4</f>
        <v>6723</v>
      </c>
      <c r="I7067" s="21">
        <f>G7067/'Shift Factors and Master Curves'!$C$4</f>
        <v>5.7277831420000003E-4</v>
      </c>
    </row>
    <row r="7068" spans="1:9" x14ac:dyDescent="0.2">
      <c r="A7068" s="17">
        <v>1138</v>
      </c>
      <c r="B7068" s="21">
        <v>2.947255269E-5</v>
      </c>
      <c r="C7068" s="22">
        <f>A7068/'Shift Factors and Master Curves'!$B$3</f>
        <v>1138</v>
      </c>
      <c r="D7068" s="21">
        <f>B7068/'Shift Factors and Master Curves'!$C$3</f>
        <v>2.6793229718181816E-5</v>
      </c>
      <c r="F7068" s="17">
        <v>6726</v>
      </c>
      <c r="G7068" s="22">
        <v>5.7356782819999999E-4</v>
      </c>
      <c r="H7068" s="21">
        <f>F7068/'Shift Factors and Master Curves'!$B$4</f>
        <v>6726</v>
      </c>
      <c r="I7068" s="21">
        <f>G7068/'Shift Factors and Master Curves'!$C$4</f>
        <v>5.7356782819999999E-4</v>
      </c>
    </row>
    <row r="7069" spans="1:9" x14ac:dyDescent="0.2">
      <c r="A7069" s="17">
        <v>1138</v>
      </c>
      <c r="B7069" s="21">
        <v>2.953248332E-5</v>
      </c>
      <c r="C7069" s="22">
        <f>A7069/'Shift Factors and Master Curves'!$B$3</f>
        <v>1138</v>
      </c>
      <c r="D7069" s="21">
        <f>B7069/'Shift Factors and Master Curves'!$C$3</f>
        <v>2.6847712109090908E-5</v>
      </c>
      <c r="F7069" s="17">
        <v>6730</v>
      </c>
      <c r="G7069" s="22">
        <v>5.7395153989999999E-4</v>
      </c>
      <c r="H7069" s="21">
        <f>F7069/'Shift Factors and Master Curves'!$B$4</f>
        <v>6730</v>
      </c>
      <c r="I7069" s="21">
        <f>G7069/'Shift Factors and Master Curves'!$C$4</f>
        <v>5.7395153989999999E-4</v>
      </c>
    </row>
    <row r="7070" spans="1:9" x14ac:dyDescent="0.2">
      <c r="A7070" s="17">
        <v>1138</v>
      </c>
      <c r="B7070" s="21">
        <v>2.9558823719999999E-5</v>
      </c>
      <c r="C7070" s="22">
        <f>A7070/'Shift Factors and Master Curves'!$B$3</f>
        <v>1138</v>
      </c>
      <c r="D7070" s="21">
        <f>B7070/'Shift Factors and Master Curves'!$C$3</f>
        <v>2.6871657927272725E-5</v>
      </c>
      <c r="F7070" s="17">
        <v>6733</v>
      </c>
      <c r="G7070" s="22">
        <v>5.739573866E-4</v>
      </c>
      <c r="H7070" s="21">
        <f>F7070/'Shift Factors and Master Curves'!$B$4</f>
        <v>6733</v>
      </c>
      <c r="I7070" s="21">
        <f>G7070/'Shift Factors and Master Curves'!$C$4</f>
        <v>5.739573866E-4</v>
      </c>
    </row>
    <row r="7071" spans="1:9" x14ac:dyDescent="0.2">
      <c r="A7071" s="17">
        <v>1138</v>
      </c>
      <c r="B7071" s="21">
        <v>2.9548851550000001E-5</v>
      </c>
      <c r="C7071" s="22">
        <f>A7071/'Shift Factors and Master Curves'!$B$3</f>
        <v>1138</v>
      </c>
      <c r="D7071" s="21">
        <f>B7071/'Shift Factors and Master Curves'!$C$3</f>
        <v>2.6862592318181815E-5</v>
      </c>
      <c r="F7071" s="17">
        <v>6737</v>
      </c>
      <c r="G7071" s="22">
        <v>5.7432357910000001E-4</v>
      </c>
      <c r="H7071" s="21">
        <f>F7071/'Shift Factors and Master Curves'!$B$4</f>
        <v>6737</v>
      </c>
      <c r="I7071" s="21">
        <f>G7071/'Shift Factors and Master Curves'!$C$4</f>
        <v>5.7432357910000001E-4</v>
      </c>
    </row>
    <row r="7072" spans="1:9" x14ac:dyDescent="0.2">
      <c r="A7072" s="17">
        <v>1139</v>
      </c>
      <c r="B7072" s="21">
        <v>2.9612719649999999E-5</v>
      </c>
      <c r="C7072" s="22">
        <f>A7072/'Shift Factors and Master Curves'!$B$3</f>
        <v>1139</v>
      </c>
      <c r="D7072" s="21">
        <f>B7072/'Shift Factors and Master Curves'!$C$3</f>
        <v>2.6920654227272725E-5</v>
      </c>
      <c r="F7072" s="17">
        <v>6740</v>
      </c>
      <c r="G7072" s="22">
        <v>5.7408174949999998E-4</v>
      </c>
      <c r="H7072" s="21">
        <f>F7072/'Shift Factors and Master Curves'!$B$4</f>
        <v>6740</v>
      </c>
      <c r="I7072" s="21">
        <f>G7072/'Shift Factors and Master Curves'!$C$4</f>
        <v>5.7408174949999998E-4</v>
      </c>
    </row>
    <row r="7073" spans="1:9" x14ac:dyDescent="0.2">
      <c r="A7073" s="17">
        <v>1139</v>
      </c>
      <c r="B7073" s="21">
        <v>2.961162509E-5</v>
      </c>
      <c r="C7073" s="22">
        <f>A7073/'Shift Factors and Master Curves'!$B$3</f>
        <v>1139</v>
      </c>
      <c r="D7073" s="21">
        <f>B7073/'Shift Factors and Master Curves'!$C$3</f>
        <v>2.6919659172727271E-5</v>
      </c>
      <c r="F7073" s="17">
        <v>6743</v>
      </c>
      <c r="G7073" s="22">
        <v>5.7436785610000003E-4</v>
      </c>
      <c r="H7073" s="21">
        <f>F7073/'Shift Factors and Master Curves'!$B$4</f>
        <v>6743</v>
      </c>
      <c r="I7073" s="21">
        <f>G7073/'Shift Factors and Master Curves'!$C$4</f>
        <v>5.7436785610000003E-4</v>
      </c>
    </row>
    <row r="7074" spans="1:9" x14ac:dyDescent="0.2">
      <c r="A7074" s="17">
        <v>1139</v>
      </c>
      <c r="B7074" s="21">
        <v>2.9597965960000001E-5</v>
      </c>
      <c r="C7074" s="22">
        <f>A7074/'Shift Factors and Master Curves'!$B$3</f>
        <v>1139</v>
      </c>
      <c r="D7074" s="21">
        <f>B7074/'Shift Factors and Master Curves'!$C$3</f>
        <v>2.6907241781818181E-5</v>
      </c>
      <c r="F7074" s="17">
        <v>6747</v>
      </c>
      <c r="G7074" s="22">
        <v>5.7479616210000001E-4</v>
      </c>
      <c r="H7074" s="21">
        <f>F7074/'Shift Factors and Master Curves'!$B$4</f>
        <v>6747</v>
      </c>
      <c r="I7074" s="21">
        <f>G7074/'Shift Factors and Master Curves'!$C$4</f>
        <v>5.7479616210000001E-4</v>
      </c>
    </row>
    <row r="7075" spans="1:9" x14ac:dyDescent="0.2">
      <c r="A7075" s="17">
        <v>1139</v>
      </c>
      <c r="B7075" s="21">
        <v>2.9627538010000001E-5</v>
      </c>
      <c r="C7075" s="22">
        <f>A7075/'Shift Factors and Master Curves'!$B$3</f>
        <v>1139</v>
      </c>
      <c r="D7075" s="21">
        <f>B7075/'Shift Factors and Master Curves'!$C$3</f>
        <v>2.6934125463636364E-5</v>
      </c>
      <c r="F7075" s="17">
        <v>6750</v>
      </c>
      <c r="G7075" s="22">
        <v>5.7473283830000005E-4</v>
      </c>
      <c r="H7075" s="21">
        <f>F7075/'Shift Factors and Master Curves'!$B$4</f>
        <v>6750</v>
      </c>
      <c r="I7075" s="21">
        <f>G7075/'Shift Factors and Master Curves'!$C$4</f>
        <v>5.7473283830000005E-4</v>
      </c>
    </row>
    <row r="7076" spans="1:9" x14ac:dyDescent="0.2">
      <c r="A7076" s="17">
        <v>1139</v>
      </c>
      <c r="B7076" s="21">
        <v>2.960014507E-5</v>
      </c>
      <c r="C7076" s="22">
        <f>A7076/'Shift Factors and Master Curves'!$B$3</f>
        <v>1139</v>
      </c>
      <c r="D7076" s="21">
        <f>B7076/'Shift Factors and Master Curves'!$C$3</f>
        <v>2.690922279090909E-5</v>
      </c>
      <c r="F7076" s="17">
        <v>6754</v>
      </c>
      <c r="G7076" s="22">
        <v>5.7547711699999999E-4</v>
      </c>
      <c r="H7076" s="21">
        <f>F7076/'Shift Factors and Master Curves'!$B$4</f>
        <v>6754</v>
      </c>
      <c r="I7076" s="21">
        <f>G7076/'Shift Factors and Master Curves'!$C$4</f>
        <v>5.7547711699999999E-4</v>
      </c>
    </row>
    <row r="7077" spans="1:9" x14ac:dyDescent="0.2">
      <c r="A7077" s="17">
        <v>1140</v>
      </c>
      <c r="B7077" s="21">
        <v>2.9549079309999999E-5</v>
      </c>
      <c r="C7077" s="22">
        <f>A7077/'Shift Factors and Master Curves'!$B$3</f>
        <v>1140</v>
      </c>
      <c r="D7077" s="21">
        <f>B7077/'Shift Factors and Master Curves'!$C$3</f>
        <v>2.686279937272727E-5</v>
      </c>
      <c r="F7077" s="17">
        <v>6757</v>
      </c>
      <c r="G7077" s="22">
        <v>5.7597933209999996E-4</v>
      </c>
      <c r="H7077" s="21">
        <f>F7077/'Shift Factors and Master Curves'!$B$4</f>
        <v>6757</v>
      </c>
      <c r="I7077" s="21">
        <f>G7077/'Shift Factors and Master Curves'!$C$4</f>
        <v>5.7597933209999996E-4</v>
      </c>
    </row>
    <row r="7078" spans="1:9" x14ac:dyDescent="0.2">
      <c r="A7078" s="17">
        <v>1140</v>
      </c>
      <c r="B7078" s="21">
        <v>2.9565267769999999E-5</v>
      </c>
      <c r="C7078" s="22">
        <f>A7078/'Shift Factors and Master Curves'!$B$3</f>
        <v>1140</v>
      </c>
      <c r="D7078" s="21">
        <f>B7078/'Shift Factors and Master Curves'!$C$3</f>
        <v>2.6877516154545452E-5</v>
      </c>
      <c r="F7078" s="17">
        <v>6761</v>
      </c>
      <c r="G7078" s="22">
        <v>5.7621467120000001E-4</v>
      </c>
      <c r="H7078" s="21">
        <f>F7078/'Shift Factors and Master Curves'!$B$4</f>
        <v>6761</v>
      </c>
      <c r="I7078" s="21">
        <f>G7078/'Shift Factors and Master Curves'!$C$4</f>
        <v>5.7621467120000001E-4</v>
      </c>
    </row>
    <row r="7079" spans="1:9" x14ac:dyDescent="0.2">
      <c r="A7079" s="17">
        <v>1140</v>
      </c>
      <c r="B7079" s="21">
        <v>2.9538739040000002E-5</v>
      </c>
      <c r="C7079" s="22">
        <f>A7079/'Shift Factors and Master Curves'!$B$3</f>
        <v>1140</v>
      </c>
      <c r="D7079" s="21">
        <f>B7079/'Shift Factors and Master Curves'!$C$3</f>
        <v>2.6853399127272728E-5</v>
      </c>
      <c r="F7079" s="17">
        <v>6764</v>
      </c>
      <c r="G7079" s="22">
        <v>5.7626984290000004E-4</v>
      </c>
      <c r="H7079" s="21">
        <f>F7079/'Shift Factors and Master Curves'!$B$4</f>
        <v>6764</v>
      </c>
      <c r="I7079" s="21">
        <f>G7079/'Shift Factors and Master Curves'!$C$4</f>
        <v>5.7626984290000004E-4</v>
      </c>
    </row>
    <row r="7080" spans="1:9" x14ac:dyDescent="0.2">
      <c r="A7080" s="17">
        <v>1140</v>
      </c>
      <c r="B7080" s="21">
        <v>2.9561170860000001E-5</v>
      </c>
      <c r="C7080" s="22">
        <f>A7080/'Shift Factors and Master Curves'!$B$3</f>
        <v>1140</v>
      </c>
      <c r="D7080" s="21">
        <f>B7080/'Shift Factors and Master Curves'!$C$3</f>
        <v>2.687379169090909E-5</v>
      </c>
      <c r="F7080" s="17">
        <v>6768</v>
      </c>
      <c r="G7080" s="22">
        <v>5.7673729070000001E-4</v>
      </c>
      <c r="H7080" s="21">
        <f>F7080/'Shift Factors and Master Curves'!$B$4</f>
        <v>6768</v>
      </c>
      <c r="I7080" s="21">
        <f>G7080/'Shift Factors and Master Curves'!$C$4</f>
        <v>5.7673729070000001E-4</v>
      </c>
    </row>
    <row r="7081" spans="1:9" x14ac:dyDescent="0.2">
      <c r="A7081" s="17">
        <v>1141</v>
      </c>
      <c r="B7081" s="21">
        <v>2.95007415E-5</v>
      </c>
      <c r="C7081" s="22">
        <f>A7081/'Shift Factors and Master Curves'!$B$3</f>
        <v>1141</v>
      </c>
      <c r="D7081" s="21">
        <f>B7081/'Shift Factors and Master Curves'!$C$3</f>
        <v>2.6818855909090906E-5</v>
      </c>
      <c r="F7081" s="17">
        <v>6771</v>
      </c>
      <c r="G7081" s="22">
        <v>5.7736503359999999E-4</v>
      </c>
      <c r="H7081" s="21">
        <f>F7081/'Shift Factors and Master Curves'!$B$4</f>
        <v>6771</v>
      </c>
      <c r="I7081" s="21">
        <f>G7081/'Shift Factors and Master Curves'!$C$4</f>
        <v>5.7736503359999999E-4</v>
      </c>
    </row>
    <row r="7082" spans="1:9" x14ac:dyDescent="0.2">
      <c r="A7082" s="17">
        <v>1141</v>
      </c>
      <c r="B7082" s="21">
        <v>2.9458141849999999E-5</v>
      </c>
      <c r="C7082" s="22">
        <f>A7082/'Shift Factors and Master Curves'!$B$3</f>
        <v>1141</v>
      </c>
      <c r="D7082" s="21">
        <f>B7082/'Shift Factors and Master Curves'!$C$3</f>
        <v>2.6780128954545451E-5</v>
      </c>
      <c r="F7082" s="17">
        <v>6775</v>
      </c>
      <c r="G7082" s="22">
        <v>5.7710875279999997E-4</v>
      </c>
      <c r="H7082" s="21">
        <f>F7082/'Shift Factors and Master Curves'!$B$4</f>
        <v>6775</v>
      </c>
      <c r="I7082" s="21">
        <f>G7082/'Shift Factors and Master Curves'!$C$4</f>
        <v>5.7710875279999997E-4</v>
      </c>
    </row>
    <row r="7083" spans="1:9" x14ac:dyDescent="0.2">
      <c r="A7083" s="17">
        <v>1141</v>
      </c>
      <c r="B7083" s="21">
        <v>2.946710644E-5</v>
      </c>
      <c r="C7083" s="22">
        <f>A7083/'Shift Factors and Master Curves'!$B$3</f>
        <v>1141</v>
      </c>
      <c r="D7083" s="21">
        <f>B7083/'Shift Factors and Master Curves'!$C$3</f>
        <v>2.6788278581818179E-5</v>
      </c>
      <c r="F7083" s="17">
        <v>6778</v>
      </c>
      <c r="G7083" s="22">
        <v>5.7709811439999995E-4</v>
      </c>
      <c r="H7083" s="21">
        <f>F7083/'Shift Factors and Master Curves'!$B$4</f>
        <v>6778</v>
      </c>
      <c r="I7083" s="21">
        <f>G7083/'Shift Factors and Master Curves'!$C$4</f>
        <v>5.7709811439999995E-4</v>
      </c>
    </row>
    <row r="7084" spans="1:9" x14ac:dyDescent="0.2">
      <c r="A7084" s="17">
        <v>1141</v>
      </c>
      <c r="B7084" s="21">
        <v>2.9455868500000001E-5</v>
      </c>
      <c r="C7084" s="22">
        <f>A7084/'Shift Factors and Master Curves'!$B$3</f>
        <v>1141</v>
      </c>
      <c r="D7084" s="21">
        <f>B7084/'Shift Factors and Master Curves'!$C$3</f>
        <v>2.6778062272727272E-5</v>
      </c>
      <c r="F7084" s="17">
        <v>6782</v>
      </c>
      <c r="G7084" s="22">
        <v>5.771451681E-4</v>
      </c>
      <c r="H7084" s="21">
        <f>F7084/'Shift Factors and Master Curves'!$B$4</f>
        <v>6782</v>
      </c>
      <c r="I7084" s="21">
        <f>G7084/'Shift Factors and Master Curves'!$C$4</f>
        <v>5.771451681E-4</v>
      </c>
    </row>
    <row r="7085" spans="1:9" x14ac:dyDescent="0.2">
      <c r="A7085" s="17">
        <v>1142</v>
      </c>
      <c r="B7085" s="21">
        <v>2.946615903E-5</v>
      </c>
      <c r="C7085" s="22">
        <f>A7085/'Shift Factors and Master Curves'!$B$3</f>
        <v>1142</v>
      </c>
      <c r="D7085" s="21">
        <f>B7085/'Shift Factors and Master Curves'!$C$3</f>
        <v>2.6787417299999998E-5</v>
      </c>
      <c r="F7085" s="17">
        <v>6785</v>
      </c>
      <c r="G7085" s="22">
        <v>5.7746433049999995E-4</v>
      </c>
      <c r="H7085" s="21">
        <f>F7085/'Shift Factors and Master Curves'!$B$4</f>
        <v>6785</v>
      </c>
      <c r="I7085" s="21">
        <f>G7085/'Shift Factors and Master Curves'!$C$4</f>
        <v>5.7746433049999995E-4</v>
      </c>
    </row>
    <row r="7086" spans="1:9" x14ac:dyDescent="0.2">
      <c r="A7086" s="17">
        <v>1142</v>
      </c>
      <c r="B7086" s="21">
        <v>2.9437172530000001E-5</v>
      </c>
      <c r="C7086" s="22">
        <f>A7086/'Shift Factors and Master Curves'!$B$3</f>
        <v>1142</v>
      </c>
      <c r="D7086" s="21">
        <f>B7086/'Shift Factors and Master Curves'!$C$3</f>
        <v>2.6761065936363635E-5</v>
      </c>
      <c r="F7086" s="17">
        <v>6789</v>
      </c>
      <c r="G7086" s="22">
        <v>5.7797536889999995E-4</v>
      </c>
      <c r="H7086" s="21">
        <f>F7086/'Shift Factors and Master Curves'!$B$4</f>
        <v>6789</v>
      </c>
      <c r="I7086" s="21">
        <f>G7086/'Shift Factors and Master Curves'!$C$4</f>
        <v>5.7797536889999995E-4</v>
      </c>
    </row>
    <row r="7087" spans="1:9" x14ac:dyDescent="0.2">
      <c r="A7087" s="17">
        <v>1142</v>
      </c>
      <c r="B7087" s="21">
        <v>2.9436356499999999E-5</v>
      </c>
      <c r="C7087" s="22">
        <f>A7087/'Shift Factors and Master Curves'!$B$3</f>
        <v>1142</v>
      </c>
      <c r="D7087" s="21">
        <f>B7087/'Shift Factors and Master Curves'!$C$3</f>
        <v>2.6760324090909089E-5</v>
      </c>
      <c r="F7087" s="17">
        <v>6792</v>
      </c>
      <c r="G7087" s="22">
        <v>5.7837996129999996E-4</v>
      </c>
      <c r="H7087" s="21">
        <f>F7087/'Shift Factors and Master Curves'!$B$4</f>
        <v>6792</v>
      </c>
      <c r="I7087" s="21">
        <f>G7087/'Shift Factors and Master Curves'!$C$4</f>
        <v>5.7837996129999996E-4</v>
      </c>
    </row>
    <row r="7088" spans="1:9" x14ac:dyDescent="0.2">
      <c r="A7088" s="17">
        <v>1142</v>
      </c>
      <c r="B7088" s="21">
        <v>2.9450497350000001E-5</v>
      </c>
      <c r="C7088" s="22">
        <f>A7088/'Shift Factors and Master Curves'!$B$3</f>
        <v>1142</v>
      </c>
      <c r="D7088" s="21">
        <f>B7088/'Shift Factors and Master Curves'!$C$3</f>
        <v>2.6773179409090909E-5</v>
      </c>
      <c r="F7088" s="17">
        <v>6796</v>
      </c>
      <c r="G7088" s="22">
        <v>5.7831359630000005E-4</v>
      </c>
      <c r="H7088" s="21">
        <f>F7088/'Shift Factors and Master Curves'!$B$4</f>
        <v>6796</v>
      </c>
      <c r="I7088" s="21">
        <f>G7088/'Shift Factors and Master Curves'!$C$4</f>
        <v>5.7831359630000005E-4</v>
      </c>
    </row>
    <row r="7089" spans="1:9" x14ac:dyDescent="0.2">
      <c r="A7089" s="17">
        <v>1143</v>
      </c>
      <c r="B7089" s="21">
        <v>2.946783431E-5</v>
      </c>
      <c r="C7089" s="22">
        <f>A7089/'Shift Factors and Master Curves'!$B$3</f>
        <v>1143</v>
      </c>
      <c r="D7089" s="21">
        <f>B7089/'Shift Factors and Master Curves'!$C$3</f>
        <v>2.6788940281818181E-5</v>
      </c>
      <c r="F7089" s="17">
        <v>6800</v>
      </c>
      <c r="G7089" s="22">
        <v>5.7936162210000001E-4</v>
      </c>
      <c r="H7089" s="21">
        <f>F7089/'Shift Factors and Master Curves'!$B$4</f>
        <v>6800</v>
      </c>
      <c r="I7089" s="21">
        <f>G7089/'Shift Factors and Master Curves'!$C$4</f>
        <v>5.7936162210000001E-4</v>
      </c>
    </row>
    <row r="7090" spans="1:9" x14ac:dyDescent="0.2">
      <c r="A7090" s="17">
        <v>1143</v>
      </c>
      <c r="B7090" s="21">
        <v>2.9485972359999999E-5</v>
      </c>
      <c r="C7090" s="22">
        <f>A7090/'Shift Factors and Master Curves'!$B$3</f>
        <v>1143</v>
      </c>
      <c r="D7090" s="21">
        <f>B7090/'Shift Factors and Master Curves'!$C$3</f>
        <v>2.6805429418181815E-5</v>
      </c>
      <c r="F7090" s="17">
        <v>6803</v>
      </c>
      <c r="G7090" s="22">
        <v>5.8026832569999995E-4</v>
      </c>
      <c r="H7090" s="21">
        <f>F7090/'Shift Factors and Master Curves'!$B$4</f>
        <v>6803</v>
      </c>
      <c r="I7090" s="21">
        <f>G7090/'Shift Factors and Master Curves'!$C$4</f>
        <v>5.8026832569999995E-4</v>
      </c>
    </row>
    <row r="7091" spans="1:9" x14ac:dyDescent="0.2">
      <c r="A7091" s="17">
        <v>1143</v>
      </c>
      <c r="B7091" s="21">
        <v>2.9484438050000002E-5</v>
      </c>
      <c r="C7091" s="22">
        <f>A7091/'Shift Factors and Master Curves'!$B$3</f>
        <v>1143</v>
      </c>
      <c r="D7091" s="21">
        <f>B7091/'Shift Factors and Master Curves'!$C$3</f>
        <v>2.6804034590909089E-5</v>
      </c>
      <c r="F7091" s="17">
        <v>6807</v>
      </c>
      <c r="G7091" s="22">
        <v>5.8033256639999995E-4</v>
      </c>
      <c r="H7091" s="21">
        <f>F7091/'Shift Factors and Master Curves'!$B$4</f>
        <v>6807</v>
      </c>
      <c r="I7091" s="21">
        <f>G7091/'Shift Factors and Master Curves'!$C$4</f>
        <v>5.8033256639999995E-4</v>
      </c>
    </row>
    <row r="7092" spans="1:9" x14ac:dyDescent="0.2">
      <c r="A7092" s="17">
        <v>1143</v>
      </c>
      <c r="B7092" s="21">
        <v>2.947456159E-5</v>
      </c>
      <c r="C7092" s="22">
        <f>A7092/'Shift Factors and Master Curves'!$B$3</f>
        <v>1143</v>
      </c>
      <c r="D7092" s="21">
        <f>B7092/'Shift Factors and Master Curves'!$C$3</f>
        <v>2.679505599090909E-5</v>
      </c>
      <c r="F7092" s="17">
        <v>6810</v>
      </c>
      <c r="G7092" s="22">
        <v>5.8050079740000005E-4</v>
      </c>
      <c r="H7092" s="21">
        <f>F7092/'Shift Factors and Master Curves'!$B$4</f>
        <v>6810</v>
      </c>
      <c r="I7092" s="21">
        <f>G7092/'Shift Factors and Master Curves'!$C$4</f>
        <v>5.8050079740000005E-4</v>
      </c>
    </row>
    <row r="7093" spans="1:9" x14ac:dyDescent="0.2">
      <c r="A7093" s="17">
        <v>1144</v>
      </c>
      <c r="B7093" s="21">
        <v>2.9509450379999999E-5</v>
      </c>
      <c r="C7093" s="22">
        <f>A7093/'Shift Factors and Master Curves'!$B$3</f>
        <v>1144</v>
      </c>
      <c r="D7093" s="21">
        <f>B7093/'Shift Factors and Master Curves'!$C$3</f>
        <v>2.682677307272727E-5</v>
      </c>
      <c r="F7093" s="17">
        <v>6814</v>
      </c>
      <c r="G7093" s="22">
        <v>5.8008255939999995E-4</v>
      </c>
      <c r="H7093" s="21">
        <f>F7093/'Shift Factors and Master Curves'!$B$4</f>
        <v>6814</v>
      </c>
      <c r="I7093" s="21">
        <f>G7093/'Shift Factors and Master Curves'!$C$4</f>
        <v>5.8008255939999995E-4</v>
      </c>
    </row>
    <row r="7094" spans="1:9" x14ac:dyDescent="0.2">
      <c r="A7094" s="17">
        <v>1144</v>
      </c>
      <c r="B7094" s="21">
        <v>2.9482266570000001E-5</v>
      </c>
      <c r="C7094" s="22">
        <f>A7094/'Shift Factors and Master Curves'!$B$3</f>
        <v>1144</v>
      </c>
      <c r="D7094" s="21">
        <f>B7094/'Shift Factors and Master Curves'!$C$3</f>
        <v>2.6802060518181817E-5</v>
      </c>
      <c r="F7094" s="17">
        <v>6817</v>
      </c>
      <c r="G7094" s="22">
        <v>5.801694505E-4</v>
      </c>
      <c r="H7094" s="21">
        <f>F7094/'Shift Factors and Master Curves'!$B$4</f>
        <v>6817</v>
      </c>
      <c r="I7094" s="21">
        <f>G7094/'Shift Factors and Master Curves'!$C$4</f>
        <v>5.801694505E-4</v>
      </c>
    </row>
    <row r="7095" spans="1:9" x14ac:dyDescent="0.2">
      <c r="A7095" s="17">
        <v>1144</v>
      </c>
      <c r="B7095" s="21">
        <v>2.948968881E-5</v>
      </c>
      <c r="C7095" s="22">
        <f>A7095/'Shift Factors and Master Curves'!$B$3</f>
        <v>1144</v>
      </c>
      <c r="D7095" s="21">
        <f>B7095/'Shift Factors and Master Curves'!$C$3</f>
        <v>2.6808808009090908E-5</v>
      </c>
      <c r="F7095" s="17">
        <v>6821</v>
      </c>
      <c r="G7095" s="22">
        <v>5.8053101749999995E-4</v>
      </c>
      <c r="H7095" s="21">
        <f>F7095/'Shift Factors and Master Curves'!$B$4</f>
        <v>6821</v>
      </c>
      <c r="I7095" s="21">
        <f>G7095/'Shift Factors and Master Curves'!$C$4</f>
        <v>5.8053101749999995E-4</v>
      </c>
    </row>
    <row r="7096" spans="1:9" x14ac:dyDescent="0.2">
      <c r="A7096" s="17">
        <v>1144</v>
      </c>
      <c r="B7096" s="21">
        <v>2.945213854E-5</v>
      </c>
      <c r="C7096" s="22">
        <f>A7096/'Shift Factors and Master Curves'!$B$3</f>
        <v>1144</v>
      </c>
      <c r="D7096" s="21">
        <f>B7096/'Shift Factors and Master Curves'!$C$3</f>
        <v>2.6774671399999997E-5</v>
      </c>
      <c r="F7096" s="17">
        <v>6824</v>
      </c>
      <c r="G7096" s="22">
        <v>5.8067436879999997E-4</v>
      </c>
      <c r="H7096" s="21">
        <f>F7096/'Shift Factors and Master Curves'!$B$4</f>
        <v>6824</v>
      </c>
      <c r="I7096" s="21">
        <f>G7096/'Shift Factors and Master Curves'!$C$4</f>
        <v>5.8067436879999997E-4</v>
      </c>
    </row>
    <row r="7097" spans="1:9" x14ac:dyDescent="0.2">
      <c r="A7097" s="17">
        <v>1145</v>
      </c>
      <c r="B7097" s="21">
        <v>2.940900807E-5</v>
      </c>
      <c r="C7097" s="22">
        <f>A7097/'Shift Factors and Master Curves'!$B$3</f>
        <v>1145</v>
      </c>
      <c r="D7097" s="21">
        <f>B7097/'Shift Factors and Master Curves'!$C$3</f>
        <v>2.673546188181818E-5</v>
      </c>
      <c r="F7097" s="17">
        <v>6828</v>
      </c>
      <c r="G7097" s="22">
        <v>5.8084386310000005E-4</v>
      </c>
      <c r="H7097" s="21">
        <f>F7097/'Shift Factors and Master Curves'!$B$4</f>
        <v>6828</v>
      </c>
      <c r="I7097" s="21">
        <f>G7097/'Shift Factors and Master Curves'!$C$4</f>
        <v>5.8084386310000005E-4</v>
      </c>
    </row>
    <row r="7098" spans="1:9" x14ac:dyDescent="0.2">
      <c r="A7098" s="17">
        <v>1145</v>
      </c>
      <c r="B7098" s="21">
        <v>2.9460425250000001E-5</v>
      </c>
      <c r="C7098" s="22">
        <f>A7098/'Shift Factors and Master Curves'!$B$3</f>
        <v>1145</v>
      </c>
      <c r="D7098" s="21">
        <f>B7098/'Shift Factors and Master Curves'!$C$3</f>
        <v>2.678220477272727E-5</v>
      </c>
      <c r="F7098" s="17">
        <v>6831</v>
      </c>
      <c r="G7098" s="22">
        <v>5.8107759850000004E-4</v>
      </c>
      <c r="H7098" s="21">
        <f>F7098/'Shift Factors and Master Curves'!$B$4</f>
        <v>6831</v>
      </c>
      <c r="I7098" s="21">
        <f>G7098/'Shift Factors and Master Curves'!$C$4</f>
        <v>5.8107759850000004E-4</v>
      </c>
    </row>
    <row r="7099" spans="1:9" x14ac:dyDescent="0.2">
      <c r="A7099" s="17">
        <v>1145</v>
      </c>
      <c r="B7099" s="21">
        <v>2.9417073579999999E-5</v>
      </c>
      <c r="C7099" s="22">
        <f>A7099/'Shift Factors and Master Curves'!$B$3</f>
        <v>1145</v>
      </c>
      <c r="D7099" s="21">
        <f>B7099/'Shift Factors and Master Curves'!$C$3</f>
        <v>2.6742794163636362E-5</v>
      </c>
      <c r="F7099" s="17">
        <v>6835</v>
      </c>
      <c r="G7099" s="22">
        <v>5.8113200129999998E-4</v>
      </c>
      <c r="H7099" s="21">
        <f>F7099/'Shift Factors and Master Curves'!$B$4</f>
        <v>6835</v>
      </c>
      <c r="I7099" s="21">
        <f>G7099/'Shift Factors and Master Curves'!$C$4</f>
        <v>5.8113200129999998E-4</v>
      </c>
    </row>
    <row r="7100" spans="1:9" x14ac:dyDescent="0.2">
      <c r="A7100" s="17">
        <v>1145</v>
      </c>
      <c r="B7100" s="21">
        <v>2.9384433870000001E-5</v>
      </c>
      <c r="C7100" s="22">
        <f>A7100/'Shift Factors and Master Curves'!$B$3</f>
        <v>1145</v>
      </c>
      <c r="D7100" s="21">
        <f>B7100/'Shift Factors and Master Curves'!$C$3</f>
        <v>2.6713121699999999E-5</v>
      </c>
      <c r="F7100" s="17">
        <v>6838</v>
      </c>
      <c r="G7100" s="22">
        <v>5.8155245130000002E-4</v>
      </c>
      <c r="H7100" s="21">
        <f>F7100/'Shift Factors and Master Curves'!$B$4</f>
        <v>6838</v>
      </c>
      <c r="I7100" s="21">
        <f>G7100/'Shift Factors and Master Curves'!$C$4</f>
        <v>5.8155245130000002E-4</v>
      </c>
    </row>
    <row r="7101" spans="1:9" x14ac:dyDescent="0.2">
      <c r="A7101" s="17">
        <v>1146</v>
      </c>
      <c r="B7101" s="21">
        <v>2.9369488400000001E-5</v>
      </c>
      <c r="C7101" s="22">
        <f>A7101/'Shift Factors and Master Curves'!$B$3</f>
        <v>1146</v>
      </c>
      <c r="D7101" s="21">
        <f>B7101/'Shift Factors and Master Curves'!$C$3</f>
        <v>2.6699534909090908E-5</v>
      </c>
      <c r="F7101" s="17">
        <v>6842</v>
      </c>
      <c r="G7101" s="22">
        <v>5.8201148490000004E-4</v>
      </c>
      <c r="H7101" s="21">
        <f>F7101/'Shift Factors and Master Curves'!$B$4</f>
        <v>6842</v>
      </c>
      <c r="I7101" s="21">
        <f>G7101/'Shift Factors and Master Curves'!$C$4</f>
        <v>5.8201148490000004E-4</v>
      </c>
    </row>
    <row r="7102" spans="1:9" x14ac:dyDescent="0.2">
      <c r="A7102" s="17">
        <v>1146</v>
      </c>
      <c r="B7102" s="21">
        <v>2.934644542E-5</v>
      </c>
      <c r="C7102" s="22">
        <f>A7102/'Shift Factors and Master Curves'!$B$3</f>
        <v>1146</v>
      </c>
      <c r="D7102" s="21">
        <f>B7102/'Shift Factors and Master Curves'!$C$3</f>
        <v>2.6678586745454544E-5</v>
      </c>
      <c r="F7102" s="17">
        <v>6845</v>
      </c>
      <c r="G7102" s="22">
        <v>5.8262062349999995E-4</v>
      </c>
      <c r="H7102" s="21">
        <f>F7102/'Shift Factors and Master Curves'!$B$4</f>
        <v>6845</v>
      </c>
      <c r="I7102" s="21">
        <f>G7102/'Shift Factors and Master Curves'!$C$4</f>
        <v>5.8262062349999995E-4</v>
      </c>
    </row>
    <row r="7103" spans="1:9" x14ac:dyDescent="0.2">
      <c r="A7103" s="17">
        <v>1146</v>
      </c>
      <c r="B7103" s="21">
        <v>2.9365531859999999E-5</v>
      </c>
      <c r="C7103" s="22">
        <f>A7103/'Shift Factors and Master Curves'!$B$3</f>
        <v>1146</v>
      </c>
      <c r="D7103" s="21">
        <f>B7103/'Shift Factors and Master Curves'!$C$3</f>
        <v>2.6695938054545453E-5</v>
      </c>
      <c r="F7103" s="17">
        <v>6849</v>
      </c>
      <c r="G7103" s="22">
        <v>5.820421088E-4</v>
      </c>
      <c r="H7103" s="21">
        <f>F7103/'Shift Factors and Master Curves'!$B$4</f>
        <v>6849</v>
      </c>
      <c r="I7103" s="21">
        <f>G7103/'Shift Factors and Master Curves'!$C$4</f>
        <v>5.820421088E-4</v>
      </c>
    </row>
    <row r="7104" spans="1:9" x14ac:dyDescent="0.2">
      <c r="A7104" s="17">
        <v>1146</v>
      </c>
      <c r="B7104" s="21">
        <v>2.934205161E-5</v>
      </c>
      <c r="C7104" s="22">
        <f>A7104/'Shift Factors and Master Curves'!$B$3</f>
        <v>1146</v>
      </c>
      <c r="D7104" s="21">
        <f>B7104/'Shift Factors and Master Curves'!$C$3</f>
        <v>2.6674592372727272E-5</v>
      </c>
      <c r="F7104" s="17">
        <v>6852</v>
      </c>
      <c r="G7104" s="22">
        <v>5.8203834020000001E-4</v>
      </c>
      <c r="H7104" s="21">
        <f>F7104/'Shift Factors and Master Curves'!$B$4</f>
        <v>6852</v>
      </c>
      <c r="I7104" s="21">
        <f>G7104/'Shift Factors and Master Curves'!$C$4</f>
        <v>5.8203834020000001E-4</v>
      </c>
    </row>
    <row r="7105" spans="1:9" x14ac:dyDescent="0.2">
      <c r="A7105" s="17">
        <v>1147</v>
      </c>
      <c r="B7105" s="21">
        <v>2.936960026E-5</v>
      </c>
      <c r="C7105" s="22">
        <f>A7105/'Shift Factors and Master Curves'!$B$3</f>
        <v>1147</v>
      </c>
      <c r="D7105" s="21">
        <f>B7105/'Shift Factors and Master Curves'!$C$3</f>
        <v>2.6699636599999999E-5</v>
      </c>
      <c r="F7105" s="17">
        <v>6856</v>
      </c>
      <c r="G7105" s="22">
        <v>5.8240520820000002E-4</v>
      </c>
      <c r="H7105" s="21">
        <f>F7105/'Shift Factors and Master Curves'!$B$4</f>
        <v>6856</v>
      </c>
      <c r="I7105" s="21">
        <f>G7105/'Shift Factors and Master Curves'!$C$4</f>
        <v>5.8240520820000002E-4</v>
      </c>
    </row>
    <row r="7106" spans="1:9" x14ac:dyDescent="0.2">
      <c r="A7106" s="17">
        <v>1147</v>
      </c>
      <c r="B7106" s="21">
        <v>2.933932694E-5</v>
      </c>
      <c r="C7106" s="22">
        <f>A7106/'Shift Factors and Master Curves'!$B$3</f>
        <v>1147</v>
      </c>
      <c r="D7106" s="21">
        <f>B7106/'Shift Factors and Master Curves'!$C$3</f>
        <v>2.6672115399999999E-5</v>
      </c>
      <c r="F7106" s="17">
        <v>6860</v>
      </c>
      <c r="G7106" s="22">
        <v>5.8273552490000001E-4</v>
      </c>
      <c r="H7106" s="21">
        <f>F7106/'Shift Factors and Master Curves'!$B$4</f>
        <v>6860</v>
      </c>
      <c r="I7106" s="21">
        <f>G7106/'Shift Factors and Master Curves'!$C$4</f>
        <v>5.8273552490000001E-4</v>
      </c>
    </row>
    <row r="7107" spans="1:9" x14ac:dyDescent="0.2">
      <c r="A7107" s="17">
        <v>1147</v>
      </c>
      <c r="B7107" s="21">
        <v>2.937268442E-5</v>
      </c>
      <c r="C7107" s="22">
        <f>A7107/'Shift Factors and Master Curves'!$B$3</f>
        <v>1147</v>
      </c>
      <c r="D7107" s="21">
        <f>B7107/'Shift Factors and Master Curves'!$C$3</f>
        <v>2.670244038181818E-5</v>
      </c>
      <c r="F7107" s="17">
        <v>6863</v>
      </c>
      <c r="G7107" s="22">
        <v>5.829346771E-4</v>
      </c>
      <c r="H7107" s="21">
        <f>F7107/'Shift Factors and Master Curves'!$B$4</f>
        <v>6863</v>
      </c>
      <c r="I7107" s="21">
        <f>G7107/'Shift Factors and Master Curves'!$C$4</f>
        <v>5.829346771E-4</v>
      </c>
    </row>
    <row r="7108" spans="1:9" x14ac:dyDescent="0.2">
      <c r="A7108" s="17">
        <v>1147</v>
      </c>
      <c r="B7108" s="21">
        <v>2.9382800439999998E-5</v>
      </c>
      <c r="C7108" s="22">
        <f>A7108/'Shift Factors and Master Curves'!$B$3</f>
        <v>1147</v>
      </c>
      <c r="D7108" s="21">
        <f>B7108/'Shift Factors and Master Curves'!$C$3</f>
        <v>2.6711636763636359E-5</v>
      </c>
      <c r="F7108" s="17">
        <v>6867</v>
      </c>
      <c r="G7108" s="22">
        <v>5.8335764180000003E-4</v>
      </c>
      <c r="H7108" s="21">
        <f>F7108/'Shift Factors and Master Curves'!$B$4</f>
        <v>6867</v>
      </c>
      <c r="I7108" s="21">
        <f>G7108/'Shift Factors and Master Curves'!$C$4</f>
        <v>5.8335764180000003E-4</v>
      </c>
    </row>
    <row r="7109" spans="1:9" x14ac:dyDescent="0.2">
      <c r="A7109" s="17">
        <v>1148</v>
      </c>
      <c r="B7109" s="21">
        <v>2.9457395100000002E-5</v>
      </c>
      <c r="C7109" s="22">
        <f>A7109/'Shift Factors and Master Curves'!$B$3</f>
        <v>1148</v>
      </c>
      <c r="D7109" s="21">
        <f>B7109/'Shift Factors and Master Curves'!$C$3</f>
        <v>2.6779450090909092E-5</v>
      </c>
      <c r="F7109" s="17">
        <v>6870</v>
      </c>
      <c r="G7109" s="22">
        <v>5.836066803E-4</v>
      </c>
      <c r="H7109" s="21">
        <f>F7109/'Shift Factors and Master Curves'!$B$4</f>
        <v>6870</v>
      </c>
      <c r="I7109" s="21">
        <f>G7109/'Shift Factors and Master Curves'!$C$4</f>
        <v>5.836066803E-4</v>
      </c>
    </row>
    <row r="7110" spans="1:9" x14ac:dyDescent="0.2">
      <c r="A7110" s="17">
        <v>1148</v>
      </c>
      <c r="B7110" s="21">
        <v>2.947828059E-5</v>
      </c>
      <c r="C7110" s="22">
        <f>A7110/'Shift Factors and Master Curves'!$B$3</f>
        <v>1148</v>
      </c>
      <c r="D7110" s="21">
        <f>B7110/'Shift Factors and Master Curves'!$C$3</f>
        <v>2.6798436899999997E-5</v>
      </c>
      <c r="F7110" s="17">
        <v>6874</v>
      </c>
      <c r="G7110" s="22">
        <v>5.837857461E-4</v>
      </c>
      <c r="H7110" s="21">
        <f>F7110/'Shift Factors and Master Curves'!$B$4</f>
        <v>6874</v>
      </c>
      <c r="I7110" s="21">
        <f>G7110/'Shift Factors and Master Curves'!$C$4</f>
        <v>5.837857461E-4</v>
      </c>
    </row>
    <row r="7111" spans="1:9" x14ac:dyDescent="0.2">
      <c r="A7111" s="17">
        <v>1148</v>
      </c>
      <c r="B7111" s="21">
        <v>2.9464138389999999E-5</v>
      </c>
      <c r="C7111" s="22">
        <f>A7111/'Shift Factors and Master Curves'!$B$3</f>
        <v>1148</v>
      </c>
      <c r="D7111" s="21">
        <f>B7111/'Shift Factors and Master Curves'!$C$3</f>
        <v>2.6785580354545452E-5</v>
      </c>
      <c r="F7111" s="17">
        <v>6877</v>
      </c>
      <c r="G7111" s="22">
        <v>5.8379221109999997E-4</v>
      </c>
      <c r="H7111" s="21">
        <f>F7111/'Shift Factors and Master Curves'!$B$4</f>
        <v>6877</v>
      </c>
      <c r="I7111" s="21">
        <f>G7111/'Shift Factors and Master Curves'!$C$4</f>
        <v>5.8379221109999997E-4</v>
      </c>
    </row>
    <row r="7112" spans="1:9" x14ac:dyDescent="0.2">
      <c r="A7112" s="17">
        <v>1148</v>
      </c>
      <c r="B7112" s="21">
        <v>2.946574703E-5</v>
      </c>
      <c r="C7112" s="22">
        <f>A7112/'Shift Factors and Master Curves'!$B$3</f>
        <v>1148</v>
      </c>
      <c r="D7112" s="21">
        <f>B7112/'Shift Factors and Master Curves'!$C$3</f>
        <v>2.6787042754545451E-5</v>
      </c>
      <c r="F7112" s="17">
        <v>6881</v>
      </c>
      <c r="G7112" s="22">
        <v>5.8408962069999995E-4</v>
      </c>
      <c r="H7112" s="21">
        <f>F7112/'Shift Factors and Master Curves'!$B$4</f>
        <v>6881</v>
      </c>
      <c r="I7112" s="21">
        <f>G7112/'Shift Factors and Master Curves'!$C$4</f>
        <v>5.8408962069999995E-4</v>
      </c>
    </row>
    <row r="7113" spans="1:9" x14ac:dyDescent="0.2">
      <c r="A7113" s="17">
        <v>1149</v>
      </c>
      <c r="B7113" s="21">
        <v>2.9458415079999999E-5</v>
      </c>
      <c r="C7113" s="22">
        <f>A7113/'Shift Factors and Master Curves'!$B$3</f>
        <v>1149</v>
      </c>
      <c r="D7113" s="21">
        <f>B7113/'Shift Factors and Master Curves'!$C$3</f>
        <v>2.6780377345454543E-5</v>
      </c>
      <c r="F7113" s="17">
        <v>6884</v>
      </c>
      <c r="G7113" s="22">
        <v>5.8481707030000004E-4</v>
      </c>
      <c r="H7113" s="21">
        <f>F7113/'Shift Factors and Master Curves'!$B$4</f>
        <v>6884</v>
      </c>
      <c r="I7113" s="21">
        <f>G7113/'Shift Factors and Master Curves'!$C$4</f>
        <v>5.8481707030000004E-4</v>
      </c>
    </row>
    <row r="7114" spans="1:9" x14ac:dyDescent="0.2">
      <c r="A7114" s="17">
        <v>1149</v>
      </c>
      <c r="B7114" s="21">
        <v>2.945110599E-5</v>
      </c>
      <c r="C7114" s="22">
        <f>A7114/'Shift Factors and Master Curves'!$B$3</f>
        <v>1149</v>
      </c>
      <c r="D7114" s="21">
        <f>B7114/'Shift Factors and Master Curves'!$C$3</f>
        <v>2.6773732718181816E-5</v>
      </c>
      <c r="F7114" s="17">
        <v>6888</v>
      </c>
      <c r="G7114" s="22">
        <v>5.8470726620000004E-4</v>
      </c>
      <c r="H7114" s="21">
        <f>F7114/'Shift Factors and Master Curves'!$B$4</f>
        <v>6888</v>
      </c>
      <c r="I7114" s="21">
        <f>G7114/'Shift Factors and Master Curves'!$C$4</f>
        <v>5.8470726620000004E-4</v>
      </c>
    </row>
    <row r="7115" spans="1:9" x14ac:dyDescent="0.2">
      <c r="A7115" s="17">
        <v>1149</v>
      </c>
      <c r="B7115" s="21">
        <v>2.947830704E-5</v>
      </c>
      <c r="C7115" s="22">
        <f>A7115/'Shift Factors and Master Curves'!$B$3</f>
        <v>1149</v>
      </c>
      <c r="D7115" s="21">
        <f>B7115/'Shift Factors and Master Curves'!$C$3</f>
        <v>2.6798460945454545E-5</v>
      </c>
      <c r="F7115" s="17">
        <v>6892</v>
      </c>
      <c r="G7115" s="22">
        <v>5.8480501310000002E-4</v>
      </c>
      <c r="H7115" s="21">
        <f>F7115/'Shift Factors and Master Curves'!$B$4</f>
        <v>6892</v>
      </c>
      <c r="I7115" s="21">
        <f>G7115/'Shift Factors and Master Curves'!$C$4</f>
        <v>5.8480501310000002E-4</v>
      </c>
    </row>
    <row r="7116" spans="1:9" x14ac:dyDescent="0.2">
      <c r="A7116" s="17">
        <v>1149</v>
      </c>
      <c r="B7116" s="21">
        <v>2.9497637400000001E-5</v>
      </c>
      <c r="C7116" s="22">
        <f>A7116/'Shift Factors and Master Curves'!$B$3</f>
        <v>1149</v>
      </c>
      <c r="D7116" s="21">
        <f>B7116/'Shift Factors and Master Curves'!$C$3</f>
        <v>2.6816033999999998E-5</v>
      </c>
      <c r="F7116" s="17">
        <v>6895</v>
      </c>
      <c r="G7116" s="22">
        <v>5.8544309300000001E-4</v>
      </c>
      <c r="H7116" s="21">
        <f>F7116/'Shift Factors and Master Curves'!$B$4</f>
        <v>6895</v>
      </c>
      <c r="I7116" s="21">
        <f>G7116/'Shift Factors and Master Curves'!$C$4</f>
        <v>5.8544309300000001E-4</v>
      </c>
    </row>
    <row r="7117" spans="1:9" x14ac:dyDescent="0.2">
      <c r="A7117" s="17">
        <v>1149</v>
      </c>
      <c r="B7117" s="21">
        <v>2.950754043E-5</v>
      </c>
      <c r="C7117" s="22">
        <f>A7117/'Shift Factors and Master Curves'!$B$3</f>
        <v>1149</v>
      </c>
      <c r="D7117" s="21">
        <f>B7117/'Shift Factors and Master Curves'!$C$3</f>
        <v>2.6825036754545454E-5</v>
      </c>
      <c r="F7117" s="17">
        <v>6899</v>
      </c>
      <c r="G7117" s="22">
        <v>5.8605784370000002E-4</v>
      </c>
      <c r="H7117" s="21">
        <f>F7117/'Shift Factors and Master Curves'!$B$4</f>
        <v>6899</v>
      </c>
      <c r="I7117" s="21">
        <f>G7117/'Shift Factors and Master Curves'!$C$4</f>
        <v>5.8605784370000002E-4</v>
      </c>
    </row>
    <row r="7118" spans="1:9" x14ac:dyDescent="0.2">
      <c r="A7118" s="17">
        <v>1150</v>
      </c>
      <c r="B7118" s="21">
        <v>2.9470133020000001E-5</v>
      </c>
      <c r="C7118" s="22">
        <f>A7118/'Shift Factors and Master Curves'!$B$3</f>
        <v>1150</v>
      </c>
      <c r="D7118" s="21">
        <f>B7118/'Shift Factors and Master Curves'!$C$3</f>
        <v>2.6791030018181817E-5</v>
      </c>
      <c r="F7118" s="17">
        <v>6902</v>
      </c>
      <c r="G7118" s="22">
        <v>5.8664209809999998E-4</v>
      </c>
      <c r="H7118" s="21">
        <f>F7118/'Shift Factors and Master Curves'!$B$4</f>
        <v>6902</v>
      </c>
      <c r="I7118" s="21">
        <f>G7118/'Shift Factors and Master Curves'!$C$4</f>
        <v>5.8664209809999998E-4</v>
      </c>
    </row>
    <row r="7119" spans="1:9" x14ac:dyDescent="0.2">
      <c r="A7119" s="17">
        <v>1150</v>
      </c>
      <c r="B7119" s="21">
        <v>2.9476828020000002E-5</v>
      </c>
      <c r="C7119" s="22">
        <f>A7119/'Shift Factors and Master Curves'!$B$3</f>
        <v>1150</v>
      </c>
      <c r="D7119" s="21">
        <f>B7119/'Shift Factors and Master Curves'!$C$3</f>
        <v>2.6797116381818182E-5</v>
      </c>
      <c r="F7119" s="17">
        <v>6906</v>
      </c>
      <c r="G7119" s="22">
        <v>5.8680384570000005E-4</v>
      </c>
      <c r="H7119" s="21">
        <f>F7119/'Shift Factors and Master Curves'!$B$4</f>
        <v>6906</v>
      </c>
      <c r="I7119" s="21">
        <f>G7119/'Shift Factors and Master Curves'!$C$4</f>
        <v>5.8680384570000005E-4</v>
      </c>
    </row>
    <row r="7120" spans="1:9" x14ac:dyDescent="0.2">
      <c r="A7120" s="17">
        <v>1150</v>
      </c>
      <c r="B7120" s="21">
        <v>2.943917575E-5</v>
      </c>
      <c r="C7120" s="22">
        <f>A7120/'Shift Factors and Master Curves'!$B$3</f>
        <v>1150</v>
      </c>
      <c r="D7120" s="21">
        <f>B7120/'Shift Factors and Master Curves'!$C$3</f>
        <v>2.6762887045454544E-5</v>
      </c>
      <c r="F7120" s="17">
        <v>6909</v>
      </c>
      <c r="G7120" s="22">
        <v>5.8718787679999998E-4</v>
      </c>
      <c r="H7120" s="21">
        <f>F7120/'Shift Factors and Master Curves'!$B$4</f>
        <v>6909</v>
      </c>
      <c r="I7120" s="21">
        <f>G7120/'Shift Factors and Master Curves'!$C$4</f>
        <v>5.8718787679999998E-4</v>
      </c>
    </row>
    <row r="7121" spans="1:9" x14ac:dyDescent="0.2">
      <c r="A7121" s="17">
        <v>1150</v>
      </c>
      <c r="B7121" s="21">
        <v>2.940749901E-5</v>
      </c>
      <c r="C7121" s="22">
        <f>A7121/'Shift Factors and Master Curves'!$B$3</f>
        <v>1150</v>
      </c>
      <c r="D7121" s="21">
        <f>B7121/'Shift Factors and Master Curves'!$C$3</f>
        <v>2.6734090009090908E-5</v>
      </c>
      <c r="F7121" s="17">
        <v>6913</v>
      </c>
      <c r="G7121" s="22">
        <v>5.8687201910000001E-4</v>
      </c>
      <c r="H7121" s="21">
        <f>F7121/'Shift Factors and Master Curves'!$B$4</f>
        <v>6913</v>
      </c>
      <c r="I7121" s="21">
        <f>G7121/'Shift Factors and Master Curves'!$C$4</f>
        <v>5.8687201910000001E-4</v>
      </c>
    </row>
    <row r="7122" spans="1:9" x14ac:dyDescent="0.2">
      <c r="A7122" s="17">
        <v>1151</v>
      </c>
      <c r="B7122" s="21">
        <v>2.9405488019999998E-5</v>
      </c>
      <c r="C7122" s="22">
        <f>A7122/'Shift Factors and Master Curves'!$B$3</f>
        <v>1151</v>
      </c>
      <c r="D7122" s="21">
        <f>B7122/'Shift Factors and Master Curves'!$C$3</f>
        <v>2.6732261836363634E-5</v>
      </c>
      <c r="F7122" s="17">
        <v>6916</v>
      </c>
      <c r="G7122" s="22">
        <v>5.8714052189999999E-4</v>
      </c>
      <c r="H7122" s="21">
        <f>F7122/'Shift Factors and Master Curves'!$B$4</f>
        <v>6916</v>
      </c>
      <c r="I7122" s="21">
        <f>G7122/'Shift Factors and Master Curves'!$C$4</f>
        <v>5.8714052189999999E-4</v>
      </c>
    </row>
    <row r="7123" spans="1:9" x14ac:dyDescent="0.2">
      <c r="A7123" s="17">
        <v>1151</v>
      </c>
      <c r="B7123" s="21">
        <v>2.9439140330000001E-5</v>
      </c>
      <c r="C7123" s="22">
        <f>A7123/'Shift Factors and Master Curves'!$B$3</f>
        <v>1151</v>
      </c>
      <c r="D7123" s="21">
        <f>B7123/'Shift Factors and Master Curves'!$C$3</f>
        <v>2.6762854845454544E-5</v>
      </c>
      <c r="F7123" s="17">
        <v>6920</v>
      </c>
      <c r="G7123" s="22">
        <v>5.8718947599999995E-4</v>
      </c>
      <c r="H7123" s="21">
        <f>F7123/'Shift Factors and Master Curves'!$B$4</f>
        <v>6920</v>
      </c>
      <c r="I7123" s="21">
        <f>G7123/'Shift Factors and Master Curves'!$C$4</f>
        <v>5.8718947599999995E-4</v>
      </c>
    </row>
    <row r="7124" spans="1:9" x14ac:dyDescent="0.2">
      <c r="A7124" s="17">
        <v>1151</v>
      </c>
      <c r="B7124" s="21">
        <v>2.9387752779999999E-5</v>
      </c>
      <c r="C7124" s="22">
        <f>A7124/'Shift Factors and Master Curves'!$B$3</f>
        <v>1151</v>
      </c>
      <c r="D7124" s="21">
        <f>B7124/'Shift Factors and Master Curves'!$C$3</f>
        <v>2.6716138890909088E-5</v>
      </c>
      <c r="F7124" s="17">
        <v>6924</v>
      </c>
      <c r="G7124" s="22">
        <v>5.8750594219999998E-4</v>
      </c>
      <c r="H7124" s="21">
        <f>F7124/'Shift Factors and Master Curves'!$B$4</f>
        <v>6924</v>
      </c>
      <c r="I7124" s="21">
        <f>G7124/'Shift Factors and Master Curves'!$C$4</f>
        <v>5.8750594219999998E-4</v>
      </c>
    </row>
    <row r="7125" spans="1:9" x14ac:dyDescent="0.2">
      <c r="A7125" s="17">
        <v>1151</v>
      </c>
      <c r="B7125" s="21">
        <v>2.94148451E-5</v>
      </c>
      <c r="C7125" s="22">
        <f>A7125/'Shift Factors and Master Curves'!$B$3</f>
        <v>1151</v>
      </c>
      <c r="D7125" s="21">
        <f>B7125/'Shift Factors and Master Curves'!$C$3</f>
        <v>2.6740768272727271E-5</v>
      </c>
      <c r="F7125" s="17">
        <v>6927</v>
      </c>
      <c r="G7125" s="22">
        <v>5.8801469269999999E-4</v>
      </c>
      <c r="H7125" s="21">
        <f>F7125/'Shift Factors and Master Curves'!$B$4</f>
        <v>6927</v>
      </c>
      <c r="I7125" s="21">
        <f>G7125/'Shift Factors and Master Curves'!$C$4</f>
        <v>5.8801469269999999E-4</v>
      </c>
    </row>
    <row r="7126" spans="1:9" x14ac:dyDescent="0.2">
      <c r="A7126" s="17">
        <v>1152</v>
      </c>
      <c r="B7126" s="21">
        <v>2.940377766E-5</v>
      </c>
      <c r="C7126" s="22">
        <f>A7126/'Shift Factors and Master Curves'!$B$3</f>
        <v>1152</v>
      </c>
      <c r="D7126" s="21">
        <f>B7126/'Shift Factors and Master Curves'!$C$3</f>
        <v>2.6730706963636361E-5</v>
      </c>
      <c r="F7126" s="17">
        <v>6931</v>
      </c>
      <c r="G7126" s="22">
        <v>5.889168164E-4</v>
      </c>
      <c r="H7126" s="21">
        <f>F7126/'Shift Factors and Master Curves'!$B$4</f>
        <v>6931</v>
      </c>
      <c r="I7126" s="21">
        <f>G7126/'Shift Factors and Master Curves'!$C$4</f>
        <v>5.889168164E-4</v>
      </c>
    </row>
    <row r="7127" spans="1:9" x14ac:dyDescent="0.2">
      <c r="A7127" s="17">
        <v>1152</v>
      </c>
      <c r="B7127" s="21">
        <v>2.9432912459999999E-5</v>
      </c>
      <c r="C7127" s="22">
        <f>A7127/'Shift Factors and Master Curves'!$B$3</f>
        <v>1152</v>
      </c>
      <c r="D7127" s="21">
        <f>B7127/'Shift Factors and Master Curves'!$C$3</f>
        <v>2.6757193145454544E-5</v>
      </c>
      <c r="F7127" s="17">
        <v>6934</v>
      </c>
      <c r="G7127" s="22">
        <v>5.8883037460000004E-4</v>
      </c>
      <c r="H7127" s="21">
        <f>F7127/'Shift Factors and Master Curves'!$B$4</f>
        <v>6934</v>
      </c>
      <c r="I7127" s="21">
        <f>G7127/'Shift Factors and Master Curves'!$C$4</f>
        <v>5.8883037460000004E-4</v>
      </c>
    </row>
    <row r="7128" spans="1:9" x14ac:dyDescent="0.2">
      <c r="A7128" s="17">
        <v>1152</v>
      </c>
      <c r="B7128" s="21">
        <v>2.9409059160000001E-5</v>
      </c>
      <c r="C7128" s="22">
        <f>A7128/'Shift Factors and Master Curves'!$B$3</f>
        <v>1152</v>
      </c>
      <c r="D7128" s="21">
        <f>B7128/'Shift Factors and Master Curves'!$C$3</f>
        <v>2.6735508327272725E-5</v>
      </c>
      <c r="F7128" s="17">
        <v>6938</v>
      </c>
      <c r="G7128" s="22">
        <v>5.8842986550000002E-4</v>
      </c>
      <c r="H7128" s="21">
        <f>F7128/'Shift Factors and Master Curves'!$B$4</f>
        <v>6938</v>
      </c>
      <c r="I7128" s="21">
        <f>G7128/'Shift Factors and Master Curves'!$C$4</f>
        <v>5.8842986550000002E-4</v>
      </c>
    </row>
    <row r="7129" spans="1:9" x14ac:dyDescent="0.2">
      <c r="A7129" s="17">
        <v>1152</v>
      </c>
      <c r="B7129" s="21">
        <v>2.944047357E-5</v>
      </c>
      <c r="C7129" s="22">
        <f>A7129/'Shift Factors and Master Curves'!$B$3</f>
        <v>1152</v>
      </c>
      <c r="D7129" s="21">
        <f>B7129/'Shift Factors and Master Curves'!$C$3</f>
        <v>2.6764066881818178E-5</v>
      </c>
      <c r="F7129" s="17">
        <v>6942</v>
      </c>
      <c r="G7129" s="22">
        <v>5.8847950209999997E-4</v>
      </c>
      <c r="H7129" s="21">
        <f>F7129/'Shift Factors and Master Curves'!$B$4</f>
        <v>6942</v>
      </c>
      <c r="I7129" s="21">
        <f>G7129/'Shift Factors and Master Curves'!$C$4</f>
        <v>5.8847950209999997E-4</v>
      </c>
    </row>
    <row r="7130" spans="1:9" x14ac:dyDescent="0.2">
      <c r="A7130" s="17">
        <v>1153</v>
      </c>
      <c r="B7130" s="21">
        <v>2.9457960359999999E-5</v>
      </c>
      <c r="C7130" s="22">
        <f>A7130/'Shift Factors and Master Curves'!$B$3</f>
        <v>1153</v>
      </c>
      <c r="D7130" s="21">
        <f>B7130/'Shift Factors and Master Curves'!$C$3</f>
        <v>2.677996396363636E-5</v>
      </c>
      <c r="F7130" s="17">
        <v>6945</v>
      </c>
      <c r="G7130" s="22">
        <v>5.8849611099999997E-4</v>
      </c>
      <c r="H7130" s="21">
        <f>F7130/'Shift Factors and Master Curves'!$B$4</f>
        <v>6945</v>
      </c>
      <c r="I7130" s="21">
        <f>G7130/'Shift Factors and Master Curves'!$C$4</f>
        <v>5.8849611099999997E-4</v>
      </c>
    </row>
    <row r="7131" spans="1:9" x14ac:dyDescent="0.2">
      <c r="A7131" s="17">
        <v>1153</v>
      </c>
      <c r="B7131" s="21">
        <v>2.9468410919999999E-5</v>
      </c>
      <c r="C7131" s="22">
        <f>A7131/'Shift Factors and Master Curves'!$B$3</f>
        <v>1153</v>
      </c>
      <c r="D7131" s="21">
        <f>B7131/'Shift Factors and Master Curves'!$C$3</f>
        <v>2.6789464472727268E-5</v>
      </c>
      <c r="F7131" s="17">
        <v>6949</v>
      </c>
      <c r="G7131" s="22">
        <v>5.8908653199999999E-4</v>
      </c>
      <c r="H7131" s="21">
        <f>F7131/'Shift Factors and Master Curves'!$B$4</f>
        <v>6949</v>
      </c>
      <c r="I7131" s="21">
        <f>G7131/'Shift Factors and Master Curves'!$C$4</f>
        <v>5.8908653199999999E-4</v>
      </c>
    </row>
    <row r="7132" spans="1:9" x14ac:dyDescent="0.2">
      <c r="A7132" s="17">
        <v>1153</v>
      </c>
      <c r="B7132" s="21">
        <v>2.948784512E-5</v>
      </c>
      <c r="C7132" s="22">
        <f>A7132/'Shift Factors and Master Curves'!$B$3</f>
        <v>1153</v>
      </c>
      <c r="D7132" s="21">
        <f>B7132/'Shift Factors and Master Curves'!$C$3</f>
        <v>2.6807131927272725E-5</v>
      </c>
      <c r="F7132" s="17">
        <v>6952</v>
      </c>
      <c r="G7132" s="22">
        <v>5.896744654E-4</v>
      </c>
      <c r="H7132" s="21">
        <f>F7132/'Shift Factors and Master Curves'!$B$4</f>
        <v>6952</v>
      </c>
      <c r="I7132" s="21">
        <f>G7132/'Shift Factors and Master Curves'!$C$4</f>
        <v>5.896744654E-4</v>
      </c>
    </row>
    <row r="7133" spans="1:9" x14ac:dyDescent="0.2">
      <c r="A7133" s="17">
        <v>1153</v>
      </c>
      <c r="B7133" s="21">
        <v>2.9459078700000002E-5</v>
      </c>
      <c r="C7133" s="22">
        <f>A7133/'Shift Factors and Master Curves'!$B$3</f>
        <v>1153</v>
      </c>
      <c r="D7133" s="21">
        <f>B7133/'Shift Factors and Master Curves'!$C$3</f>
        <v>2.6780980636363634E-5</v>
      </c>
      <c r="F7133" s="17">
        <v>6956</v>
      </c>
      <c r="G7133" s="22">
        <v>5.9034545660000004E-4</v>
      </c>
      <c r="H7133" s="21">
        <f>F7133/'Shift Factors and Master Curves'!$B$4</f>
        <v>6956</v>
      </c>
      <c r="I7133" s="21">
        <f>G7133/'Shift Factors and Master Curves'!$C$4</f>
        <v>5.9034545660000004E-4</v>
      </c>
    </row>
    <row r="7134" spans="1:9" x14ac:dyDescent="0.2">
      <c r="A7134" s="17">
        <v>1154</v>
      </c>
      <c r="B7134" s="21">
        <v>2.9452587200000001E-5</v>
      </c>
      <c r="C7134" s="22">
        <f>A7134/'Shift Factors and Master Curves'!$B$3</f>
        <v>1154</v>
      </c>
      <c r="D7134" s="21">
        <f>B7134/'Shift Factors and Master Curves'!$C$3</f>
        <v>2.6775079272727272E-5</v>
      </c>
      <c r="F7134" s="17">
        <v>6960</v>
      </c>
      <c r="G7134" s="22">
        <v>5.9052004919999995E-4</v>
      </c>
      <c r="H7134" s="21">
        <f>F7134/'Shift Factors and Master Curves'!$B$4</f>
        <v>6960</v>
      </c>
      <c r="I7134" s="21">
        <f>G7134/'Shift Factors and Master Curves'!$C$4</f>
        <v>5.9052004919999995E-4</v>
      </c>
    </row>
    <row r="7135" spans="1:9" x14ac:dyDescent="0.2">
      <c r="A7135" s="17">
        <v>1154</v>
      </c>
      <c r="B7135" s="21">
        <v>2.9437224860000001E-5</v>
      </c>
      <c r="C7135" s="22">
        <f>A7135/'Shift Factors and Master Curves'!$B$3</f>
        <v>1154</v>
      </c>
      <c r="D7135" s="21">
        <f>B7135/'Shift Factors and Master Curves'!$C$3</f>
        <v>2.6761113509090907E-5</v>
      </c>
      <c r="F7135" s="17">
        <v>6963</v>
      </c>
      <c r="G7135" s="22">
        <v>5.9055055989999997E-4</v>
      </c>
      <c r="H7135" s="21">
        <f>F7135/'Shift Factors and Master Curves'!$B$4</f>
        <v>6963</v>
      </c>
      <c r="I7135" s="21">
        <f>G7135/'Shift Factors and Master Curves'!$C$4</f>
        <v>5.9055055989999997E-4</v>
      </c>
    </row>
    <row r="7136" spans="1:9" x14ac:dyDescent="0.2">
      <c r="A7136" s="17">
        <v>1154</v>
      </c>
      <c r="B7136" s="21">
        <v>2.9422729990000001E-5</v>
      </c>
      <c r="C7136" s="22">
        <f>A7136/'Shift Factors and Master Curves'!$B$3</f>
        <v>1154</v>
      </c>
      <c r="D7136" s="21">
        <f>B7136/'Shift Factors and Master Curves'!$C$3</f>
        <v>2.6747936354545454E-5</v>
      </c>
      <c r="F7136" s="17">
        <v>6967</v>
      </c>
      <c r="G7136" s="22">
        <v>5.9128120099999999E-4</v>
      </c>
      <c r="H7136" s="21">
        <f>F7136/'Shift Factors and Master Curves'!$B$4</f>
        <v>6967</v>
      </c>
      <c r="I7136" s="21">
        <f>G7136/'Shift Factors and Master Curves'!$C$4</f>
        <v>5.9128120099999999E-4</v>
      </c>
    </row>
    <row r="7137" spans="1:9" x14ac:dyDescent="0.2">
      <c r="A7137" s="17">
        <v>1154</v>
      </c>
      <c r="B7137" s="21">
        <v>2.936836281E-5</v>
      </c>
      <c r="C7137" s="22">
        <f>A7137/'Shift Factors and Master Curves'!$B$3</f>
        <v>1154</v>
      </c>
      <c r="D7137" s="21">
        <f>B7137/'Shift Factors and Master Curves'!$C$3</f>
        <v>2.6698511645454544E-5</v>
      </c>
      <c r="F7137" s="17">
        <v>6970</v>
      </c>
      <c r="G7137" s="22">
        <v>5.9205968469999996E-4</v>
      </c>
      <c r="H7137" s="21">
        <f>F7137/'Shift Factors and Master Curves'!$B$4</f>
        <v>6970</v>
      </c>
      <c r="I7137" s="21">
        <f>G7137/'Shift Factors and Master Curves'!$C$4</f>
        <v>5.9205968469999996E-4</v>
      </c>
    </row>
    <row r="7138" spans="1:9" x14ac:dyDescent="0.2">
      <c r="A7138" s="17">
        <v>1155</v>
      </c>
      <c r="B7138" s="21">
        <v>2.9357135619999999E-5</v>
      </c>
      <c r="C7138" s="22">
        <f>A7138/'Shift Factors and Master Curves'!$B$3</f>
        <v>1155</v>
      </c>
      <c r="D7138" s="21">
        <f>B7138/'Shift Factors and Master Curves'!$C$3</f>
        <v>2.6688305109090905E-5</v>
      </c>
      <c r="F7138" s="17">
        <v>6974</v>
      </c>
      <c r="G7138" s="22">
        <v>5.9168054930000004E-4</v>
      </c>
      <c r="H7138" s="21">
        <f>F7138/'Shift Factors and Master Curves'!$B$4</f>
        <v>6974</v>
      </c>
      <c r="I7138" s="21">
        <f>G7138/'Shift Factors and Master Curves'!$C$4</f>
        <v>5.9168054930000004E-4</v>
      </c>
    </row>
    <row r="7139" spans="1:9" x14ac:dyDescent="0.2">
      <c r="A7139" s="17">
        <v>1155</v>
      </c>
      <c r="B7139" s="21">
        <v>2.9291303170000001E-5</v>
      </c>
      <c r="C7139" s="22">
        <f>A7139/'Shift Factors and Master Curves'!$B$3</f>
        <v>1155</v>
      </c>
      <c r="D7139" s="21">
        <f>B7139/'Shift Factors and Master Curves'!$C$3</f>
        <v>2.6628457427272726E-5</v>
      </c>
      <c r="F7139" s="17">
        <v>6978</v>
      </c>
      <c r="G7139" s="22">
        <v>5.9215469789999995E-4</v>
      </c>
      <c r="H7139" s="21">
        <f>F7139/'Shift Factors and Master Curves'!$B$4</f>
        <v>6978</v>
      </c>
      <c r="I7139" s="21">
        <f>G7139/'Shift Factors and Master Curves'!$C$4</f>
        <v>5.9215469789999995E-4</v>
      </c>
    </row>
    <row r="7140" spans="1:9" x14ac:dyDescent="0.2">
      <c r="A7140" s="17">
        <v>1155</v>
      </c>
      <c r="B7140" s="21">
        <v>2.9359230459999999E-5</v>
      </c>
      <c r="C7140" s="22">
        <f>A7140/'Shift Factors and Master Curves'!$B$3</f>
        <v>1155</v>
      </c>
      <c r="D7140" s="21">
        <f>B7140/'Shift Factors and Master Curves'!$C$3</f>
        <v>2.6690209509090906E-5</v>
      </c>
      <c r="F7140" s="17">
        <v>6981</v>
      </c>
      <c r="G7140" s="22">
        <v>5.9239898800000001E-4</v>
      </c>
      <c r="H7140" s="21">
        <f>F7140/'Shift Factors and Master Curves'!$B$4</f>
        <v>6981</v>
      </c>
      <c r="I7140" s="21">
        <f>G7140/'Shift Factors and Master Curves'!$C$4</f>
        <v>5.9239898800000001E-4</v>
      </c>
    </row>
    <row r="7141" spans="1:9" x14ac:dyDescent="0.2">
      <c r="A7141" s="17">
        <v>1155</v>
      </c>
      <c r="B7141" s="21">
        <v>2.9343935780000001E-5</v>
      </c>
      <c r="C7141" s="22">
        <f>A7141/'Shift Factors and Master Curves'!$B$3</f>
        <v>1155</v>
      </c>
      <c r="D7141" s="21">
        <f>B7141/'Shift Factors and Master Curves'!$C$3</f>
        <v>2.6676305254545453E-5</v>
      </c>
      <c r="F7141" s="17">
        <v>6985</v>
      </c>
      <c r="G7141" s="22">
        <v>5.9265820380000002E-4</v>
      </c>
      <c r="H7141" s="21">
        <f>F7141/'Shift Factors and Master Curves'!$B$4</f>
        <v>6985</v>
      </c>
      <c r="I7141" s="21">
        <f>G7141/'Shift Factors and Master Curves'!$C$4</f>
        <v>5.9265820380000002E-4</v>
      </c>
    </row>
    <row r="7142" spans="1:9" x14ac:dyDescent="0.2">
      <c r="A7142" s="17">
        <v>1156</v>
      </c>
      <c r="B7142" s="21">
        <v>2.9363055879999998E-5</v>
      </c>
      <c r="C7142" s="22">
        <f>A7142/'Shift Factors and Master Curves'!$B$3</f>
        <v>1156</v>
      </c>
      <c r="D7142" s="21">
        <f>B7142/'Shift Factors and Master Curves'!$C$3</f>
        <v>2.669368716363636E-5</v>
      </c>
      <c r="F7142" s="17">
        <v>6988</v>
      </c>
      <c r="G7142" s="22">
        <v>5.9261434069999999E-4</v>
      </c>
      <c r="H7142" s="21">
        <f>F7142/'Shift Factors and Master Curves'!$B$4</f>
        <v>6988</v>
      </c>
      <c r="I7142" s="21">
        <f>G7142/'Shift Factors and Master Curves'!$C$4</f>
        <v>5.9261434069999999E-4</v>
      </c>
    </row>
    <row r="7143" spans="1:9" x14ac:dyDescent="0.2">
      <c r="A7143" s="17">
        <v>1156</v>
      </c>
      <c r="B7143" s="21">
        <v>2.9351928440000002E-5</v>
      </c>
      <c r="C7143" s="22">
        <f>A7143/'Shift Factors and Master Curves'!$B$3</f>
        <v>1156</v>
      </c>
      <c r="D7143" s="21">
        <f>B7143/'Shift Factors and Master Curves'!$C$3</f>
        <v>2.6683571309090908E-5</v>
      </c>
      <c r="F7143" s="17">
        <v>6992</v>
      </c>
      <c r="G7143" s="22">
        <v>5.9262709669999998E-4</v>
      </c>
      <c r="H7143" s="21">
        <f>F7143/'Shift Factors and Master Curves'!$B$4</f>
        <v>6992</v>
      </c>
      <c r="I7143" s="21">
        <f>G7143/'Shift Factors and Master Curves'!$C$4</f>
        <v>5.9262709669999998E-4</v>
      </c>
    </row>
    <row r="7144" spans="1:9" x14ac:dyDescent="0.2">
      <c r="A7144" s="17">
        <v>1156</v>
      </c>
      <c r="B7144" s="21">
        <v>2.9423860630000001E-5</v>
      </c>
      <c r="C7144" s="22">
        <f>A7144/'Shift Factors and Master Curves'!$B$3</f>
        <v>1156</v>
      </c>
      <c r="D7144" s="21">
        <f>B7144/'Shift Factors and Master Curves'!$C$3</f>
        <v>2.6748964209090909E-5</v>
      </c>
      <c r="F7144" s="17">
        <v>6996</v>
      </c>
      <c r="G7144" s="22">
        <v>5.9269792299999999E-4</v>
      </c>
      <c r="H7144" s="21">
        <f>F7144/'Shift Factors and Master Curves'!$B$4</f>
        <v>6996</v>
      </c>
      <c r="I7144" s="21">
        <f>G7144/'Shift Factors and Master Curves'!$C$4</f>
        <v>5.9269792299999999E-4</v>
      </c>
    </row>
    <row r="7145" spans="1:9" x14ac:dyDescent="0.2">
      <c r="A7145" s="17">
        <v>1156</v>
      </c>
      <c r="B7145" s="21">
        <v>2.9427119059999999E-5</v>
      </c>
      <c r="C7145" s="22">
        <f>A7145/'Shift Factors and Master Curves'!$B$3</f>
        <v>1156</v>
      </c>
      <c r="D7145" s="21">
        <f>B7145/'Shift Factors and Master Curves'!$C$3</f>
        <v>2.6751926418181814E-5</v>
      </c>
      <c r="F7145" s="17">
        <v>6999</v>
      </c>
      <c r="G7145" s="22">
        <v>5.9269761969999997E-4</v>
      </c>
      <c r="H7145" s="21">
        <f>F7145/'Shift Factors and Master Curves'!$B$4</f>
        <v>6999</v>
      </c>
      <c r="I7145" s="21">
        <f>G7145/'Shift Factors and Master Curves'!$C$4</f>
        <v>5.9269761969999997E-4</v>
      </c>
    </row>
    <row r="7146" spans="1:9" x14ac:dyDescent="0.2">
      <c r="A7146" s="17">
        <v>1157</v>
      </c>
      <c r="B7146" s="21">
        <v>2.9466995459999999E-5</v>
      </c>
      <c r="C7146" s="22">
        <f>A7146/'Shift Factors and Master Curves'!$B$3</f>
        <v>1157</v>
      </c>
      <c r="D7146" s="21">
        <f>B7146/'Shift Factors and Master Curves'!$C$3</f>
        <v>2.6788177690909087E-5</v>
      </c>
      <c r="F7146" s="17">
        <v>7003</v>
      </c>
      <c r="G7146" s="22">
        <v>5.9317457129999995E-4</v>
      </c>
      <c r="H7146" s="21">
        <f>F7146/'Shift Factors and Master Curves'!$B$4</f>
        <v>7003</v>
      </c>
      <c r="I7146" s="21">
        <f>G7146/'Shift Factors and Master Curves'!$C$4</f>
        <v>5.9317457129999995E-4</v>
      </c>
    </row>
    <row r="7147" spans="1:9" x14ac:dyDescent="0.2">
      <c r="A7147" s="17">
        <v>1157</v>
      </c>
      <c r="B7147" s="21">
        <v>2.9447329560000001E-5</v>
      </c>
      <c r="C7147" s="22">
        <f>A7147/'Shift Factors and Master Curves'!$B$3</f>
        <v>1157</v>
      </c>
      <c r="D7147" s="21">
        <f>B7147/'Shift Factors and Master Curves'!$C$3</f>
        <v>2.67702996E-5</v>
      </c>
      <c r="F7147" s="17">
        <v>7006</v>
      </c>
      <c r="G7147" s="22">
        <v>5.9377943419999996E-4</v>
      </c>
      <c r="H7147" s="21">
        <f>F7147/'Shift Factors and Master Curves'!$B$4</f>
        <v>7006</v>
      </c>
      <c r="I7147" s="21">
        <f>G7147/'Shift Factors and Master Curves'!$C$4</f>
        <v>5.9377943419999996E-4</v>
      </c>
    </row>
    <row r="7148" spans="1:9" x14ac:dyDescent="0.2">
      <c r="A7148" s="17">
        <v>1157</v>
      </c>
      <c r="B7148" s="21">
        <v>2.944300572E-5</v>
      </c>
      <c r="C7148" s="22">
        <f>A7148/'Shift Factors and Master Curves'!$B$3</f>
        <v>1157</v>
      </c>
      <c r="D7148" s="21">
        <f>B7148/'Shift Factors and Master Curves'!$C$3</f>
        <v>2.6766368836363633E-5</v>
      </c>
      <c r="F7148" s="17">
        <v>7010</v>
      </c>
      <c r="G7148" s="22">
        <v>5.9427878180000001E-4</v>
      </c>
      <c r="H7148" s="21">
        <f>F7148/'Shift Factors and Master Curves'!$B$4</f>
        <v>7010</v>
      </c>
      <c r="I7148" s="21">
        <f>G7148/'Shift Factors and Master Curves'!$C$4</f>
        <v>5.9427878180000001E-4</v>
      </c>
    </row>
    <row r="7149" spans="1:9" x14ac:dyDescent="0.2">
      <c r="A7149" s="17">
        <v>1157</v>
      </c>
      <c r="B7149" s="21">
        <v>2.944470673E-5</v>
      </c>
      <c r="C7149" s="22">
        <f>A7149/'Shift Factors and Master Curves'!$B$3</f>
        <v>1157</v>
      </c>
      <c r="D7149" s="21">
        <f>B7149/'Shift Factors and Master Curves'!$C$3</f>
        <v>2.6767915209090906E-5</v>
      </c>
      <c r="F7149" s="17">
        <v>7014</v>
      </c>
      <c r="G7149" s="22">
        <v>5.9421963220000003E-4</v>
      </c>
      <c r="H7149" s="21">
        <f>F7149/'Shift Factors and Master Curves'!$B$4</f>
        <v>7014</v>
      </c>
      <c r="I7149" s="21">
        <f>G7149/'Shift Factors and Master Curves'!$C$4</f>
        <v>5.9421963220000003E-4</v>
      </c>
    </row>
    <row r="7150" spans="1:9" x14ac:dyDescent="0.2">
      <c r="A7150" s="17">
        <v>1158</v>
      </c>
      <c r="B7150" s="21">
        <v>2.9455927909999998E-5</v>
      </c>
      <c r="C7150" s="22">
        <f>A7150/'Shift Factors and Master Curves'!$B$3</f>
        <v>1158</v>
      </c>
      <c r="D7150" s="21">
        <f>B7150/'Shift Factors and Master Curves'!$C$3</f>
        <v>2.6778116281818179E-5</v>
      </c>
      <c r="F7150" s="17">
        <v>7017</v>
      </c>
      <c r="G7150" s="22">
        <v>5.949080324E-4</v>
      </c>
      <c r="H7150" s="21">
        <f>F7150/'Shift Factors and Master Curves'!$B$4</f>
        <v>7017</v>
      </c>
      <c r="I7150" s="21">
        <f>G7150/'Shift Factors and Master Curves'!$C$4</f>
        <v>5.949080324E-4</v>
      </c>
    </row>
    <row r="7151" spans="1:9" x14ac:dyDescent="0.2">
      <c r="A7151" s="17">
        <v>1158</v>
      </c>
      <c r="B7151" s="21">
        <v>2.9491051080000001E-5</v>
      </c>
      <c r="C7151" s="22">
        <f>A7151/'Shift Factors and Master Curves'!$B$3</f>
        <v>1158</v>
      </c>
      <c r="D7151" s="21">
        <f>B7151/'Shift Factors and Master Curves'!$C$3</f>
        <v>2.6810046436363634E-5</v>
      </c>
      <c r="F7151" s="17">
        <v>7021</v>
      </c>
      <c r="G7151" s="22">
        <v>5.9482418469999996E-4</v>
      </c>
      <c r="H7151" s="21">
        <f>F7151/'Shift Factors and Master Curves'!$B$4</f>
        <v>7021</v>
      </c>
      <c r="I7151" s="21">
        <f>G7151/'Shift Factors and Master Curves'!$C$4</f>
        <v>5.9482418469999996E-4</v>
      </c>
    </row>
    <row r="7152" spans="1:9" x14ac:dyDescent="0.2">
      <c r="A7152" s="17">
        <v>1158</v>
      </c>
      <c r="B7152" s="21">
        <v>2.9531930459999998E-5</v>
      </c>
      <c r="C7152" s="22">
        <f>A7152/'Shift Factors and Master Curves'!$B$3</f>
        <v>1158</v>
      </c>
      <c r="D7152" s="21">
        <f>B7152/'Shift Factors and Master Curves'!$C$3</f>
        <v>2.6847209509090905E-5</v>
      </c>
      <c r="F7152" s="17">
        <v>7025</v>
      </c>
      <c r="G7152" s="22">
        <v>5.9476414230000003E-4</v>
      </c>
      <c r="H7152" s="21">
        <f>F7152/'Shift Factors and Master Curves'!$B$4</f>
        <v>7025</v>
      </c>
      <c r="I7152" s="21">
        <f>G7152/'Shift Factors and Master Curves'!$C$4</f>
        <v>5.9476414230000003E-4</v>
      </c>
    </row>
    <row r="7153" spans="1:9" x14ac:dyDescent="0.2">
      <c r="A7153" s="17">
        <v>1158</v>
      </c>
      <c r="B7153" s="21">
        <v>2.955695857E-5</v>
      </c>
      <c r="C7153" s="22">
        <f>A7153/'Shift Factors and Master Curves'!$B$3</f>
        <v>1158</v>
      </c>
      <c r="D7153" s="21">
        <f>B7153/'Shift Factors and Master Curves'!$C$3</f>
        <v>2.6869962336363635E-5</v>
      </c>
      <c r="F7153" s="17">
        <v>7028</v>
      </c>
      <c r="G7153" s="22">
        <v>5.950709365E-4</v>
      </c>
      <c r="H7153" s="21">
        <f>F7153/'Shift Factors and Master Curves'!$B$4</f>
        <v>7028</v>
      </c>
      <c r="I7153" s="21">
        <f>G7153/'Shift Factors and Master Curves'!$C$4</f>
        <v>5.950709365E-4</v>
      </c>
    </row>
    <row r="7154" spans="1:9" x14ac:dyDescent="0.2">
      <c r="A7154" s="17">
        <v>1159</v>
      </c>
      <c r="B7154" s="21">
        <v>2.955024715E-5</v>
      </c>
      <c r="C7154" s="22">
        <f>A7154/'Shift Factors and Master Curves'!$B$3</f>
        <v>1159</v>
      </c>
      <c r="D7154" s="21">
        <f>B7154/'Shift Factors and Master Curves'!$C$3</f>
        <v>2.6863861045454545E-5</v>
      </c>
      <c r="F7154" s="17">
        <v>7032</v>
      </c>
      <c r="G7154" s="22">
        <v>5.954387919E-4</v>
      </c>
      <c r="H7154" s="21">
        <f>F7154/'Shift Factors and Master Curves'!$B$4</f>
        <v>7032</v>
      </c>
      <c r="I7154" s="21">
        <f>G7154/'Shift Factors and Master Curves'!$C$4</f>
        <v>5.954387919E-4</v>
      </c>
    </row>
    <row r="7155" spans="1:9" x14ac:dyDescent="0.2">
      <c r="A7155" s="17">
        <v>1159</v>
      </c>
      <c r="B7155" s="21">
        <v>2.9537507559999999E-5</v>
      </c>
      <c r="C7155" s="22">
        <f>A7155/'Shift Factors and Master Curves'!$B$3</f>
        <v>1159</v>
      </c>
      <c r="D7155" s="21">
        <f>B7155/'Shift Factors and Master Curves'!$C$3</f>
        <v>2.6852279599999996E-5</v>
      </c>
      <c r="F7155" s="17">
        <v>7035</v>
      </c>
      <c r="G7155" s="22">
        <v>5.9563469319999995E-4</v>
      </c>
      <c r="H7155" s="21">
        <f>F7155/'Shift Factors and Master Curves'!$B$4</f>
        <v>7035</v>
      </c>
      <c r="I7155" s="21">
        <f>G7155/'Shift Factors and Master Curves'!$C$4</f>
        <v>5.9563469319999995E-4</v>
      </c>
    </row>
    <row r="7156" spans="1:9" x14ac:dyDescent="0.2">
      <c r="A7156" s="17">
        <v>1159</v>
      </c>
      <c r="B7156" s="21">
        <v>2.955774902E-5</v>
      </c>
      <c r="C7156" s="22">
        <f>A7156/'Shift Factors and Master Curves'!$B$3</f>
        <v>1159</v>
      </c>
      <c r="D7156" s="21">
        <f>B7156/'Shift Factors and Master Curves'!$C$3</f>
        <v>2.6870680927272726E-5</v>
      </c>
      <c r="F7156" s="17">
        <v>7039</v>
      </c>
      <c r="G7156" s="22">
        <v>5.9593941510000003E-4</v>
      </c>
      <c r="H7156" s="21">
        <f>F7156/'Shift Factors and Master Curves'!$B$4</f>
        <v>7039</v>
      </c>
      <c r="I7156" s="21">
        <f>G7156/'Shift Factors and Master Curves'!$C$4</f>
        <v>5.9593941510000003E-4</v>
      </c>
    </row>
    <row r="7157" spans="1:9" x14ac:dyDescent="0.2">
      <c r="A7157" s="17">
        <v>1159</v>
      </c>
      <c r="B7157" s="21">
        <v>2.9517098659999999E-5</v>
      </c>
      <c r="C7157" s="22">
        <f>A7157/'Shift Factors and Master Curves'!$B$3</f>
        <v>1159</v>
      </c>
      <c r="D7157" s="21">
        <f>B7157/'Shift Factors and Master Curves'!$C$3</f>
        <v>2.683372605454545E-5</v>
      </c>
      <c r="F7157" s="17">
        <v>7043</v>
      </c>
      <c r="G7157" s="22">
        <v>5.9667420619999995E-4</v>
      </c>
      <c r="H7157" s="21">
        <f>F7157/'Shift Factors and Master Curves'!$B$4</f>
        <v>7043</v>
      </c>
      <c r="I7157" s="21">
        <f>G7157/'Shift Factors and Master Curves'!$C$4</f>
        <v>5.9667420619999995E-4</v>
      </c>
    </row>
    <row r="7158" spans="1:9" x14ac:dyDescent="0.2">
      <c r="A7158" s="17">
        <v>1160</v>
      </c>
      <c r="B7158" s="21">
        <v>2.952312926E-5</v>
      </c>
      <c r="C7158" s="22">
        <f>A7158/'Shift Factors and Master Curves'!$B$3</f>
        <v>1160</v>
      </c>
      <c r="D7158" s="21">
        <f>B7158/'Shift Factors and Master Curves'!$C$3</f>
        <v>2.6839208418181817E-5</v>
      </c>
      <c r="F7158" s="17">
        <v>7046</v>
      </c>
      <c r="G7158" s="22">
        <v>5.9716178250000004E-4</v>
      </c>
      <c r="H7158" s="21">
        <f>F7158/'Shift Factors and Master Curves'!$B$4</f>
        <v>7046</v>
      </c>
      <c r="I7158" s="21">
        <f>G7158/'Shift Factors and Master Curves'!$C$4</f>
        <v>5.9716178250000004E-4</v>
      </c>
    </row>
    <row r="7159" spans="1:9" x14ac:dyDescent="0.2">
      <c r="A7159" s="17">
        <v>1160</v>
      </c>
      <c r="B7159" s="21">
        <v>2.953191298E-5</v>
      </c>
      <c r="C7159" s="22">
        <f>A7159/'Shift Factors and Master Curves'!$B$3</f>
        <v>1160</v>
      </c>
      <c r="D7159" s="21">
        <f>B7159/'Shift Factors and Master Curves'!$C$3</f>
        <v>2.6847193618181816E-5</v>
      </c>
      <c r="F7159" s="17">
        <v>7050</v>
      </c>
      <c r="G7159" s="22">
        <v>5.9723554799999998E-4</v>
      </c>
      <c r="H7159" s="21">
        <f>F7159/'Shift Factors and Master Curves'!$B$4</f>
        <v>7050</v>
      </c>
      <c r="I7159" s="21">
        <f>G7159/'Shift Factors and Master Curves'!$C$4</f>
        <v>5.9723554799999998E-4</v>
      </c>
    </row>
    <row r="7160" spans="1:9" x14ac:dyDescent="0.2">
      <c r="A7160" s="17">
        <v>1160</v>
      </c>
      <c r="B7160" s="21">
        <v>2.9518062380000001E-5</v>
      </c>
      <c r="C7160" s="22">
        <f>A7160/'Shift Factors and Master Curves'!$B$3</f>
        <v>1160</v>
      </c>
      <c r="D7160" s="21">
        <f>B7160/'Shift Factors and Master Curves'!$C$3</f>
        <v>2.6834602163636361E-5</v>
      </c>
      <c r="F7160" s="17">
        <v>7054</v>
      </c>
      <c r="G7160" s="22">
        <v>5.9754898700000001E-4</v>
      </c>
      <c r="H7160" s="21">
        <f>F7160/'Shift Factors and Master Curves'!$B$4</f>
        <v>7054</v>
      </c>
      <c r="I7160" s="21">
        <f>G7160/'Shift Factors and Master Curves'!$C$4</f>
        <v>5.9754898700000001E-4</v>
      </c>
    </row>
    <row r="7161" spans="1:9" x14ac:dyDescent="0.2">
      <c r="A7161" s="17">
        <v>1160</v>
      </c>
      <c r="B7161" s="21">
        <v>2.9490568309999999E-5</v>
      </c>
      <c r="C7161" s="22">
        <f>A7161/'Shift Factors and Master Curves'!$B$3</f>
        <v>1160</v>
      </c>
      <c r="D7161" s="21">
        <f>B7161/'Shift Factors and Master Curves'!$C$3</f>
        <v>2.6809607554545451E-5</v>
      </c>
      <c r="F7161" s="17">
        <v>7057</v>
      </c>
      <c r="G7161" s="22">
        <v>5.9855752030000002E-4</v>
      </c>
      <c r="H7161" s="21">
        <f>F7161/'Shift Factors and Master Curves'!$B$4</f>
        <v>7057</v>
      </c>
      <c r="I7161" s="21">
        <f>G7161/'Shift Factors and Master Curves'!$C$4</f>
        <v>5.9855752030000002E-4</v>
      </c>
    </row>
    <row r="7162" spans="1:9" x14ac:dyDescent="0.2">
      <c r="A7162" s="17">
        <v>1161</v>
      </c>
      <c r="B7162" s="21">
        <v>2.947823447E-5</v>
      </c>
      <c r="C7162" s="22">
        <f>A7162/'Shift Factors and Master Curves'!$B$3</f>
        <v>1161</v>
      </c>
      <c r="D7162" s="21">
        <f>B7162/'Shift Factors and Master Curves'!$C$3</f>
        <v>2.6798394972727271E-5</v>
      </c>
      <c r="F7162" s="17">
        <v>7061</v>
      </c>
      <c r="G7162" s="22">
        <v>5.9808933879999999E-4</v>
      </c>
      <c r="H7162" s="21">
        <f>F7162/'Shift Factors and Master Curves'!$B$4</f>
        <v>7061</v>
      </c>
      <c r="I7162" s="21">
        <f>G7162/'Shift Factors and Master Curves'!$C$4</f>
        <v>5.9808933879999999E-4</v>
      </c>
    </row>
    <row r="7163" spans="1:9" x14ac:dyDescent="0.2">
      <c r="A7163" s="17">
        <v>1161</v>
      </c>
      <c r="B7163" s="21">
        <v>2.9520643580000001E-5</v>
      </c>
      <c r="C7163" s="22">
        <f>A7163/'Shift Factors and Master Curves'!$B$3</f>
        <v>1161</v>
      </c>
      <c r="D7163" s="21">
        <f>B7163/'Shift Factors and Master Curves'!$C$3</f>
        <v>2.6836948709090906E-5</v>
      </c>
      <c r="F7163" s="17">
        <v>7065</v>
      </c>
      <c r="G7163" s="22">
        <v>5.9822685120000001E-4</v>
      </c>
      <c r="H7163" s="21">
        <f>F7163/'Shift Factors and Master Curves'!$B$4</f>
        <v>7065</v>
      </c>
      <c r="I7163" s="21">
        <f>G7163/'Shift Factors and Master Curves'!$C$4</f>
        <v>5.9822685120000001E-4</v>
      </c>
    </row>
    <row r="7164" spans="1:9" x14ac:dyDescent="0.2">
      <c r="A7164" s="17">
        <v>1161</v>
      </c>
      <c r="B7164" s="21">
        <v>2.9504755450000002E-5</v>
      </c>
      <c r="C7164" s="22">
        <f>A7164/'Shift Factors and Master Curves'!$B$3</f>
        <v>1161</v>
      </c>
      <c r="D7164" s="21">
        <f>B7164/'Shift Factors and Master Curves'!$C$3</f>
        <v>2.6822504954545454E-5</v>
      </c>
      <c r="F7164" s="17">
        <v>7068</v>
      </c>
      <c r="G7164" s="22">
        <v>5.9854243509999995E-4</v>
      </c>
      <c r="H7164" s="21">
        <f>F7164/'Shift Factors and Master Curves'!$B$4</f>
        <v>7068</v>
      </c>
      <c r="I7164" s="21">
        <f>G7164/'Shift Factors and Master Curves'!$C$4</f>
        <v>5.9854243509999995E-4</v>
      </c>
    </row>
    <row r="7165" spans="1:9" x14ac:dyDescent="0.2">
      <c r="A7165" s="17">
        <v>1161</v>
      </c>
      <c r="B7165" s="21">
        <v>2.953779846E-5</v>
      </c>
      <c r="C7165" s="22">
        <f>A7165/'Shift Factors and Master Curves'!$B$3</f>
        <v>1161</v>
      </c>
      <c r="D7165" s="21">
        <f>B7165/'Shift Factors and Master Curves'!$C$3</f>
        <v>2.6852544054545454E-5</v>
      </c>
      <c r="F7165" s="17">
        <v>7072</v>
      </c>
      <c r="G7165" s="22">
        <v>5.9854891080000005E-4</v>
      </c>
      <c r="H7165" s="21">
        <f>F7165/'Shift Factors and Master Curves'!$B$4</f>
        <v>7072</v>
      </c>
      <c r="I7165" s="21">
        <f>G7165/'Shift Factors and Master Curves'!$C$4</f>
        <v>5.9854891080000005E-4</v>
      </c>
    </row>
    <row r="7166" spans="1:9" x14ac:dyDescent="0.2">
      <c r="A7166" s="17">
        <v>1161</v>
      </c>
      <c r="B7166" s="21">
        <v>2.949330934E-5</v>
      </c>
      <c r="C7166" s="22">
        <f>A7166/'Shift Factors and Master Curves'!$B$3</f>
        <v>1161</v>
      </c>
      <c r="D7166" s="21">
        <f>B7166/'Shift Factors and Master Curves'!$C$3</f>
        <v>2.6812099399999997E-5</v>
      </c>
      <c r="F7166" s="17">
        <v>7076</v>
      </c>
      <c r="G7166" s="22">
        <v>5.9869884260000002E-4</v>
      </c>
      <c r="H7166" s="21">
        <f>F7166/'Shift Factors and Master Curves'!$B$4</f>
        <v>7076</v>
      </c>
      <c r="I7166" s="21">
        <f>G7166/'Shift Factors and Master Curves'!$C$4</f>
        <v>5.9869884260000002E-4</v>
      </c>
    </row>
    <row r="7167" spans="1:9" x14ac:dyDescent="0.2">
      <c r="A7167" s="17">
        <v>1162</v>
      </c>
      <c r="B7167" s="21">
        <v>2.9555138770000002E-5</v>
      </c>
      <c r="C7167" s="22">
        <f>A7167/'Shift Factors and Master Curves'!$B$3</f>
        <v>1162</v>
      </c>
      <c r="D7167" s="21">
        <f>B7167/'Shift Factors and Master Curves'!$C$3</f>
        <v>2.6868307972727271E-5</v>
      </c>
      <c r="F7167" s="17">
        <v>7079</v>
      </c>
      <c r="G7167" s="22">
        <v>5.9893396540000002E-4</v>
      </c>
      <c r="H7167" s="21">
        <f>F7167/'Shift Factors and Master Curves'!$B$4</f>
        <v>7079</v>
      </c>
      <c r="I7167" s="21">
        <f>G7167/'Shift Factors and Master Curves'!$C$4</f>
        <v>5.9893396540000002E-4</v>
      </c>
    </row>
    <row r="7168" spans="1:9" x14ac:dyDescent="0.2">
      <c r="A7168" s="17">
        <v>1162</v>
      </c>
      <c r="B7168" s="21">
        <v>2.9517415489999999E-5</v>
      </c>
      <c r="C7168" s="22">
        <f>A7168/'Shift Factors and Master Curves'!$B$3</f>
        <v>1162</v>
      </c>
      <c r="D7168" s="21">
        <f>B7168/'Shift Factors and Master Curves'!$C$3</f>
        <v>2.6834014081818178E-5</v>
      </c>
      <c r="F7168" s="17">
        <v>7083</v>
      </c>
      <c r="G7168" s="22">
        <v>5.9944651290000004E-4</v>
      </c>
      <c r="H7168" s="21">
        <f>F7168/'Shift Factors and Master Curves'!$B$4</f>
        <v>7083</v>
      </c>
      <c r="I7168" s="21">
        <f>G7168/'Shift Factors and Master Curves'!$C$4</f>
        <v>5.9944651290000004E-4</v>
      </c>
    </row>
    <row r="7169" spans="1:9" x14ac:dyDescent="0.2">
      <c r="A7169" s="17">
        <v>1162</v>
      </c>
      <c r="B7169" s="21">
        <v>2.9563544389999999E-5</v>
      </c>
      <c r="C7169" s="22">
        <f>A7169/'Shift Factors and Master Curves'!$B$3</f>
        <v>1162</v>
      </c>
      <c r="D7169" s="21">
        <f>B7169/'Shift Factors and Master Curves'!$C$3</f>
        <v>2.6875949445454544E-5</v>
      </c>
      <c r="F7169" s="17">
        <v>7086</v>
      </c>
      <c r="G7169" s="22">
        <v>5.9947168700000004E-4</v>
      </c>
      <c r="H7169" s="21">
        <f>F7169/'Shift Factors and Master Curves'!$B$4</f>
        <v>7086</v>
      </c>
      <c r="I7169" s="21">
        <f>G7169/'Shift Factors and Master Curves'!$C$4</f>
        <v>5.9947168700000004E-4</v>
      </c>
    </row>
    <row r="7170" spans="1:9" x14ac:dyDescent="0.2">
      <c r="A7170" s="17">
        <v>1162</v>
      </c>
      <c r="B7170" s="21">
        <v>2.955421749E-5</v>
      </c>
      <c r="C7170" s="22">
        <f>A7170/'Shift Factors and Master Curves'!$B$3</f>
        <v>1162</v>
      </c>
      <c r="D7170" s="21">
        <f>B7170/'Shift Factors and Master Curves'!$C$3</f>
        <v>2.6867470445454543E-5</v>
      </c>
      <c r="F7170" s="17">
        <v>7090</v>
      </c>
      <c r="G7170" s="22">
        <v>6.006250124E-4</v>
      </c>
      <c r="H7170" s="21">
        <f>F7170/'Shift Factors and Master Curves'!$B$4</f>
        <v>7090</v>
      </c>
      <c r="I7170" s="21">
        <f>G7170/'Shift Factors and Master Curves'!$C$4</f>
        <v>6.006250124E-4</v>
      </c>
    </row>
    <row r="7171" spans="1:9" x14ac:dyDescent="0.2">
      <c r="A7171" s="17">
        <v>1163</v>
      </c>
      <c r="B7171" s="21">
        <v>2.9558629780000001E-5</v>
      </c>
      <c r="C7171" s="22">
        <f>A7171/'Shift Factors and Master Curves'!$B$3</f>
        <v>1163</v>
      </c>
      <c r="D7171" s="21">
        <f>B7171/'Shift Factors and Master Curves'!$C$3</f>
        <v>2.6871481618181816E-5</v>
      </c>
      <c r="F7171" s="17">
        <v>7094</v>
      </c>
      <c r="G7171" s="22">
        <v>6.0038929379999995E-4</v>
      </c>
      <c r="H7171" s="21">
        <f>F7171/'Shift Factors and Master Curves'!$B$4</f>
        <v>7094</v>
      </c>
      <c r="I7171" s="21">
        <f>G7171/'Shift Factors and Master Curves'!$C$4</f>
        <v>6.0038929379999995E-4</v>
      </c>
    </row>
    <row r="7172" spans="1:9" x14ac:dyDescent="0.2">
      <c r="A7172" s="17">
        <v>1163</v>
      </c>
      <c r="B7172" s="21">
        <v>2.9553594190000001E-5</v>
      </c>
      <c r="C7172" s="22">
        <f>A7172/'Shift Factors and Master Curves'!$B$3</f>
        <v>1163</v>
      </c>
      <c r="D7172" s="21">
        <f>B7172/'Shift Factors and Master Curves'!$C$3</f>
        <v>2.6866903809090909E-5</v>
      </c>
      <c r="F7172" s="17">
        <v>7097</v>
      </c>
      <c r="G7172" s="22">
        <v>6.0065985299999998E-4</v>
      </c>
      <c r="H7172" s="21">
        <f>F7172/'Shift Factors and Master Curves'!$B$4</f>
        <v>7097</v>
      </c>
      <c r="I7172" s="21">
        <f>G7172/'Shift Factors and Master Curves'!$C$4</f>
        <v>6.0065985299999998E-4</v>
      </c>
    </row>
    <row r="7173" spans="1:9" x14ac:dyDescent="0.2">
      <c r="A7173" s="17">
        <v>1163</v>
      </c>
      <c r="B7173" s="21">
        <v>2.958006419E-5</v>
      </c>
      <c r="C7173" s="22">
        <f>A7173/'Shift Factors and Master Curves'!$B$3</f>
        <v>1163</v>
      </c>
      <c r="D7173" s="21">
        <f>B7173/'Shift Factors and Master Curves'!$C$3</f>
        <v>2.6890967445454543E-5</v>
      </c>
      <c r="F7173" s="17">
        <v>7101</v>
      </c>
      <c r="G7173" s="22">
        <v>6.0133283490000004E-4</v>
      </c>
      <c r="H7173" s="21">
        <f>F7173/'Shift Factors and Master Curves'!$B$4</f>
        <v>7101</v>
      </c>
      <c r="I7173" s="21">
        <f>G7173/'Shift Factors and Master Curves'!$C$4</f>
        <v>6.0133283490000004E-4</v>
      </c>
    </row>
    <row r="7174" spans="1:9" x14ac:dyDescent="0.2">
      <c r="A7174" s="17">
        <v>1163</v>
      </c>
      <c r="B7174" s="21">
        <v>2.956059688E-5</v>
      </c>
      <c r="C7174" s="22">
        <f>A7174/'Shift Factors and Master Curves'!$B$3</f>
        <v>1163</v>
      </c>
      <c r="D7174" s="21">
        <f>B7174/'Shift Factors and Master Curves'!$C$3</f>
        <v>2.6873269890909089E-5</v>
      </c>
      <c r="F7174" s="17">
        <v>7105</v>
      </c>
      <c r="G7174" s="22">
        <v>6.0115605089999997E-4</v>
      </c>
      <c r="H7174" s="21">
        <f>F7174/'Shift Factors and Master Curves'!$B$4</f>
        <v>7105</v>
      </c>
      <c r="I7174" s="21">
        <f>G7174/'Shift Factors and Master Curves'!$C$4</f>
        <v>6.0115605089999997E-4</v>
      </c>
    </row>
    <row r="7175" spans="1:9" x14ac:dyDescent="0.2">
      <c r="A7175" s="17">
        <v>1164</v>
      </c>
      <c r="B7175" s="21">
        <v>2.9553762190000001E-5</v>
      </c>
      <c r="C7175" s="22">
        <f>A7175/'Shift Factors and Master Curves'!$B$3</f>
        <v>1164</v>
      </c>
      <c r="D7175" s="21">
        <f>B7175/'Shift Factors and Master Curves'!$C$3</f>
        <v>2.6867056536363636E-5</v>
      </c>
      <c r="F7175" s="17">
        <v>7108</v>
      </c>
      <c r="G7175" s="22">
        <v>6.0118545159999997E-4</v>
      </c>
      <c r="H7175" s="21">
        <f>F7175/'Shift Factors and Master Curves'!$B$4</f>
        <v>7108</v>
      </c>
      <c r="I7175" s="21">
        <f>G7175/'Shift Factors and Master Curves'!$C$4</f>
        <v>6.0118545159999997E-4</v>
      </c>
    </row>
    <row r="7176" spans="1:9" x14ac:dyDescent="0.2">
      <c r="A7176" s="17">
        <v>1164</v>
      </c>
      <c r="B7176" s="21">
        <v>2.954834304E-5</v>
      </c>
      <c r="C7176" s="22">
        <f>A7176/'Shift Factors and Master Curves'!$B$3</f>
        <v>1164</v>
      </c>
      <c r="D7176" s="21">
        <f>B7176/'Shift Factors and Master Curves'!$C$3</f>
        <v>2.6862130036363633E-5</v>
      </c>
      <c r="F7176" s="17">
        <v>7112</v>
      </c>
      <c r="G7176" s="22">
        <v>6.0117422939999997E-4</v>
      </c>
      <c r="H7176" s="21">
        <f>F7176/'Shift Factors and Master Curves'!$B$4</f>
        <v>7112</v>
      </c>
      <c r="I7176" s="21">
        <f>G7176/'Shift Factors and Master Curves'!$C$4</f>
        <v>6.0117422939999997E-4</v>
      </c>
    </row>
    <row r="7177" spans="1:9" x14ac:dyDescent="0.2">
      <c r="A7177" s="17">
        <v>1164</v>
      </c>
      <c r="B7177" s="21">
        <v>2.9523619970000002E-5</v>
      </c>
      <c r="C7177" s="22">
        <f>A7177/'Shift Factors and Master Curves'!$B$3</f>
        <v>1164</v>
      </c>
      <c r="D7177" s="21">
        <f>B7177/'Shift Factors and Master Curves'!$C$3</f>
        <v>2.6839654518181818E-5</v>
      </c>
      <c r="F7177" s="17">
        <v>7116</v>
      </c>
      <c r="G7177" s="22">
        <v>6.0190000269999999E-4</v>
      </c>
      <c r="H7177" s="21">
        <f>F7177/'Shift Factors and Master Curves'!$B$4</f>
        <v>7116</v>
      </c>
      <c r="I7177" s="21">
        <f>G7177/'Shift Factors and Master Curves'!$C$4</f>
        <v>6.0190000269999999E-4</v>
      </c>
    </row>
    <row r="7178" spans="1:9" x14ac:dyDescent="0.2">
      <c r="A7178" s="17">
        <v>1164</v>
      </c>
      <c r="B7178" s="21">
        <v>2.9508680290000001E-5</v>
      </c>
      <c r="C7178" s="22">
        <f>A7178/'Shift Factors and Master Curves'!$B$3</f>
        <v>1164</v>
      </c>
      <c r="D7178" s="21">
        <f>B7178/'Shift Factors and Master Curves'!$C$3</f>
        <v>2.682607299090909E-5</v>
      </c>
      <c r="F7178" s="17">
        <v>7119</v>
      </c>
      <c r="G7178" s="22">
        <v>6.0339998709999995E-4</v>
      </c>
      <c r="H7178" s="21">
        <f>F7178/'Shift Factors and Master Curves'!$B$4</f>
        <v>7119</v>
      </c>
      <c r="I7178" s="21">
        <f>G7178/'Shift Factors and Master Curves'!$C$4</f>
        <v>6.0339998709999995E-4</v>
      </c>
    </row>
    <row r="7179" spans="1:9" x14ac:dyDescent="0.2">
      <c r="A7179" s="17">
        <v>1165</v>
      </c>
      <c r="B7179" s="21">
        <v>2.9498937190000001E-5</v>
      </c>
      <c r="C7179" s="22">
        <f>A7179/'Shift Factors and Master Curves'!$B$3</f>
        <v>1165</v>
      </c>
      <c r="D7179" s="21">
        <f>B7179/'Shift Factors and Master Curves'!$C$3</f>
        <v>2.6817215627272725E-5</v>
      </c>
      <c r="F7179" s="17">
        <v>7123</v>
      </c>
      <c r="G7179" s="22">
        <v>6.0337819009999999E-4</v>
      </c>
      <c r="H7179" s="21">
        <f>F7179/'Shift Factors and Master Curves'!$B$4</f>
        <v>7123</v>
      </c>
      <c r="I7179" s="21">
        <f>G7179/'Shift Factors and Master Curves'!$C$4</f>
        <v>6.0337819009999999E-4</v>
      </c>
    </row>
    <row r="7180" spans="1:9" x14ac:dyDescent="0.2">
      <c r="A7180" s="17">
        <v>1165</v>
      </c>
      <c r="B7180" s="21">
        <v>2.9513934379999999E-5</v>
      </c>
      <c r="C7180" s="22">
        <f>A7180/'Shift Factors and Master Curves'!$B$3</f>
        <v>1165</v>
      </c>
      <c r="D7180" s="21">
        <f>B7180/'Shift Factors and Master Curves'!$C$3</f>
        <v>2.6830849436363634E-5</v>
      </c>
      <c r="F7180" s="17">
        <v>7127</v>
      </c>
      <c r="G7180" s="22">
        <v>6.0273739289999997E-4</v>
      </c>
      <c r="H7180" s="21">
        <f>F7180/'Shift Factors and Master Curves'!$B$4</f>
        <v>7127</v>
      </c>
      <c r="I7180" s="21">
        <f>G7180/'Shift Factors and Master Curves'!$C$4</f>
        <v>6.0273739289999997E-4</v>
      </c>
    </row>
    <row r="7181" spans="1:9" x14ac:dyDescent="0.2">
      <c r="A7181" s="17">
        <v>1165</v>
      </c>
      <c r="B7181" s="21">
        <v>2.9515724230000001E-5</v>
      </c>
      <c r="C7181" s="22">
        <f>A7181/'Shift Factors and Master Curves'!$B$3</f>
        <v>1165</v>
      </c>
      <c r="D7181" s="21">
        <f>B7181/'Shift Factors and Master Curves'!$C$3</f>
        <v>2.6832476572727272E-5</v>
      </c>
      <c r="F7181" s="17">
        <v>7131</v>
      </c>
      <c r="G7181" s="22">
        <v>6.0298519809999995E-4</v>
      </c>
      <c r="H7181" s="21">
        <f>F7181/'Shift Factors and Master Curves'!$B$4</f>
        <v>7131</v>
      </c>
      <c r="I7181" s="21">
        <f>G7181/'Shift Factors and Master Curves'!$C$4</f>
        <v>6.0298519809999995E-4</v>
      </c>
    </row>
    <row r="7182" spans="1:9" x14ac:dyDescent="0.2">
      <c r="A7182" s="17">
        <v>1165</v>
      </c>
      <c r="B7182" s="21">
        <v>2.9494079749999999E-5</v>
      </c>
      <c r="C7182" s="22">
        <f>A7182/'Shift Factors and Master Curves'!$B$3</f>
        <v>1165</v>
      </c>
      <c r="D7182" s="21">
        <f>B7182/'Shift Factors and Master Curves'!$C$3</f>
        <v>2.6812799772727269E-5</v>
      </c>
      <c r="F7182" s="17">
        <v>7134</v>
      </c>
      <c r="G7182" s="22">
        <v>6.0347207820000005E-4</v>
      </c>
      <c r="H7182" s="21">
        <f>F7182/'Shift Factors and Master Curves'!$B$4</f>
        <v>7134</v>
      </c>
      <c r="I7182" s="21">
        <f>G7182/'Shift Factors and Master Curves'!$C$4</f>
        <v>6.0347207820000005E-4</v>
      </c>
    </row>
    <row r="7183" spans="1:9" x14ac:dyDescent="0.2">
      <c r="A7183" s="17">
        <v>1166</v>
      </c>
      <c r="B7183" s="21">
        <v>2.955101422E-5</v>
      </c>
      <c r="C7183" s="22">
        <f>A7183/'Shift Factors and Master Curves'!$B$3</f>
        <v>1166</v>
      </c>
      <c r="D7183" s="21">
        <f>B7183/'Shift Factors and Master Curves'!$C$3</f>
        <v>2.6864558381818179E-5</v>
      </c>
      <c r="F7183" s="17">
        <v>7138</v>
      </c>
      <c r="G7183" s="22">
        <v>6.0345192439999998E-4</v>
      </c>
      <c r="H7183" s="21">
        <f>F7183/'Shift Factors and Master Curves'!$B$4</f>
        <v>7138</v>
      </c>
      <c r="I7183" s="21">
        <f>G7183/'Shift Factors and Master Curves'!$C$4</f>
        <v>6.0345192439999998E-4</v>
      </c>
    </row>
    <row r="7184" spans="1:9" x14ac:dyDescent="0.2">
      <c r="A7184" s="17">
        <v>1166</v>
      </c>
      <c r="B7184" s="21">
        <v>2.949741314E-5</v>
      </c>
      <c r="C7184" s="22">
        <f>A7184/'Shift Factors and Master Curves'!$B$3</f>
        <v>1166</v>
      </c>
      <c r="D7184" s="21">
        <f>B7184/'Shift Factors and Master Curves'!$C$3</f>
        <v>2.6815830127272725E-5</v>
      </c>
      <c r="F7184" s="17">
        <v>7142</v>
      </c>
      <c r="G7184" s="22">
        <v>6.0394609480000005E-4</v>
      </c>
      <c r="H7184" s="21">
        <f>F7184/'Shift Factors and Master Curves'!$B$4</f>
        <v>7142</v>
      </c>
      <c r="I7184" s="21">
        <f>G7184/'Shift Factors and Master Curves'!$C$4</f>
        <v>6.0394609480000005E-4</v>
      </c>
    </row>
    <row r="7185" spans="1:9" x14ac:dyDescent="0.2">
      <c r="A7185" s="17">
        <v>1166</v>
      </c>
      <c r="B7185" s="21">
        <v>2.9529321059999998E-5</v>
      </c>
      <c r="C7185" s="22">
        <f>A7185/'Shift Factors and Master Curves'!$B$3</f>
        <v>1166</v>
      </c>
      <c r="D7185" s="21">
        <f>B7185/'Shift Factors and Master Curves'!$C$3</f>
        <v>2.6844837327272723E-5</v>
      </c>
      <c r="F7185" s="17">
        <v>7145</v>
      </c>
      <c r="G7185" s="22">
        <v>6.0534788160000004E-4</v>
      </c>
      <c r="H7185" s="21">
        <f>F7185/'Shift Factors and Master Curves'!$B$4</f>
        <v>7145</v>
      </c>
      <c r="I7185" s="21">
        <f>G7185/'Shift Factors and Master Curves'!$C$4</f>
        <v>6.0534788160000004E-4</v>
      </c>
    </row>
    <row r="7186" spans="1:9" x14ac:dyDescent="0.2">
      <c r="A7186" s="17">
        <v>1166</v>
      </c>
      <c r="B7186" s="21">
        <v>2.9514957629999999E-5</v>
      </c>
      <c r="C7186" s="22">
        <f>A7186/'Shift Factors and Master Curves'!$B$3</f>
        <v>1166</v>
      </c>
      <c r="D7186" s="21">
        <f>B7186/'Shift Factors and Master Curves'!$C$3</f>
        <v>2.6831779663636361E-5</v>
      </c>
      <c r="F7186" s="17">
        <v>7149</v>
      </c>
      <c r="G7186" s="22">
        <v>6.0571185400000005E-4</v>
      </c>
      <c r="H7186" s="21">
        <f>F7186/'Shift Factors and Master Curves'!$B$4</f>
        <v>7149</v>
      </c>
      <c r="I7186" s="21">
        <f>G7186/'Shift Factors and Master Curves'!$C$4</f>
        <v>6.0571185400000005E-4</v>
      </c>
    </row>
    <row r="7187" spans="1:9" x14ac:dyDescent="0.2">
      <c r="A7187" s="17">
        <v>1167</v>
      </c>
      <c r="B7187" s="21">
        <v>2.950471403E-5</v>
      </c>
      <c r="C7187" s="22">
        <f>A7187/'Shift Factors and Master Curves'!$B$3</f>
        <v>1167</v>
      </c>
      <c r="D7187" s="21">
        <f>B7187/'Shift Factors and Master Curves'!$C$3</f>
        <v>2.6822467299999997E-5</v>
      </c>
      <c r="F7187" s="17">
        <v>7153</v>
      </c>
      <c r="G7187" s="22">
        <v>6.0560198870000001E-4</v>
      </c>
      <c r="H7187" s="21">
        <f>F7187/'Shift Factors and Master Curves'!$B$4</f>
        <v>7153</v>
      </c>
      <c r="I7187" s="21">
        <f>G7187/'Shift Factors and Master Curves'!$C$4</f>
        <v>6.0560198870000001E-4</v>
      </c>
    </row>
    <row r="7188" spans="1:9" x14ac:dyDescent="0.2">
      <c r="A7188" s="17">
        <v>1167</v>
      </c>
      <c r="B7188" s="21">
        <v>2.952620611E-5</v>
      </c>
      <c r="C7188" s="22">
        <f>A7188/'Shift Factors and Master Curves'!$B$3</f>
        <v>1167</v>
      </c>
      <c r="D7188" s="21">
        <f>B7188/'Shift Factors and Master Curves'!$C$3</f>
        <v>2.6842005554545452E-5</v>
      </c>
      <c r="F7188" s="17">
        <v>7156</v>
      </c>
      <c r="G7188" s="22">
        <v>6.0519727229999996E-4</v>
      </c>
      <c r="H7188" s="21">
        <f>F7188/'Shift Factors and Master Curves'!$B$4</f>
        <v>7156</v>
      </c>
      <c r="I7188" s="21">
        <f>G7188/'Shift Factors and Master Curves'!$C$4</f>
        <v>6.0519727229999996E-4</v>
      </c>
    </row>
    <row r="7189" spans="1:9" x14ac:dyDescent="0.2">
      <c r="A7189" s="17">
        <v>1167</v>
      </c>
      <c r="B7189" s="21">
        <v>2.951172343E-5</v>
      </c>
      <c r="C7189" s="22">
        <f>A7189/'Shift Factors and Master Curves'!$B$3</f>
        <v>1167</v>
      </c>
      <c r="D7189" s="21">
        <f>B7189/'Shift Factors and Master Curves'!$C$3</f>
        <v>2.6828839481818178E-5</v>
      </c>
      <c r="F7189" s="17">
        <v>7160</v>
      </c>
      <c r="G7189" s="22">
        <v>6.0526851789999996E-4</v>
      </c>
      <c r="H7189" s="21">
        <f>F7189/'Shift Factors and Master Curves'!$B$4</f>
        <v>7160</v>
      </c>
      <c r="I7189" s="21">
        <f>G7189/'Shift Factors and Master Curves'!$C$4</f>
        <v>6.0526851789999996E-4</v>
      </c>
    </row>
    <row r="7190" spans="1:9" x14ac:dyDescent="0.2">
      <c r="A7190" s="17">
        <v>1167</v>
      </c>
      <c r="B7190" s="21">
        <v>2.952066639E-5</v>
      </c>
      <c r="C7190" s="22">
        <f>A7190/'Shift Factors and Master Curves'!$B$3</f>
        <v>1167</v>
      </c>
      <c r="D7190" s="21">
        <f>B7190/'Shift Factors and Master Curves'!$C$3</f>
        <v>2.6836969445454545E-5</v>
      </c>
      <c r="F7190" s="17">
        <v>7164</v>
      </c>
      <c r="G7190" s="22">
        <v>6.0503071860000003E-4</v>
      </c>
      <c r="H7190" s="21">
        <f>F7190/'Shift Factors and Master Curves'!$B$4</f>
        <v>7164</v>
      </c>
      <c r="I7190" s="21">
        <f>G7190/'Shift Factors and Master Curves'!$C$4</f>
        <v>6.0503071860000003E-4</v>
      </c>
    </row>
    <row r="7191" spans="1:9" x14ac:dyDescent="0.2">
      <c r="A7191" s="17">
        <v>1168</v>
      </c>
      <c r="B7191" s="21">
        <v>2.948023994E-5</v>
      </c>
      <c r="C7191" s="22">
        <f>A7191/'Shift Factors and Master Curves'!$B$3</f>
        <v>1168</v>
      </c>
      <c r="D7191" s="21">
        <f>B7191/'Shift Factors and Master Curves'!$C$3</f>
        <v>2.6800218127272725E-5</v>
      </c>
      <c r="F7191" s="17">
        <v>7167</v>
      </c>
      <c r="G7191" s="22">
        <v>6.0529669340000003E-4</v>
      </c>
      <c r="H7191" s="21">
        <f>F7191/'Shift Factors and Master Curves'!$B$4</f>
        <v>7167</v>
      </c>
      <c r="I7191" s="21">
        <f>G7191/'Shift Factors and Master Curves'!$C$4</f>
        <v>6.0529669340000003E-4</v>
      </c>
    </row>
    <row r="7192" spans="1:9" x14ac:dyDescent="0.2">
      <c r="A7192" s="17">
        <v>1168</v>
      </c>
      <c r="B7192" s="21">
        <v>2.9499311479999999E-5</v>
      </c>
      <c r="C7192" s="22">
        <f>A7192/'Shift Factors and Master Curves'!$B$3</f>
        <v>1168</v>
      </c>
      <c r="D7192" s="21">
        <f>B7192/'Shift Factors and Master Curves'!$C$3</f>
        <v>2.6817555890909087E-5</v>
      </c>
      <c r="F7192" s="17">
        <v>7171</v>
      </c>
      <c r="G7192" s="22">
        <v>6.0571792510000005E-4</v>
      </c>
      <c r="H7192" s="21">
        <f>F7192/'Shift Factors and Master Curves'!$B$4</f>
        <v>7171</v>
      </c>
      <c r="I7192" s="21">
        <f>G7192/'Shift Factors and Master Curves'!$C$4</f>
        <v>6.0571792510000005E-4</v>
      </c>
    </row>
    <row r="7193" spans="1:9" x14ac:dyDescent="0.2">
      <c r="A7193" s="17">
        <v>1168</v>
      </c>
      <c r="B7193" s="21">
        <v>2.9519324860000001E-5</v>
      </c>
      <c r="C7193" s="22">
        <f>A7193/'Shift Factors and Master Curves'!$B$3</f>
        <v>1168</v>
      </c>
      <c r="D7193" s="21">
        <f>B7193/'Shift Factors and Master Curves'!$C$3</f>
        <v>2.683574987272727E-5</v>
      </c>
      <c r="F7193" s="17">
        <v>7175</v>
      </c>
      <c r="G7193" s="22">
        <v>6.0595729570000003E-4</v>
      </c>
      <c r="H7193" s="21">
        <f>F7193/'Shift Factors and Master Curves'!$B$4</f>
        <v>7175</v>
      </c>
      <c r="I7193" s="21">
        <f>G7193/'Shift Factors and Master Curves'!$C$4</f>
        <v>6.0595729570000003E-4</v>
      </c>
    </row>
    <row r="7194" spans="1:9" x14ac:dyDescent="0.2">
      <c r="A7194" s="17">
        <v>1168</v>
      </c>
      <c r="B7194" s="21">
        <v>2.9527868749999998E-5</v>
      </c>
      <c r="C7194" s="22">
        <f>A7194/'Shift Factors and Master Curves'!$B$3</f>
        <v>1168</v>
      </c>
      <c r="D7194" s="21">
        <f>B7194/'Shift Factors and Master Curves'!$C$3</f>
        <v>2.684351704545454E-5</v>
      </c>
      <c r="F7194" s="17">
        <v>7179</v>
      </c>
      <c r="G7194" s="22">
        <v>6.0624211059999997E-4</v>
      </c>
      <c r="H7194" s="21">
        <f>F7194/'Shift Factors and Master Curves'!$B$4</f>
        <v>7179</v>
      </c>
      <c r="I7194" s="21">
        <f>G7194/'Shift Factors and Master Curves'!$C$4</f>
        <v>6.0624211059999997E-4</v>
      </c>
    </row>
    <row r="7195" spans="1:9" x14ac:dyDescent="0.2">
      <c r="A7195" s="17">
        <v>1169</v>
      </c>
      <c r="B7195" s="21">
        <v>2.959781003E-5</v>
      </c>
      <c r="C7195" s="22">
        <f>A7195/'Shift Factors and Master Curves'!$B$3</f>
        <v>1169</v>
      </c>
      <c r="D7195" s="21">
        <f>B7195/'Shift Factors and Master Curves'!$C$3</f>
        <v>2.6907100027272725E-5</v>
      </c>
      <c r="F7195" s="17">
        <v>7182</v>
      </c>
      <c r="G7195" s="22">
        <v>6.0645797020000001E-4</v>
      </c>
      <c r="H7195" s="21">
        <f>F7195/'Shift Factors and Master Curves'!$B$4</f>
        <v>7182</v>
      </c>
      <c r="I7195" s="21">
        <f>G7195/'Shift Factors and Master Curves'!$C$4</f>
        <v>6.0645797020000001E-4</v>
      </c>
    </row>
    <row r="7196" spans="1:9" x14ac:dyDescent="0.2">
      <c r="A7196" s="17">
        <v>1169</v>
      </c>
      <c r="B7196" s="21">
        <v>2.964540129E-5</v>
      </c>
      <c r="C7196" s="22">
        <f>A7196/'Shift Factors and Master Curves'!$B$3</f>
        <v>1169</v>
      </c>
      <c r="D7196" s="21">
        <f>B7196/'Shift Factors and Master Curves'!$C$3</f>
        <v>2.6950364809090906E-5</v>
      </c>
      <c r="F7196" s="17">
        <v>7186</v>
      </c>
      <c r="G7196" s="22">
        <v>6.0699643249999995E-4</v>
      </c>
      <c r="H7196" s="21">
        <f>F7196/'Shift Factors and Master Curves'!$B$4</f>
        <v>7186</v>
      </c>
      <c r="I7196" s="21">
        <f>G7196/'Shift Factors and Master Curves'!$C$4</f>
        <v>6.0699643249999995E-4</v>
      </c>
    </row>
    <row r="7197" spans="1:9" x14ac:dyDescent="0.2">
      <c r="A7197" s="17">
        <v>1169</v>
      </c>
      <c r="B7197" s="21">
        <v>2.970845842E-5</v>
      </c>
      <c r="C7197" s="22">
        <f>A7197/'Shift Factors and Master Curves'!$B$3</f>
        <v>1169</v>
      </c>
      <c r="D7197" s="21">
        <f>B7197/'Shift Factors and Master Curves'!$C$3</f>
        <v>2.7007689472727271E-5</v>
      </c>
      <c r="F7197" s="17">
        <v>7190</v>
      </c>
      <c r="G7197" s="22">
        <v>6.0714358110000003E-4</v>
      </c>
      <c r="H7197" s="21">
        <f>F7197/'Shift Factors and Master Curves'!$B$4</f>
        <v>7190</v>
      </c>
      <c r="I7197" s="21">
        <f>G7197/'Shift Factors and Master Curves'!$C$4</f>
        <v>6.0714358110000003E-4</v>
      </c>
    </row>
    <row r="7198" spans="1:9" x14ac:dyDescent="0.2">
      <c r="A7198" s="17">
        <v>1169</v>
      </c>
      <c r="B7198" s="21">
        <v>2.978496197E-5</v>
      </c>
      <c r="C7198" s="22">
        <f>A7198/'Shift Factors and Master Curves'!$B$3</f>
        <v>1169</v>
      </c>
      <c r="D7198" s="21">
        <f>B7198/'Shift Factors and Master Curves'!$C$3</f>
        <v>2.7077238154545453E-5</v>
      </c>
      <c r="F7198" s="17">
        <v>7193</v>
      </c>
      <c r="G7198" s="22">
        <v>6.0719172930000004E-4</v>
      </c>
      <c r="H7198" s="21">
        <f>F7198/'Shift Factors and Master Curves'!$B$4</f>
        <v>7193</v>
      </c>
      <c r="I7198" s="21">
        <f>G7198/'Shift Factors and Master Curves'!$C$4</f>
        <v>6.0719172930000004E-4</v>
      </c>
    </row>
    <row r="7199" spans="1:9" x14ac:dyDescent="0.2">
      <c r="A7199" s="17">
        <v>1170</v>
      </c>
      <c r="B7199" s="21">
        <v>2.9742479220000001E-5</v>
      </c>
      <c r="C7199" s="22">
        <f>A7199/'Shift Factors and Master Curves'!$B$3</f>
        <v>1170</v>
      </c>
      <c r="D7199" s="21">
        <f>B7199/'Shift Factors and Master Curves'!$C$3</f>
        <v>2.7038617472727271E-5</v>
      </c>
      <c r="F7199" s="17">
        <v>7197</v>
      </c>
      <c r="G7199" s="22">
        <v>6.0743619759999999E-4</v>
      </c>
      <c r="H7199" s="21">
        <f>F7199/'Shift Factors and Master Curves'!$B$4</f>
        <v>7197</v>
      </c>
      <c r="I7199" s="21">
        <f>G7199/'Shift Factors and Master Curves'!$C$4</f>
        <v>6.0743619759999999E-4</v>
      </c>
    </row>
    <row r="7200" spans="1:9" x14ac:dyDescent="0.2">
      <c r="A7200" s="17">
        <v>1170</v>
      </c>
      <c r="B7200" s="21">
        <v>2.9712513300000001E-5</v>
      </c>
      <c r="C7200" s="22">
        <f>A7200/'Shift Factors and Master Curves'!$B$3</f>
        <v>1170</v>
      </c>
      <c r="D7200" s="21">
        <f>B7200/'Shift Factors and Master Curves'!$C$3</f>
        <v>2.7011375727272726E-5</v>
      </c>
      <c r="F7200" s="17">
        <v>7201</v>
      </c>
      <c r="G7200" s="22">
        <v>6.0803667380000001E-4</v>
      </c>
      <c r="H7200" s="21">
        <f>F7200/'Shift Factors and Master Curves'!$B$4</f>
        <v>7201</v>
      </c>
      <c r="I7200" s="21">
        <f>G7200/'Shift Factors and Master Curves'!$C$4</f>
        <v>6.0803667380000001E-4</v>
      </c>
    </row>
    <row r="7201" spans="1:9" x14ac:dyDescent="0.2">
      <c r="A7201" s="17">
        <v>1170</v>
      </c>
      <c r="B7201" s="21">
        <v>2.963980951E-5</v>
      </c>
      <c r="C7201" s="22">
        <f>A7201/'Shift Factors and Master Curves'!$B$3</f>
        <v>1170</v>
      </c>
      <c r="D7201" s="21">
        <f>B7201/'Shift Factors and Master Curves'!$C$3</f>
        <v>2.6945281372727269E-5</v>
      </c>
      <c r="F7201" s="17">
        <v>7205</v>
      </c>
      <c r="G7201" s="22">
        <v>6.0828814559999995E-4</v>
      </c>
      <c r="H7201" s="21">
        <f>F7201/'Shift Factors and Master Curves'!$B$4</f>
        <v>7205</v>
      </c>
      <c r="I7201" s="21">
        <f>G7201/'Shift Factors and Master Curves'!$C$4</f>
        <v>6.0828814559999995E-4</v>
      </c>
    </row>
    <row r="7202" spans="1:9" x14ac:dyDescent="0.2">
      <c r="A7202" s="17">
        <v>1170</v>
      </c>
      <c r="B7202" s="21">
        <v>2.9604103569999998E-5</v>
      </c>
      <c r="C7202" s="22">
        <f>A7202/'Shift Factors and Master Curves'!$B$3</f>
        <v>1170</v>
      </c>
      <c r="D7202" s="21">
        <f>B7202/'Shift Factors and Master Curves'!$C$3</f>
        <v>2.6912821427272724E-5</v>
      </c>
      <c r="F7202" s="17">
        <v>7208</v>
      </c>
      <c r="G7202" s="22">
        <v>6.0907595379999996E-4</v>
      </c>
      <c r="H7202" s="21">
        <f>F7202/'Shift Factors and Master Curves'!$B$4</f>
        <v>7208</v>
      </c>
      <c r="I7202" s="21">
        <f>G7202/'Shift Factors and Master Curves'!$C$4</f>
        <v>6.0907595379999996E-4</v>
      </c>
    </row>
    <row r="7203" spans="1:9" x14ac:dyDescent="0.2">
      <c r="A7203" s="17">
        <v>1171</v>
      </c>
      <c r="B7203" s="21">
        <v>2.9650242329999999E-5</v>
      </c>
      <c r="C7203" s="22">
        <f>A7203/'Shift Factors and Master Curves'!$B$3</f>
        <v>1171</v>
      </c>
      <c r="D7203" s="21">
        <f>B7203/'Shift Factors and Master Curves'!$C$3</f>
        <v>2.6954765754545453E-5</v>
      </c>
    </row>
    <row r="7204" spans="1:9" x14ac:dyDescent="0.2">
      <c r="A7204" s="17">
        <v>1171</v>
      </c>
      <c r="B7204" s="21">
        <v>2.964132683E-5</v>
      </c>
      <c r="C7204" s="22">
        <f>A7204/'Shift Factors and Master Curves'!$B$3</f>
        <v>1171</v>
      </c>
      <c r="D7204" s="21">
        <f>B7204/'Shift Factors and Master Curves'!$C$3</f>
        <v>2.6946660754545452E-5</v>
      </c>
    </row>
    <row r="7205" spans="1:9" x14ac:dyDescent="0.2">
      <c r="A7205" s="17">
        <v>1171</v>
      </c>
      <c r="B7205" s="21">
        <v>2.9670816200000001E-5</v>
      </c>
      <c r="C7205" s="22">
        <f>A7205/'Shift Factors and Master Curves'!$B$3</f>
        <v>1171</v>
      </c>
      <c r="D7205" s="21">
        <f>B7205/'Shift Factors and Master Curves'!$C$3</f>
        <v>2.6973469272727272E-5</v>
      </c>
    </row>
    <row r="7206" spans="1:9" x14ac:dyDescent="0.2">
      <c r="A7206" s="17">
        <v>1171</v>
      </c>
      <c r="B7206" s="21">
        <v>2.966865476E-5</v>
      </c>
      <c r="C7206" s="22">
        <f>A7206/'Shift Factors and Master Curves'!$B$3</f>
        <v>1171</v>
      </c>
      <c r="D7206" s="21">
        <f>B7206/'Shift Factors and Master Curves'!$C$3</f>
        <v>2.6971504327272726E-5</v>
      </c>
    </row>
    <row r="7207" spans="1:9" x14ac:dyDescent="0.2">
      <c r="A7207" s="17">
        <v>1172</v>
      </c>
      <c r="B7207" s="21">
        <v>2.965263039E-5</v>
      </c>
      <c r="C7207" s="22">
        <f>A7207/'Shift Factors and Master Curves'!$B$3</f>
        <v>1172</v>
      </c>
      <c r="D7207" s="21">
        <f>B7207/'Shift Factors and Master Curves'!$C$3</f>
        <v>2.6956936718181815E-5</v>
      </c>
    </row>
    <row r="7208" spans="1:9" x14ac:dyDescent="0.2">
      <c r="A7208" s="17">
        <v>1172</v>
      </c>
      <c r="B7208" s="21">
        <v>2.9662807589999999E-5</v>
      </c>
      <c r="C7208" s="22">
        <f>A7208/'Shift Factors and Master Curves'!$B$3</f>
        <v>1172</v>
      </c>
      <c r="D7208" s="21">
        <f>B7208/'Shift Factors and Master Curves'!$C$3</f>
        <v>2.6966188718181814E-5</v>
      </c>
    </row>
    <row r="7209" spans="1:9" x14ac:dyDescent="0.2">
      <c r="A7209" s="17">
        <v>1172</v>
      </c>
      <c r="B7209" s="21">
        <v>2.9620607329999999E-5</v>
      </c>
      <c r="C7209" s="22">
        <f>A7209/'Shift Factors and Master Curves'!$B$3</f>
        <v>1172</v>
      </c>
      <c r="D7209" s="21">
        <f>B7209/'Shift Factors and Master Curves'!$C$3</f>
        <v>2.6927824845454541E-5</v>
      </c>
    </row>
    <row r="7210" spans="1:9" x14ac:dyDescent="0.2">
      <c r="A7210" s="17">
        <v>1172</v>
      </c>
      <c r="B7210" s="21">
        <v>2.9634924989999998E-5</v>
      </c>
      <c r="C7210" s="22">
        <f>A7210/'Shift Factors and Master Curves'!$B$3</f>
        <v>1172</v>
      </c>
      <c r="D7210" s="21">
        <f>B7210/'Shift Factors and Master Curves'!$C$3</f>
        <v>2.6940840899999995E-5</v>
      </c>
    </row>
    <row r="7211" spans="1:9" x14ac:dyDescent="0.2">
      <c r="A7211" s="17">
        <v>1173</v>
      </c>
      <c r="B7211" s="21">
        <v>2.9621291029999999E-5</v>
      </c>
      <c r="C7211" s="22">
        <f>A7211/'Shift Factors and Master Curves'!$B$3</f>
        <v>1173</v>
      </c>
      <c r="D7211" s="21">
        <f>B7211/'Shift Factors and Master Curves'!$C$3</f>
        <v>2.6928446390909087E-5</v>
      </c>
    </row>
    <row r="7212" spans="1:9" x14ac:dyDescent="0.2">
      <c r="A7212" s="17">
        <v>1173</v>
      </c>
      <c r="B7212" s="21">
        <v>2.9637489589999998E-5</v>
      </c>
      <c r="C7212" s="22">
        <f>A7212/'Shift Factors and Master Curves'!$B$3</f>
        <v>1173</v>
      </c>
      <c r="D7212" s="21">
        <f>B7212/'Shift Factors and Master Curves'!$C$3</f>
        <v>2.694317235454545E-5</v>
      </c>
    </row>
    <row r="7213" spans="1:9" x14ac:dyDescent="0.2">
      <c r="A7213" s="17">
        <v>1173</v>
      </c>
      <c r="B7213" s="21">
        <v>2.9635002559999999E-5</v>
      </c>
      <c r="C7213" s="22">
        <f>A7213/'Shift Factors and Master Curves'!$B$3</f>
        <v>1173</v>
      </c>
      <c r="D7213" s="21">
        <f>B7213/'Shift Factors and Master Curves'!$C$3</f>
        <v>2.6940911418181814E-5</v>
      </c>
    </row>
    <row r="7214" spans="1:9" x14ac:dyDescent="0.2">
      <c r="A7214" s="17">
        <v>1173</v>
      </c>
      <c r="B7214" s="21">
        <v>2.962693433E-5</v>
      </c>
      <c r="C7214" s="22">
        <f>A7214/'Shift Factors and Master Curves'!$B$3</f>
        <v>1173</v>
      </c>
      <c r="D7214" s="21">
        <f>B7214/'Shift Factors and Master Curves'!$C$3</f>
        <v>2.6933576663636362E-5</v>
      </c>
    </row>
    <row r="7215" spans="1:9" x14ac:dyDescent="0.2">
      <c r="A7215" s="17">
        <v>1174</v>
      </c>
      <c r="B7215" s="21">
        <v>2.9635544600000001E-5</v>
      </c>
      <c r="C7215" s="22">
        <f>A7215/'Shift Factors and Master Curves'!$B$3</f>
        <v>1174</v>
      </c>
      <c r="D7215" s="21">
        <f>B7215/'Shift Factors and Master Curves'!$C$3</f>
        <v>2.694140418181818E-5</v>
      </c>
    </row>
    <row r="7216" spans="1:9" x14ac:dyDescent="0.2">
      <c r="A7216" s="17">
        <v>1174</v>
      </c>
      <c r="B7216" s="21">
        <v>2.9615916179999999E-5</v>
      </c>
      <c r="C7216" s="22">
        <f>A7216/'Shift Factors and Master Curves'!$B$3</f>
        <v>1174</v>
      </c>
      <c r="D7216" s="21">
        <f>B7216/'Shift Factors and Master Curves'!$C$3</f>
        <v>2.6923560163636362E-5</v>
      </c>
    </row>
    <row r="7217" spans="1:4" x14ac:dyDescent="0.2">
      <c r="A7217" s="17">
        <v>1174</v>
      </c>
      <c r="B7217" s="21">
        <v>2.9617415029999999E-5</v>
      </c>
      <c r="C7217" s="22">
        <f>A7217/'Shift Factors and Master Curves'!$B$3</f>
        <v>1174</v>
      </c>
      <c r="D7217" s="21">
        <f>B7217/'Shift Factors and Master Curves'!$C$3</f>
        <v>2.6924922754545451E-5</v>
      </c>
    </row>
    <row r="7218" spans="1:4" x14ac:dyDescent="0.2">
      <c r="A7218" s="17">
        <v>1174</v>
      </c>
      <c r="B7218" s="21">
        <v>2.9634120120000001E-5</v>
      </c>
      <c r="C7218" s="22">
        <f>A7218/'Shift Factors and Master Curves'!$B$3</f>
        <v>1174</v>
      </c>
      <c r="D7218" s="21">
        <f>B7218/'Shift Factors and Master Curves'!$C$3</f>
        <v>2.6940109199999998E-5</v>
      </c>
    </row>
    <row r="7219" spans="1:4" x14ac:dyDescent="0.2">
      <c r="A7219" s="17">
        <v>1175</v>
      </c>
      <c r="B7219" s="21">
        <v>2.9633030950000001E-5</v>
      </c>
      <c r="C7219" s="22">
        <f>A7219/'Shift Factors and Master Curves'!$B$3</f>
        <v>1175</v>
      </c>
      <c r="D7219" s="21">
        <f>B7219/'Shift Factors and Master Curves'!$C$3</f>
        <v>2.6939119045454545E-5</v>
      </c>
    </row>
    <row r="7220" spans="1:4" x14ac:dyDescent="0.2">
      <c r="A7220" s="17">
        <v>1175</v>
      </c>
      <c r="B7220" s="21">
        <v>2.958738804E-5</v>
      </c>
      <c r="C7220" s="22">
        <f>A7220/'Shift Factors and Master Curves'!$B$3</f>
        <v>1175</v>
      </c>
      <c r="D7220" s="21">
        <f>B7220/'Shift Factors and Master Curves'!$C$3</f>
        <v>2.6897625490909088E-5</v>
      </c>
    </row>
    <row r="7221" spans="1:4" x14ac:dyDescent="0.2">
      <c r="A7221" s="17">
        <v>1175</v>
      </c>
      <c r="B7221" s="21">
        <v>2.964683083E-5</v>
      </c>
      <c r="C7221" s="22">
        <f>A7221/'Shift Factors and Master Curves'!$B$3</f>
        <v>1175</v>
      </c>
      <c r="D7221" s="21">
        <f>B7221/'Shift Factors and Master Curves'!$C$3</f>
        <v>2.695166439090909E-5</v>
      </c>
    </row>
    <row r="7222" spans="1:4" x14ac:dyDescent="0.2">
      <c r="A7222" s="17">
        <v>1175</v>
      </c>
      <c r="B7222" s="21">
        <v>2.9642253960000001E-5</v>
      </c>
      <c r="C7222" s="22">
        <f>A7222/'Shift Factors and Master Curves'!$B$3</f>
        <v>1175</v>
      </c>
      <c r="D7222" s="21">
        <f>B7222/'Shift Factors and Master Curves'!$C$3</f>
        <v>2.6947503599999997E-5</v>
      </c>
    </row>
    <row r="7223" spans="1:4" x14ac:dyDescent="0.2">
      <c r="A7223" s="17">
        <v>1176</v>
      </c>
      <c r="B7223" s="21">
        <v>2.9646446269999999E-5</v>
      </c>
      <c r="C7223" s="22">
        <f>A7223/'Shift Factors and Master Curves'!$B$3</f>
        <v>1176</v>
      </c>
      <c r="D7223" s="21">
        <f>B7223/'Shift Factors and Master Curves'!$C$3</f>
        <v>2.6951314790909089E-5</v>
      </c>
    </row>
    <row r="7224" spans="1:4" x14ac:dyDescent="0.2">
      <c r="A7224" s="17">
        <v>1176</v>
      </c>
      <c r="B7224" s="21">
        <v>2.9625069360000001E-5</v>
      </c>
      <c r="C7224" s="22">
        <f>A7224/'Shift Factors and Master Curves'!$B$3</f>
        <v>1176</v>
      </c>
      <c r="D7224" s="21">
        <f>B7224/'Shift Factors and Master Curves'!$C$3</f>
        <v>2.6931881236363636E-5</v>
      </c>
    </row>
    <row r="7225" spans="1:4" x14ac:dyDescent="0.2">
      <c r="A7225" s="17">
        <v>1176</v>
      </c>
      <c r="B7225" s="21">
        <v>2.9644070600000001E-5</v>
      </c>
      <c r="C7225" s="22">
        <f>A7225/'Shift Factors and Master Curves'!$B$3</f>
        <v>1176</v>
      </c>
      <c r="D7225" s="21">
        <f>B7225/'Shift Factors and Master Curves'!$C$3</f>
        <v>2.6949155090909088E-5</v>
      </c>
    </row>
    <row r="7226" spans="1:4" x14ac:dyDescent="0.2">
      <c r="A7226" s="17">
        <v>1176</v>
      </c>
      <c r="B7226" s="21">
        <v>2.9623087450000001E-5</v>
      </c>
      <c r="C7226" s="22">
        <f>A7226/'Shift Factors and Master Curves'!$B$3</f>
        <v>1176</v>
      </c>
      <c r="D7226" s="21">
        <f>B7226/'Shift Factors and Master Curves'!$C$3</f>
        <v>2.6930079499999999E-5</v>
      </c>
    </row>
    <row r="7227" spans="1:4" x14ac:dyDescent="0.2">
      <c r="A7227" s="17">
        <v>1177</v>
      </c>
      <c r="B7227" s="21">
        <v>2.9652216160000001E-5</v>
      </c>
      <c r="C7227" s="22">
        <f>A7227/'Shift Factors and Master Curves'!$B$3</f>
        <v>1177</v>
      </c>
      <c r="D7227" s="21">
        <f>B7227/'Shift Factors and Master Curves'!$C$3</f>
        <v>2.6956560145454543E-5</v>
      </c>
    </row>
    <row r="7228" spans="1:4" x14ac:dyDescent="0.2">
      <c r="A7228" s="17">
        <v>1177</v>
      </c>
      <c r="B7228" s="21">
        <v>2.965093561E-5</v>
      </c>
      <c r="C7228" s="22">
        <f>A7228/'Shift Factors and Master Curves'!$B$3</f>
        <v>1177</v>
      </c>
      <c r="D7228" s="21">
        <f>B7228/'Shift Factors and Master Curves'!$C$3</f>
        <v>2.6955396009090905E-5</v>
      </c>
    </row>
    <row r="7229" spans="1:4" x14ac:dyDescent="0.2">
      <c r="A7229" s="17">
        <v>1177</v>
      </c>
      <c r="B7229" s="21">
        <v>2.968556809E-5</v>
      </c>
      <c r="C7229" s="22">
        <f>A7229/'Shift Factors and Master Curves'!$B$3</f>
        <v>1177</v>
      </c>
      <c r="D7229" s="21">
        <f>B7229/'Shift Factors and Master Curves'!$C$3</f>
        <v>2.6986880081818181E-5</v>
      </c>
    </row>
    <row r="7230" spans="1:4" x14ac:dyDescent="0.2">
      <c r="A7230" s="17">
        <v>1177</v>
      </c>
      <c r="B7230" s="21">
        <v>2.9696701630000002E-5</v>
      </c>
      <c r="C7230" s="22">
        <f>A7230/'Shift Factors and Master Curves'!$B$3</f>
        <v>1177</v>
      </c>
      <c r="D7230" s="21">
        <f>B7230/'Shift Factors and Master Curves'!$C$3</f>
        <v>2.699700148181818E-5</v>
      </c>
    </row>
    <row r="7231" spans="1:4" x14ac:dyDescent="0.2">
      <c r="A7231" s="17">
        <v>1178</v>
      </c>
      <c r="B7231" s="21">
        <v>2.9674013059999999E-5</v>
      </c>
      <c r="C7231" s="22">
        <f>A7231/'Shift Factors and Master Curves'!$B$3</f>
        <v>1178</v>
      </c>
      <c r="D7231" s="21">
        <f>B7231/'Shift Factors and Master Curves'!$C$3</f>
        <v>2.6976375509090904E-5</v>
      </c>
    </row>
    <row r="7232" spans="1:4" x14ac:dyDescent="0.2">
      <c r="A7232" s="17">
        <v>1178</v>
      </c>
      <c r="B7232" s="21">
        <v>2.9674450919999999E-5</v>
      </c>
      <c r="C7232" s="22">
        <f>A7232/'Shift Factors and Master Curves'!$B$3</f>
        <v>1178</v>
      </c>
      <c r="D7232" s="21">
        <f>B7232/'Shift Factors and Master Curves'!$C$3</f>
        <v>2.6976773563636362E-5</v>
      </c>
    </row>
    <row r="7233" spans="1:4" x14ac:dyDescent="0.2">
      <c r="A7233" s="17">
        <v>1178</v>
      </c>
      <c r="B7233" s="21">
        <v>2.968198944E-5</v>
      </c>
      <c r="C7233" s="22">
        <f>A7233/'Shift Factors and Master Curves'!$B$3</f>
        <v>1178</v>
      </c>
      <c r="D7233" s="21">
        <f>B7233/'Shift Factors and Master Curves'!$C$3</f>
        <v>2.6983626763636362E-5</v>
      </c>
    </row>
    <row r="7234" spans="1:4" x14ac:dyDescent="0.2">
      <c r="A7234" s="17">
        <v>1178</v>
      </c>
      <c r="B7234" s="21">
        <v>2.965064885E-5</v>
      </c>
      <c r="C7234" s="22">
        <f>A7234/'Shift Factors and Master Curves'!$B$3</f>
        <v>1178</v>
      </c>
      <c r="D7234" s="21">
        <f>B7234/'Shift Factors and Master Curves'!$C$3</f>
        <v>2.6955135318181816E-5</v>
      </c>
    </row>
    <row r="7235" spans="1:4" x14ac:dyDescent="0.2">
      <c r="A7235" s="17">
        <v>1179</v>
      </c>
      <c r="B7235" s="21">
        <v>2.966924519E-5</v>
      </c>
      <c r="C7235" s="22">
        <f>A7235/'Shift Factors and Master Curves'!$B$3</f>
        <v>1179</v>
      </c>
      <c r="D7235" s="21">
        <f>B7235/'Shift Factors and Master Curves'!$C$3</f>
        <v>2.6972041081818179E-5</v>
      </c>
    </row>
    <row r="7236" spans="1:4" x14ac:dyDescent="0.2">
      <c r="A7236" s="17">
        <v>1179</v>
      </c>
      <c r="B7236" s="21">
        <v>2.9662635610000001E-5</v>
      </c>
      <c r="C7236" s="22">
        <f>A7236/'Shift Factors and Master Curves'!$B$3</f>
        <v>1179</v>
      </c>
      <c r="D7236" s="21">
        <f>B7236/'Shift Factors and Master Curves'!$C$3</f>
        <v>2.6966032372727273E-5</v>
      </c>
    </row>
    <row r="7237" spans="1:4" x14ac:dyDescent="0.2">
      <c r="A7237" s="17">
        <v>1179</v>
      </c>
      <c r="B7237" s="21">
        <v>2.963161675E-5</v>
      </c>
      <c r="C7237" s="22">
        <f>A7237/'Shift Factors and Master Curves'!$B$3</f>
        <v>1179</v>
      </c>
      <c r="D7237" s="21">
        <f>B7237/'Shift Factors and Master Curves'!$C$3</f>
        <v>2.6937833409090908E-5</v>
      </c>
    </row>
    <row r="7238" spans="1:4" x14ac:dyDescent="0.2">
      <c r="A7238" s="17">
        <v>1179</v>
      </c>
      <c r="B7238" s="21">
        <v>2.9665606029999999E-5</v>
      </c>
      <c r="C7238" s="22">
        <f>A7238/'Shift Factors and Master Curves'!$B$3</f>
        <v>1179</v>
      </c>
      <c r="D7238" s="21">
        <f>B7238/'Shift Factors and Master Curves'!$C$3</f>
        <v>2.6968732754545453E-5</v>
      </c>
    </row>
    <row r="7239" spans="1:4" x14ac:dyDescent="0.2">
      <c r="A7239" s="17">
        <v>1180</v>
      </c>
      <c r="B7239" s="21">
        <v>2.9648648499999999E-5</v>
      </c>
      <c r="C7239" s="22">
        <f>A7239/'Shift Factors and Master Curves'!$B$3</f>
        <v>1180</v>
      </c>
      <c r="D7239" s="21">
        <f>B7239/'Shift Factors and Master Curves'!$C$3</f>
        <v>2.6953316818181815E-5</v>
      </c>
    </row>
    <row r="7240" spans="1:4" x14ac:dyDescent="0.2">
      <c r="A7240" s="17">
        <v>1180</v>
      </c>
      <c r="B7240" s="21">
        <v>2.9623467169999999E-5</v>
      </c>
      <c r="C7240" s="22">
        <f>A7240/'Shift Factors and Master Curves'!$B$3</f>
        <v>1180</v>
      </c>
      <c r="D7240" s="21">
        <f>B7240/'Shift Factors and Master Curves'!$C$3</f>
        <v>2.6930424699999996E-5</v>
      </c>
    </row>
    <row r="7241" spans="1:4" x14ac:dyDescent="0.2">
      <c r="A7241" s="17">
        <v>1180</v>
      </c>
      <c r="B7241" s="21">
        <v>2.9615413459999999E-5</v>
      </c>
      <c r="C7241" s="22">
        <f>A7241/'Shift Factors and Master Curves'!$B$3</f>
        <v>1180</v>
      </c>
      <c r="D7241" s="21">
        <f>B7241/'Shift Factors and Master Curves'!$C$3</f>
        <v>2.6923103145454542E-5</v>
      </c>
    </row>
    <row r="7242" spans="1:4" x14ac:dyDescent="0.2">
      <c r="A7242" s="17">
        <v>1180</v>
      </c>
      <c r="B7242" s="21">
        <v>2.9630714490000001E-5</v>
      </c>
      <c r="C7242" s="22">
        <f>A7242/'Shift Factors and Master Curves'!$B$3</f>
        <v>1180</v>
      </c>
      <c r="D7242" s="21">
        <f>B7242/'Shift Factors and Master Curves'!$C$3</f>
        <v>2.6937013172727272E-5</v>
      </c>
    </row>
    <row r="7243" spans="1:4" x14ac:dyDescent="0.2">
      <c r="A7243" s="17">
        <v>1181</v>
      </c>
      <c r="B7243" s="21">
        <v>2.960463595E-5</v>
      </c>
      <c r="C7243" s="22">
        <f>A7243/'Shift Factors and Master Curves'!$B$3</f>
        <v>1181</v>
      </c>
      <c r="D7243" s="21">
        <f>B7243/'Shift Factors and Master Curves'!$C$3</f>
        <v>2.6913305409090909E-5</v>
      </c>
    </row>
    <row r="7244" spans="1:4" x14ac:dyDescent="0.2">
      <c r="A7244" s="17">
        <v>1181</v>
      </c>
      <c r="B7244" s="21">
        <v>2.9604794010000002E-5</v>
      </c>
      <c r="C7244" s="22">
        <f>A7244/'Shift Factors and Master Curves'!$B$3</f>
        <v>1181</v>
      </c>
      <c r="D7244" s="21">
        <f>B7244/'Shift Factors and Master Curves'!$C$3</f>
        <v>2.6913449099999998E-5</v>
      </c>
    </row>
    <row r="7245" spans="1:4" x14ac:dyDescent="0.2">
      <c r="A7245" s="17">
        <v>1181</v>
      </c>
      <c r="B7245" s="21">
        <v>2.962702334E-5</v>
      </c>
      <c r="C7245" s="22">
        <f>A7245/'Shift Factors and Master Curves'!$B$3</f>
        <v>1181</v>
      </c>
      <c r="D7245" s="21">
        <f>B7245/'Shift Factors and Master Curves'!$C$3</f>
        <v>2.6933657581818178E-5</v>
      </c>
    </row>
    <row r="7246" spans="1:4" x14ac:dyDescent="0.2">
      <c r="A7246" s="17">
        <v>1181</v>
      </c>
      <c r="B7246" s="21">
        <v>2.9577974029999999E-5</v>
      </c>
      <c r="C7246" s="22">
        <f>A7246/'Shift Factors and Master Curves'!$B$3</f>
        <v>1181</v>
      </c>
      <c r="D7246" s="21">
        <f>B7246/'Shift Factors and Master Curves'!$C$3</f>
        <v>2.6889067299999998E-5</v>
      </c>
    </row>
    <row r="7247" spans="1:4" x14ac:dyDescent="0.2">
      <c r="A7247" s="17">
        <v>1182</v>
      </c>
      <c r="B7247" s="21">
        <v>2.9580305189999999E-5</v>
      </c>
      <c r="C7247" s="22">
        <f>A7247/'Shift Factors and Master Curves'!$B$3</f>
        <v>1182</v>
      </c>
      <c r="D7247" s="21">
        <f>B7247/'Shift Factors and Master Curves'!$C$3</f>
        <v>2.6891186536363633E-5</v>
      </c>
    </row>
    <row r="7248" spans="1:4" x14ac:dyDescent="0.2">
      <c r="A7248" s="17">
        <v>1182</v>
      </c>
      <c r="B7248" s="21">
        <v>2.958355246E-5</v>
      </c>
      <c r="C7248" s="22">
        <f>A7248/'Shift Factors and Master Curves'!$B$3</f>
        <v>1182</v>
      </c>
      <c r="D7248" s="21">
        <f>B7248/'Shift Factors and Master Curves'!$C$3</f>
        <v>2.6894138599999997E-5</v>
      </c>
    </row>
    <row r="7249" spans="1:4" x14ac:dyDescent="0.2">
      <c r="A7249" s="17">
        <v>1182</v>
      </c>
      <c r="B7249" s="21">
        <v>2.951706344E-5</v>
      </c>
      <c r="C7249" s="22">
        <f>A7249/'Shift Factors and Master Curves'!$B$3</f>
        <v>1182</v>
      </c>
      <c r="D7249" s="21">
        <f>B7249/'Shift Factors and Master Curves'!$C$3</f>
        <v>2.6833694036363633E-5</v>
      </c>
    </row>
    <row r="7250" spans="1:4" x14ac:dyDescent="0.2">
      <c r="A7250" s="17">
        <v>1182</v>
      </c>
      <c r="B7250" s="21">
        <v>2.9525062270000001E-5</v>
      </c>
      <c r="C7250" s="22">
        <f>A7250/'Shift Factors and Master Curves'!$B$3</f>
        <v>1182</v>
      </c>
      <c r="D7250" s="21">
        <f>B7250/'Shift Factors and Master Curves'!$C$3</f>
        <v>2.6840965699999998E-5</v>
      </c>
    </row>
    <row r="7251" spans="1:4" x14ac:dyDescent="0.2">
      <c r="A7251" s="17">
        <v>1183</v>
      </c>
      <c r="B7251" s="21">
        <v>2.9547426480000001E-5</v>
      </c>
      <c r="C7251" s="22">
        <f>A7251/'Shift Factors and Master Curves'!$B$3</f>
        <v>1183</v>
      </c>
      <c r="D7251" s="21">
        <f>B7251/'Shift Factors and Master Curves'!$C$3</f>
        <v>2.6861296799999998E-5</v>
      </c>
    </row>
    <row r="7252" spans="1:4" x14ac:dyDescent="0.2">
      <c r="A7252" s="17">
        <v>1183</v>
      </c>
      <c r="B7252" s="21">
        <v>2.951947553E-5</v>
      </c>
      <c r="C7252" s="22">
        <f>A7252/'Shift Factors and Master Curves'!$B$3</f>
        <v>1183</v>
      </c>
      <c r="D7252" s="21">
        <f>B7252/'Shift Factors and Master Curves'!$C$3</f>
        <v>2.6835886845454542E-5</v>
      </c>
    </row>
    <row r="7253" spans="1:4" x14ac:dyDescent="0.2">
      <c r="A7253" s="17">
        <v>1183</v>
      </c>
      <c r="B7253" s="21">
        <v>2.9561127109999999E-5</v>
      </c>
      <c r="C7253" s="22">
        <f>A7253/'Shift Factors and Master Curves'!$B$3</f>
        <v>1183</v>
      </c>
      <c r="D7253" s="21">
        <f>B7253/'Shift Factors and Master Curves'!$C$3</f>
        <v>2.6873751918181817E-5</v>
      </c>
    </row>
    <row r="7254" spans="1:4" x14ac:dyDescent="0.2">
      <c r="A7254" s="17">
        <v>1183</v>
      </c>
      <c r="B7254" s="21">
        <v>2.9584561519999999E-5</v>
      </c>
      <c r="C7254" s="22">
        <f>A7254/'Shift Factors and Master Curves'!$B$3</f>
        <v>1183</v>
      </c>
      <c r="D7254" s="21">
        <f>B7254/'Shift Factors and Master Curves'!$C$3</f>
        <v>2.6895055927272724E-5</v>
      </c>
    </row>
    <row r="7255" spans="1:4" x14ac:dyDescent="0.2">
      <c r="A7255" s="17">
        <v>1184</v>
      </c>
      <c r="B7255" s="21">
        <v>2.957601655E-5</v>
      </c>
      <c r="C7255" s="22">
        <f>A7255/'Shift Factors and Master Curves'!$B$3</f>
        <v>1184</v>
      </c>
      <c r="D7255" s="21">
        <f>B7255/'Shift Factors and Master Curves'!$C$3</f>
        <v>2.688728777272727E-5</v>
      </c>
    </row>
    <row r="7256" spans="1:4" x14ac:dyDescent="0.2">
      <c r="A7256" s="17">
        <v>1184</v>
      </c>
      <c r="B7256" s="21">
        <v>2.958700347E-5</v>
      </c>
      <c r="C7256" s="22">
        <f>A7256/'Shift Factors and Master Curves'!$B$3</f>
        <v>1184</v>
      </c>
      <c r="D7256" s="21">
        <f>B7256/'Shift Factors and Master Curves'!$C$3</f>
        <v>2.689727588181818E-5</v>
      </c>
    </row>
    <row r="7257" spans="1:4" x14ac:dyDescent="0.2">
      <c r="A7257" s="17">
        <v>1184</v>
      </c>
      <c r="B7257" s="21">
        <v>2.9610621990000001E-5</v>
      </c>
      <c r="C7257" s="22">
        <f>A7257/'Shift Factors and Master Curves'!$B$3</f>
        <v>1184</v>
      </c>
      <c r="D7257" s="21">
        <f>B7257/'Shift Factors and Master Curves'!$C$3</f>
        <v>2.6918747263636361E-5</v>
      </c>
    </row>
    <row r="7258" spans="1:4" x14ac:dyDescent="0.2">
      <c r="A7258" s="17">
        <v>1184</v>
      </c>
      <c r="B7258" s="21">
        <v>2.9636544829999999E-5</v>
      </c>
      <c r="C7258" s="22">
        <f>A7258/'Shift Factors and Master Curves'!$B$3</f>
        <v>1184</v>
      </c>
      <c r="D7258" s="21">
        <f>B7258/'Shift Factors and Master Curves'!$C$3</f>
        <v>2.6942313481818178E-5</v>
      </c>
    </row>
    <row r="7259" spans="1:4" x14ac:dyDescent="0.2">
      <c r="A7259" s="17">
        <v>1184</v>
      </c>
      <c r="B7259" s="21">
        <v>2.9618476559999999E-5</v>
      </c>
      <c r="C7259" s="22">
        <f>A7259/'Shift Factors and Master Curves'!$B$3</f>
        <v>1184</v>
      </c>
      <c r="D7259" s="21">
        <f>B7259/'Shift Factors and Master Curves'!$C$3</f>
        <v>2.692588778181818E-5</v>
      </c>
    </row>
    <row r="7260" spans="1:4" x14ac:dyDescent="0.2">
      <c r="A7260" s="17">
        <v>1185</v>
      </c>
      <c r="B7260" s="21">
        <v>2.963369561E-5</v>
      </c>
      <c r="C7260" s="22">
        <f>A7260/'Shift Factors and Master Curves'!$B$3</f>
        <v>1185</v>
      </c>
      <c r="D7260" s="21">
        <f>B7260/'Shift Factors and Master Curves'!$C$3</f>
        <v>2.693972328181818E-5</v>
      </c>
    </row>
    <row r="7261" spans="1:4" x14ac:dyDescent="0.2">
      <c r="A7261" s="17">
        <v>1185</v>
      </c>
      <c r="B7261" s="21">
        <v>2.965811833E-5</v>
      </c>
      <c r="C7261" s="22">
        <f>A7261/'Shift Factors and Master Curves'!$B$3</f>
        <v>1185</v>
      </c>
      <c r="D7261" s="21">
        <f>B7261/'Shift Factors and Master Curves'!$C$3</f>
        <v>2.6961925754545452E-5</v>
      </c>
    </row>
    <row r="7262" spans="1:4" x14ac:dyDescent="0.2">
      <c r="A7262" s="17">
        <v>1185</v>
      </c>
      <c r="B7262" s="21">
        <v>2.966468228E-5</v>
      </c>
      <c r="C7262" s="22">
        <f>A7262/'Shift Factors and Master Curves'!$B$3</f>
        <v>1185</v>
      </c>
      <c r="D7262" s="21">
        <f>B7262/'Shift Factors and Master Curves'!$C$3</f>
        <v>2.6967892981818181E-5</v>
      </c>
    </row>
    <row r="7263" spans="1:4" x14ac:dyDescent="0.2">
      <c r="A7263" s="17">
        <v>1185</v>
      </c>
      <c r="B7263" s="21">
        <v>2.969008157E-5</v>
      </c>
      <c r="C7263" s="22">
        <f>A7263/'Shift Factors and Master Curves'!$B$3</f>
        <v>1185</v>
      </c>
      <c r="D7263" s="21">
        <f>B7263/'Shift Factors and Master Curves'!$C$3</f>
        <v>2.6990983245454542E-5</v>
      </c>
    </row>
    <row r="7264" spans="1:4" x14ac:dyDescent="0.2">
      <c r="A7264" s="17">
        <v>1186</v>
      </c>
      <c r="B7264" s="21">
        <v>2.9702983550000001E-5</v>
      </c>
      <c r="C7264" s="22">
        <f>A7264/'Shift Factors and Master Curves'!$B$3</f>
        <v>1186</v>
      </c>
      <c r="D7264" s="21">
        <f>B7264/'Shift Factors and Master Curves'!$C$3</f>
        <v>2.7002712318181815E-5</v>
      </c>
    </row>
    <row r="7265" spans="1:4" x14ac:dyDescent="0.2">
      <c r="A7265" s="17">
        <v>1186</v>
      </c>
      <c r="B7265" s="21">
        <v>2.9735480450000001E-5</v>
      </c>
      <c r="C7265" s="22">
        <f>A7265/'Shift Factors and Master Curves'!$B$3</f>
        <v>1186</v>
      </c>
      <c r="D7265" s="21">
        <f>B7265/'Shift Factors and Master Curves'!$C$3</f>
        <v>2.7032254954545453E-5</v>
      </c>
    </row>
    <row r="7266" spans="1:4" x14ac:dyDescent="0.2">
      <c r="A7266" s="17">
        <v>1186</v>
      </c>
      <c r="B7266" s="21">
        <v>2.9736181090000001E-5</v>
      </c>
      <c r="C7266" s="22">
        <f>A7266/'Shift Factors and Master Curves'!$B$3</f>
        <v>1186</v>
      </c>
      <c r="D7266" s="21">
        <f>B7266/'Shift Factors and Master Curves'!$C$3</f>
        <v>2.70328919E-5</v>
      </c>
    </row>
    <row r="7267" spans="1:4" x14ac:dyDescent="0.2">
      <c r="A7267" s="17">
        <v>1186</v>
      </c>
      <c r="B7267" s="21">
        <v>2.972279071E-5</v>
      </c>
      <c r="C7267" s="22">
        <f>A7267/'Shift Factors and Master Curves'!$B$3</f>
        <v>1186</v>
      </c>
      <c r="D7267" s="21">
        <f>B7267/'Shift Factors and Master Curves'!$C$3</f>
        <v>2.7020718827272725E-5</v>
      </c>
    </row>
    <row r="7268" spans="1:4" x14ac:dyDescent="0.2">
      <c r="A7268" s="17">
        <v>1187</v>
      </c>
      <c r="B7268" s="21">
        <v>2.979069726E-5</v>
      </c>
      <c r="C7268" s="22">
        <f>A7268/'Shift Factors and Master Curves'!$B$3</f>
        <v>1187</v>
      </c>
      <c r="D7268" s="21">
        <f>B7268/'Shift Factors and Master Curves'!$C$3</f>
        <v>2.7082452054545451E-5</v>
      </c>
    </row>
    <row r="7269" spans="1:4" x14ac:dyDescent="0.2">
      <c r="A7269" s="17">
        <v>1187</v>
      </c>
      <c r="B7269" s="21">
        <v>2.980458661E-5</v>
      </c>
      <c r="C7269" s="22">
        <f>A7269/'Shift Factors and Master Curves'!$B$3</f>
        <v>1187</v>
      </c>
      <c r="D7269" s="21">
        <f>B7269/'Shift Factors and Master Curves'!$C$3</f>
        <v>2.7095078736363635E-5</v>
      </c>
    </row>
    <row r="7270" spans="1:4" x14ac:dyDescent="0.2">
      <c r="A7270" s="17">
        <v>1187</v>
      </c>
      <c r="B7270" s="21">
        <v>2.984756442E-5</v>
      </c>
      <c r="C7270" s="22">
        <f>A7270/'Shift Factors and Master Curves'!$B$3</f>
        <v>1187</v>
      </c>
      <c r="D7270" s="21">
        <f>B7270/'Shift Factors and Master Curves'!$C$3</f>
        <v>2.7134149472727271E-5</v>
      </c>
    </row>
    <row r="7271" spans="1:4" x14ac:dyDescent="0.2">
      <c r="A7271" s="17">
        <v>1187</v>
      </c>
      <c r="B7271" s="21">
        <v>2.9886379709999999E-5</v>
      </c>
      <c r="C7271" s="22">
        <f>A7271/'Shift Factors and Master Curves'!$B$3</f>
        <v>1187</v>
      </c>
      <c r="D7271" s="21">
        <f>B7271/'Shift Factors and Master Curves'!$C$3</f>
        <v>2.7169436099999998E-5</v>
      </c>
    </row>
    <row r="7272" spans="1:4" x14ac:dyDescent="0.2">
      <c r="A7272" s="17">
        <v>1188</v>
      </c>
      <c r="B7272" s="21">
        <v>2.9888782729999999E-5</v>
      </c>
      <c r="C7272" s="22">
        <f>A7272/'Shift Factors and Master Curves'!$B$3</f>
        <v>1188</v>
      </c>
      <c r="D7272" s="21">
        <f>B7272/'Shift Factors and Master Curves'!$C$3</f>
        <v>2.7171620663636359E-5</v>
      </c>
    </row>
    <row r="7273" spans="1:4" x14ac:dyDescent="0.2">
      <c r="A7273" s="17">
        <v>1188</v>
      </c>
      <c r="B7273" s="21">
        <v>2.9872497190000001E-5</v>
      </c>
      <c r="C7273" s="22">
        <f>A7273/'Shift Factors and Master Curves'!$B$3</f>
        <v>1188</v>
      </c>
      <c r="D7273" s="21">
        <f>B7273/'Shift Factors and Master Curves'!$C$3</f>
        <v>2.7156815627272727E-5</v>
      </c>
    </row>
    <row r="7274" spans="1:4" x14ac:dyDescent="0.2">
      <c r="A7274" s="17">
        <v>1188</v>
      </c>
      <c r="B7274" s="21">
        <v>2.9839255180000001E-5</v>
      </c>
      <c r="C7274" s="22">
        <f>A7274/'Shift Factors and Master Curves'!$B$3</f>
        <v>1188</v>
      </c>
      <c r="D7274" s="21">
        <f>B7274/'Shift Factors and Master Curves'!$C$3</f>
        <v>2.7126595618181818E-5</v>
      </c>
    </row>
    <row r="7275" spans="1:4" x14ac:dyDescent="0.2">
      <c r="A7275" s="17">
        <v>1188</v>
      </c>
      <c r="B7275" s="21">
        <v>2.9839092430000001E-5</v>
      </c>
      <c r="C7275" s="22">
        <f>A7275/'Shift Factors and Master Curves'!$B$3</f>
        <v>1188</v>
      </c>
      <c r="D7275" s="21">
        <f>B7275/'Shift Factors and Master Curves'!$C$3</f>
        <v>2.7126447663636362E-5</v>
      </c>
    </row>
    <row r="7276" spans="1:4" x14ac:dyDescent="0.2">
      <c r="A7276" s="17">
        <v>1189</v>
      </c>
      <c r="B7276" s="21">
        <v>2.983341762E-5</v>
      </c>
      <c r="C7276" s="22">
        <f>A7276/'Shift Factors and Master Curves'!$B$3</f>
        <v>1189</v>
      </c>
      <c r="D7276" s="21">
        <f>B7276/'Shift Factors and Master Curves'!$C$3</f>
        <v>2.7121288745454545E-5</v>
      </c>
    </row>
    <row r="7277" spans="1:4" x14ac:dyDescent="0.2">
      <c r="A7277" s="17">
        <v>1189</v>
      </c>
      <c r="B7277" s="21">
        <v>2.9797540479999998E-5</v>
      </c>
      <c r="C7277" s="22">
        <f>A7277/'Shift Factors and Master Curves'!$B$3</f>
        <v>1189</v>
      </c>
      <c r="D7277" s="21">
        <f>B7277/'Shift Factors and Master Curves'!$C$3</f>
        <v>2.708867316363636E-5</v>
      </c>
    </row>
    <row r="7278" spans="1:4" x14ac:dyDescent="0.2">
      <c r="A7278" s="17">
        <v>1189</v>
      </c>
      <c r="B7278" s="21">
        <v>2.975695445E-5</v>
      </c>
      <c r="C7278" s="22">
        <f>A7278/'Shift Factors and Master Curves'!$B$3</f>
        <v>1189</v>
      </c>
      <c r="D7278" s="21">
        <f>B7278/'Shift Factors and Master Curves'!$C$3</f>
        <v>2.7051776772727272E-5</v>
      </c>
    </row>
    <row r="7279" spans="1:4" x14ac:dyDescent="0.2">
      <c r="A7279" s="17">
        <v>1189</v>
      </c>
      <c r="B7279" s="21">
        <v>2.9740977290000001E-5</v>
      </c>
      <c r="C7279" s="22">
        <f>A7279/'Shift Factors and Master Curves'!$B$3</f>
        <v>1189</v>
      </c>
      <c r="D7279" s="21">
        <f>B7279/'Shift Factors and Master Curves'!$C$3</f>
        <v>2.703725208181818E-5</v>
      </c>
    </row>
    <row r="7280" spans="1:4" x14ac:dyDescent="0.2">
      <c r="A7280" s="17">
        <v>1190</v>
      </c>
      <c r="B7280" s="21">
        <v>2.969475224E-5</v>
      </c>
      <c r="C7280" s="22">
        <f>A7280/'Shift Factors and Master Curves'!$B$3</f>
        <v>1190</v>
      </c>
      <c r="D7280" s="21">
        <f>B7280/'Shift Factors and Master Curves'!$C$3</f>
        <v>2.6995229309090906E-5</v>
      </c>
    </row>
    <row r="7281" spans="1:4" x14ac:dyDescent="0.2">
      <c r="A7281" s="17">
        <v>1190</v>
      </c>
      <c r="B7281" s="21">
        <v>2.968050605E-5</v>
      </c>
      <c r="C7281" s="22">
        <f>A7281/'Shift Factors and Master Curves'!$B$3</f>
        <v>1190</v>
      </c>
      <c r="D7281" s="21">
        <f>B7281/'Shift Factors and Master Curves'!$C$3</f>
        <v>2.6982278227272727E-5</v>
      </c>
    </row>
    <row r="7282" spans="1:4" x14ac:dyDescent="0.2">
      <c r="A7282" s="17">
        <v>1190</v>
      </c>
      <c r="B7282" s="21">
        <v>2.9631880650000001E-5</v>
      </c>
      <c r="C7282" s="22">
        <f>A7282/'Shift Factors and Master Curves'!$B$3</f>
        <v>1190</v>
      </c>
      <c r="D7282" s="21">
        <f>B7282/'Shift Factors and Master Curves'!$C$3</f>
        <v>2.6938073318181816E-5</v>
      </c>
    </row>
    <row r="7283" spans="1:4" x14ac:dyDescent="0.2">
      <c r="A7283" s="17">
        <v>1190</v>
      </c>
      <c r="B7283" s="21">
        <v>2.968587372E-5</v>
      </c>
      <c r="C7283" s="22">
        <f>A7283/'Shift Factors and Master Curves'!$B$3</f>
        <v>1190</v>
      </c>
      <c r="D7283" s="21">
        <f>B7283/'Shift Factors and Master Curves'!$C$3</f>
        <v>2.6987157927272724E-5</v>
      </c>
    </row>
    <row r="7284" spans="1:4" x14ac:dyDescent="0.2">
      <c r="A7284" s="17">
        <v>1191</v>
      </c>
      <c r="B7284" s="21">
        <v>2.9699533819999999E-5</v>
      </c>
      <c r="C7284" s="22">
        <f>A7284/'Shift Factors and Master Curves'!$B$3</f>
        <v>1191</v>
      </c>
      <c r="D7284" s="21">
        <f>B7284/'Shift Factors and Master Curves'!$C$3</f>
        <v>2.6999576199999996E-5</v>
      </c>
    </row>
    <row r="7285" spans="1:4" x14ac:dyDescent="0.2">
      <c r="A7285" s="17">
        <v>1191</v>
      </c>
      <c r="B7285" s="21">
        <v>2.9684094019999999E-5</v>
      </c>
      <c r="C7285" s="22">
        <f>A7285/'Shift Factors and Master Curves'!$B$3</f>
        <v>1191</v>
      </c>
      <c r="D7285" s="21">
        <f>B7285/'Shift Factors and Master Curves'!$C$3</f>
        <v>2.6985540018181817E-5</v>
      </c>
    </row>
    <row r="7286" spans="1:4" x14ac:dyDescent="0.2">
      <c r="A7286" s="17">
        <v>1191</v>
      </c>
      <c r="B7286" s="21">
        <v>2.9697057080000002E-5</v>
      </c>
      <c r="C7286" s="22">
        <f>A7286/'Shift Factors and Master Curves'!$B$3</f>
        <v>1191</v>
      </c>
      <c r="D7286" s="21">
        <f>B7286/'Shift Factors and Master Curves'!$C$3</f>
        <v>2.6997324618181818E-5</v>
      </c>
    </row>
    <row r="7287" spans="1:4" x14ac:dyDescent="0.2">
      <c r="A7287" s="17">
        <v>1191</v>
      </c>
      <c r="B7287" s="21">
        <v>2.9705472939999999E-5</v>
      </c>
      <c r="C7287" s="22">
        <f>A7287/'Shift Factors and Master Curves'!$B$3</f>
        <v>1191</v>
      </c>
      <c r="D7287" s="21">
        <f>B7287/'Shift Factors and Master Curves'!$C$3</f>
        <v>2.7004975399999998E-5</v>
      </c>
    </row>
    <row r="7288" spans="1:4" x14ac:dyDescent="0.2">
      <c r="A7288" s="17">
        <v>1192</v>
      </c>
      <c r="B7288" s="21">
        <v>2.9740656030000001E-5</v>
      </c>
      <c r="C7288" s="22">
        <f>A7288/'Shift Factors and Master Curves'!$B$3</f>
        <v>1192</v>
      </c>
      <c r="D7288" s="21">
        <f>B7288/'Shift Factors and Master Curves'!$C$3</f>
        <v>2.7036960027272726E-5</v>
      </c>
    </row>
    <row r="7289" spans="1:4" x14ac:dyDescent="0.2">
      <c r="A7289" s="17">
        <v>1192</v>
      </c>
      <c r="B7289" s="21">
        <v>2.9747669980000001E-5</v>
      </c>
      <c r="C7289" s="22">
        <f>A7289/'Shift Factors and Master Curves'!$B$3</f>
        <v>1192</v>
      </c>
      <c r="D7289" s="21">
        <f>B7289/'Shift Factors and Master Curves'!$C$3</f>
        <v>2.7043336345454545E-5</v>
      </c>
    </row>
    <row r="7290" spans="1:4" x14ac:dyDescent="0.2">
      <c r="A7290" s="17">
        <v>1192</v>
      </c>
      <c r="B7290" s="21">
        <v>2.976061142E-5</v>
      </c>
      <c r="C7290" s="22">
        <f>A7290/'Shift Factors and Master Curves'!$B$3</f>
        <v>1192</v>
      </c>
      <c r="D7290" s="21">
        <f>B7290/'Shift Factors and Master Curves'!$C$3</f>
        <v>2.7055101290909089E-5</v>
      </c>
    </row>
    <row r="7291" spans="1:4" x14ac:dyDescent="0.2">
      <c r="A7291" s="17">
        <v>1192</v>
      </c>
      <c r="B7291" s="21">
        <v>2.9797828329999999E-5</v>
      </c>
      <c r="C7291" s="22">
        <f>A7291/'Shift Factors and Master Curves'!$B$3</f>
        <v>1192</v>
      </c>
      <c r="D7291" s="21">
        <f>B7291/'Shift Factors and Master Curves'!$C$3</f>
        <v>2.7088934845454542E-5</v>
      </c>
    </row>
    <row r="7292" spans="1:4" x14ac:dyDescent="0.2">
      <c r="A7292" s="17">
        <v>1193</v>
      </c>
      <c r="B7292" s="21">
        <v>2.975496598E-5</v>
      </c>
      <c r="C7292" s="22">
        <f>A7292/'Shift Factors and Master Curves'!$B$3</f>
        <v>1193</v>
      </c>
      <c r="D7292" s="21">
        <f>B7292/'Shift Factors and Master Curves'!$C$3</f>
        <v>2.7049969072727271E-5</v>
      </c>
    </row>
    <row r="7293" spans="1:4" x14ac:dyDescent="0.2">
      <c r="A7293" s="17">
        <v>1193</v>
      </c>
      <c r="B7293" s="21">
        <v>2.977332561E-5</v>
      </c>
      <c r="C7293" s="22">
        <f>A7293/'Shift Factors and Master Curves'!$B$3</f>
        <v>1193</v>
      </c>
      <c r="D7293" s="21">
        <f>B7293/'Shift Factors and Master Curves'!$C$3</f>
        <v>2.7066659645454543E-5</v>
      </c>
    </row>
    <row r="7294" spans="1:4" x14ac:dyDescent="0.2">
      <c r="A7294" s="17">
        <v>1193</v>
      </c>
      <c r="B7294" s="21">
        <v>2.9751896760000001E-5</v>
      </c>
      <c r="C7294" s="22">
        <f>A7294/'Shift Factors and Master Curves'!$B$3</f>
        <v>1193</v>
      </c>
      <c r="D7294" s="21">
        <f>B7294/'Shift Factors and Master Curves'!$C$3</f>
        <v>2.7047178872727272E-5</v>
      </c>
    </row>
    <row r="7295" spans="1:4" x14ac:dyDescent="0.2">
      <c r="A7295" s="17">
        <v>1193</v>
      </c>
      <c r="B7295" s="21">
        <v>2.9731589529999999E-5</v>
      </c>
      <c r="C7295" s="22">
        <f>A7295/'Shift Factors and Master Curves'!$B$3</f>
        <v>1193</v>
      </c>
      <c r="D7295" s="21">
        <f>B7295/'Shift Factors and Master Curves'!$C$3</f>
        <v>2.7028717754545451E-5</v>
      </c>
    </row>
    <row r="7296" spans="1:4" x14ac:dyDescent="0.2">
      <c r="A7296" s="17">
        <v>1194</v>
      </c>
      <c r="B7296" s="21">
        <v>2.9737020960000002E-5</v>
      </c>
      <c r="C7296" s="22">
        <f>A7296/'Shift Factors and Master Curves'!$B$3</f>
        <v>1194</v>
      </c>
      <c r="D7296" s="21">
        <f>B7296/'Shift Factors and Master Curves'!$C$3</f>
        <v>2.7033655418181818E-5</v>
      </c>
    </row>
    <row r="7297" spans="1:4" x14ac:dyDescent="0.2">
      <c r="A7297" s="17">
        <v>1194</v>
      </c>
      <c r="B7297" s="21">
        <v>2.9727214910000002E-5</v>
      </c>
      <c r="C7297" s="22">
        <f>A7297/'Shift Factors and Master Curves'!$B$3</f>
        <v>1194</v>
      </c>
      <c r="D7297" s="21">
        <f>B7297/'Shift Factors and Master Curves'!$C$3</f>
        <v>2.7024740827272727E-5</v>
      </c>
    </row>
    <row r="7298" spans="1:4" x14ac:dyDescent="0.2">
      <c r="A7298" s="17">
        <v>1194</v>
      </c>
      <c r="B7298" s="21">
        <v>2.970148649E-5</v>
      </c>
      <c r="C7298" s="22">
        <f>A7298/'Shift Factors and Master Curves'!$B$3</f>
        <v>1194</v>
      </c>
      <c r="D7298" s="21">
        <f>B7298/'Shift Factors and Master Curves'!$C$3</f>
        <v>2.7001351354545452E-5</v>
      </c>
    </row>
    <row r="7299" spans="1:4" x14ac:dyDescent="0.2">
      <c r="A7299" s="17">
        <v>1194</v>
      </c>
      <c r="B7299" s="21">
        <v>2.970287545E-5</v>
      </c>
      <c r="C7299" s="22">
        <f>A7299/'Shift Factors and Master Curves'!$B$3</f>
        <v>1194</v>
      </c>
      <c r="D7299" s="21">
        <f>B7299/'Shift Factors and Master Curves'!$C$3</f>
        <v>2.7002614045454542E-5</v>
      </c>
    </row>
    <row r="7300" spans="1:4" x14ac:dyDescent="0.2">
      <c r="A7300" s="17">
        <v>1195</v>
      </c>
      <c r="B7300" s="21">
        <v>2.9746644719999999E-5</v>
      </c>
      <c r="C7300" s="22">
        <f>A7300/'Shift Factors and Master Curves'!$B$3</f>
        <v>1195</v>
      </c>
      <c r="D7300" s="21">
        <f>B7300/'Shift Factors and Master Curves'!$C$3</f>
        <v>2.7042404290909086E-5</v>
      </c>
    </row>
    <row r="7301" spans="1:4" x14ac:dyDescent="0.2">
      <c r="A7301" s="17">
        <v>1195</v>
      </c>
      <c r="B7301" s="21">
        <v>2.974800623E-5</v>
      </c>
      <c r="C7301" s="22">
        <f>A7301/'Shift Factors and Master Curves'!$B$3</f>
        <v>1195</v>
      </c>
      <c r="D7301" s="21">
        <f>B7301/'Shift Factors and Master Curves'!$C$3</f>
        <v>2.7043642027272724E-5</v>
      </c>
    </row>
    <row r="7302" spans="1:4" x14ac:dyDescent="0.2">
      <c r="A7302" s="17">
        <v>1195</v>
      </c>
      <c r="B7302" s="21">
        <v>2.978004223E-5</v>
      </c>
      <c r="C7302" s="22">
        <f>A7302/'Shift Factors and Master Curves'!$B$3</f>
        <v>1195</v>
      </c>
      <c r="D7302" s="21">
        <f>B7302/'Shift Factors and Master Curves'!$C$3</f>
        <v>2.7072765663636362E-5</v>
      </c>
    </row>
    <row r="7303" spans="1:4" x14ac:dyDescent="0.2">
      <c r="A7303" s="17">
        <v>1195</v>
      </c>
      <c r="B7303" s="21">
        <v>2.972801645E-5</v>
      </c>
      <c r="C7303" s="22">
        <f>A7303/'Shift Factors and Master Curves'!$B$3</f>
        <v>1195</v>
      </c>
      <c r="D7303" s="21">
        <f>B7303/'Shift Factors and Master Curves'!$C$3</f>
        <v>2.7025469499999997E-5</v>
      </c>
    </row>
    <row r="7304" spans="1:4" x14ac:dyDescent="0.2">
      <c r="A7304" s="17">
        <v>1196</v>
      </c>
      <c r="B7304" s="21">
        <v>2.969154029E-5</v>
      </c>
      <c r="C7304" s="22">
        <f>A7304/'Shift Factors and Master Curves'!$B$3</f>
        <v>1196</v>
      </c>
      <c r="D7304" s="21">
        <f>B7304/'Shift Factors and Master Curves'!$C$3</f>
        <v>2.6992309354545451E-5</v>
      </c>
    </row>
    <row r="7305" spans="1:4" x14ac:dyDescent="0.2">
      <c r="A7305" s="17">
        <v>1196</v>
      </c>
      <c r="B7305" s="21">
        <v>2.9703109380000002E-5</v>
      </c>
      <c r="C7305" s="22">
        <f>A7305/'Shift Factors and Master Curves'!$B$3</f>
        <v>1196</v>
      </c>
      <c r="D7305" s="21">
        <f>B7305/'Shift Factors and Master Curves'!$C$3</f>
        <v>2.7002826709090907E-5</v>
      </c>
    </row>
    <row r="7306" spans="1:4" x14ac:dyDescent="0.2">
      <c r="A7306" s="17">
        <v>1196</v>
      </c>
      <c r="B7306" s="21">
        <v>2.9710455229999999E-5</v>
      </c>
      <c r="C7306" s="22">
        <f>A7306/'Shift Factors and Master Curves'!$B$3</f>
        <v>1196</v>
      </c>
      <c r="D7306" s="21">
        <f>B7306/'Shift Factors and Master Curves'!$C$3</f>
        <v>2.7009504754545451E-5</v>
      </c>
    </row>
    <row r="7307" spans="1:4" x14ac:dyDescent="0.2">
      <c r="A7307" s="17">
        <v>1196</v>
      </c>
      <c r="B7307" s="21">
        <v>2.967681931E-5</v>
      </c>
      <c r="C7307" s="22">
        <f>A7307/'Shift Factors and Master Curves'!$B$3</f>
        <v>1196</v>
      </c>
      <c r="D7307" s="21">
        <f>B7307/'Shift Factors and Master Curves'!$C$3</f>
        <v>2.6978926645454543E-5</v>
      </c>
    </row>
    <row r="7308" spans="1:4" x14ac:dyDescent="0.2">
      <c r="A7308" s="17">
        <v>1197</v>
      </c>
      <c r="B7308" s="21">
        <v>2.9672962020000001E-5</v>
      </c>
      <c r="C7308" s="22">
        <f>A7308/'Shift Factors and Master Curves'!$B$3</f>
        <v>1197</v>
      </c>
      <c r="D7308" s="21">
        <f>B7308/'Shift Factors and Master Curves'!$C$3</f>
        <v>2.6975420018181817E-5</v>
      </c>
    </row>
    <row r="7309" spans="1:4" x14ac:dyDescent="0.2">
      <c r="A7309" s="17">
        <v>1197</v>
      </c>
      <c r="B7309" s="21">
        <v>2.9683738979999999E-5</v>
      </c>
      <c r="C7309" s="22">
        <f>A7309/'Shift Factors and Master Curves'!$B$3</f>
        <v>1197</v>
      </c>
      <c r="D7309" s="21">
        <f>B7309/'Shift Factors and Master Curves'!$C$3</f>
        <v>2.6985217254545452E-5</v>
      </c>
    </row>
    <row r="7310" spans="1:4" x14ac:dyDescent="0.2">
      <c r="A7310" s="17">
        <v>1197</v>
      </c>
      <c r="B7310" s="21">
        <v>2.9737173700000001E-5</v>
      </c>
      <c r="C7310" s="22">
        <f>A7310/'Shift Factors and Master Curves'!$B$3</f>
        <v>1197</v>
      </c>
      <c r="D7310" s="21">
        <f>B7310/'Shift Factors and Master Curves'!$C$3</f>
        <v>2.7033794272727271E-5</v>
      </c>
    </row>
    <row r="7311" spans="1:4" x14ac:dyDescent="0.2">
      <c r="A7311" s="17">
        <v>1197</v>
      </c>
      <c r="B7311" s="21">
        <v>2.9757292729999999E-5</v>
      </c>
      <c r="C7311" s="22">
        <f>A7311/'Shift Factors and Master Curves'!$B$3</f>
        <v>1197</v>
      </c>
      <c r="D7311" s="21">
        <f>B7311/'Shift Factors and Master Curves'!$C$3</f>
        <v>2.7052084299999996E-5</v>
      </c>
    </row>
    <row r="7312" spans="1:4" x14ac:dyDescent="0.2">
      <c r="A7312" s="17">
        <v>1198</v>
      </c>
      <c r="B7312" s="21">
        <v>2.977858879E-5</v>
      </c>
      <c r="C7312" s="22">
        <f>A7312/'Shift Factors and Master Curves'!$B$3</f>
        <v>1198</v>
      </c>
      <c r="D7312" s="21">
        <f>B7312/'Shift Factors and Master Curves'!$C$3</f>
        <v>2.7071444354545454E-5</v>
      </c>
    </row>
    <row r="7313" spans="1:4" x14ac:dyDescent="0.2">
      <c r="A7313" s="17">
        <v>1198</v>
      </c>
      <c r="B7313" s="21">
        <v>2.9763435080000001E-5</v>
      </c>
      <c r="C7313" s="22">
        <f>A7313/'Shift Factors and Master Curves'!$B$3</f>
        <v>1198</v>
      </c>
      <c r="D7313" s="21">
        <f>B7313/'Shift Factors and Master Curves'!$C$3</f>
        <v>2.7057668254545455E-5</v>
      </c>
    </row>
    <row r="7314" spans="1:4" x14ac:dyDescent="0.2">
      <c r="A7314" s="17">
        <v>1198</v>
      </c>
      <c r="B7314" s="21">
        <v>2.981247602E-5</v>
      </c>
      <c r="C7314" s="22">
        <f>A7314/'Shift Factors and Master Curves'!$B$3</f>
        <v>1198</v>
      </c>
      <c r="D7314" s="21">
        <f>B7314/'Shift Factors and Master Curves'!$C$3</f>
        <v>2.7102250927272727E-5</v>
      </c>
    </row>
    <row r="7315" spans="1:4" x14ac:dyDescent="0.2">
      <c r="A7315" s="17">
        <v>1198</v>
      </c>
      <c r="B7315" s="21">
        <v>2.981663272E-5</v>
      </c>
      <c r="C7315" s="22">
        <f>A7315/'Shift Factors and Master Curves'!$B$3</f>
        <v>1198</v>
      </c>
      <c r="D7315" s="21">
        <f>B7315/'Shift Factors and Master Curves'!$C$3</f>
        <v>2.7106029745454544E-5</v>
      </c>
    </row>
    <row r="7316" spans="1:4" x14ac:dyDescent="0.2">
      <c r="A7316" s="17">
        <v>1199</v>
      </c>
      <c r="B7316" s="21">
        <v>2.9837548709999999E-5</v>
      </c>
      <c r="C7316" s="22">
        <f>A7316/'Shift Factors and Master Curves'!$B$3</f>
        <v>1199</v>
      </c>
      <c r="D7316" s="21">
        <f>B7316/'Shift Factors and Master Curves'!$C$3</f>
        <v>2.7125044281818177E-5</v>
      </c>
    </row>
    <row r="7317" spans="1:4" x14ac:dyDescent="0.2">
      <c r="A7317" s="17">
        <v>1199</v>
      </c>
      <c r="B7317" s="21">
        <v>2.9852790759999999E-5</v>
      </c>
      <c r="C7317" s="22">
        <f>A7317/'Shift Factors and Master Curves'!$B$3</f>
        <v>1199</v>
      </c>
      <c r="D7317" s="21">
        <f>B7317/'Shift Factors and Master Curves'!$C$3</f>
        <v>2.7138900690909087E-5</v>
      </c>
    </row>
    <row r="7318" spans="1:4" x14ac:dyDescent="0.2">
      <c r="A7318" s="17">
        <v>1199</v>
      </c>
      <c r="B7318" s="21">
        <v>2.984827183E-5</v>
      </c>
      <c r="C7318" s="22">
        <f>A7318/'Shift Factors and Master Curves'!$B$3</f>
        <v>1199</v>
      </c>
      <c r="D7318" s="21">
        <f>B7318/'Shift Factors and Master Curves'!$C$3</f>
        <v>2.7134792572727271E-5</v>
      </c>
    </row>
    <row r="7319" spans="1:4" x14ac:dyDescent="0.2">
      <c r="A7319" s="17">
        <v>1199</v>
      </c>
      <c r="B7319" s="21">
        <v>2.9856405729999999E-5</v>
      </c>
      <c r="C7319" s="22">
        <f>A7319/'Shift Factors and Master Curves'!$B$3</f>
        <v>1199</v>
      </c>
      <c r="D7319" s="21">
        <f>B7319/'Shift Factors and Master Curves'!$C$3</f>
        <v>2.7142187027272723E-5</v>
      </c>
    </row>
    <row r="7320" spans="1:4" x14ac:dyDescent="0.2">
      <c r="A7320" s="17">
        <v>1200</v>
      </c>
      <c r="B7320" s="21">
        <v>2.9798624820000001E-5</v>
      </c>
      <c r="C7320" s="22">
        <f>A7320/'Shift Factors and Master Curves'!$B$3</f>
        <v>1200</v>
      </c>
      <c r="D7320" s="21">
        <f>B7320/'Shift Factors and Master Curves'!$C$3</f>
        <v>2.7089658927272725E-5</v>
      </c>
    </row>
    <row r="7321" spans="1:4" x14ac:dyDescent="0.2">
      <c r="A7321" s="17">
        <v>1200</v>
      </c>
      <c r="B7321" s="21">
        <v>2.9807934399999999E-5</v>
      </c>
      <c r="C7321" s="22">
        <f>A7321/'Shift Factors and Master Curves'!$B$3</f>
        <v>1200</v>
      </c>
      <c r="D7321" s="21">
        <f>B7321/'Shift Factors and Master Curves'!$C$3</f>
        <v>2.7098122181818178E-5</v>
      </c>
    </row>
    <row r="7322" spans="1:4" x14ac:dyDescent="0.2">
      <c r="A7322" s="17">
        <v>1200</v>
      </c>
      <c r="B7322" s="21">
        <v>2.9841985369999999E-5</v>
      </c>
      <c r="C7322" s="22">
        <f>A7322/'Shift Factors and Master Curves'!$B$3</f>
        <v>1200</v>
      </c>
      <c r="D7322" s="21">
        <f>B7322/'Shift Factors and Master Curves'!$C$3</f>
        <v>2.7129077609090907E-5</v>
      </c>
    </row>
    <row r="7323" spans="1:4" x14ac:dyDescent="0.2">
      <c r="A7323" s="17">
        <v>1200</v>
      </c>
      <c r="B7323" s="21">
        <v>2.9809511799999999E-5</v>
      </c>
      <c r="C7323" s="22">
        <f>A7323/'Shift Factors and Master Curves'!$B$3</f>
        <v>1200</v>
      </c>
      <c r="D7323" s="21">
        <f>B7323/'Shift Factors and Master Curves'!$C$3</f>
        <v>2.709955618181818E-5</v>
      </c>
    </row>
    <row r="7324" spans="1:4" x14ac:dyDescent="0.2">
      <c r="A7324" s="17">
        <v>1201</v>
      </c>
      <c r="B7324" s="21">
        <v>2.9801692129999999E-5</v>
      </c>
      <c r="C7324" s="22">
        <f>A7324/'Shift Factors and Master Curves'!$B$3</f>
        <v>1201</v>
      </c>
      <c r="D7324" s="21">
        <f>B7324/'Shift Factors and Master Curves'!$C$3</f>
        <v>2.7092447390909087E-5</v>
      </c>
    </row>
    <row r="7325" spans="1:4" x14ac:dyDescent="0.2">
      <c r="A7325" s="17">
        <v>1201</v>
      </c>
      <c r="B7325" s="21">
        <v>2.979801477E-5</v>
      </c>
      <c r="C7325" s="22">
        <f>A7325/'Shift Factors and Master Curves'!$B$3</f>
        <v>1201</v>
      </c>
      <c r="D7325" s="21">
        <f>B7325/'Shift Factors and Master Curves'!$C$3</f>
        <v>2.7089104336363633E-5</v>
      </c>
    </row>
    <row r="7326" spans="1:4" x14ac:dyDescent="0.2">
      <c r="A7326" s="17">
        <v>1201</v>
      </c>
      <c r="B7326" s="21">
        <v>2.9835871580000001E-5</v>
      </c>
      <c r="C7326" s="22">
        <f>A7326/'Shift Factors and Master Curves'!$B$3</f>
        <v>1201</v>
      </c>
      <c r="D7326" s="21">
        <f>B7326/'Shift Factors and Master Curves'!$C$3</f>
        <v>2.7123519618181817E-5</v>
      </c>
    </row>
    <row r="7327" spans="1:4" x14ac:dyDescent="0.2">
      <c r="A7327" s="17">
        <v>1201</v>
      </c>
      <c r="B7327" s="21">
        <v>2.9827062059999999E-5</v>
      </c>
      <c r="C7327" s="22">
        <f>A7327/'Shift Factors and Master Curves'!$B$3</f>
        <v>1201</v>
      </c>
      <c r="D7327" s="21">
        <f>B7327/'Shift Factors and Master Curves'!$C$3</f>
        <v>2.7115510963636362E-5</v>
      </c>
    </row>
    <row r="7328" spans="1:4" x14ac:dyDescent="0.2">
      <c r="A7328" s="17">
        <v>1202</v>
      </c>
      <c r="B7328" s="21">
        <v>2.9837525399999998E-5</v>
      </c>
      <c r="C7328" s="22">
        <f>A7328/'Shift Factors and Master Curves'!$B$3</f>
        <v>1202</v>
      </c>
      <c r="D7328" s="21">
        <f>B7328/'Shift Factors and Master Curves'!$C$3</f>
        <v>2.7125023090909087E-5</v>
      </c>
    </row>
    <row r="7329" spans="1:4" x14ac:dyDescent="0.2">
      <c r="A7329" s="17">
        <v>1202</v>
      </c>
      <c r="B7329" s="21">
        <v>2.981608402E-5</v>
      </c>
      <c r="C7329" s="22">
        <f>A7329/'Shift Factors and Master Curves'!$B$3</f>
        <v>1202</v>
      </c>
      <c r="D7329" s="21">
        <f>B7329/'Shift Factors and Master Curves'!$C$3</f>
        <v>2.7105530927272726E-5</v>
      </c>
    </row>
    <row r="7330" spans="1:4" x14ac:dyDescent="0.2">
      <c r="A7330" s="17">
        <v>1202</v>
      </c>
      <c r="B7330" s="21">
        <v>2.9806535389999999E-5</v>
      </c>
      <c r="C7330" s="22">
        <f>A7330/'Shift Factors and Master Curves'!$B$3</f>
        <v>1202</v>
      </c>
      <c r="D7330" s="21">
        <f>B7330/'Shift Factors and Master Curves'!$C$3</f>
        <v>2.7096850354545452E-5</v>
      </c>
    </row>
    <row r="7331" spans="1:4" x14ac:dyDescent="0.2">
      <c r="A7331" s="17">
        <v>1202</v>
      </c>
      <c r="B7331" s="21">
        <v>2.9835190940000002E-5</v>
      </c>
      <c r="C7331" s="22">
        <f>A7331/'Shift Factors and Master Curves'!$B$3</f>
        <v>1202</v>
      </c>
      <c r="D7331" s="21">
        <f>B7331/'Shift Factors and Master Curves'!$C$3</f>
        <v>2.7122900854545453E-5</v>
      </c>
    </row>
    <row r="7332" spans="1:4" x14ac:dyDescent="0.2">
      <c r="A7332" s="17">
        <v>1203</v>
      </c>
      <c r="B7332" s="21">
        <v>2.9835165090000001E-5</v>
      </c>
      <c r="C7332" s="22">
        <f>A7332/'Shift Factors and Master Curves'!$B$3</f>
        <v>1203</v>
      </c>
      <c r="D7332" s="21">
        <f>B7332/'Shift Factors and Master Curves'!$C$3</f>
        <v>2.7122877354545455E-5</v>
      </c>
    </row>
    <row r="7333" spans="1:4" x14ac:dyDescent="0.2">
      <c r="A7333" s="17">
        <v>1203</v>
      </c>
      <c r="B7333" s="21">
        <v>2.9871047289999999E-5</v>
      </c>
      <c r="C7333" s="22">
        <f>A7333/'Shift Factors and Master Curves'!$B$3</f>
        <v>1203</v>
      </c>
      <c r="D7333" s="21">
        <f>B7333/'Shift Factors and Master Curves'!$C$3</f>
        <v>2.7155497536363634E-5</v>
      </c>
    </row>
    <row r="7334" spans="1:4" x14ac:dyDescent="0.2">
      <c r="A7334" s="17">
        <v>1203</v>
      </c>
      <c r="B7334" s="21">
        <v>2.9880732980000001E-5</v>
      </c>
      <c r="C7334" s="22">
        <f>A7334/'Shift Factors and Master Curves'!$B$3</f>
        <v>1203</v>
      </c>
      <c r="D7334" s="21">
        <f>B7334/'Shift Factors and Master Curves'!$C$3</f>
        <v>2.7164302709090907E-5</v>
      </c>
    </row>
    <row r="7335" spans="1:4" x14ac:dyDescent="0.2">
      <c r="A7335" s="17">
        <v>1203</v>
      </c>
      <c r="B7335" s="21">
        <v>2.9896559440000001E-5</v>
      </c>
      <c r="C7335" s="22">
        <f>A7335/'Shift Factors and Master Curves'!$B$3</f>
        <v>1203</v>
      </c>
      <c r="D7335" s="21">
        <f>B7335/'Shift Factors and Master Curves'!$C$3</f>
        <v>2.71786904E-5</v>
      </c>
    </row>
    <row r="7336" spans="1:4" x14ac:dyDescent="0.2">
      <c r="A7336" s="17">
        <v>1204</v>
      </c>
      <c r="B7336" s="21">
        <v>2.9870125260000001E-5</v>
      </c>
      <c r="C7336" s="22">
        <f>A7336/'Shift Factors and Master Curves'!$B$3</f>
        <v>1204</v>
      </c>
      <c r="D7336" s="21">
        <f>B7336/'Shift Factors and Master Curves'!$C$3</f>
        <v>2.7154659327272725E-5</v>
      </c>
    </row>
    <row r="7337" spans="1:4" x14ac:dyDescent="0.2">
      <c r="A7337" s="17">
        <v>1204</v>
      </c>
      <c r="B7337" s="21">
        <v>2.9857562439999999E-5</v>
      </c>
      <c r="C7337" s="22">
        <f>A7337/'Shift Factors and Master Curves'!$B$3</f>
        <v>1204</v>
      </c>
      <c r="D7337" s="21">
        <f>B7337/'Shift Factors and Master Curves'!$C$3</f>
        <v>2.7143238581818178E-5</v>
      </c>
    </row>
    <row r="7338" spans="1:4" x14ac:dyDescent="0.2">
      <c r="A7338" s="17">
        <v>1204</v>
      </c>
      <c r="B7338" s="21">
        <v>2.988345153E-5</v>
      </c>
      <c r="C7338" s="22">
        <f>A7338/'Shift Factors and Master Curves'!$B$3</f>
        <v>1204</v>
      </c>
      <c r="D7338" s="21">
        <f>B7338/'Shift Factors and Master Curves'!$C$3</f>
        <v>2.7166774118181816E-5</v>
      </c>
    </row>
    <row r="7339" spans="1:4" x14ac:dyDescent="0.2">
      <c r="A7339" s="17">
        <v>1204</v>
      </c>
      <c r="B7339" s="21">
        <v>2.9850471579999999E-5</v>
      </c>
      <c r="C7339" s="22">
        <f>A7339/'Shift Factors and Master Curves'!$B$3</f>
        <v>1204</v>
      </c>
      <c r="D7339" s="21">
        <f>B7339/'Shift Factors and Master Curves'!$C$3</f>
        <v>2.7136792345454543E-5</v>
      </c>
    </row>
    <row r="7340" spans="1:4" x14ac:dyDescent="0.2">
      <c r="A7340" s="17">
        <v>1205</v>
      </c>
      <c r="B7340" s="21">
        <v>2.989273607E-5</v>
      </c>
      <c r="C7340" s="22">
        <f>A7340/'Shift Factors and Master Curves'!$B$3</f>
        <v>1205</v>
      </c>
      <c r="D7340" s="21">
        <f>B7340/'Shift Factors and Master Curves'!$C$3</f>
        <v>2.7175214609090908E-5</v>
      </c>
    </row>
    <row r="7341" spans="1:4" x14ac:dyDescent="0.2">
      <c r="A7341" s="17">
        <v>1205</v>
      </c>
      <c r="B7341" s="21">
        <v>2.990664726E-5</v>
      </c>
      <c r="C7341" s="22">
        <f>A7341/'Shift Factors and Master Curves'!$B$3</f>
        <v>1205</v>
      </c>
      <c r="D7341" s="21">
        <f>B7341/'Shift Factors and Master Curves'!$C$3</f>
        <v>2.7187861145454542E-5</v>
      </c>
    </row>
    <row r="7342" spans="1:4" x14ac:dyDescent="0.2">
      <c r="A7342" s="17">
        <v>1205</v>
      </c>
      <c r="B7342" s="21">
        <v>2.9929672779999999E-5</v>
      </c>
      <c r="C7342" s="22">
        <f>A7342/'Shift Factors and Master Curves'!$B$3</f>
        <v>1205</v>
      </c>
      <c r="D7342" s="21">
        <f>B7342/'Shift Factors and Master Curves'!$C$3</f>
        <v>2.7208793436363633E-5</v>
      </c>
    </row>
    <row r="7343" spans="1:4" x14ac:dyDescent="0.2">
      <c r="A7343" s="17">
        <v>1205</v>
      </c>
      <c r="B7343" s="21">
        <v>2.9920292E-5</v>
      </c>
      <c r="C7343" s="22">
        <f>A7343/'Shift Factors and Master Curves'!$B$3</f>
        <v>1205</v>
      </c>
      <c r="D7343" s="21">
        <f>B7343/'Shift Factors and Master Curves'!$C$3</f>
        <v>2.7200265454545454E-5</v>
      </c>
    </row>
    <row r="7344" spans="1:4" x14ac:dyDescent="0.2">
      <c r="A7344" s="17">
        <v>1206</v>
      </c>
      <c r="B7344" s="21">
        <v>2.9921330290000001E-5</v>
      </c>
      <c r="C7344" s="22">
        <f>A7344/'Shift Factors and Master Curves'!$B$3</f>
        <v>1206</v>
      </c>
      <c r="D7344" s="21">
        <f>B7344/'Shift Factors and Master Curves'!$C$3</f>
        <v>2.7201209354545455E-5</v>
      </c>
    </row>
    <row r="7345" spans="1:4" x14ac:dyDescent="0.2">
      <c r="A7345" s="17">
        <v>1206</v>
      </c>
      <c r="B7345" s="21">
        <v>2.9921879709999999E-5</v>
      </c>
      <c r="C7345" s="22">
        <f>A7345/'Shift Factors and Master Curves'!$B$3</f>
        <v>1206</v>
      </c>
      <c r="D7345" s="21">
        <f>B7345/'Shift Factors and Master Curves'!$C$3</f>
        <v>2.7201708827272725E-5</v>
      </c>
    </row>
    <row r="7346" spans="1:4" x14ac:dyDescent="0.2">
      <c r="A7346" s="17">
        <v>1206</v>
      </c>
      <c r="B7346" s="21">
        <v>2.9925780640000002E-5</v>
      </c>
      <c r="C7346" s="22">
        <f>A7346/'Shift Factors and Master Curves'!$B$3</f>
        <v>1206</v>
      </c>
      <c r="D7346" s="21">
        <f>B7346/'Shift Factors and Master Curves'!$C$3</f>
        <v>2.7205255127272727E-5</v>
      </c>
    </row>
    <row r="7347" spans="1:4" x14ac:dyDescent="0.2">
      <c r="A7347" s="17">
        <v>1207</v>
      </c>
      <c r="B7347" s="21">
        <v>2.9958178839999999E-5</v>
      </c>
      <c r="C7347" s="22">
        <f>A7347/'Shift Factors and Master Curves'!$B$3</f>
        <v>1207</v>
      </c>
      <c r="D7347" s="21">
        <f>B7347/'Shift Factors and Master Curves'!$C$3</f>
        <v>2.7234708036363633E-5</v>
      </c>
    </row>
    <row r="7348" spans="1:4" x14ac:dyDescent="0.2">
      <c r="A7348" s="17">
        <v>1207</v>
      </c>
      <c r="B7348" s="21">
        <v>2.9955869849999999E-5</v>
      </c>
      <c r="C7348" s="22">
        <f>A7348/'Shift Factors and Master Curves'!$B$3</f>
        <v>1207</v>
      </c>
      <c r="D7348" s="21">
        <f>B7348/'Shift Factors and Master Curves'!$C$3</f>
        <v>2.7232608954545453E-5</v>
      </c>
    </row>
    <row r="7349" spans="1:4" x14ac:dyDescent="0.2">
      <c r="A7349" s="17">
        <v>1207</v>
      </c>
      <c r="B7349" s="21">
        <v>2.994437261E-5</v>
      </c>
      <c r="C7349" s="22">
        <f>A7349/'Shift Factors and Master Curves'!$B$3</f>
        <v>1207</v>
      </c>
      <c r="D7349" s="21">
        <f>B7349/'Shift Factors and Master Curves'!$C$3</f>
        <v>2.7222156918181815E-5</v>
      </c>
    </row>
    <row r="7350" spans="1:4" x14ac:dyDescent="0.2">
      <c r="A7350" s="17">
        <v>1207</v>
      </c>
      <c r="B7350" s="21">
        <v>2.9935672589999999E-5</v>
      </c>
      <c r="C7350" s="22">
        <f>A7350/'Shift Factors and Master Curves'!$B$3</f>
        <v>1207</v>
      </c>
      <c r="D7350" s="21">
        <f>B7350/'Shift Factors and Master Curves'!$C$3</f>
        <v>2.7214247809090906E-5</v>
      </c>
    </row>
    <row r="7351" spans="1:4" x14ac:dyDescent="0.2">
      <c r="A7351" s="17">
        <v>1208</v>
      </c>
      <c r="B7351" s="21">
        <v>2.9900584429999998E-5</v>
      </c>
      <c r="C7351" s="22">
        <f>A7351/'Shift Factors and Master Curves'!$B$3</f>
        <v>1208</v>
      </c>
      <c r="D7351" s="21">
        <f>B7351/'Shift Factors and Master Curves'!$C$3</f>
        <v>2.7182349481818178E-5</v>
      </c>
    </row>
    <row r="7352" spans="1:4" x14ac:dyDescent="0.2">
      <c r="A7352" s="17">
        <v>1208</v>
      </c>
      <c r="B7352" s="21">
        <v>2.9878766480000001E-5</v>
      </c>
      <c r="C7352" s="22">
        <f>A7352/'Shift Factors and Master Curves'!$B$3</f>
        <v>1208</v>
      </c>
      <c r="D7352" s="21">
        <f>B7352/'Shift Factors and Master Curves'!$C$3</f>
        <v>2.7162514981818181E-5</v>
      </c>
    </row>
    <row r="7353" spans="1:4" x14ac:dyDescent="0.2">
      <c r="A7353" s="17">
        <v>1208</v>
      </c>
      <c r="B7353" s="21">
        <v>2.9908471499999999E-5</v>
      </c>
      <c r="C7353" s="22">
        <f>A7353/'Shift Factors and Master Curves'!$B$3</f>
        <v>1208</v>
      </c>
      <c r="D7353" s="21">
        <f>B7353/'Shift Factors and Master Curves'!$C$3</f>
        <v>2.7189519545454544E-5</v>
      </c>
    </row>
    <row r="7354" spans="1:4" x14ac:dyDescent="0.2">
      <c r="A7354" s="17">
        <v>1208</v>
      </c>
      <c r="B7354" s="21">
        <v>2.9900844469999999E-5</v>
      </c>
      <c r="C7354" s="22">
        <f>A7354/'Shift Factors and Master Curves'!$B$3</f>
        <v>1208</v>
      </c>
      <c r="D7354" s="21">
        <f>B7354/'Shift Factors and Master Curves'!$C$3</f>
        <v>2.718258588181818E-5</v>
      </c>
    </row>
    <row r="7355" spans="1:4" x14ac:dyDescent="0.2">
      <c r="A7355" s="17">
        <v>1209</v>
      </c>
      <c r="B7355" s="21">
        <v>2.989260673E-5</v>
      </c>
      <c r="C7355" s="22">
        <f>A7355/'Shift Factors and Master Curves'!$B$3</f>
        <v>1209</v>
      </c>
      <c r="D7355" s="21">
        <f>B7355/'Shift Factors and Master Curves'!$C$3</f>
        <v>2.7175097027272725E-5</v>
      </c>
    </row>
    <row r="7356" spans="1:4" x14ac:dyDescent="0.2">
      <c r="A7356" s="17">
        <v>1209</v>
      </c>
      <c r="B7356" s="21">
        <v>2.9901971100000002E-5</v>
      </c>
      <c r="C7356" s="22">
        <f>A7356/'Shift Factors and Master Curves'!$B$3</f>
        <v>1209</v>
      </c>
      <c r="D7356" s="21">
        <f>B7356/'Shift Factors and Master Curves'!$C$3</f>
        <v>2.7183610090909091E-5</v>
      </c>
    </row>
    <row r="7357" spans="1:4" x14ac:dyDescent="0.2">
      <c r="A7357" s="17">
        <v>1209</v>
      </c>
      <c r="B7357" s="21">
        <v>2.992363258E-5</v>
      </c>
      <c r="C7357" s="22">
        <f>A7357/'Shift Factors and Master Curves'!$B$3</f>
        <v>1209</v>
      </c>
      <c r="D7357" s="21">
        <f>B7357/'Shift Factors and Master Curves'!$C$3</f>
        <v>2.7203302345454544E-5</v>
      </c>
    </row>
    <row r="7358" spans="1:4" x14ac:dyDescent="0.2">
      <c r="A7358" s="17">
        <v>1209</v>
      </c>
      <c r="B7358" s="21">
        <v>2.9967896659999999E-5</v>
      </c>
      <c r="C7358" s="22">
        <f>A7358/'Shift Factors and Master Curves'!$B$3</f>
        <v>1209</v>
      </c>
      <c r="D7358" s="21">
        <f>B7358/'Shift Factors and Master Curves'!$C$3</f>
        <v>2.7243542418181815E-5</v>
      </c>
    </row>
    <row r="7359" spans="1:4" x14ac:dyDescent="0.2">
      <c r="A7359" s="17">
        <v>1210</v>
      </c>
      <c r="B7359" s="21">
        <v>2.9950369549999999E-5</v>
      </c>
      <c r="C7359" s="22">
        <f>A7359/'Shift Factors and Master Curves'!$B$3</f>
        <v>1210</v>
      </c>
      <c r="D7359" s="21">
        <f>B7359/'Shift Factors and Master Curves'!$C$3</f>
        <v>2.722760868181818E-5</v>
      </c>
    </row>
    <row r="7360" spans="1:4" x14ac:dyDescent="0.2">
      <c r="A7360" s="17">
        <v>1210</v>
      </c>
      <c r="B7360" s="21">
        <v>2.9946740379999999E-5</v>
      </c>
      <c r="C7360" s="22">
        <f>A7360/'Shift Factors and Master Curves'!$B$3</f>
        <v>1210</v>
      </c>
      <c r="D7360" s="21">
        <f>B7360/'Shift Factors and Master Curves'!$C$3</f>
        <v>2.7224309436363633E-5</v>
      </c>
    </row>
    <row r="7361" spans="1:4" x14ac:dyDescent="0.2">
      <c r="A7361" s="17">
        <v>1210</v>
      </c>
      <c r="B7361" s="21">
        <v>2.992220886E-5</v>
      </c>
      <c r="C7361" s="22">
        <f>A7361/'Shift Factors and Master Curves'!$B$3</f>
        <v>1210</v>
      </c>
      <c r="D7361" s="21">
        <f>B7361/'Shift Factors and Master Curves'!$C$3</f>
        <v>2.7202008054545452E-5</v>
      </c>
    </row>
    <row r="7362" spans="1:4" x14ac:dyDescent="0.2">
      <c r="A7362" s="17">
        <v>1210</v>
      </c>
      <c r="B7362" s="21">
        <v>2.9924198569999999E-5</v>
      </c>
      <c r="C7362" s="22">
        <f>A7362/'Shift Factors and Master Curves'!$B$3</f>
        <v>1210</v>
      </c>
      <c r="D7362" s="21">
        <f>B7362/'Shift Factors and Master Curves'!$C$3</f>
        <v>2.7203816881818177E-5</v>
      </c>
    </row>
    <row r="7363" spans="1:4" x14ac:dyDescent="0.2">
      <c r="A7363" s="17">
        <v>1211</v>
      </c>
      <c r="B7363" s="21">
        <v>2.995923821E-5</v>
      </c>
      <c r="C7363" s="22">
        <f>A7363/'Shift Factors and Master Curves'!$B$3</f>
        <v>1211</v>
      </c>
      <c r="D7363" s="21">
        <f>B7363/'Shift Factors and Master Curves'!$C$3</f>
        <v>2.7235671099999996E-5</v>
      </c>
    </row>
    <row r="7364" spans="1:4" x14ac:dyDescent="0.2">
      <c r="A7364" s="17">
        <v>1211</v>
      </c>
      <c r="B7364" s="21">
        <v>2.998060266E-5</v>
      </c>
      <c r="C7364" s="22">
        <f>A7364/'Shift Factors and Master Curves'!$B$3</f>
        <v>1211</v>
      </c>
      <c r="D7364" s="21">
        <f>B7364/'Shift Factors and Master Curves'!$C$3</f>
        <v>2.7255093327272724E-5</v>
      </c>
    </row>
    <row r="7365" spans="1:4" x14ac:dyDescent="0.2">
      <c r="A7365" s="17">
        <v>1211</v>
      </c>
      <c r="B7365" s="21">
        <v>2.9975880590000001E-5</v>
      </c>
      <c r="C7365" s="22">
        <f>A7365/'Shift Factors and Master Curves'!$B$3</f>
        <v>1211</v>
      </c>
      <c r="D7365" s="21">
        <f>B7365/'Shift Factors and Master Curves'!$C$3</f>
        <v>2.7250800536363634E-5</v>
      </c>
    </row>
    <row r="7366" spans="1:4" x14ac:dyDescent="0.2">
      <c r="A7366" s="17">
        <v>1211</v>
      </c>
      <c r="B7366" s="21">
        <v>2.9988165900000001E-5</v>
      </c>
      <c r="C7366" s="22">
        <f>A7366/'Shift Factors and Master Curves'!$B$3</f>
        <v>1211</v>
      </c>
      <c r="D7366" s="21">
        <f>B7366/'Shift Factors and Master Curves'!$C$3</f>
        <v>2.7261968999999999E-5</v>
      </c>
    </row>
    <row r="7367" spans="1:4" x14ac:dyDescent="0.2">
      <c r="A7367" s="17">
        <v>1212</v>
      </c>
      <c r="B7367" s="21">
        <v>3.0006220290000001E-5</v>
      </c>
      <c r="C7367" s="22">
        <f>A7367/'Shift Factors and Master Curves'!$B$3</f>
        <v>1212</v>
      </c>
      <c r="D7367" s="21">
        <f>B7367/'Shift Factors and Master Curves'!$C$3</f>
        <v>2.7278382081818179E-5</v>
      </c>
    </row>
    <row r="7368" spans="1:4" x14ac:dyDescent="0.2">
      <c r="A7368" s="17">
        <v>1212</v>
      </c>
      <c r="B7368" s="21">
        <v>3.0028338599999999E-5</v>
      </c>
      <c r="C7368" s="22">
        <f>A7368/'Shift Factors and Master Curves'!$B$3</f>
        <v>1212</v>
      </c>
      <c r="D7368" s="21">
        <f>B7368/'Shift Factors and Master Curves'!$C$3</f>
        <v>2.7298489636363632E-5</v>
      </c>
    </row>
    <row r="7369" spans="1:4" x14ac:dyDescent="0.2">
      <c r="A7369" s="17">
        <v>1212</v>
      </c>
      <c r="B7369" s="21">
        <v>3.0082290709999999E-5</v>
      </c>
      <c r="C7369" s="22">
        <f>A7369/'Shift Factors and Master Curves'!$B$3</f>
        <v>1212</v>
      </c>
      <c r="D7369" s="21">
        <f>B7369/'Shift Factors and Master Curves'!$C$3</f>
        <v>2.7347537009090906E-5</v>
      </c>
    </row>
    <row r="7370" spans="1:4" x14ac:dyDescent="0.2">
      <c r="A7370" s="17">
        <v>1212</v>
      </c>
      <c r="B7370" s="21">
        <v>3.0065709479999999E-5</v>
      </c>
      <c r="C7370" s="22">
        <f>A7370/'Shift Factors and Master Curves'!$B$3</f>
        <v>1212</v>
      </c>
      <c r="D7370" s="21">
        <f>B7370/'Shift Factors and Master Curves'!$C$3</f>
        <v>2.7332463163636359E-5</v>
      </c>
    </row>
    <row r="7371" spans="1:4" x14ac:dyDescent="0.2">
      <c r="A7371" s="17">
        <v>1213</v>
      </c>
      <c r="B7371" s="21">
        <v>3.0046203220000002E-5</v>
      </c>
      <c r="C7371" s="22">
        <f>A7371/'Shift Factors and Master Curves'!$B$3</f>
        <v>1213</v>
      </c>
      <c r="D7371" s="21">
        <f>B7371/'Shift Factors and Master Curves'!$C$3</f>
        <v>2.73147302E-5</v>
      </c>
    </row>
    <row r="7372" spans="1:4" x14ac:dyDescent="0.2">
      <c r="A7372" s="17">
        <v>1213</v>
      </c>
      <c r="B7372" s="21">
        <v>3.0063673089999999E-5</v>
      </c>
      <c r="C7372" s="22">
        <f>A7372/'Shift Factors and Master Curves'!$B$3</f>
        <v>1213</v>
      </c>
      <c r="D7372" s="21">
        <f>B7372/'Shift Factors and Master Curves'!$C$3</f>
        <v>2.7330611899999997E-5</v>
      </c>
    </row>
    <row r="7373" spans="1:4" x14ac:dyDescent="0.2">
      <c r="A7373" s="17">
        <v>1213</v>
      </c>
      <c r="B7373" s="21">
        <v>3.0076291129999998E-5</v>
      </c>
      <c r="C7373" s="22">
        <f>A7373/'Shift Factors and Master Curves'!$B$3</f>
        <v>1213</v>
      </c>
      <c r="D7373" s="21">
        <f>B7373/'Shift Factors and Master Curves'!$C$3</f>
        <v>2.7342082845454543E-5</v>
      </c>
    </row>
    <row r="7374" spans="1:4" x14ac:dyDescent="0.2">
      <c r="A7374" s="17">
        <v>1213</v>
      </c>
      <c r="B7374" s="21">
        <v>3.011142649E-5</v>
      </c>
      <c r="C7374" s="22">
        <f>A7374/'Shift Factors and Master Curves'!$B$3</f>
        <v>1213</v>
      </c>
      <c r="D7374" s="21">
        <f>B7374/'Shift Factors and Master Curves'!$C$3</f>
        <v>2.737402408181818E-5</v>
      </c>
    </row>
    <row r="7375" spans="1:4" x14ac:dyDescent="0.2">
      <c r="A7375" s="17">
        <v>1214</v>
      </c>
      <c r="B7375" s="21">
        <v>3.0120368259999998E-5</v>
      </c>
      <c r="C7375" s="22">
        <f>A7375/'Shift Factors and Master Curves'!$B$3</f>
        <v>1214</v>
      </c>
      <c r="D7375" s="21">
        <f>B7375/'Shift Factors and Master Curves'!$C$3</f>
        <v>2.7382152963636359E-5</v>
      </c>
    </row>
    <row r="7376" spans="1:4" x14ac:dyDescent="0.2">
      <c r="A7376" s="17">
        <v>1214</v>
      </c>
      <c r="B7376" s="21">
        <v>3.0111185259999998E-5</v>
      </c>
      <c r="C7376" s="22">
        <f>A7376/'Shift Factors and Master Curves'!$B$3</f>
        <v>1214</v>
      </c>
      <c r="D7376" s="21">
        <f>B7376/'Shift Factors and Master Curves'!$C$3</f>
        <v>2.7373804781818179E-5</v>
      </c>
    </row>
    <row r="7377" spans="1:4" x14ac:dyDescent="0.2">
      <c r="A7377" s="17">
        <v>1214</v>
      </c>
      <c r="B7377" s="21">
        <v>3.0173521630000002E-5</v>
      </c>
      <c r="C7377" s="22">
        <f>A7377/'Shift Factors and Master Curves'!$B$3</f>
        <v>1214</v>
      </c>
      <c r="D7377" s="21">
        <f>B7377/'Shift Factors and Master Curves'!$C$3</f>
        <v>2.743047420909091E-5</v>
      </c>
    </row>
    <row r="7378" spans="1:4" x14ac:dyDescent="0.2">
      <c r="A7378" s="17">
        <v>1214</v>
      </c>
      <c r="B7378" s="21">
        <v>3.017687195E-5</v>
      </c>
      <c r="C7378" s="22">
        <f>A7378/'Shift Factors and Master Curves'!$B$3</f>
        <v>1214</v>
      </c>
      <c r="D7378" s="21">
        <f>B7378/'Shift Factors and Master Curves'!$C$3</f>
        <v>2.7433519954545453E-5</v>
      </c>
    </row>
    <row r="7379" spans="1:4" x14ac:dyDescent="0.2">
      <c r="A7379" s="17">
        <v>1215</v>
      </c>
      <c r="B7379" s="21">
        <v>3.0189854349999999E-5</v>
      </c>
      <c r="C7379" s="22">
        <f>A7379/'Shift Factors and Master Curves'!$B$3</f>
        <v>1215</v>
      </c>
      <c r="D7379" s="21">
        <f>B7379/'Shift Factors and Master Curves'!$C$3</f>
        <v>2.7445322136363634E-5</v>
      </c>
    </row>
    <row r="7380" spans="1:4" x14ac:dyDescent="0.2">
      <c r="A7380" s="17">
        <v>1215</v>
      </c>
      <c r="B7380" s="21">
        <v>3.0195988469999999E-5</v>
      </c>
      <c r="C7380" s="22">
        <f>A7380/'Shift Factors and Master Curves'!$B$3</f>
        <v>1215</v>
      </c>
      <c r="D7380" s="21">
        <f>B7380/'Shift Factors and Master Curves'!$C$3</f>
        <v>2.7450898609090906E-5</v>
      </c>
    </row>
    <row r="7381" spans="1:4" x14ac:dyDescent="0.2">
      <c r="A7381" s="17">
        <v>1215</v>
      </c>
      <c r="B7381" s="21">
        <v>3.0193014250000001E-5</v>
      </c>
      <c r="C7381" s="22">
        <f>A7381/'Shift Factors and Master Curves'!$B$3</f>
        <v>1215</v>
      </c>
      <c r="D7381" s="21">
        <f>B7381/'Shift Factors and Master Curves'!$C$3</f>
        <v>2.7448194772727273E-5</v>
      </c>
    </row>
    <row r="7382" spans="1:4" x14ac:dyDescent="0.2">
      <c r="A7382" s="17">
        <v>1215</v>
      </c>
      <c r="B7382" s="21">
        <v>3.0154657819999999E-5</v>
      </c>
      <c r="C7382" s="22">
        <f>A7382/'Shift Factors and Master Curves'!$B$3</f>
        <v>1215</v>
      </c>
      <c r="D7382" s="21">
        <f>B7382/'Shift Factors and Master Curves'!$C$3</f>
        <v>2.7413325290909087E-5</v>
      </c>
    </row>
    <row r="7383" spans="1:4" x14ac:dyDescent="0.2">
      <c r="A7383" s="17">
        <v>1216</v>
      </c>
      <c r="B7383" s="21">
        <v>3.0159911979999999E-5</v>
      </c>
      <c r="C7383" s="22">
        <f>A7383/'Shift Factors and Master Curves'!$B$3</f>
        <v>1216</v>
      </c>
      <c r="D7383" s="21">
        <f>B7383/'Shift Factors and Master Curves'!$C$3</f>
        <v>2.7418101799999996E-5</v>
      </c>
    </row>
    <row r="7384" spans="1:4" x14ac:dyDescent="0.2">
      <c r="A7384" s="17">
        <v>1216</v>
      </c>
      <c r="B7384" s="21">
        <v>3.0109541060000001E-5</v>
      </c>
      <c r="C7384" s="22">
        <f>A7384/'Shift Factors and Master Curves'!$B$3</f>
        <v>1216</v>
      </c>
      <c r="D7384" s="21">
        <f>B7384/'Shift Factors and Master Curves'!$C$3</f>
        <v>2.7372310054545455E-5</v>
      </c>
    </row>
    <row r="7385" spans="1:4" x14ac:dyDescent="0.2">
      <c r="A7385" s="17">
        <v>1216</v>
      </c>
      <c r="B7385" s="21">
        <v>3.0094983080000001E-5</v>
      </c>
      <c r="C7385" s="22">
        <f>A7385/'Shift Factors and Master Curves'!$B$3</f>
        <v>1216</v>
      </c>
      <c r="D7385" s="21">
        <f>B7385/'Shift Factors and Master Curves'!$C$3</f>
        <v>2.7359075527272726E-5</v>
      </c>
    </row>
    <row r="7386" spans="1:4" x14ac:dyDescent="0.2">
      <c r="A7386" s="17">
        <v>1216</v>
      </c>
      <c r="B7386" s="21">
        <v>3.0056105599999998E-5</v>
      </c>
      <c r="C7386" s="22">
        <f>A7386/'Shift Factors and Master Curves'!$B$3</f>
        <v>1216</v>
      </c>
      <c r="D7386" s="21">
        <f>B7386/'Shift Factors and Master Curves'!$C$3</f>
        <v>2.7323732363636358E-5</v>
      </c>
    </row>
    <row r="7387" spans="1:4" x14ac:dyDescent="0.2">
      <c r="A7387" s="17">
        <v>1217</v>
      </c>
      <c r="B7387" s="21">
        <v>3.0023814289999999E-5</v>
      </c>
      <c r="C7387" s="22">
        <f>A7387/'Shift Factors and Master Curves'!$B$3</f>
        <v>1217</v>
      </c>
      <c r="D7387" s="21">
        <f>B7387/'Shift Factors and Master Curves'!$C$3</f>
        <v>2.7294376627272724E-5</v>
      </c>
    </row>
    <row r="7388" spans="1:4" x14ac:dyDescent="0.2">
      <c r="A7388" s="17">
        <v>1217</v>
      </c>
      <c r="B7388" s="21">
        <v>3.001420995E-5</v>
      </c>
      <c r="C7388" s="22">
        <f>A7388/'Shift Factors and Master Curves'!$B$3</f>
        <v>1217</v>
      </c>
      <c r="D7388" s="21">
        <f>B7388/'Shift Factors and Master Curves'!$C$3</f>
        <v>2.7285645409090908E-5</v>
      </c>
    </row>
    <row r="7389" spans="1:4" x14ac:dyDescent="0.2">
      <c r="A7389" s="17">
        <v>1217</v>
      </c>
      <c r="B7389" s="21">
        <v>3.0015173789999999E-5</v>
      </c>
      <c r="C7389" s="22">
        <f>A7389/'Shift Factors and Master Curves'!$B$3</f>
        <v>1217</v>
      </c>
      <c r="D7389" s="21">
        <f>B7389/'Shift Factors and Master Curves'!$C$3</f>
        <v>2.7286521627272724E-5</v>
      </c>
    </row>
    <row r="7390" spans="1:4" x14ac:dyDescent="0.2">
      <c r="A7390" s="17">
        <v>1217</v>
      </c>
      <c r="B7390" s="21">
        <v>3.000612207E-5</v>
      </c>
      <c r="C7390" s="22">
        <f>A7390/'Shift Factors and Master Curves'!$B$3</f>
        <v>1217</v>
      </c>
      <c r="D7390" s="21">
        <f>B7390/'Shift Factors and Master Curves'!$C$3</f>
        <v>2.7278292790909087E-5</v>
      </c>
    </row>
    <row r="7391" spans="1:4" x14ac:dyDescent="0.2">
      <c r="A7391" s="17">
        <v>1218</v>
      </c>
      <c r="B7391" s="21">
        <v>3.0033122290000001E-5</v>
      </c>
      <c r="C7391" s="22">
        <f>A7391/'Shift Factors and Master Curves'!$B$3</f>
        <v>1218</v>
      </c>
      <c r="D7391" s="21">
        <f>B7391/'Shift Factors and Master Curves'!$C$3</f>
        <v>2.7302838445454545E-5</v>
      </c>
    </row>
    <row r="7392" spans="1:4" x14ac:dyDescent="0.2">
      <c r="A7392" s="17">
        <v>1218</v>
      </c>
      <c r="B7392" s="21">
        <v>3.0026724530000002E-5</v>
      </c>
      <c r="C7392" s="22">
        <f>A7392/'Shift Factors and Master Curves'!$B$3</f>
        <v>1218</v>
      </c>
      <c r="D7392" s="21">
        <f>B7392/'Shift Factors and Master Curves'!$C$3</f>
        <v>2.7297022299999998E-5</v>
      </c>
    </row>
    <row r="7393" spans="1:4" x14ac:dyDescent="0.2">
      <c r="A7393" s="17">
        <v>1218</v>
      </c>
      <c r="B7393" s="21">
        <v>3.0015338529999999E-5</v>
      </c>
      <c r="C7393" s="22">
        <f>A7393/'Shift Factors and Master Curves'!$B$3</f>
        <v>1218</v>
      </c>
      <c r="D7393" s="21">
        <f>B7393/'Shift Factors and Master Curves'!$C$3</f>
        <v>2.7286671390909088E-5</v>
      </c>
    </row>
    <row r="7394" spans="1:4" x14ac:dyDescent="0.2">
      <c r="A7394" s="17">
        <v>1218</v>
      </c>
      <c r="B7394" s="21">
        <v>3.0029331630000001E-5</v>
      </c>
      <c r="C7394" s="22">
        <f>A7394/'Shift Factors and Master Curves'!$B$3</f>
        <v>1218</v>
      </c>
      <c r="D7394" s="21">
        <f>B7394/'Shift Factors and Master Curves'!$C$3</f>
        <v>2.729939239090909E-5</v>
      </c>
    </row>
    <row r="7395" spans="1:4" x14ac:dyDescent="0.2">
      <c r="A7395" s="17">
        <v>1219</v>
      </c>
      <c r="B7395" s="21">
        <v>3.0050007600000001E-5</v>
      </c>
      <c r="C7395" s="22">
        <f>A7395/'Shift Factors and Master Curves'!$B$3</f>
        <v>1219</v>
      </c>
      <c r="D7395" s="21">
        <f>B7395/'Shift Factors and Master Curves'!$C$3</f>
        <v>2.7318188727272727E-5</v>
      </c>
    </row>
    <row r="7396" spans="1:4" x14ac:dyDescent="0.2">
      <c r="A7396" s="17">
        <v>1219</v>
      </c>
      <c r="B7396" s="21">
        <v>3.009522237E-5</v>
      </c>
      <c r="C7396" s="22">
        <f>A7396/'Shift Factors and Master Curves'!$B$3</f>
        <v>1219</v>
      </c>
      <c r="D7396" s="21">
        <f>B7396/'Shift Factors and Master Curves'!$C$3</f>
        <v>2.735929306363636E-5</v>
      </c>
    </row>
    <row r="7397" spans="1:4" x14ac:dyDescent="0.2">
      <c r="A7397" s="17">
        <v>1219</v>
      </c>
      <c r="B7397" s="21">
        <v>3.0091098230000001E-5</v>
      </c>
      <c r="C7397" s="22">
        <f>A7397/'Shift Factors and Master Curves'!$B$3</f>
        <v>1219</v>
      </c>
      <c r="D7397" s="21">
        <f>B7397/'Shift Factors and Master Curves'!$C$3</f>
        <v>2.7355543845454546E-5</v>
      </c>
    </row>
    <row r="7398" spans="1:4" x14ac:dyDescent="0.2">
      <c r="A7398" s="17">
        <v>1219</v>
      </c>
      <c r="B7398" s="21">
        <v>3.0092298899999999E-5</v>
      </c>
      <c r="C7398" s="22">
        <f>A7398/'Shift Factors and Master Curves'!$B$3</f>
        <v>1219</v>
      </c>
      <c r="D7398" s="21">
        <f>B7398/'Shift Factors and Master Curves'!$C$3</f>
        <v>2.7356635363636361E-5</v>
      </c>
    </row>
    <row r="7399" spans="1:4" x14ac:dyDescent="0.2">
      <c r="A7399" s="17">
        <v>1220</v>
      </c>
      <c r="B7399" s="21">
        <v>3.0097809080000002E-5</v>
      </c>
      <c r="C7399" s="22">
        <f>A7399/'Shift Factors and Master Curves'!$B$3</f>
        <v>1220</v>
      </c>
      <c r="D7399" s="21">
        <f>B7399/'Shift Factors and Master Curves'!$C$3</f>
        <v>2.7361644618181819E-5</v>
      </c>
    </row>
    <row r="7400" spans="1:4" x14ac:dyDescent="0.2">
      <c r="A7400" s="17">
        <v>1220</v>
      </c>
      <c r="B7400" s="21">
        <v>3.0113068900000002E-5</v>
      </c>
      <c r="C7400" s="22">
        <f>A7400/'Shift Factors and Master Curves'!$B$3</f>
        <v>1220</v>
      </c>
      <c r="D7400" s="21">
        <f>B7400/'Shift Factors and Master Curves'!$C$3</f>
        <v>2.7375517181818182E-5</v>
      </c>
    </row>
    <row r="7401" spans="1:4" x14ac:dyDescent="0.2">
      <c r="A7401" s="17">
        <v>1220</v>
      </c>
      <c r="B7401" s="21">
        <v>3.010239641E-5</v>
      </c>
      <c r="C7401" s="22">
        <f>A7401/'Shift Factors and Master Curves'!$B$3</f>
        <v>1220</v>
      </c>
      <c r="D7401" s="21">
        <f>B7401/'Shift Factors and Master Curves'!$C$3</f>
        <v>2.7365814918181817E-5</v>
      </c>
    </row>
    <row r="7402" spans="1:4" x14ac:dyDescent="0.2">
      <c r="A7402" s="17">
        <v>1220</v>
      </c>
      <c r="B7402" s="21">
        <v>3.0106801130000002E-5</v>
      </c>
      <c r="C7402" s="22">
        <f>A7402/'Shift Factors and Master Curves'!$B$3</f>
        <v>1220</v>
      </c>
      <c r="D7402" s="21">
        <f>B7402/'Shift Factors and Master Curves'!$C$3</f>
        <v>2.7369819209090908E-5</v>
      </c>
    </row>
    <row r="7403" spans="1:4" x14ac:dyDescent="0.2">
      <c r="A7403" s="17">
        <v>1221</v>
      </c>
      <c r="B7403" s="21">
        <v>3.0098731590000002E-5</v>
      </c>
      <c r="C7403" s="22">
        <f>A7403/'Shift Factors and Master Curves'!$B$3</f>
        <v>1221</v>
      </c>
      <c r="D7403" s="21">
        <f>B7403/'Shift Factors and Master Curves'!$C$3</f>
        <v>2.7362483263636363E-5</v>
      </c>
    </row>
    <row r="7404" spans="1:4" x14ac:dyDescent="0.2">
      <c r="A7404" s="17">
        <v>1221</v>
      </c>
      <c r="B7404" s="21">
        <v>3.0121846470000001E-5</v>
      </c>
      <c r="C7404" s="22">
        <f>A7404/'Shift Factors and Master Curves'!$B$3</f>
        <v>1221</v>
      </c>
      <c r="D7404" s="21">
        <f>B7404/'Shift Factors and Master Curves'!$C$3</f>
        <v>2.7383496790909088E-5</v>
      </c>
    </row>
    <row r="7405" spans="1:4" x14ac:dyDescent="0.2">
      <c r="A7405" s="17">
        <v>1221</v>
      </c>
      <c r="B7405" s="21">
        <v>3.012582387E-5</v>
      </c>
      <c r="C7405" s="22">
        <f>A7405/'Shift Factors and Master Curves'!$B$3</f>
        <v>1221</v>
      </c>
      <c r="D7405" s="21">
        <f>B7405/'Shift Factors and Master Curves'!$C$3</f>
        <v>2.7387112609090906E-5</v>
      </c>
    </row>
    <row r="7406" spans="1:4" x14ac:dyDescent="0.2">
      <c r="A7406" s="17">
        <v>1221</v>
      </c>
      <c r="B7406" s="21">
        <v>3.0202608100000001E-5</v>
      </c>
      <c r="C7406" s="22">
        <f>A7406/'Shift Factors and Master Curves'!$B$3</f>
        <v>1221</v>
      </c>
      <c r="D7406" s="21">
        <f>B7406/'Shift Factors and Master Curves'!$C$3</f>
        <v>2.7456916454545454E-5</v>
      </c>
    </row>
    <row r="7407" spans="1:4" x14ac:dyDescent="0.2">
      <c r="A7407" s="17">
        <v>1222</v>
      </c>
      <c r="B7407" s="21">
        <v>3.0229235279999999E-5</v>
      </c>
      <c r="C7407" s="22">
        <f>A7407/'Shift Factors and Master Curves'!$B$3</f>
        <v>1222</v>
      </c>
      <c r="D7407" s="21">
        <f>B7407/'Shift Factors and Master Curves'!$C$3</f>
        <v>2.748112298181818E-5</v>
      </c>
    </row>
    <row r="7408" spans="1:4" x14ac:dyDescent="0.2">
      <c r="A7408" s="17">
        <v>1222</v>
      </c>
      <c r="B7408" s="21">
        <v>3.0216290079999999E-5</v>
      </c>
      <c r="C7408" s="22">
        <f>A7408/'Shift Factors and Master Curves'!$B$3</f>
        <v>1222</v>
      </c>
      <c r="D7408" s="21">
        <f>B7408/'Shift Factors and Master Curves'!$C$3</f>
        <v>2.7469354618181815E-5</v>
      </c>
    </row>
    <row r="7409" spans="1:4" x14ac:dyDescent="0.2">
      <c r="A7409" s="17">
        <v>1222</v>
      </c>
      <c r="B7409" s="21">
        <v>3.0212688120000001E-5</v>
      </c>
      <c r="C7409" s="22">
        <f>A7409/'Shift Factors and Master Curves'!$B$3</f>
        <v>1222</v>
      </c>
      <c r="D7409" s="21">
        <f>B7409/'Shift Factors and Master Curves'!$C$3</f>
        <v>2.7466080109090908E-5</v>
      </c>
    </row>
    <row r="7410" spans="1:4" x14ac:dyDescent="0.2">
      <c r="A7410" s="17">
        <v>1222</v>
      </c>
      <c r="B7410" s="21">
        <v>3.0210589020000001E-5</v>
      </c>
      <c r="C7410" s="22">
        <f>A7410/'Shift Factors and Master Curves'!$B$3</f>
        <v>1222</v>
      </c>
      <c r="D7410" s="21">
        <f>B7410/'Shift Factors and Master Curves'!$C$3</f>
        <v>2.7464171836363637E-5</v>
      </c>
    </row>
    <row r="7411" spans="1:4" x14ac:dyDescent="0.2">
      <c r="A7411" s="17">
        <v>1223</v>
      </c>
      <c r="B7411" s="21">
        <v>3.0213624730000001E-5</v>
      </c>
      <c r="C7411" s="22">
        <f>A7411/'Shift Factors and Master Curves'!$B$3</f>
        <v>1223</v>
      </c>
      <c r="D7411" s="21">
        <f>B7411/'Shift Factors and Master Curves'!$C$3</f>
        <v>2.7466931572727271E-5</v>
      </c>
    </row>
    <row r="7412" spans="1:4" x14ac:dyDescent="0.2">
      <c r="A7412" s="17">
        <v>1223</v>
      </c>
      <c r="B7412" s="21">
        <v>3.0210001989999999E-5</v>
      </c>
      <c r="C7412" s="22">
        <f>A7412/'Shift Factors and Master Curves'!$B$3</f>
        <v>1223</v>
      </c>
      <c r="D7412" s="21">
        <f>B7412/'Shift Factors and Master Curves'!$C$3</f>
        <v>2.746363817272727E-5</v>
      </c>
    </row>
    <row r="7413" spans="1:4" x14ac:dyDescent="0.2">
      <c r="A7413" s="17">
        <v>1223</v>
      </c>
      <c r="B7413" s="21">
        <v>3.0204926130000002E-5</v>
      </c>
      <c r="C7413" s="22">
        <f>A7413/'Shift Factors and Master Curves'!$B$3</f>
        <v>1223</v>
      </c>
      <c r="D7413" s="21">
        <f>B7413/'Shift Factors and Master Curves'!$C$3</f>
        <v>2.7459023754545452E-5</v>
      </c>
    </row>
    <row r="7414" spans="1:4" x14ac:dyDescent="0.2">
      <c r="A7414" s="17">
        <v>1223</v>
      </c>
      <c r="B7414" s="21">
        <v>3.0196648500000001E-5</v>
      </c>
      <c r="C7414" s="22">
        <f>A7414/'Shift Factors and Master Curves'!$B$3</f>
        <v>1223</v>
      </c>
      <c r="D7414" s="21">
        <f>B7414/'Shift Factors and Master Curves'!$C$3</f>
        <v>2.7451498636363637E-5</v>
      </c>
    </row>
    <row r="7415" spans="1:4" x14ac:dyDescent="0.2">
      <c r="A7415" s="17">
        <v>1224</v>
      </c>
      <c r="B7415" s="21">
        <v>3.0210656749999999E-5</v>
      </c>
      <c r="C7415" s="22">
        <f>A7415/'Shift Factors and Master Curves'!$B$3</f>
        <v>1224</v>
      </c>
      <c r="D7415" s="21">
        <f>B7415/'Shift Factors and Master Curves'!$C$3</f>
        <v>2.7464233409090907E-5</v>
      </c>
    </row>
    <row r="7416" spans="1:4" x14ac:dyDescent="0.2">
      <c r="A7416" s="17">
        <v>1224</v>
      </c>
      <c r="B7416" s="21">
        <v>3.021578861E-5</v>
      </c>
      <c r="C7416" s="22">
        <f>A7416/'Shift Factors and Master Curves'!$B$3</f>
        <v>1224</v>
      </c>
      <c r="D7416" s="21">
        <f>B7416/'Shift Factors and Master Curves'!$C$3</f>
        <v>2.7468898736363632E-5</v>
      </c>
    </row>
    <row r="7417" spans="1:4" x14ac:dyDescent="0.2">
      <c r="A7417" s="17">
        <v>1224</v>
      </c>
      <c r="B7417" s="21">
        <v>3.0236051809999999E-5</v>
      </c>
      <c r="C7417" s="22">
        <f>A7417/'Shift Factors and Master Curves'!$B$3</f>
        <v>1224</v>
      </c>
      <c r="D7417" s="21">
        <f>B7417/'Shift Factors and Master Curves'!$C$3</f>
        <v>2.7487319827272725E-5</v>
      </c>
    </row>
    <row r="7418" spans="1:4" x14ac:dyDescent="0.2">
      <c r="A7418" s="17">
        <v>1224</v>
      </c>
      <c r="B7418" s="21">
        <v>3.0231228290000001E-5</v>
      </c>
      <c r="C7418" s="22">
        <f>A7418/'Shift Factors and Master Curves'!$B$3</f>
        <v>1224</v>
      </c>
      <c r="D7418" s="21">
        <f>B7418/'Shift Factors and Master Curves'!$C$3</f>
        <v>2.7482934809090906E-5</v>
      </c>
    </row>
    <row r="7419" spans="1:4" x14ac:dyDescent="0.2">
      <c r="A7419" s="17">
        <v>1225</v>
      </c>
      <c r="B7419" s="21">
        <v>3.0216188990000001E-5</v>
      </c>
      <c r="C7419" s="22">
        <f>A7419/'Shift Factors and Master Curves'!$B$3</f>
        <v>1225</v>
      </c>
      <c r="D7419" s="21">
        <f>B7419/'Shift Factors and Master Curves'!$C$3</f>
        <v>2.7469262718181815E-5</v>
      </c>
    </row>
    <row r="7420" spans="1:4" x14ac:dyDescent="0.2">
      <c r="A7420" s="17">
        <v>1225</v>
      </c>
      <c r="B7420" s="21">
        <v>3.0195952379999999E-5</v>
      </c>
      <c r="C7420" s="22">
        <f>A7420/'Shift Factors and Master Curves'!$B$3</f>
        <v>1225</v>
      </c>
      <c r="D7420" s="21">
        <f>B7420/'Shift Factors and Master Curves'!$C$3</f>
        <v>2.7450865799999995E-5</v>
      </c>
    </row>
    <row r="7421" spans="1:4" x14ac:dyDescent="0.2">
      <c r="A7421" s="17">
        <v>1225</v>
      </c>
      <c r="B7421" s="21">
        <v>3.0167499850000001E-5</v>
      </c>
      <c r="C7421" s="22">
        <f>A7421/'Shift Factors and Master Curves'!$B$3</f>
        <v>1225</v>
      </c>
      <c r="D7421" s="21">
        <f>B7421/'Shift Factors and Master Curves'!$C$3</f>
        <v>2.7424999863636361E-5</v>
      </c>
    </row>
    <row r="7422" spans="1:4" x14ac:dyDescent="0.2">
      <c r="A7422" s="17">
        <v>1225</v>
      </c>
      <c r="B7422" s="21">
        <v>3.0196388220000001E-5</v>
      </c>
      <c r="C7422" s="22">
        <f>A7422/'Shift Factors and Master Curves'!$B$3</f>
        <v>1225</v>
      </c>
      <c r="D7422" s="21">
        <f>B7422/'Shift Factors and Master Curves'!$C$3</f>
        <v>2.7451262018181818E-5</v>
      </c>
    </row>
    <row r="7423" spans="1:4" x14ac:dyDescent="0.2">
      <c r="A7423" s="17">
        <v>1226</v>
      </c>
      <c r="B7423" s="21">
        <v>3.0224249919999999E-5</v>
      </c>
      <c r="C7423" s="22">
        <f>A7423/'Shift Factors and Master Curves'!$B$3</f>
        <v>1226</v>
      </c>
      <c r="D7423" s="21">
        <f>B7423/'Shift Factors and Master Curves'!$C$3</f>
        <v>2.7476590836363632E-5</v>
      </c>
    </row>
    <row r="7424" spans="1:4" x14ac:dyDescent="0.2">
      <c r="A7424" s="17">
        <v>1226</v>
      </c>
      <c r="B7424" s="21">
        <v>3.0228950230000001E-5</v>
      </c>
      <c r="C7424" s="22">
        <f>A7424/'Shift Factors and Master Curves'!$B$3</f>
        <v>1226</v>
      </c>
      <c r="D7424" s="21">
        <f>B7424/'Shift Factors and Master Curves'!$C$3</f>
        <v>2.7480863845454544E-5</v>
      </c>
    </row>
    <row r="7425" spans="1:4" x14ac:dyDescent="0.2">
      <c r="A7425" s="17">
        <v>1226</v>
      </c>
      <c r="B7425" s="21">
        <v>3.018514192E-5</v>
      </c>
      <c r="C7425" s="22">
        <f>A7425/'Shift Factors and Master Curves'!$B$3</f>
        <v>1226</v>
      </c>
      <c r="D7425" s="21">
        <f>B7425/'Shift Factors and Master Curves'!$C$3</f>
        <v>2.7441038109090906E-5</v>
      </c>
    </row>
    <row r="7426" spans="1:4" x14ac:dyDescent="0.2">
      <c r="A7426" s="17">
        <v>1226</v>
      </c>
      <c r="B7426" s="21">
        <v>3.0218848570000001E-5</v>
      </c>
      <c r="C7426" s="22">
        <f>A7426/'Shift Factors and Master Curves'!$B$3</f>
        <v>1226</v>
      </c>
      <c r="D7426" s="21">
        <f>B7426/'Shift Factors and Master Curves'!$C$3</f>
        <v>2.7471680518181816E-5</v>
      </c>
    </row>
    <row r="7427" spans="1:4" x14ac:dyDescent="0.2">
      <c r="A7427" s="17">
        <v>1227</v>
      </c>
      <c r="B7427" s="21">
        <v>3.0189508600000001E-5</v>
      </c>
      <c r="C7427" s="22">
        <f>A7427/'Shift Factors and Master Curves'!$B$3</f>
        <v>1227</v>
      </c>
      <c r="D7427" s="21">
        <f>B7427/'Shift Factors and Master Curves'!$C$3</f>
        <v>2.7445007818181817E-5</v>
      </c>
    </row>
    <row r="7428" spans="1:4" x14ac:dyDescent="0.2">
      <c r="A7428" s="17">
        <v>1227</v>
      </c>
      <c r="B7428" s="21">
        <v>3.0161416039999999E-5</v>
      </c>
      <c r="C7428" s="22">
        <f>A7428/'Shift Factors and Master Curves'!$B$3</f>
        <v>1227</v>
      </c>
      <c r="D7428" s="21">
        <f>B7428/'Shift Factors and Master Curves'!$C$3</f>
        <v>2.7419469127272724E-5</v>
      </c>
    </row>
    <row r="7429" spans="1:4" x14ac:dyDescent="0.2">
      <c r="A7429" s="17">
        <v>1227</v>
      </c>
      <c r="B7429" s="21">
        <v>3.0139846040000001E-5</v>
      </c>
      <c r="C7429" s="22">
        <f>A7429/'Shift Factors and Master Curves'!$B$3</f>
        <v>1227</v>
      </c>
      <c r="D7429" s="21">
        <f>B7429/'Shift Factors and Master Curves'!$C$3</f>
        <v>2.7399860036363635E-5</v>
      </c>
    </row>
    <row r="7430" spans="1:4" x14ac:dyDescent="0.2">
      <c r="A7430" s="17">
        <v>1227</v>
      </c>
      <c r="B7430" s="21">
        <v>3.0107116369999999E-5</v>
      </c>
      <c r="C7430" s="22">
        <f>A7430/'Shift Factors and Master Curves'!$B$3</f>
        <v>1227</v>
      </c>
      <c r="D7430" s="21">
        <f>B7430/'Shift Factors and Master Curves'!$C$3</f>
        <v>2.7370105790909087E-5</v>
      </c>
    </row>
    <row r="7431" spans="1:4" x14ac:dyDescent="0.2">
      <c r="A7431" s="17">
        <v>1228</v>
      </c>
      <c r="B7431" s="21">
        <v>3.0149537380000001E-5</v>
      </c>
      <c r="C7431" s="22">
        <f>A7431/'Shift Factors and Master Curves'!$B$3</f>
        <v>1228</v>
      </c>
      <c r="D7431" s="21">
        <f>B7431/'Shift Factors and Master Curves'!$C$3</f>
        <v>2.7408670345454546E-5</v>
      </c>
    </row>
    <row r="7432" spans="1:4" x14ac:dyDescent="0.2">
      <c r="A7432" s="17">
        <v>1228</v>
      </c>
      <c r="B7432" s="21">
        <v>3.0133209490000001E-5</v>
      </c>
      <c r="C7432" s="22">
        <f>A7432/'Shift Factors and Master Curves'!$B$3</f>
        <v>1228</v>
      </c>
      <c r="D7432" s="21">
        <f>B7432/'Shift Factors and Master Curves'!$C$3</f>
        <v>2.7393826809090909E-5</v>
      </c>
    </row>
    <row r="7433" spans="1:4" x14ac:dyDescent="0.2">
      <c r="A7433" s="17">
        <v>1228</v>
      </c>
      <c r="B7433" s="21">
        <v>3.010547171E-5</v>
      </c>
      <c r="C7433" s="22">
        <f>A7433/'Shift Factors and Master Curves'!$B$3</f>
        <v>1228</v>
      </c>
      <c r="D7433" s="21">
        <f>B7433/'Shift Factors and Master Curves'!$C$3</f>
        <v>2.7368610645454544E-5</v>
      </c>
    </row>
    <row r="7434" spans="1:4" x14ac:dyDescent="0.2">
      <c r="A7434" s="17">
        <v>1229</v>
      </c>
      <c r="B7434" s="21">
        <v>3.0114856709999999E-5</v>
      </c>
      <c r="C7434" s="22">
        <f>A7434/'Shift Factors and Master Curves'!$B$3</f>
        <v>1229</v>
      </c>
      <c r="D7434" s="21">
        <f>B7434/'Shift Factors and Master Curves'!$C$3</f>
        <v>2.7377142463636359E-5</v>
      </c>
    </row>
    <row r="7435" spans="1:4" x14ac:dyDescent="0.2">
      <c r="A7435" s="17">
        <v>1229</v>
      </c>
      <c r="B7435" s="21">
        <v>3.009988512E-5</v>
      </c>
      <c r="C7435" s="22">
        <f>A7435/'Shift Factors and Master Curves'!$B$3</f>
        <v>1229</v>
      </c>
      <c r="D7435" s="21">
        <f>B7435/'Shift Factors and Master Curves'!$C$3</f>
        <v>2.7363531927272725E-5</v>
      </c>
    </row>
    <row r="7436" spans="1:4" x14ac:dyDescent="0.2">
      <c r="A7436" s="17">
        <v>1229</v>
      </c>
      <c r="B7436" s="21">
        <v>3.0061388750000001E-5</v>
      </c>
      <c r="C7436" s="22">
        <f>A7436/'Shift Factors and Master Curves'!$B$3</f>
        <v>1229</v>
      </c>
      <c r="D7436" s="21">
        <f>B7436/'Shift Factors and Master Curves'!$C$3</f>
        <v>2.7328535227272726E-5</v>
      </c>
    </row>
    <row r="7437" spans="1:4" x14ac:dyDescent="0.2">
      <c r="A7437" s="17">
        <v>1229</v>
      </c>
      <c r="B7437" s="21">
        <v>3.007784896E-5</v>
      </c>
      <c r="C7437" s="22">
        <f>A7437/'Shift Factors and Master Curves'!$B$3</f>
        <v>1229</v>
      </c>
      <c r="D7437" s="21">
        <f>B7437/'Shift Factors and Master Curves'!$C$3</f>
        <v>2.7343499054545453E-5</v>
      </c>
    </row>
    <row r="7438" spans="1:4" x14ac:dyDescent="0.2">
      <c r="A7438" s="17">
        <v>1230</v>
      </c>
      <c r="B7438" s="21">
        <v>3.0056355280000001E-5</v>
      </c>
      <c r="C7438" s="22">
        <f>A7438/'Shift Factors and Master Curves'!$B$3</f>
        <v>1230</v>
      </c>
      <c r="D7438" s="21">
        <f>B7438/'Shift Factors and Master Curves'!$C$3</f>
        <v>2.7323959345454543E-5</v>
      </c>
    </row>
    <row r="7439" spans="1:4" x14ac:dyDescent="0.2">
      <c r="A7439" s="17">
        <v>1230</v>
      </c>
      <c r="B7439" s="21">
        <v>3.0058527970000001E-5</v>
      </c>
      <c r="C7439" s="22">
        <f>A7439/'Shift Factors and Master Curves'!$B$3</f>
        <v>1230</v>
      </c>
      <c r="D7439" s="21">
        <f>B7439/'Shift Factors and Master Curves'!$C$3</f>
        <v>2.7325934518181816E-5</v>
      </c>
    </row>
    <row r="7440" spans="1:4" x14ac:dyDescent="0.2">
      <c r="A7440" s="17">
        <v>1230</v>
      </c>
      <c r="B7440" s="21">
        <v>3.0048005359999998E-5</v>
      </c>
      <c r="C7440" s="22">
        <f>A7440/'Shift Factors and Master Curves'!$B$3</f>
        <v>1230</v>
      </c>
      <c r="D7440" s="21">
        <f>B7440/'Shift Factors and Master Curves'!$C$3</f>
        <v>2.7316368509090905E-5</v>
      </c>
    </row>
    <row r="7441" spans="1:4" x14ac:dyDescent="0.2">
      <c r="A7441" s="17">
        <v>1230</v>
      </c>
      <c r="B7441" s="21">
        <v>3.0050270160000001E-5</v>
      </c>
      <c r="C7441" s="22">
        <f>A7441/'Shift Factors and Master Curves'!$B$3</f>
        <v>1230</v>
      </c>
      <c r="D7441" s="21">
        <f>B7441/'Shift Factors and Master Curves'!$C$3</f>
        <v>2.7318427418181816E-5</v>
      </c>
    </row>
    <row r="7442" spans="1:4" x14ac:dyDescent="0.2">
      <c r="A7442" s="17">
        <v>1231</v>
      </c>
      <c r="B7442" s="21">
        <v>3.005060465E-5</v>
      </c>
      <c r="C7442" s="22">
        <f>A7442/'Shift Factors and Master Curves'!$B$3</f>
        <v>1231</v>
      </c>
      <c r="D7442" s="21">
        <f>B7442/'Shift Factors and Master Curves'!$C$3</f>
        <v>2.7318731499999996E-5</v>
      </c>
    </row>
    <row r="7443" spans="1:4" x14ac:dyDescent="0.2">
      <c r="A7443" s="17">
        <v>1231</v>
      </c>
      <c r="B7443" s="21">
        <v>3.0059584240000001E-5</v>
      </c>
      <c r="C7443" s="22">
        <f>A7443/'Shift Factors and Master Curves'!$B$3</f>
        <v>1231</v>
      </c>
      <c r="D7443" s="21">
        <f>B7443/'Shift Factors and Master Curves'!$C$3</f>
        <v>2.7326894763636361E-5</v>
      </c>
    </row>
    <row r="7444" spans="1:4" x14ac:dyDescent="0.2">
      <c r="A7444" s="17">
        <v>1231</v>
      </c>
      <c r="B7444" s="21">
        <v>3.0095604610000001E-5</v>
      </c>
      <c r="C7444" s="22">
        <f>A7444/'Shift Factors and Master Curves'!$B$3</f>
        <v>1231</v>
      </c>
      <c r="D7444" s="21">
        <f>B7444/'Shift Factors and Master Curves'!$C$3</f>
        <v>2.7359640554545455E-5</v>
      </c>
    </row>
    <row r="7445" spans="1:4" x14ac:dyDescent="0.2">
      <c r="A7445" s="17">
        <v>1231</v>
      </c>
      <c r="B7445" s="21">
        <v>3.0057244360000002E-5</v>
      </c>
      <c r="C7445" s="22">
        <f>A7445/'Shift Factors and Master Curves'!$B$3</f>
        <v>1231</v>
      </c>
      <c r="D7445" s="21">
        <f>B7445/'Shift Factors and Master Curves'!$C$3</f>
        <v>2.7324767599999999E-5</v>
      </c>
    </row>
    <row r="7446" spans="1:4" x14ac:dyDescent="0.2">
      <c r="A7446" s="17">
        <v>1232</v>
      </c>
      <c r="B7446" s="21">
        <v>3.006627607E-5</v>
      </c>
      <c r="C7446" s="22">
        <f>A7446/'Shift Factors and Master Curves'!$B$3</f>
        <v>1232</v>
      </c>
      <c r="D7446" s="21">
        <f>B7446/'Shift Factors and Master Curves'!$C$3</f>
        <v>2.7332978245454543E-5</v>
      </c>
    </row>
    <row r="7447" spans="1:4" x14ac:dyDescent="0.2">
      <c r="A7447" s="17">
        <v>1232</v>
      </c>
      <c r="B7447" s="21">
        <v>3.005884926E-5</v>
      </c>
      <c r="C7447" s="22">
        <f>A7447/'Shift Factors and Master Curves'!$B$3</f>
        <v>1232</v>
      </c>
      <c r="D7447" s="21">
        <f>B7447/'Shift Factors and Master Curves'!$C$3</f>
        <v>2.7326226599999997E-5</v>
      </c>
    </row>
    <row r="7448" spans="1:4" x14ac:dyDescent="0.2">
      <c r="A7448" s="17">
        <v>1232</v>
      </c>
      <c r="B7448" s="21">
        <v>3.003535661E-5</v>
      </c>
      <c r="C7448" s="22">
        <f>A7448/'Shift Factors and Master Curves'!$B$3</f>
        <v>1232</v>
      </c>
      <c r="D7448" s="21">
        <f>B7448/'Shift Factors and Master Curves'!$C$3</f>
        <v>2.7304869645454544E-5</v>
      </c>
    </row>
    <row r="7449" spans="1:4" x14ac:dyDescent="0.2">
      <c r="A7449" s="17">
        <v>1232</v>
      </c>
      <c r="B7449" s="21">
        <v>3.0024278409999999E-5</v>
      </c>
      <c r="C7449" s="22">
        <f>A7449/'Shift Factors and Master Curves'!$B$3</f>
        <v>1232</v>
      </c>
      <c r="D7449" s="21">
        <f>B7449/'Shift Factors and Master Curves'!$C$3</f>
        <v>2.7294798554545453E-5</v>
      </c>
    </row>
    <row r="7450" spans="1:4" x14ac:dyDescent="0.2">
      <c r="A7450" s="17">
        <v>1233</v>
      </c>
      <c r="B7450" s="21">
        <v>3.004657247E-5</v>
      </c>
      <c r="C7450" s="22">
        <f>A7450/'Shift Factors and Master Curves'!$B$3</f>
        <v>1233</v>
      </c>
      <c r="D7450" s="21">
        <f>B7450/'Shift Factors and Master Curves'!$C$3</f>
        <v>2.7315065881818181E-5</v>
      </c>
    </row>
    <row r="7451" spans="1:4" x14ac:dyDescent="0.2">
      <c r="A7451" s="17">
        <v>1233</v>
      </c>
      <c r="B7451" s="21">
        <v>3.0005242469999999E-5</v>
      </c>
      <c r="C7451" s="22">
        <f>A7451/'Shift Factors and Master Curves'!$B$3</f>
        <v>1233</v>
      </c>
      <c r="D7451" s="21">
        <f>B7451/'Shift Factors and Master Curves'!$C$3</f>
        <v>2.7277493154545452E-5</v>
      </c>
    </row>
    <row r="7452" spans="1:4" x14ac:dyDescent="0.2">
      <c r="A7452" s="17">
        <v>1233</v>
      </c>
      <c r="B7452" s="21">
        <v>2.9963556939999999E-5</v>
      </c>
      <c r="C7452" s="22">
        <f>A7452/'Shift Factors and Master Curves'!$B$3</f>
        <v>1233</v>
      </c>
      <c r="D7452" s="21">
        <f>B7452/'Shift Factors and Master Curves'!$C$3</f>
        <v>2.7239597218181814E-5</v>
      </c>
    </row>
    <row r="7453" spans="1:4" x14ac:dyDescent="0.2">
      <c r="A7453" s="17">
        <v>1233</v>
      </c>
      <c r="B7453" s="21">
        <v>2.9964707309999998E-5</v>
      </c>
      <c r="C7453" s="22">
        <f>A7453/'Shift Factors and Master Curves'!$B$3</f>
        <v>1233</v>
      </c>
      <c r="D7453" s="21">
        <f>B7453/'Shift Factors and Master Curves'!$C$3</f>
        <v>2.7240643009090905E-5</v>
      </c>
    </row>
    <row r="7454" spans="1:4" x14ac:dyDescent="0.2">
      <c r="A7454" s="17">
        <v>1234</v>
      </c>
      <c r="B7454" s="21">
        <v>2.9978292559999999E-5</v>
      </c>
      <c r="C7454" s="22">
        <f>A7454/'Shift Factors and Master Curves'!$B$3</f>
        <v>1234</v>
      </c>
      <c r="D7454" s="21">
        <f>B7454/'Shift Factors and Master Curves'!$C$3</f>
        <v>2.7252993236363635E-5</v>
      </c>
    </row>
    <row r="7455" spans="1:4" x14ac:dyDescent="0.2">
      <c r="A7455" s="17">
        <v>1234</v>
      </c>
      <c r="B7455" s="21">
        <v>2.9949840549999999E-5</v>
      </c>
      <c r="C7455" s="22">
        <f>A7455/'Shift Factors and Master Curves'!$B$3</f>
        <v>1234</v>
      </c>
      <c r="D7455" s="21">
        <f>B7455/'Shift Factors and Master Curves'!$C$3</f>
        <v>2.7227127772727269E-5</v>
      </c>
    </row>
    <row r="7456" spans="1:4" x14ac:dyDescent="0.2">
      <c r="A7456" s="17">
        <v>1234</v>
      </c>
      <c r="B7456" s="21">
        <v>2.9943032749999999E-5</v>
      </c>
      <c r="C7456" s="22">
        <f>A7456/'Shift Factors and Master Curves'!$B$3</f>
        <v>1234</v>
      </c>
      <c r="D7456" s="21">
        <f>B7456/'Shift Factors and Master Curves'!$C$3</f>
        <v>2.7220938863636361E-5</v>
      </c>
    </row>
    <row r="7457" spans="1:4" x14ac:dyDescent="0.2">
      <c r="A7457" s="17">
        <v>1234</v>
      </c>
      <c r="B7457" s="21">
        <v>2.9967606099999999E-5</v>
      </c>
      <c r="C7457" s="22">
        <f>A7457/'Shift Factors and Master Curves'!$B$3</f>
        <v>1234</v>
      </c>
      <c r="D7457" s="21">
        <f>B7457/'Shift Factors and Master Curves'!$C$3</f>
        <v>2.7243278272727269E-5</v>
      </c>
    </row>
    <row r="7458" spans="1:4" x14ac:dyDescent="0.2">
      <c r="A7458" s="17">
        <v>1235</v>
      </c>
      <c r="B7458" s="21">
        <v>2.9999279820000001E-5</v>
      </c>
      <c r="C7458" s="22">
        <f>A7458/'Shift Factors and Master Curves'!$B$3</f>
        <v>1235</v>
      </c>
      <c r="D7458" s="21">
        <f>B7458/'Shift Factors and Master Curves'!$C$3</f>
        <v>2.7272072563636363E-5</v>
      </c>
    </row>
    <row r="7459" spans="1:4" x14ac:dyDescent="0.2">
      <c r="A7459" s="17">
        <v>1235</v>
      </c>
      <c r="B7459" s="21">
        <v>2.999071281E-5</v>
      </c>
      <c r="C7459" s="22">
        <f>A7459/'Shift Factors and Master Curves'!$B$3</f>
        <v>1235</v>
      </c>
      <c r="D7459" s="21">
        <f>B7459/'Shift Factors and Master Curves'!$C$3</f>
        <v>2.7264284372727269E-5</v>
      </c>
    </row>
    <row r="7460" spans="1:4" x14ac:dyDescent="0.2">
      <c r="A7460" s="17">
        <v>1235</v>
      </c>
      <c r="B7460" s="21">
        <v>3.0035314410000001E-5</v>
      </c>
      <c r="C7460" s="22">
        <f>A7460/'Shift Factors and Master Curves'!$B$3</f>
        <v>1235</v>
      </c>
      <c r="D7460" s="21">
        <f>B7460/'Shift Factors and Master Curves'!$C$3</f>
        <v>2.730483128181818E-5</v>
      </c>
    </row>
    <row r="7461" spans="1:4" x14ac:dyDescent="0.2">
      <c r="A7461" s="17">
        <v>1235</v>
      </c>
      <c r="B7461" s="21">
        <v>3.0069893799999999E-5</v>
      </c>
      <c r="C7461" s="22">
        <f>A7461/'Shift Factors and Master Curves'!$B$3</f>
        <v>1235</v>
      </c>
      <c r="D7461" s="21">
        <f>B7461/'Shift Factors and Master Curves'!$C$3</f>
        <v>2.7336267090909086E-5</v>
      </c>
    </row>
    <row r="7462" spans="1:4" x14ac:dyDescent="0.2">
      <c r="A7462" s="17">
        <v>1236</v>
      </c>
      <c r="B7462" s="21">
        <v>3.0103567950000001E-5</v>
      </c>
      <c r="C7462" s="22">
        <f>A7462/'Shift Factors and Master Curves'!$B$3</f>
        <v>1236</v>
      </c>
      <c r="D7462" s="21">
        <f>B7462/'Shift Factors and Master Curves'!$C$3</f>
        <v>2.7366879954545453E-5</v>
      </c>
    </row>
    <row r="7463" spans="1:4" x14ac:dyDescent="0.2">
      <c r="A7463" s="17">
        <v>1236</v>
      </c>
      <c r="B7463" s="21">
        <v>3.007756554E-5</v>
      </c>
      <c r="C7463" s="22">
        <f>A7463/'Shift Factors and Master Curves'!$B$3</f>
        <v>1236</v>
      </c>
      <c r="D7463" s="21">
        <f>B7463/'Shift Factors and Master Curves'!$C$3</f>
        <v>2.7343241399999998E-5</v>
      </c>
    </row>
    <row r="7464" spans="1:4" x14ac:dyDescent="0.2">
      <c r="A7464" s="17">
        <v>1236</v>
      </c>
      <c r="B7464" s="21">
        <v>3.0065512569999998E-5</v>
      </c>
      <c r="C7464" s="22">
        <f>A7464/'Shift Factors and Master Curves'!$B$3</f>
        <v>1236</v>
      </c>
      <c r="D7464" s="21">
        <f>B7464/'Shift Factors and Master Curves'!$C$3</f>
        <v>2.7332284154545449E-5</v>
      </c>
    </row>
    <row r="7465" spans="1:4" x14ac:dyDescent="0.2">
      <c r="A7465" s="17">
        <v>1236</v>
      </c>
      <c r="B7465" s="21">
        <v>3.0024716119999999E-5</v>
      </c>
      <c r="C7465" s="22">
        <f>A7465/'Shift Factors and Master Curves'!$B$3</f>
        <v>1236</v>
      </c>
      <c r="D7465" s="21">
        <f>B7465/'Shift Factors and Master Curves'!$C$3</f>
        <v>2.729519647272727E-5</v>
      </c>
    </row>
    <row r="7466" spans="1:4" x14ac:dyDescent="0.2">
      <c r="A7466" s="17">
        <v>1237</v>
      </c>
      <c r="B7466" s="21">
        <v>3.0035812699999999E-5</v>
      </c>
      <c r="C7466" s="22">
        <f>A7466/'Shift Factors and Master Curves'!$B$3</f>
        <v>1237</v>
      </c>
      <c r="D7466" s="21">
        <f>B7466/'Shift Factors and Master Curves'!$C$3</f>
        <v>2.7305284272727269E-5</v>
      </c>
    </row>
    <row r="7467" spans="1:4" x14ac:dyDescent="0.2">
      <c r="A7467" s="17">
        <v>1237</v>
      </c>
      <c r="B7467" s="21">
        <v>3.0076809160000002E-5</v>
      </c>
      <c r="C7467" s="22">
        <f>A7467/'Shift Factors and Master Curves'!$B$3</f>
        <v>1237</v>
      </c>
      <c r="D7467" s="21">
        <f>B7467/'Shift Factors and Master Curves'!$C$3</f>
        <v>2.7342553781818183E-5</v>
      </c>
    </row>
    <row r="7468" spans="1:4" x14ac:dyDescent="0.2">
      <c r="A7468" s="17">
        <v>1237</v>
      </c>
      <c r="B7468" s="21">
        <v>3.012603835E-5</v>
      </c>
      <c r="C7468" s="22">
        <f>A7468/'Shift Factors and Master Curves'!$B$3</f>
        <v>1237</v>
      </c>
      <c r="D7468" s="21">
        <f>B7468/'Shift Factors and Master Curves'!$C$3</f>
        <v>2.738730759090909E-5</v>
      </c>
    </row>
    <row r="7469" spans="1:4" x14ac:dyDescent="0.2">
      <c r="A7469" s="17">
        <v>1237</v>
      </c>
      <c r="B7469" s="21">
        <v>3.0148738009999999E-5</v>
      </c>
      <c r="C7469" s="22">
        <f>A7469/'Shift Factors and Master Curves'!$B$3</f>
        <v>1237</v>
      </c>
      <c r="D7469" s="21">
        <f>B7469/'Shift Factors and Master Curves'!$C$3</f>
        <v>2.7407943645454542E-5</v>
      </c>
    </row>
    <row r="7470" spans="1:4" x14ac:dyDescent="0.2">
      <c r="A7470" s="17">
        <v>1238</v>
      </c>
      <c r="B7470" s="21">
        <v>3.0208487010000001E-5</v>
      </c>
      <c r="C7470" s="22">
        <f>A7470/'Shift Factors and Master Curves'!$B$3</f>
        <v>1238</v>
      </c>
      <c r="D7470" s="21">
        <f>B7470/'Shift Factors and Master Curves'!$C$3</f>
        <v>2.7462260918181818E-5</v>
      </c>
    </row>
    <row r="7471" spans="1:4" x14ac:dyDescent="0.2">
      <c r="A7471" s="17">
        <v>1238</v>
      </c>
      <c r="B7471" s="21">
        <v>3.029481698E-5</v>
      </c>
      <c r="C7471" s="22">
        <f>A7471/'Shift Factors and Master Curves'!$B$3</f>
        <v>1238</v>
      </c>
      <c r="D7471" s="21">
        <f>B7471/'Shift Factors and Master Curves'!$C$3</f>
        <v>2.7540742709090908E-5</v>
      </c>
    </row>
    <row r="7472" spans="1:4" x14ac:dyDescent="0.2">
      <c r="A7472" s="17">
        <v>1238</v>
      </c>
      <c r="B7472" s="21">
        <v>3.0342519190000002E-5</v>
      </c>
      <c r="C7472" s="22">
        <f>A7472/'Shift Factors and Master Curves'!$B$3</f>
        <v>1238</v>
      </c>
      <c r="D7472" s="21">
        <f>B7472/'Shift Factors and Master Curves'!$C$3</f>
        <v>2.7584108354545455E-5</v>
      </c>
    </row>
    <row r="7473" spans="1:4" x14ac:dyDescent="0.2">
      <c r="A7473" s="17">
        <v>1238</v>
      </c>
      <c r="B7473" s="21">
        <v>3.0355688159999999E-5</v>
      </c>
      <c r="C7473" s="22">
        <f>A7473/'Shift Factors and Master Curves'!$B$3</f>
        <v>1238</v>
      </c>
      <c r="D7473" s="21">
        <f>B7473/'Shift Factors and Master Curves'!$C$3</f>
        <v>2.7596080145454541E-5</v>
      </c>
    </row>
    <row r="7474" spans="1:4" x14ac:dyDescent="0.2">
      <c r="A7474" s="17">
        <v>1239</v>
      </c>
      <c r="B7474" s="21">
        <v>3.0359958860000001E-5</v>
      </c>
      <c r="C7474" s="22">
        <f>A7474/'Shift Factors and Master Curves'!$B$3</f>
        <v>1239</v>
      </c>
      <c r="D7474" s="21">
        <f>B7474/'Shift Factors and Master Curves'!$C$3</f>
        <v>2.7599962599999999E-5</v>
      </c>
    </row>
    <row r="7475" spans="1:4" x14ac:dyDescent="0.2">
      <c r="A7475" s="17">
        <v>1239</v>
      </c>
      <c r="B7475" s="21">
        <v>3.0316254580000001E-5</v>
      </c>
      <c r="C7475" s="22">
        <f>A7475/'Shift Factors and Master Curves'!$B$3</f>
        <v>1239</v>
      </c>
      <c r="D7475" s="21">
        <f>B7475/'Shift Factors and Master Curves'!$C$3</f>
        <v>2.7560231436363635E-5</v>
      </c>
    </row>
    <row r="7476" spans="1:4" x14ac:dyDescent="0.2">
      <c r="A7476" s="17">
        <v>1239</v>
      </c>
      <c r="B7476" s="21">
        <v>3.0285911499999999E-5</v>
      </c>
      <c r="C7476" s="22">
        <f>A7476/'Shift Factors and Master Curves'!$B$3</f>
        <v>1239</v>
      </c>
      <c r="D7476" s="21">
        <f>B7476/'Shift Factors and Master Curves'!$C$3</f>
        <v>2.7532646818181816E-5</v>
      </c>
    </row>
    <row r="7477" spans="1:4" x14ac:dyDescent="0.2">
      <c r="A7477" s="17">
        <v>1239</v>
      </c>
      <c r="B7477" s="21">
        <v>3.0302713500000001E-5</v>
      </c>
      <c r="C7477" s="22">
        <f>A7477/'Shift Factors and Master Curves'!$B$3</f>
        <v>1239</v>
      </c>
      <c r="D7477" s="21">
        <f>B7477/'Shift Factors and Master Curves'!$C$3</f>
        <v>2.7547921363636362E-5</v>
      </c>
    </row>
    <row r="7478" spans="1:4" x14ac:dyDescent="0.2">
      <c r="A7478" s="17">
        <v>1240</v>
      </c>
      <c r="B7478" s="21">
        <v>3.0267694149999999E-5</v>
      </c>
      <c r="C7478" s="22">
        <f>A7478/'Shift Factors and Master Curves'!$B$3</f>
        <v>1240</v>
      </c>
      <c r="D7478" s="21">
        <f>B7478/'Shift Factors and Master Curves'!$C$3</f>
        <v>2.7516085590909088E-5</v>
      </c>
    </row>
    <row r="7479" spans="1:4" x14ac:dyDescent="0.2">
      <c r="A7479" s="17">
        <v>1240</v>
      </c>
      <c r="B7479" s="21">
        <v>3.0287123409999999E-5</v>
      </c>
      <c r="C7479" s="22">
        <f>A7479/'Shift Factors and Master Curves'!$B$3</f>
        <v>1240</v>
      </c>
      <c r="D7479" s="21">
        <f>B7479/'Shift Factors and Master Curves'!$C$3</f>
        <v>2.7533748554545452E-5</v>
      </c>
    </row>
    <row r="7480" spans="1:4" x14ac:dyDescent="0.2">
      <c r="A7480" s="17">
        <v>1240</v>
      </c>
      <c r="B7480" s="21">
        <v>3.0298657299999999E-5</v>
      </c>
      <c r="C7480" s="22">
        <f>A7480/'Shift Factors and Master Curves'!$B$3</f>
        <v>1240</v>
      </c>
      <c r="D7480" s="21">
        <f>B7480/'Shift Factors and Master Curves'!$C$3</f>
        <v>2.7544233909090908E-5</v>
      </c>
    </row>
    <row r="7481" spans="1:4" x14ac:dyDescent="0.2">
      <c r="A7481" s="17">
        <v>1240</v>
      </c>
      <c r="B7481" s="21">
        <v>3.031292719E-5</v>
      </c>
      <c r="C7481" s="22">
        <f>A7481/'Shift Factors and Master Curves'!$B$3</f>
        <v>1240</v>
      </c>
      <c r="D7481" s="21">
        <f>B7481/'Shift Factors and Master Curves'!$C$3</f>
        <v>2.7557206536363635E-5</v>
      </c>
    </row>
    <row r="7482" spans="1:4" x14ac:dyDescent="0.2">
      <c r="A7482" s="17">
        <v>1241</v>
      </c>
      <c r="B7482" s="21">
        <v>3.0335481880000001E-5</v>
      </c>
      <c r="C7482" s="22">
        <f>A7482/'Shift Factors and Master Curves'!$B$3</f>
        <v>1241</v>
      </c>
      <c r="D7482" s="21">
        <f>B7482/'Shift Factors and Master Curves'!$C$3</f>
        <v>2.7577710799999999E-5</v>
      </c>
    </row>
    <row r="7483" spans="1:4" x14ac:dyDescent="0.2">
      <c r="A7483" s="17">
        <v>1241</v>
      </c>
      <c r="B7483" s="21">
        <v>3.0277088860000001E-5</v>
      </c>
      <c r="C7483" s="22">
        <f>A7483/'Shift Factors and Master Curves'!$B$3</f>
        <v>1241</v>
      </c>
      <c r="D7483" s="21">
        <f>B7483/'Shift Factors and Master Curves'!$C$3</f>
        <v>2.7524626236363634E-5</v>
      </c>
    </row>
    <row r="7484" spans="1:4" x14ac:dyDescent="0.2">
      <c r="A7484" s="17">
        <v>1241</v>
      </c>
      <c r="B7484" s="21">
        <v>3.0283713949999999E-5</v>
      </c>
      <c r="C7484" s="22">
        <f>A7484/'Shift Factors and Master Curves'!$B$3</f>
        <v>1241</v>
      </c>
      <c r="D7484" s="21">
        <f>B7484/'Shift Factors and Master Curves'!$C$3</f>
        <v>2.7530649045454544E-5</v>
      </c>
    </row>
    <row r="7485" spans="1:4" x14ac:dyDescent="0.2">
      <c r="A7485" s="17">
        <v>1242</v>
      </c>
      <c r="B7485" s="21">
        <v>3.0288107499999999E-5</v>
      </c>
      <c r="C7485" s="22">
        <f>A7485/'Shift Factors and Master Curves'!$B$3</f>
        <v>1242</v>
      </c>
      <c r="D7485" s="21">
        <f>B7485/'Shift Factors and Master Curves'!$C$3</f>
        <v>2.753464318181818E-5</v>
      </c>
    </row>
    <row r="7486" spans="1:4" x14ac:dyDescent="0.2">
      <c r="A7486" s="17">
        <v>1242</v>
      </c>
      <c r="B7486" s="21">
        <v>3.0275138709999999E-5</v>
      </c>
      <c r="C7486" s="22">
        <f>A7486/'Shift Factors and Master Curves'!$B$3</f>
        <v>1242</v>
      </c>
      <c r="D7486" s="21">
        <f>B7486/'Shift Factors and Master Curves'!$C$3</f>
        <v>2.7522853372727269E-5</v>
      </c>
    </row>
    <row r="7487" spans="1:4" x14ac:dyDescent="0.2">
      <c r="A7487" s="17">
        <v>1242</v>
      </c>
      <c r="B7487" s="21">
        <v>3.0261429259999999E-5</v>
      </c>
      <c r="C7487" s="22">
        <f>A7487/'Shift Factors and Master Curves'!$B$3</f>
        <v>1242</v>
      </c>
      <c r="D7487" s="21">
        <f>B7487/'Shift Factors and Master Curves'!$C$3</f>
        <v>2.7510390236363635E-5</v>
      </c>
    </row>
    <row r="7488" spans="1:4" x14ac:dyDescent="0.2">
      <c r="A7488" s="17">
        <v>1242</v>
      </c>
      <c r="B7488" s="21">
        <v>3.0277825939999999E-5</v>
      </c>
      <c r="C7488" s="22">
        <f>A7488/'Shift Factors and Master Curves'!$B$3</f>
        <v>1242</v>
      </c>
      <c r="D7488" s="21">
        <f>B7488/'Shift Factors and Master Curves'!$C$3</f>
        <v>2.7525296309090906E-5</v>
      </c>
    </row>
    <row r="7489" spans="1:4" x14ac:dyDescent="0.2">
      <c r="A7489" s="17">
        <v>1243</v>
      </c>
      <c r="B7489" s="21">
        <v>3.0272580980000001E-5</v>
      </c>
      <c r="C7489" s="22">
        <f>A7489/'Shift Factors and Master Curves'!$B$3</f>
        <v>1243</v>
      </c>
      <c r="D7489" s="21">
        <f>B7489/'Shift Factors and Master Curves'!$C$3</f>
        <v>2.7520528163636362E-5</v>
      </c>
    </row>
    <row r="7490" spans="1:4" x14ac:dyDescent="0.2">
      <c r="A7490" s="17">
        <v>1243</v>
      </c>
      <c r="B7490" s="21">
        <v>3.0279507510000001E-5</v>
      </c>
      <c r="C7490" s="22">
        <f>A7490/'Shift Factors and Master Curves'!$B$3</f>
        <v>1243</v>
      </c>
      <c r="D7490" s="21">
        <f>B7490/'Shift Factors and Master Curves'!$C$3</f>
        <v>2.7526825009090907E-5</v>
      </c>
    </row>
    <row r="7491" spans="1:4" x14ac:dyDescent="0.2">
      <c r="A7491" s="17">
        <v>1243</v>
      </c>
      <c r="B7491" s="21">
        <v>3.0238343409999999E-5</v>
      </c>
      <c r="C7491" s="22">
        <f>A7491/'Shift Factors and Master Curves'!$B$3</f>
        <v>1243</v>
      </c>
      <c r="D7491" s="21">
        <f>B7491/'Shift Factors and Master Curves'!$C$3</f>
        <v>2.7489403099999998E-5</v>
      </c>
    </row>
    <row r="7492" spans="1:4" x14ac:dyDescent="0.2">
      <c r="A7492" s="17">
        <v>1243</v>
      </c>
      <c r="B7492" s="21">
        <v>3.0167893829999999E-5</v>
      </c>
      <c r="C7492" s="22">
        <f>A7492/'Shift Factors and Master Curves'!$B$3</f>
        <v>1243</v>
      </c>
      <c r="D7492" s="21">
        <f>B7492/'Shift Factors and Master Curves'!$C$3</f>
        <v>2.7425358027272725E-5</v>
      </c>
    </row>
    <row r="7493" spans="1:4" x14ac:dyDescent="0.2">
      <c r="A7493" s="17">
        <v>1244</v>
      </c>
      <c r="B7493" s="21">
        <v>3.0119276490000001E-5</v>
      </c>
      <c r="C7493" s="22">
        <f>A7493/'Shift Factors and Master Curves'!$B$3</f>
        <v>1244</v>
      </c>
      <c r="D7493" s="21">
        <f>B7493/'Shift Factors and Master Curves'!$C$3</f>
        <v>2.7381160445454544E-5</v>
      </c>
    </row>
    <row r="7494" spans="1:4" x14ac:dyDescent="0.2">
      <c r="A7494" s="17">
        <v>1244</v>
      </c>
      <c r="B7494" s="21">
        <v>3.00691693E-5</v>
      </c>
      <c r="C7494" s="22">
        <f>A7494/'Shift Factors and Master Curves'!$B$3</f>
        <v>1244</v>
      </c>
      <c r="D7494" s="21">
        <f>B7494/'Shift Factors and Master Curves'!$C$3</f>
        <v>2.7335608454545454E-5</v>
      </c>
    </row>
    <row r="7495" spans="1:4" x14ac:dyDescent="0.2">
      <c r="A7495" s="17">
        <v>1244</v>
      </c>
      <c r="B7495" s="21">
        <v>3.0100447429999998E-5</v>
      </c>
      <c r="C7495" s="22">
        <f>A7495/'Shift Factors and Master Curves'!$B$3</f>
        <v>1244</v>
      </c>
      <c r="D7495" s="21">
        <f>B7495/'Shift Factors and Master Curves'!$C$3</f>
        <v>2.7364043118181813E-5</v>
      </c>
    </row>
    <row r="7496" spans="1:4" x14ac:dyDescent="0.2">
      <c r="A7496" s="17">
        <v>1244</v>
      </c>
      <c r="B7496" s="21">
        <v>3.0047849149999999E-5</v>
      </c>
      <c r="C7496" s="22">
        <f>A7496/'Shift Factors and Master Curves'!$B$3</f>
        <v>1244</v>
      </c>
      <c r="D7496" s="21">
        <f>B7496/'Shift Factors and Master Curves'!$C$3</f>
        <v>2.7316226499999997E-5</v>
      </c>
    </row>
    <row r="7497" spans="1:4" x14ac:dyDescent="0.2">
      <c r="A7497" s="17">
        <v>1245</v>
      </c>
      <c r="B7497" s="21">
        <v>3.002370495E-5</v>
      </c>
      <c r="C7497" s="22">
        <f>A7497/'Shift Factors and Master Curves'!$B$3</f>
        <v>1245</v>
      </c>
      <c r="D7497" s="21">
        <f>B7497/'Shift Factors and Master Curves'!$C$3</f>
        <v>2.7294277227272724E-5</v>
      </c>
    </row>
    <row r="7498" spans="1:4" x14ac:dyDescent="0.2">
      <c r="A7498" s="17">
        <v>1245</v>
      </c>
      <c r="B7498" s="21">
        <v>2.9968826919999999E-5</v>
      </c>
      <c r="C7498" s="22">
        <f>A7498/'Shift Factors and Master Curves'!$B$3</f>
        <v>1245</v>
      </c>
      <c r="D7498" s="21">
        <f>B7498/'Shift Factors and Master Curves'!$C$3</f>
        <v>2.7244388109090905E-5</v>
      </c>
    </row>
    <row r="7499" spans="1:4" x14ac:dyDescent="0.2">
      <c r="A7499" s="17">
        <v>1245</v>
      </c>
      <c r="B7499" s="21">
        <v>2.9965540749999999E-5</v>
      </c>
      <c r="C7499" s="22">
        <f>A7499/'Shift Factors and Master Curves'!$B$3</f>
        <v>1245</v>
      </c>
      <c r="D7499" s="21">
        <f>B7499/'Shift Factors and Master Curves'!$C$3</f>
        <v>2.7241400681818178E-5</v>
      </c>
    </row>
    <row r="7500" spans="1:4" x14ac:dyDescent="0.2">
      <c r="A7500" s="17">
        <v>1245</v>
      </c>
      <c r="B7500" s="21">
        <v>2.9956003000000001E-5</v>
      </c>
      <c r="C7500" s="22">
        <f>A7500/'Shift Factors and Master Curves'!$B$3</f>
        <v>1245</v>
      </c>
      <c r="D7500" s="21">
        <f>B7500/'Shift Factors and Master Curves'!$C$3</f>
        <v>2.723273E-5</v>
      </c>
    </row>
    <row r="7501" spans="1:4" x14ac:dyDescent="0.2">
      <c r="A7501" s="17">
        <v>1246</v>
      </c>
      <c r="B7501" s="21">
        <v>3.0009746699999999E-5</v>
      </c>
      <c r="C7501" s="22">
        <f>A7501/'Shift Factors and Master Curves'!$B$3</f>
        <v>1246</v>
      </c>
      <c r="D7501" s="21">
        <f>B7501/'Shift Factors and Master Curves'!$C$3</f>
        <v>2.7281587909090905E-5</v>
      </c>
    </row>
    <row r="7502" spans="1:4" x14ac:dyDescent="0.2">
      <c r="A7502" s="17">
        <v>1246</v>
      </c>
      <c r="B7502" s="21">
        <v>3.0063038069999999E-5</v>
      </c>
      <c r="C7502" s="22">
        <f>A7502/'Shift Factors and Master Curves'!$B$3</f>
        <v>1246</v>
      </c>
      <c r="D7502" s="21">
        <f>B7502/'Shift Factors and Master Curves'!$C$3</f>
        <v>2.7330034609090907E-5</v>
      </c>
    </row>
    <row r="7503" spans="1:4" x14ac:dyDescent="0.2">
      <c r="A7503" s="17">
        <v>1246</v>
      </c>
      <c r="B7503" s="21">
        <v>3.0100528299999999E-5</v>
      </c>
      <c r="C7503" s="22">
        <f>A7503/'Shift Factors and Master Curves'!$B$3</f>
        <v>1246</v>
      </c>
      <c r="D7503" s="21">
        <f>B7503/'Shift Factors and Master Curves'!$C$3</f>
        <v>2.7364116636363634E-5</v>
      </c>
    </row>
    <row r="7504" spans="1:4" x14ac:dyDescent="0.2">
      <c r="A7504" s="17">
        <v>1246</v>
      </c>
      <c r="B7504" s="21">
        <v>3.0086857099999999E-5</v>
      </c>
      <c r="C7504" s="22">
        <f>A7504/'Shift Factors and Master Curves'!$B$3</f>
        <v>1246</v>
      </c>
      <c r="D7504" s="21">
        <f>B7504/'Shift Factors and Master Curves'!$C$3</f>
        <v>2.735168827272727E-5</v>
      </c>
    </row>
    <row r="7505" spans="1:4" x14ac:dyDescent="0.2">
      <c r="A7505" s="17">
        <v>1247</v>
      </c>
      <c r="B7505" s="21">
        <v>3.0089684190000001E-5</v>
      </c>
      <c r="C7505" s="22">
        <f>A7505/'Shift Factors and Master Curves'!$B$3</f>
        <v>1247</v>
      </c>
      <c r="D7505" s="21">
        <f>B7505/'Shift Factors and Master Curves'!$C$3</f>
        <v>2.7354258354545452E-5</v>
      </c>
    </row>
    <row r="7506" spans="1:4" x14ac:dyDescent="0.2">
      <c r="A7506" s="17">
        <v>1247</v>
      </c>
      <c r="B7506" s="21">
        <v>3.0127728290000001E-5</v>
      </c>
      <c r="C7506" s="22">
        <f>A7506/'Shift Factors and Master Curves'!$B$3</f>
        <v>1247</v>
      </c>
      <c r="D7506" s="21">
        <f>B7506/'Shift Factors and Master Curves'!$C$3</f>
        <v>2.73888439E-5</v>
      </c>
    </row>
    <row r="7507" spans="1:4" x14ac:dyDescent="0.2">
      <c r="A7507" s="17">
        <v>1247</v>
      </c>
      <c r="B7507" s="21">
        <v>3.0214734140000001E-5</v>
      </c>
      <c r="C7507" s="22">
        <f>A7507/'Shift Factors and Master Curves'!$B$3</f>
        <v>1247</v>
      </c>
      <c r="D7507" s="21">
        <f>B7507/'Shift Factors and Master Curves'!$C$3</f>
        <v>2.7467940127272726E-5</v>
      </c>
    </row>
    <row r="7508" spans="1:4" x14ac:dyDescent="0.2">
      <c r="A7508" s="17">
        <v>1247</v>
      </c>
      <c r="B7508" s="21">
        <v>3.0234781470000001E-5</v>
      </c>
      <c r="C7508" s="22">
        <f>A7508/'Shift Factors and Master Curves'!$B$3</f>
        <v>1247</v>
      </c>
      <c r="D7508" s="21">
        <f>B7508/'Shift Factors and Master Curves'!$C$3</f>
        <v>2.7486164972727273E-5</v>
      </c>
    </row>
    <row r="7509" spans="1:4" x14ac:dyDescent="0.2">
      <c r="A7509" s="17">
        <v>1248</v>
      </c>
      <c r="B7509" s="21">
        <v>3.0300870370000001E-5</v>
      </c>
      <c r="C7509" s="22">
        <f>A7509/'Shift Factors and Master Curves'!$B$3</f>
        <v>1248</v>
      </c>
      <c r="D7509" s="21">
        <f>B7509/'Shift Factors and Master Curves'!$C$3</f>
        <v>2.754624579090909E-5</v>
      </c>
    </row>
    <row r="7510" spans="1:4" x14ac:dyDescent="0.2">
      <c r="A7510" s="17">
        <v>1248</v>
      </c>
      <c r="B7510" s="21">
        <v>3.0322441549999999E-5</v>
      </c>
      <c r="C7510" s="22">
        <f>A7510/'Shift Factors and Master Curves'!$B$3</f>
        <v>1248</v>
      </c>
      <c r="D7510" s="21">
        <f>B7510/'Shift Factors and Master Curves'!$C$3</f>
        <v>2.756585595454545E-5</v>
      </c>
    </row>
    <row r="7511" spans="1:4" x14ac:dyDescent="0.2">
      <c r="A7511" s="17">
        <v>1248</v>
      </c>
      <c r="B7511" s="21">
        <v>3.0329981099999999E-5</v>
      </c>
      <c r="C7511" s="22">
        <f>A7511/'Shift Factors and Master Curves'!$B$3</f>
        <v>1248</v>
      </c>
      <c r="D7511" s="21">
        <f>B7511/'Shift Factors and Master Curves'!$C$3</f>
        <v>2.7572710090909087E-5</v>
      </c>
    </row>
    <row r="7512" spans="1:4" x14ac:dyDescent="0.2">
      <c r="A7512" s="17">
        <v>1248</v>
      </c>
      <c r="B7512" s="21">
        <v>3.0331590050000001E-5</v>
      </c>
      <c r="C7512" s="22">
        <f>A7512/'Shift Factors and Master Curves'!$B$3</f>
        <v>1248</v>
      </c>
      <c r="D7512" s="21">
        <f>B7512/'Shift Factors and Master Curves'!$C$3</f>
        <v>2.7574172772727271E-5</v>
      </c>
    </row>
    <row r="7513" spans="1:4" x14ac:dyDescent="0.2">
      <c r="A7513" s="17">
        <v>1249</v>
      </c>
      <c r="B7513" s="21">
        <v>3.0375018240000002E-5</v>
      </c>
      <c r="C7513" s="22">
        <f>A7513/'Shift Factors and Master Curves'!$B$3</f>
        <v>1249</v>
      </c>
      <c r="D7513" s="21">
        <f>B7513/'Shift Factors and Master Curves'!$C$3</f>
        <v>2.7613652945454545E-5</v>
      </c>
    </row>
    <row r="7514" spans="1:4" x14ac:dyDescent="0.2">
      <c r="A7514" s="17">
        <v>1249</v>
      </c>
      <c r="B7514" s="21">
        <v>3.044661356E-5</v>
      </c>
      <c r="C7514" s="22">
        <f>A7514/'Shift Factors and Master Curves'!$B$3</f>
        <v>1249</v>
      </c>
      <c r="D7514" s="21">
        <f>B7514/'Shift Factors and Master Curves'!$C$3</f>
        <v>2.7678739599999999E-5</v>
      </c>
    </row>
    <row r="7515" spans="1:4" x14ac:dyDescent="0.2">
      <c r="A7515" s="17">
        <v>1249</v>
      </c>
      <c r="B7515" s="21">
        <v>3.0443202789999999E-5</v>
      </c>
      <c r="C7515" s="22">
        <f>A7515/'Shift Factors and Master Curves'!$B$3</f>
        <v>1249</v>
      </c>
      <c r="D7515" s="21">
        <f>B7515/'Shift Factors and Master Curves'!$C$3</f>
        <v>2.7675638899999998E-5</v>
      </c>
    </row>
    <row r="7516" spans="1:4" x14ac:dyDescent="0.2">
      <c r="A7516" s="17">
        <v>1249</v>
      </c>
      <c r="B7516" s="21">
        <v>3.0464226649999999E-5</v>
      </c>
      <c r="C7516" s="22">
        <f>A7516/'Shift Factors and Master Curves'!$B$3</f>
        <v>1249</v>
      </c>
      <c r="D7516" s="21">
        <f>B7516/'Shift Factors and Master Curves'!$C$3</f>
        <v>2.7694751499999995E-5</v>
      </c>
    </row>
    <row r="7517" spans="1:4" x14ac:dyDescent="0.2">
      <c r="A7517" s="17">
        <v>1250</v>
      </c>
      <c r="B7517" s="21">
        <v>3.0515895649999999E-5</v>
      </c>
      <c r="C7517" s="22">
        <f>A7517/'Shift Factors and Master Curves'!$B$3</f>
        <v>1250</v>
      </c>
      <c r="D7517" s="21">
        <f>B7517/'Shift Factors and Master Curves'!$C$3</f>
        <v>2.7741723318181816E-5</v>
      </c>
    </row>
    <row r="7518" spans="1:4" x14ac:dyDescent="0.2">
      <c r="A7518" s="17">
        <v>1250</v>
      </c>
      <c r="B7518" s="21">
        <v>3.0536904519999998E-5</v>
      </c>
      <c r="C7518" s="22">
        <f>A7518/'Shift Factors and Master Curves'!$B$3</f>
        <v>1250</v>
      </c>
      <c r="D7518" s="21">
        <f>B7518/'Shift Factors and Master Curves'!$C$3</f>
        <v>2.7760822290909085E-5</v>
      </c>
    </row>
    <row r="7519" spans="1:4" x14ac:dyDescent="0.2">
      <c r="A7519" s="17">
        <v>1250</v>
      </c>
      <c r="B7519" s="21">
        <v>3.0557829819999999E-5</v>
      </c>
      <c r="C7519" s="22">
        <f>A7519/'Shift Factors and Master Curves'!$B$3</f>
        <v>1250</v>
      </c>
      <c r="D7519" s="21">
        <f>B7519/'Shift Factors and Master Curves'!$C$3</f>
        <v>2.7779845290909089E-5</v>
      </c>
    </row>
    <row r="7520" spans="1:4" x14ac:dyDescent="0.2">
      <c r="A7520" s="17">
        <v>1250</v>
      </c>
      <c r="B7520" s="21">
        <v>3.0542026880000003E-5</v>
      </c>
      <c r="C7520" s="22">
        <f>A7520/'Shift Factors and Master Curves'!$B$3</f>
        <v>1250</v>
      </c>
      <c r="D7520" s="21">
        <f>B7520/'Shift Factors and Master Curves'!$C$3</f>
        <v>2.7765478981818183E-5</v>
      </c>
    </row>
    <row r="7521" spans="1:4" x14ac:dyDescent="0.2">
      <c r="A7521" s="17">
        <v>1251</v>
      </c>
      <c r="B7521" s="21">
        <v>3.0524374690000002E-5</v>
      </c>
      <c r="C7521" s="22">
        <f>A7521/'Shift Factors and Master Curves'!$B$3</f>
        <v>1251</v>
      </c>
      <c r="D7521" s="21">
        <f>B7521/'Shift Factors and Master Curves'!$C$3</f>
        <v>2.7749431536363638E-5</v>
      </c>
    </row>
    <row r="7522" spans="1:4" x14ac:dyDescent="0.2">
      <c r="A7522" s="17">
        <v>1251</v>
      </c>
      <c r="B7522" s="21">
        <v>3.0581449289999997E-5</v>
      </c>
      <c r="C7522" s="22">
        <f>A7522/'Shift Factors and Master Curves'!$B$3</f>
        <v>1251</v>
      </c>
      <c r="D7522" s="21">
        <f>B7522/'Shift Factors and Master Curves'!$C$3</f>
        <v>2.7801317536363631E-5</v>
      </c>
    </row>
    <row r="7523" spans="1:4" x14ac:dyDescent="0.2">
      <c r="A7523" s="17">
        <v>1251</v>
      </c>
      <c r="B7523" s="21">
        <v>3.0624487800000002E-5</v>
      </c>
      <c r="C7523" s="22">
        <f>A7523/'Shift Factors and Master Curves'!$B$3</f>
        <v>1251</v>
      </c>
      <c r="D7523" s="21">
        <f>B7523/'Shift Factors and Master Curves'!$C$3</f>
        <v>2.7840443454545455E-5</v>
      </c>
    </row>
    <row r="7524" spans="1:4" x14ac:dyDescent="0.2">
      <c r="A7524" s="17">
        <v>1252</v>
      </c>
      <c r="B7524" s="21">
        <v>3.0658201419999999E-5</v>
      </c>
      <c r="C7524" s="22">
        <f>A7524/'Shift Factors and Master Curves'!$B$3</f>
        <v>1252</v>
      </c>
      <c r="D7524" s="21">
        <f>B7524/'Shift Factors and Master Curves'!$C$3</f>
        <v>2.7871092199999996E-5</v>
      </c>
    </row>
    <row r="7525" spans="1:4" x14ac:dyDescent="0.2">
      <c r="A7525" s="17">
        <v>1252</v>
      </c>
      <c r="B7525" s="21">
        <v>3.0616493579999998E-5</v>
      </c>
      <c r="C7525" s="22">
        <f>A7525/'Shift Factors and Master Curves'!$B$3</f>
        <v>1252</v>
      </c>
      <c r="D7525" s="21">
        <f>B7525/'Shift Factors and Master Curves'!$C$3</f>
        <v>2.7833175981818178E-5</v>
      </c>
    </row>
    <row r="7526" spans="1:4" x14ac:dyDescent="0.2">
      <c r="A7526" s="17">
        <v>1252</v>
      </c>
      <c r="B7526" s="21">
        <v>3.0594836479999997E-5</v>
      </c>
      <c r="C7526" s="22">
        <f>A7526/'Shift Factors and Master Curves'!$B$3</f>
        <v>1252</v>
      </c>
      <c r="D7526" s="21">
        <f>B7526/'Shift Factors and Master Curves'!$C$3</f>
        <v>2.7813487709090906E-5</v>
      </c>
    </row>
    <row r="7527" spans="1:4" x14ac:dyDescent="0.2">
      <c r="A7527" s="17">
        <v>1252</v>
      </c>
      <c r="B7527" s="21">
        <v>3.0600175480000002E-5</v>
      </c>
      <c r="C7527" s="22">
        <f>A7527/'Shift Factors and Master Curves'!$B$3</f>
        <v>1252</v>
      </c>
      <c r="D7527" s="21">
        <f>B7527/'Shift Factors and Master Curves'!$C$3</f>
        <v>2.7818341345454544E-5</v>
      </c>
    </row>
    <row r="7528" spans="1:4" x14ac:dyDescent="0.2">
      <c r="A7528" s="17">
        <v>1253</v>
      </c>
      <c r="B7528" s="21">
        <v>3.0637524529999999E-5</v>
      </c>
      <c r="C7528" s="22">
        <f>A7528/'Shift Factors and Master Curves'!$B$3</f>
        <v>1253</v>
      </c>
      <c r="D7528" s="21">
        <f>B7528/'Shift Factors and Master Curves'!$C$3</f>
        <v>2.7852295027272723E-5</v>
      </c>
    </row>
    <row r="7529" spans="1:4" x14ac:dyDescent="0.2">
      <c r="A7529" s="17">
        <v>1253</v>
      </c>
      <c r="B7529" s="21">
        <v>3.060930028E-5</v>
      </c>
      <c r="C7529" s="22">
        <f>A7529/'Shift Factors and Master Curves'!$B$3</f>
        <v>1253</v>
      </c>
      <c r="D7529" s="21">
        <f>B7529/'Shift Factors and Master Curves'!$C$3</f>
        <v>2.7826636618181817E-5</v>
      </c>
    </row>
    <row r="7530" spans="1:4" x14ac:dyDescent="0.2">
      <c r="A7530" s="17">
        <v>1253</v>
      </c>
      <c r="B7530" s="21">
        <v>3.0599177879999999E-5</v>
      </c>
      <c r="C7530" s="22">
        <f>A7530/'Shift Factors and Master Curves'!$B$3</f>
        <v>1253</v>
      </c>
      <c r="D7530" s="21">
        <f>B7530/'Shift Factors and Master Curves'!$C$3</f>
        <v>2.7817434436363634E-5</v>
      </c>
    </row>
    <row r="7531" spans="1:4" x14ac:dyDescent="0.2">
      <c r="A7531" s="17">
        <v>1253</v>
      </c>
      <c r="B7531" s="21">
        <v>3.0581236149999997E-5</v>
      </c>
      <c r="C7531" s="22">
        <f>A7531/'Shift Factors and Master Curves'!$B$3</f>
        <v>1253</v>
      </c>
      <c r="D7531" s="21">
        <f>B7531/'Shift Factors and Master Curves'!$C$3</f>
        <v>2.7801123772727267E-5</v>
      </c>
    </row>
    <row r="7532" spans="1:4" x14ac:dyDescent="0.2">
      <c r="A7532" s="17">
        <v>1254</v>
      </c>
      <c r="B7532" s="21">
        <v>3.0587728179999999E-5</v>
      </c>
      <c r="C7532" s="22">
        <f>A7532/'Shift Factors and Master Curves'!$B$3</f>
        <v>1254</v>
      </c>
      <c r="D7532" s="21">
        <f>B7532/'Shift Factors and Master Curves'!$C$3</f>
        <v>2.7807025618181814E-5</v>
      </c>
    </row>
    <row r="7533" spans="1:4" x14ac:dyDescent="0.2">
      <c r="A7533" s="17">
        <v>1254</v>
      </c>
      <c r="B7533" s="21">
        <v>3.0618207319999998E-5</v>
      </c>
      <c r="C7533" s="22">
        <f>A7533/'Shift Factors and Master Curves'!$B$3</f>
        <v>1254</v>
      </c>
      <c r="D7533" s="21">
        <f>B7533/'Shift Factors and Master Curves'!$C$3</f>
        <v>2.7834733927272724E-5</v>
      </c>
    </row>
    <row r="7534" spans="1:4" x14ac:dyDescent="0.2">
      <c r="A7534" s="17">
        <v>1254</v>
      </c>
      <c r="B7534" s="21">
        <v>3.0591073569999999E-5</v>
      </c>
      <c r="C7534" s="22">
        <f>A7534/'Shift Factors and Master Curves'!$B$3</f>
        <v>1254</v>
      </c>
      <c r="D7534" s="21">
        <f>B7534/'Shift Factors and Master Curves'!$C$3</f>
        <v>2.7810066881818178E-5</v>
      </c>
    </row>
    <row r="7535" spans="1:4" x14ac:dyDescent="0.2">
      <c r="A7535" s="17">
        <v>1254</v>
      </c>
      <c r="B7535" s="21">
        <v>3.0585911269999997E-5</v>
      </c>
      <c r="C7535" s="22">
        <f>A7535/'Shift Factors and Master Curves'!$B$3</f>
        <v>1254</v>
      </c>
      <c r="D7535" s="21">
        <f>B7535/'Shift Factors and Master Curves'!$C$3</f>
        <v>2.7805373881818177E-5</v>
      </c>
    </row>
    <row r="7536" spans="1:4" x14ac:dyDescent="0.2">
      <c r="A7536" s="17">
        <v>1255</v>
      </c>
      <c r="B7536" s="21">
        <v>3.0588336900000003E-5</v>
      </c>
      <c r="C7536" s="22">
        <f>A7536/'Shift Factors and Master Curves'!$B$3</f>
        <v>1255</v>
      </c>
      <c r="D7536" s="21">
        <f>B7536/'Shift Factors and Master Curves'!$C$3</f>
        <v>2.7807579E-5</v>
      </c>
    </row>
    <row r="7537" spans="1:4" x14ac:dyDescent="0.2">
      <c r="A7537" s="17">
        <v>1255</v>
      </c>
      <c r="B7537" s="21">
        <v>3.0595997950000002E-5</v>
      </c>
      <c r="C7537" s="22">
        <f>A7537/'Shift Factors and Master Curves'!$B$3</f>
        <v>1255</v>
      </c>
      <c r="D7537" s="21">
        <f>B7537/'Shift Factors and Master Curves'!$C$3</f>
        <v>2.781454359090909E-5</v>
      </c>
    </row>
    <row r="7538" spans="1:4" x14ac:dyDescent="0.2">
      <c r="A7538" s="17">
        <v>1255</v>
      </c>
      <c r="B7538" s="21">
        <v>3.0637359640000003E-5</v>
      </c>
      <c r="C7538" s="22">
        <f>A7538/'Shift Factors and Master Curves'!$B$3</f>
        <v>1255</v>
      </c>
      <c r="D7538" s="21">
        <f>B7538/'Shift Factors and Master Curves'!$C$3</f>
        <v>2.7852145127272728E-5</v>
      </c>
    </row>
    <row r="7539" spans="1:4" x14ac:dyDescent="0.2">
      <c r="A7539" s="17">
        <v>1255</v>
      </c>
      <c r="B7539" s="21">
        <v>3.0623811620000003E-5</v>
      </c>
      <c r="C7539" s="22">
        <f>A7539/'Shift Factors and Master Curves'!$B$3</f>
        <v>1255</v>
      </c>
      <c r="D7539" s="21">
        <f>B7539/'Shift Factors and Master Curves'!$C$3</f>
        <v>2.7839828745454544E-5</v>
      </c>
    </row>
    <row r="7540" spans="1:4" x14ac:dyDescent="0.2">
      <c r="A7540" s="17">
        <v>1256</v>
      </c>
      <c r="B7540" s="21">
        <v>3.059435712E-5</v>
      </c>
      <c r="C7540" s="22">
        <f>A7540/'Shift Factors and Master Curves'!$B$3</f>
        <v>1256</v>
      </c>
      <c r="D7540" s="21">
        <f>B7540/'Shift Factors and Master Curves'!$C$3</f>
        <v>2.7813051927272726E-5</v>
      </c>
    </row>
    <row r="7541" spans="1:4" x14ac:dyDescent="0.2">
      <c r="A7541" s="17">
        <v>1256</v>
      </c>
      <c r="B7541" s="21">
        <v>3.0615827839999999E-5</v>
      </c>
      <c r="C7541" s="22">
        <f>A7541/'Shift Factors and Master Curves'!$B$3</f>
        <v>1256</v>
      </c>
      <c r="D7541" s="21">
        <f>B7541/'Shift Factors and Master Curves'!$C$3</f>
        <v>2.783257076363636E-5</v>
      </c>
    </row>
    <row r="7542" spans="1:4" x14ac:dyDescent="0.2">
      <c r="A7542" s="17">
        <v>1256</v>
      </c>
      <c r="B7542" s="21">
        <v>3.0673809639999998E-5</v>
      </c>
      <c r="C7542" s="22">
        <f>A7542/'Shift Factors and Master Curves'!$B$3</f>
        <v>1256</v>
      </c>
      <c r="D7542" s="21">
        <f>B7542/'Shift Factors and Master Curves'!$C$3</f>
        <v>2.7885281490909088E-5</v>
      </c>
    </row>
    <row r="7543" spans="1:4" x14ac:dyDescent="0.2">
      <c r="A7543" s="17">
        <v>1256</v>
      </c>
      <c r="B7543" s="21">
        <v>3.0640073739999998E-5</v>
      </c>
      <c r="C7543" s="22">
        <f>A7543/'Shift Factors and Master Curves'!$B$3</f>
        <v>1256</v>
      </c>
      <c r="D7543" s="21">
        <f>B7543/'Shift Factors and Master Curves'!$C$3</f>
        <v>2.7854612490909087E-5</v>
      </c>
    </row>
    <row r="7544" spans="1:4" x14ac:dyDescent="0.2">
      <c r="A7544" s="17">
        <v>1257</v>
      </c>
      <c r="B7544" s="21">
        <v>3.05853035E-5</v>
      </c>
      <c r="C7544" s="22">
        <f>A7544/'Shift Factors and Master Curves'!$B$3</f>
        <v>1257</v>
      </c>
      <c r="D7544" s="21">
        <f>B7544/'Shift Factors and Master Curves'!$C$3</f>
        <v>2.780482136363636E-5</v>
      </c>
    </row>
    <row r="7545" spans="1:4" x14ac:dyDescent="0.2">
      <c r="A7545" s="17">
        <v>1257</v>
      </c>
      <c r="B7545" s="21">
        <v>3.0532824750000003E-5</v>
      </c>
      <c r="C7545" s="22">
        <f>A7545/'Shift Factors and Master Curves'!$B$3</f>
        <v>1257</v>
      </c>
      <c r="D7545" s="21">
        <f>B7545/'Shift Factors and Master Curves'!$C$3</f>
        <v>2.7757113409090911E-5</v>
      </c>
    </row>
    <row r="7546" spans="1:4" x14ac:dyDescent="0.2">
      <c r="A7546" s="17">
        <v>1257</v>
      </c>
      <c r="B7546" s="21">
        <v>3.0505095100000002E-5</v>
      </c>
      <c r="C7546" s="22">
        <f>A7546/'Shift Factors and Master Curves'!$B$3</f>
        <v>1257</v>
      </c>
      <c r="D7546" s="21">
        <f>B7546/'Shift Factors and Master Curves'!$C$3</f>
        <v>2.7731904636363634E-5</v>
      </c>
    </row>
    <row r="7547" spans="1:4" x14ac:dyDescent="0.2">
      <c r="A7547" s="17">
        <v>1257</v>
      </c>
      <c r="B7547" s="21">
        <v>3.0519983459999998E-5</v>
      </c>
      <c r="C7547" s="22">
        <f>A7547/'Shift Factors and Master Curves'!$B$3</f>
        <v>1257</v>
      </c>
      <c r="D7547" s="21">
        <f>B7547/'Shift Factors and Master Curves'!$C$3</f>
        <v>2.7745439509090905E-5</v>
      </c>
    </row>
    <row r="7548" spans="1:4" x14ac:dyDescent="0.2">
      <c r="A7548" s="17">
        <v>1258</v>
      </c>
      <c r="B7548" s="21">
        <v>3.049620355E-5</v>
      </c>
      <c r="C7548" s="22">
        <f>A7548/'Shift Factors and Master Curves'!$B$3</f>
        <v>1258</v>
      </c>
      <c r="D7548" s="21">
        <f>B7548/'Shift Factors and Master Curves'!$C$3</f>
        <v>2.7723821409090907E-5</v>
      </c>
    </row>
    <row r="7549" spans="1:4" x14ac:dyDescent="0.2">
      <c r="A7549" s="17">
        <v>1258</v>
      </c>
      <c r="B7549" s="21">
        <v>3.0508069199999999E-5</v>
      </c>
      <c r="C7549" s="22">
        <f>A7549/'Shift Factors and Master Curves'!$B$3</f>
        <v>1258</v>
      </c>
      <c r="D7549" s="21">
        <f>B7549/'Shift Factors and Master Curves'!$C$3</f>
        <v>2.7734608363636359E-5</v>
      </c>
    </row>
    <row r="7550" spans="1:4" x14ac:dyDescent="0.2">
      <c r="A7550" s="17">
        <v>1258</v>
      </c>
      <c r="B7550" s="21">
        <v>3.0548415400000001E-5</v>
      </c>
      <c r="C7550" s="22">
        <f>A7550/'Shift Factors and Master Curves'!$B$3</f>
        <v>1258</v>
      </c>
      <c r="D7550" s="21">
        <f>B7550/'Shift Factors and Master Curves'!$C$3</f>
        <v>2.7771286727272725E-5</v>
      </c>
    </row>
    <row r="7551" spans="1:4" x14ac:dyDescent="0.2">
      <c r="A7551" s="17">
        <v>1258</v>
      </c>
      <c r="B7551" s="21">
        <v>3.0518746150000003E-5</v>
      </c>
      <c r="C7551" s="22">
        <f>A7551/'Shift Factors and Master Curves'!$B$3</f>
        <v>1258</v>
      </c>
      <c r="D7551" s="21">
        <f>B7551/'Shift Factors and Master Curves'!$C$3</f>
        <v>2.7744314681818181E-5</v>
      </c>
    </row>
    <row r="7552" spans="1:4" x14ac:dyDescent="0.2">
      <c r="A7552" s="17">
        <v>1259</v>
      </c>
      <c r="B7552" s="21">
        <v>3.0512068000000001E-5</v>
      </c>
      <c r="C7552" s="22">
        <f>A7552/'Shift Factors and Master Curves'!$B$3</f>
        <v>1259</v>
      </c>
      <c r="D7552" s="21">
        <f>B7552/'Shift Factors and Master Curves'!$C$3</f>
        <v>2.7738243636363635E-5</v>
      </c>
    </row>
    <row r="7553" spans="1:4" x14ac:dyDescent="0.2">
      <c r="A7553" s="17">
        <v>1259</v>
      </c>
      <c r="B7553" s="21">
        <v>3.0512982309999999E-5</v>
      </c>
      <c r="C7553" s="22">
        <f>A7553/'Shift Factors and Master Curves'!$B$3</f>
        <v>1259</v>
      </c>
      <c r="D7553" s="21">
        <f>B7553/'Shift Factors and Master Curves'!$C$3</f>
        <v>2.7739074827272725E-5</v>
      </c>
    </row>
    <row r="7554" spans="1:4" x14ac:dyDescent="0.2">
      <c r="A7554" s="17">
        <v>1259</v>
      </c>
      <c r="B7554" s="21">
        <v>3.0532543259999999E-5</v>
      </c>
      <c r="C7554" s="22">
        <f>A7554/'Shift Factors and Master Curves'!$B$3</f>
        <v>1259</v>
      </c>
      <c r="D7554" s="21">
        <f>B7554/'Shift Factors and Master Curves'!$C$3</f>
        <v>2.7756857509090905E-5</v>
      </c>
    </row>
    <row r="7555" spans="1:4" x14ac:dyDescent="0.2">
      <c r="A7555" s="17">
        <v>1260</v>
      </c>
      <c r="B7555" s="21">
        <v>3.0527381489999998E-5</v>
      </c>
      <c r="C7555" s="22">
        <f>A7555/'Shift Factors and Master Curves'!$B$3</f>
        <v>1260</v>
      </c>
      <c r="D7555" s="21">
        <f>B7555/'Shift Factors and Master Curves'!$C$3</f>
        <v>2.7752164990909086E-5</v>
      </c>
    </row>
    <row r="7556" spans="1:4" x14ac:dyDescent="0.2">
      <c r="A7556" s="17">
        <v>1260</v>
      </c>
      <c r="B7556" s="21">
        <v>3.049655187E-5</v>
      </c>
      <c r="C7556" s="22">
        <f>A7556/'Shift Factors and Master Curves'!$B$3</f>
        <v>1260</v>
      </c>
      <c r="D7556" s="21">
        <f>B7556/'Shift Factors and Master Curves'!$C$3</f>
        <v>2.7724138063636361E-5</v>
      </c>
    </row>
    <row r="7557" spans="1:4" x14ac:dyDescent="0.2">
      <c r="A7557" s="17">
        <v>1260</v>
      </c>
      <c r="B7557" s="21">
        <v>3.0506214190000001E-5</v>
      </c>
      <c r="C7557" s="22">
        <f>A7557/'Shift Factors and Master Curves'!$B$3</f>
        <v>1260</v>
      </c>
      <c r="D7557" s="21">
        <f>B7557/'Shift Factors and Master Curves'!$C$3</f>
        <v>2.773292199090909E-5</v>
      </c>
    </row>
    <row r="7558" spans="1:4" x14ac:dyDescent="0.2">
      <c r="A7558" s="17">
        <v>1260</v>
      </c>
      <c r="B7558" s="21">
        <v>3.0546125889999998E-5</v>
      </c>
      <c r="C7558" s="22">
        <f>A7558/'Shift Factors and Master Curves'!$B$3</f>
        <v>1260</v>
      </c>
      <c r="D7558" s="21">
        <f>B7558/'Shift Factors and Master Curves'!$C$3</f>
        <v>2.7769205354545453E-5</v>
      </c>
    </row>
    <row r="7559" spans="1:4" x14ac:dyDescent="0.2">
      <c r="A7559" s="17">
        <v>1261</v>
      </c>
      <c r="B7559" s="21">
        <v>3.0534306629999999E-5</v>
      </c>
      <c r="C7559" s="22">
        <f>A7559/'Shift Factors and Master Curves'!$B$3</f>
        <v>1261</v>
      </c>
      <c r="D7559" s="21">
        <f>B7559/'Shift Factors and Master Curves'!$C$3</f>
        <v>2.7758460572727269E-5</v>
      </c>
    </row>
    <row r="7560" spans="1:4" x14ac:dyDescent="0.2">
      <c r="A7560" s="17">
        <v>1261</v>
      </c>
      <c r="B7560" s="21">
        <v>3.0499335510000001E-5</v>
      </c>
      <c r="C7560" s="22">
        <f>A7560/'Shift Factors and Master Curves'!$B$3</f>
        <v>1261</v>
      </c>
      <c r="D7560" s="21">
        <f>B7560/'Shift Factors and Master Curves'!$C$3</f>
        <v>2.7726668645454545E-5</v>
      </c>
    </row>
    <row r="7561" spans="1:4" x14ac:dyDescent="0.2">
      <c r="A7561" s="17">
        <v>1261</v>
      </c>
      <c r="B7561" s="21">
        <v>3.0560405010000003E-5</v>
      </c>
      <c r="C7561" s="22">
        <f>A7561/'Shift Factors and Master Curves'!$B$3</f>
        <v>1261</v>
      </c>
      <c r="D7561" s="21">
        <f>B7561/'Shift Factors and Master Curves'!$C$3</f>
        <v>2.7782186372727275E-5</v>
      </c>
    </row>
    <row r="7562" spans="1:4" x14ac:dyDescent="0.2">
      <c r="A7562" s="17">
        <v>1261</v>
      </c>
      <c r="B7562" s="21">
        <v>3.0610583119999999E-5</v>
      </c>
      <c r="C7562" s="22">
        <f>A7562/'Shift Factors and Master Curves'!$B$3</f>
        <v>1261</v>
      </c>
      <c r="D7562" s="21">
        <f>B7562/'Shift Factors and Master Curves'!$C$3</f>
        <v>2.7827802836363632E-5</v>
      </c>
    </row>
    <row r="7563" spans="1:4" x14ac:dyDescent="0.2">
      <c r="A7563" s="17">
        <v>1262</v>
      </c>
      <c r="B7563" s="21">
        <v>3.0579366210000001E-5</v>
      </c>
      <c r="C7563" s="22">
        <f>A7563/'Shift Factors and Master Curves'!$B$3</f>
        <v>1262</v>
      </c>
      <c r="D7563" s="21">
        <f>B7563/'Shift Factors and Master Curves'!$C$3</f>
        <v>2.7799423827272725E-5</v>
      </c>
    </row>
    <row r="7564" spans="1:4" x14ac:dyDescent="0.2">
      <c r="A7564" s="17">
        <v>1262</v>
      </c>
      <c r="B7564" s="21">
        <v>3.0603047499999998E-5</v>
      </c>
      <c r="C7564" s="22">
        <f>A7564/'Shift Factors and Master Curves'!$B$3</f>
        <v>1262</v>
      </c>
      <c r="D7564" s="21">
        <f>B7564/'Shift Factors and Master Curves'!$C$3</f>
        <v>2.7820952272727267E-5</v>
      </c>
    </row>
    <row r="7565" spans="1:4" x14ac:dyDescent="0.2">
      <c r="A7565" s="17">
        <v>1262</v>
      </c>
      <c r="B7565" s="21">
        <v>3.0652574919999998E-5</v>
      </c>
      <c r="C7565" s="22">
        <f>A7565/'Shift Factors and Master Curves'!$B$3</f>
        <v>1262</v>
      </c>
      <c r="D7565" s="21">
        <f>B7565/'Shift Factors and Master Curves'!$C$3</f>
        <v>2.7865977199999997E-5</v>
      </c>
    </row>
    <row r="7566" spans="1:4" x14ac:dyDescent="0.2">
      <c r="A7566" s="17">
        <v>1262</v>
      </c>
      <c r="B7566" s="21">
        <v>3.0624330879999998E-5</v>
      </c>
      <c r="C7566" s="22">
        <f>A7566/'Shift Factors and Master Curves'!$B$3</f>
        <v>1262</v>
      </c>
      <c r="D7566" s="21">
        <f>B7566/'Shift Factors and Master Curves'!$C$3</f>
        <v>2.7840300799999995E-5</v>
      </c>
    </row>
    <row r="7567" spans="1:4" x14ac:dyDescent="0.2">
      <c r="A7567" s="17">
        <v>1263</v>
      </c>
      <c r="B7567" s="21">
        <v>3.0614030080000003E-5</v>
      </c>
      <c r="C7567" s="22">
        <f>A7567/'Shift Factors and Master Curves'!$B$3</f>
        <v>1263</v>
      </c>
      <c r="D7567" s="21">
        <f>B7567/'Shift Factors and Master Curves'!$C$3</f>
        <v>2.7830936436363636E-5</v>
      </c>
    </row>
    <row r="7568" spans="1:4" x14ac:dyDescent="0.2">
      <c r="A7568" s="17">
        <v>1263</v>
      </c>
      <c r="B7568" s="21">
        <v>3.063428587E-5</v>
      </c>
      <c r="C7568" s="22">
        <f>A7568/'Shift Factors and Master Curves'!$B$3</f>
        <v>1263</v>
      </c>
      <c r="D7568" s="21">
        <f>B7568/'Shift Factors and Master Curves'!$C$3</f>
        <v>2.7849350790909088E-5</v>
      </c>
    </row>
    <row r="7569" spans="1:4" x14ac:dyDescent="0.2">
      <c r="A7569" s="17">
        <v>1263</v>
      </c>
      <c r="B7569" s="21">
        <v>3.0613804410000002E-5</v>
      </c>
      <c r="C7569" s="22">
        <f>A7569/'Shift Factors and Master Curves'!$B$3</f>
        <v>1263</v>
      </c>
      <c r="D7569" s="21">
        <f>B7569/'Shift Factors and Master Curves'!$C$3</f>
        <v>2.7830731281818181E-5</v>
      </c>
    </row>
    <row r="7570" spans="1:4" x14ac:dyDescent="0.2">
      <c r="A7570" s="17">
        <v>1263</v>
      </c>
      <c r="B7570" s="21">
        <v>3.0584770210000003E-5</v>
      </c>
      <c r="C7570" s="22">
        <f>A7570/'Shift Factors and Master Curves'!$B$3</f>
        <v>1263</v>
      </c>
      <c r="D7570" s="21">
        <f>B7570/'Shift Factors and Master Curves'!$C$3</f>
        <v>2.7804336554545456E-5</v>
      </c>
    </row>
    <row r="7571" spans="1:4" x14ac:dyDescent="0.2">
      <c r="A7571" s="17">
        <v>1264</v>
      </c>
      <c r="B7571" s="21">
        <v>3.0623492669999999E-5</v>
      </c>
      <c r="C7571" s="22">
        <f>A7571/'Shift Factors and Master Curves'!$B$3</f>
        <v>1264</v>
      </c>
      <c r="D7571" s="21">
        <f>B7571/'Shift Factors and Master Curves'!$C$3</f>
        <v>2.7839538790909087E-5</v>
      </c>
    </row>
    <row r="7572" spans="1:4" x14ac:dyDescent="0.2">
      <c r="A7572" s="17">
        <v>1264</v>
      </c>
      <c r="B7572" s="21">
        <v>3.0599157350000003E-5</v>
      </c>
      <c r="C7572" s="22">
        <f>A7572/'Shift Factors and Master Curves'!$B$3</f>
        <v>1264</v>
      </c>
      <c r="D7572" s="21">
        <f>B7572/'Shift Factors and Master Curves'!$C$3</f>
        <v>2.7817415772727273E-5</v>
      </c>
    </row>
    <row r="7573" spans="1:4" x14ac:dyDescent="0.2">
      <c r="A7573" s="17">
        <v>1264</v>
      </c>
      <c r="B7573" s="21">
        <v>3.060130333E-5</v>
      </c>
      <c r="C7573" s="22">
        <f>A7573/'Shift Factors and Master Curves'!$B$3</f>
        <v>1264</v>
      </c>
      <c r="D7573" s="21">
        <f>B7573/'Shift Factors and Master Curves'!$C$3</f>
        <v>2.7819366663636362E-5</v>
      </c>
    </row>
    <row r="7574" spans="1:4" x14ac:dyDescent="0.2">
      <c r="A7574" s="17">
        <v>1264</v>
      </c>
      <c r="B7574" s="21">
        <v>3.063154263E-5</v>
      </c>
      <c r="C7574" s="22">
        <f>A7574/'Shift Factors and Master Curves'!$B$3</f>
        <v>1264</v>
      </c>
      <c r="D7574" s="21">
        <f>B7574/'Shift Factors and Master Curves'!$C$3</f>
        <v>2.7846856936363636E-5</v>
      </c>
    </row>
    <row r="7575" spans="1:4" x14ac:dyDescent="0.2">
      <c r="A7575" s="17">
        <v>1265</v>
      </c>
      <c r="B7575" s="21">
        <v>3.0604047659999998E-5</v>
      </c>
      <c r="C7575" s="22">
        <f>A7575/'Shift Factors and Master Curves'!$B$3</f>
        <v>1265</v>
      </c>
      <c r="D7575" s="21">
        <f>B7575/'Shift Factors and Master Curves'!$C$3</f>
        <v>2.7821861509090903E-5</v>
      </c>
    </row>
    <row r="7576" spans="1:4" x14ac:dyDescent="0.2">
      <c r="A7576" s="17">
        <v>1265</v>
      </c>
      <c r="B7576" s="21">
        <v>3.0581160279999997E-5</v>
      </c>
      <c r="C7576" s="22">
        <f>A7576/'Shift Factors and Master Curves'!$B$3</f>
        <v>1265</v>
      </c>
      <c r="D7576" s="21">
        <f>B7576/'Shift Factors and Master Curves'!$C$3</f>
        <v>2.7801054799999994E-5</v>
      </c>
    </row>
    <row r="7577" spans="1:4" x14ac:dyDescent="0.2">
      <c r="A7577" s="17">
        <v>1265</v>
      </c>
      <c r="B7577" s="21">
        <v>3.0586731829999997E-5</v>
      </c>
      <c r="C7577" s="22">
        <f>A7577/'Shift Factors and Master Curves'!$B$3</f>
        <v>1265</v>
      </c>
      <c r="D7577" s="21">
        <f>B7577/'Shift Factors and Master Curves'!$C$3</f>
        <v>2.7806119845454542E-5</v>
      </c>
    </row>
    <row r="7578" spans="1:4" x14ac:dyDescent="0.2">
      <c r="A7578" s="17">
        <v>1265</v>
      </c>
      <c r="B7578" s="21">
        <v>3.0551975640000002E-5</v>
      </c>
      <c r="C7578" s="22">
        <f>A7578/'Shift Factors and Master Curves'!$B$3</f>
        <v>1265</v>
      </c>
      <c r="D7578" s="21">
        <f>B7578/'Shift Factors and Master Curves'!$C$3</f>
        <v>2.7774523309090907E-5</v>
      </c>
    </row>
    <row r="7579" spans="1:4" x14ac:dyDescent="0.2">
      <c r="A7579" s="17">
        <v>1266</v>
      </c>
      <c r="B7579" s="21">
        <v>3.0544685710000003E-5</v>
      </c>
      <c r="C7579" s="22">
        <f>A7579/'Shift Factors and Master Curves'!$B$3</f>
        <v>1266</v>
      </c>
      <c r="D7579" s="21">
        <f>B7579/'Shift Factors and Master Curves'!$C$3</f>
        <v>2.77678961E-5</v>
      </c>
    </row>
    <row r="7580" spans="1:4" x14ac:dyDescent="0.2">
      <c r="A7580" s="17">
        <v>1266</v>
      </c>
      <c r="B7580" s="21">
        <v>3.0502571569999999E-5</v>
      </c>
      <c r="C7580" s="22">
        <f>A7580/'Shift Factors and Master Curves'!$B$3</f>
        <v>1266</v>
      </c>
      <c r="D7580" s="21">
        <f>B7580/'Shift Factors and Master Curves'!$C$3</f>
        <v>2.7729610518181815E-5</v>
      </c>
    </row>
    <row r="7581" spans="1:4" x14ac:dyDescent="0.2">
      <c r="A7581" s="17">
        <v>1266</v>
      </c>
      <c r="B7581" s="21">
        <v>3.0522677999999998E-5</v>
      </c>
      <c r="C7581" s="22">
        <f>A7581/'Shift Factors and Master Curves'!$B$3</f>
        <v>1266</v>
      </c>
      <c r="D7581" s="21">
        <f>B7581/'Shift Factors and Master Curves'!$C$3</f>
        <v>2.7747889090909087E-5</v>
      </c>
    </row>
    <row r="7582" spans="1:4" x14ac:dyDescent="0.2">
      <c r="A7582" s="17">
        <v>1266</v>
      </c>
      <c r="B7582" s="21">
        <v>3.050125283E-5</v>
      </c>
      <c r="C7582" s="22">
        <f>A7582/'Shift Factors and Master Curves'!$B$3</f>
        <v>1266</v>
      </c>
      <c r="D7582" s="21">
        <f>B7582/'Shift Factors and Master Curves'!$C$3</f>
        <v>2.7728411663636362E-5</v>
      </c>
    </row>
    <row r="7583" spans="1:4" x14ac:dyDescent="0.2">
      <c r="A7583" s="17">
        <v>1267</v>
      </c>
      <c r="B7583" s="21">
        <v>3.045497502E-5</v>
      </c>
      <c r="C7583" s="22">
        <f>A7583/'Shift Factors and Master Curves'!$B$3</f>
        <v>1267</v>
      </c>
      <c r="D7583" s="21">
        <f>B7583/'Shift Factors and Master Curves'!$C$3</f>
        <v>2.7686340927272726E-5</v>
      </c>
    </row>
    <row r="7584" spans="1:4" x14ac:dyDescent="0.2">
      <c r="A7584" s="17">
        <v>1267</v>
      </c>
      <c r="B7584" s="21">
        <v>3.0449363979999999E-5</v>
      </c>
      <c r="C7584" s="22">
        <f>A7584/'Shift Factors and Master Curves'!$B$3</f>
        <v>1267</v>
      </c>
      <c r="D7584" s="21">
        <f>B7584/'Shift Factors and Master Curves'!$C$3</f>
        <v>2.7681239981818178E-5</v>
      </c>
    </row>
    <row r="7585" spans="1:4" x14ac:dyDescent="0.2">
      <c r="A7585" s="17">
        <v>1267</v>
      </c>
      <c r="B7585" s="21">
        <v>3.0432127700000001E-5</v>
      </c>
      <c r="C7585" s="22">
        <f>A7585/'Shift Factors and Master Curves'!$B$3</f>
        <v>1267</v>
      </c>
      <c r="D7585" s="21">
        <f>B7585/'Shift Factors and Master Curves'!$C$3</f>
        <v>2.7665570636363635E-5</v>
      </c>
    </row>
    <row r="7586" spans="1:4" x14ac:dyDescent="0.2">
      <c r="A7586" s="17">
        <v>1268</v>
      </c>
      <c r="B7586" s="21">
        <v>3.0391628830000001E-5</v>
      </c>
      <c r="C7586" s="22">
        <f>A7586/'Shift Factors and Master Curves'!$B$3</f>
        <v>1268</v>
      </c>
      <c r="D7586" s="21">
        <f>B7586/'Shift Factors and Master Curves'!$C$3</f>
        <v>2.7628753481818182E-5</v>
      </c>
    </row>
    <row r="7587" spans="1:4" x14ac:dyDescent="0.2">
      <c r="A7587" s="17">
        <v>1268</v>
      </c>
      <c r="B7587" s="21">
        <v>3.0436718959999999E-5</v>
      </c>
      <c r="C7587" s="22">
        <f>A7587/'Shift Factors and Master Curves'!$B$3</f>
        <v>1268</v>
      </c>
      <c r="D7587" s="21">
        <f>B7587/'Shift Factors and Master Curves'!$C$3</f>
        <v>2.7669744509090905E-5</v>
      </c>
    </row>
    <row r="7588" spans="1:4" x14ac:dyDescent="0.2">
      <c r="A7588" s="17">
        <v>1268</v>
      </c>
      <c r="B7588" s="21">
        <v>3.0426543569999999E-5</v>
      </c>
      <c r="C7588" s="22">
        <f>A7588/'Shift Factors and Master Curves'!$B$3</f>
        <v>1268</v>
      </c>
      <c r="D7588" s="21">
        <f>B7588/'Shift Factors and Master Curves'!$C$3</f>
        <v>2.7660494154545451E-5</v>
      </c>
    </row>
    <row r="7589" spans="1:4" x14ac:dyDescent="0.2">
      <c r="A7589" s="17">
        <v>1268</v>
      </c>
      <c r="B7589" s="21">
        <v>3.0403893130000001E-5</v>
      </c>
      <c r="C7589" s="22">
        <f>A7589/'Shift Factors and Master Curves'!$B$3</f>
        <v>1268</v>
      </c>
      <c r="D7589" s="21">
        <f>B7589/'Shift Factors and Master Curves'!$C$3</f>
        <v>2.7639902845454544E-5</v>
      </c>
    </row>
    <row r="7590" spans="1:4" x14ac:dyDescent="0.2">
      <c r="A7590" s="17">
        <v>1269</v>
      </c>
      <c r="B7590" s="21">
        <v>3.040327031E-5</v>
      </c>
      <c r="C7590" s="22">
        <f>A7590/'Shift Factors and Master Curves'!$B$3</f>
        <v>1269</v>
      </c>
      <c r="D7590" s="21">
        <f>B7590/'Shift Factors and Master Curves'!$C$3</f>
        <v>2.7639336645454542E-5</v>
      </c>
    </row>
    <row r="7591" spans="1:4" x14ac:dyDescent="0.2">
      <c r="A7591" s="17">
        <v>1269</v>
      </c>
      <c r="B7591" s="21">
        <v>3.0406740950000001E-5</v>
      </c>
      <c r="C7591" s="22">
        <f>A7591/'Shift Factors and Master Curves'!$B$3</f>
        <v>1269</v>
      </c>
      <c r="D7591" s="21">
        <f>B7591/'Shift Factors and Master Curves'!$C$3</f>
        <v>2.764249177272727E-5</v>
      </c>
    </row>
    <row r="7592" spans="1:4" x14ac:dyDescent="0.2">
      <c r="A7592" s="17">
        <v>1269</v>
      </c>
      <c r="B7592" s="21">
        <v>3.0387071910000001E-5</v>
      </c>
      <c r="C7592" s="22">
        <f>A7592/'Shift Factors and Master Curves'!$B$3</f>
        <v>1269</v>
      </c>
      <c r="D7592" s="21">
        <f>B7592/'Shift Factors and Master Curves'!$C$3</f>
        <v>2.7624610827272726E-5</v>
      </c>
    </row>
    <row r="7593" spans="1:4" x14ac:dyDescent="0.2">
      <c r="A7593" s="17">
        <v>1269</v>
      </c>
      <c r="B7593" s="21">
        <v>3.035542417E-5</v>
      </c>
      <c r="C7593" s="22">
        <f>A7593/'Shift Factors and Master Curves'!$B$3</f>
        <v>1269</v>
      </c>
      <c r="D7593" s="21">
        <f>B7593/'Shift Factors and Master Curves'!$C$3</f>
        <v>2.7595840154545451E-5</v>
      </c>
    </row>
    <row r="7594" spans="1:4" x14ac:dyDescent="0.2">
      <c r="A7594" s="17">
        <v>1270</v>
      </c>
      <c r="B7594" s="21">
        <v>3.0356228880000001E-5</v>
      </c>
      <c r="C7594" s="22">
        <f>A7594/'Shift Factors and Master Curves'!$B$3</f>
        <v>1270</v>
      </c>
      <c r="D7594" s="21">
        <f>B7594/'Shift Factors and Master Curves'!$C$3</f>
        <v>2.7596571709090908E-5</v>
      </c>
    </row>
    <row r="7595" spans="1:4" x14ac:dyDescent="0.2">
      <c r="A7595" s="17">
        <v>1270</v>
      </c>
      <c r="B7595" s="21">
        <v>3.033329477E-5</v>
      </c>
      <c r="C7595" s="22">
        <f>A7595/'Shift Factors and Master Curves'!$B$3</f>
        <v>1270</v>
      </c>
      <c r="D7595" s="21">
        <f>B7595/'Shift Factors and Master Curves'!$C$3</f>
        <v>2.7575722518181815E-5</v>
      </c>
    </row>
    <row r="7596" spans="1:4" x14ac:dyDescent="0.2">
      <c r="A7596" s="17">
        <v>1270</v>
      </c>
      <c r="B7596" s="21">
        <v>3.031419836E-5</v>
      </c>
      <c r="C7596" s="22">
        <f>A7596/'Shift Factors and Master Curves'!$B$3</f>
        <v>1270</v>
      </c>
      <c r="D7596" s="21">
        <f>B7596/'Shift Factors and Master Curves'!$C$3</f>
        <v>2.7558362145454544E-5</v>
      </c>
    </row>
    <row r="7597" spans="1:4" x14ac:dyDescent="0.2">
      <c r="A7597" s="17">
        <v>1270</v>
      </c>
      <c r="B7597" s="21">
        <v>3.0412769720000001E-5</v>
      </c>
      <c r="C7597" s="22">
        <f>A7597/'Shift Factors and Master Curves'!$B$3</f>
        <v>1270</v>
      </c>
      <c r="D7597" s="21">
        <f>B7597/'Shift Factors and Master Curves'!$C$3</f>
        <v>2.7647972472727272E-5</v>
      </c>
    </row>
    <row r="7598" spans="1:4" x14ac:dyDescent="0.2">
      <c r="A7598" s="17">
        <v>1271</v>
      </c>
      <c r="B7598" s="21">
        <v>3.044209044E-5</v>
      </c>
      <c r="C7598" s="22">
        <f>A7598/'Shift Factors and Master Curves'!$B$3</f>
        <v>1271</v>
      </c>
      <c r="D7598" s="21">
        <f>B7598/'Shift Factors and Master Curves'!$C$3</f>
        <v>2.767462767272727E-5</v>
      </c>
    </row>
    <row r="7599" spans="1:4" x14ac:dyDescent="0.2">
      <c r="A7599" s="17">
        <v>1271</v>
      </c>
      <c r="B7599" s="21">
        <v>3.043289697E-5</v>
      </c>
      <c r="C7599" s="22">
        <f>A7599/'Shift Factors and Master Curves'!$B$3</f>
        <v>1271</v>
      </c>
      <c r="D7599" s="21">
        <f>B7599/'Shift Factors and Master Curves'!$C$3</f>
        <v>2.7666269972727271E-5</v>
      </c>
    </row>
    <row r="7600" spans="1:4" x14ac:dyDescent="0.2">
      <c r="A7600" s="17">
        <v>1271</v>
      </c>
      <c r="B7600" s="21">
        <v>3.0554277610000003E-5</v>
      </c>
      <c r="C7600" s="22">
        <f>A7600/'Shift Factors and Master Curves'!$B$3</f>
        <v>1271</v>
      </c>
      <c r="D7600" s="21">
        <f>B7600/'Shift Factors and Master Curves'!$C$3</f>
        <v>2.7776616009090911E-5</v>
      </c>
    </row>
    <row r="7601" spans="1:4" x14ac:dyDescent="0.2">
      <c r="A7601" s="17">
        <v>1271</v>
      </c>
      <c r="B7601" s="21">
        <v>3.0496143600000002E-5</v>
      </c>
      <c r="C7601" s="22">
        <f>A7601/'Shift Factors and Master Curves'!$B$3</f>
        <v>1271</v>
      </c>
      <c r="D7601" s="21">
        <f>B7601/'Shift Factors and Master Curves'!$C$3</f>
        <v>2.7723766909090908E-5</v>
      </c>
    </row>
    <row r="7602" spans="1:4" x14ac:dyDescent="0.2">
      <c r="A7602" s="17">
        <v>1272</v>
      </c>
      <c r="B7602" s="21">
        <v>3.04990896E-5</v>
      </c>
      <c r="C7602" s="22">
        <f>A7602/'Shift Factors and Master Curves'!$B$3</f>
        <v>1272</v>
      </c>
      <c r="D7602" s="21">
        <f>B7602/'Shift Factors and Master Curves'!$C$3</f>
        <v>2.7726445090909088E-5</v>
      </c>
    </row>
    <row r="7603" spans="1:4" x14ac:dyDescent="0.2">
      <c r="A7603" s="17">
        <v>1272</v>
      </c>
      <c r="B7603" s="21">
        <v>3.0575001280000002E-5</v>
      </c>
      <c r="C7603" s="22">
        <f>A7603/'Shift Factors and Master Curves'!$B$3</f>
        <v>1272</v>
      </c>
      <c r="D7603" s="21">
        <f>B7603/'Shift Factors and Master Curves'!$C$3</f>
        <v>2.779545570909091E-5</v>
      </c>
    </row>
    <row r="7604" spans="1:4" x14ac:dyDescent="0.2">
      <c r="A7604" s="17">
        <v>1272</v>
      </c>
      <c r="B7604" s="21">
        <v>3.0550154640000001E-5</v>
      </c>
      <c r="C7604" s="22">
        <f>A7604/'Shift Factors and Master Curves'!$B$3</f>
        <v>1272</v>
      </c>
      <c r="D7604" s="21">
        <f>B7604/'Shift Factors and Master Curves'!$C$3</f>
        <v>2.7772867854545455E-5</v>
      </c>
    </row>
    <row r="7605" spans="1:4" x14ac:dyDescent="0.2">
      <c r="A7605" s="17">
        <v>1272</v>
      </c>
      <c r="B7605" s="21">
        <v>3.0616791619999999E-5</v>
      </c>
      <c r="C7605" s="22">
        <f>A7605/'Shift Factors and Master Curves'!$B$3</f>
        <v>1272</v>
      </c>
      <c r="D7605" s="21">
        <f>B7605/'Shift Factors and Master Curves'!$C$3</f>
        <v>2.7833446927272723E-5</v>
      </c>
    </row>
    <row r="7606" spans="1:4" x14ac:dyDescent="0.2">
      <c r="A7606" s="17">
        <v>1273</v>
      </c>
      <c r="B7606" s="21">
        <v>3.0688162600000001E-5</v>
      </c>
      <c r="C7606" s="22">
        <f>A7606/'Shift Factors and Master Curves'!$B$3</f>
        <v>1273</v>
      </c>
      <c r="D7606" s="21">
        <f>B7606/'Shift Factors and Master Curves'!$C$3</f>
        <v>2.7898329636363635E-5</v>
      </c>
    </row>
    <row r="7607" spans="1:4" x14ac:dyDescent="0.2">
      <c r="A7607" s="17">
        <v>1273</v>
      </c>
      <c r="B7607" s="21">
        <v>3.0651635309999997E-5</v>
      </c>
      <c r="C7607" s="22">
        <f>A7607/'Shift Factors and Master Curves'!$B$3</f>
        <v>1273</v>
      </c>
      <c r="D7607" s="21">
        <f>B7607/'Shift Factors and Master Curves'!$C$3</f>
        <v>2.7865123009090905E-5</v>
      </c>
    </row>
    <row r="7608" spans="1:4" x14ac:dyDescent="0.2">
      <c r="A7608" s="17">
        <v>1273</v>
      </c>
      <c r="B7608" s="21">
        <v>3.065094876E-5</v>
      </c>
      <c r="C7608" s="22">
        <f>A7608/'Shift Factors and Master Curves'!$B$3</f>
        <v>1273</v>
      </c>
      <c r="D7608" s="21">
        <f>B7608/'Shift Factors and Master Curves'!$C$3</f>
        <v>2.786449887272727E-5</v>
      </c>
    </row>
    <row r="7609" spans="1:4" x14ac:dyDescent="0.2">
      <c r="A7609" s="17">
        <v>1273</v>
      </c>
      <c r="B7609" s="21">
        <v>3.0657833439999999E-5</v>
      </c>
      <c r="C7609" s="22">
        <f>A7609/'Shift Factors and Master Curves'!$B$3</f>
        <v>1273</v>
      </c>
      <c r="D7609" s="21">
        <f>B7609/'Shift Factors and Master Curves'!$C$3</f>
        <v>2.7870757672727268E-5</v>
      </c>
    </row>
    <row r="7610" spans="1:4" x14ac:dyDescent="0.2">
      <c r="A7610" s="17">
        <v>1274</v>
      </c>
      <c r="B7610" s="21">
        <v>3.065088717E-5</v>
      </c>
      <c r="C7610" s="22">
        <f>A7610/'Shift Factors and Master Curves'!$B$3</f>
        <v>1274</v>
      </c>
      <c r="D7610" s="21">
        <f>B7610/'Shift Factors and Master Curves'!$C$3</f>
        <v>2.786444288181818E-5</v>
      </c>
    </row>
    <row r="7611" spans="1:4" x14ac:dyDescent="0.2">
      <c r="A7611" s="17">
        <v>1274</v>
      </c>
      <c r="B7611" s="21">
        <v>3.066085462E-5</v>
      </c>
      <c r="C7611" s="22">
        <f>A7611/'Shift Factors and Master Curves'!$B$3</f>
        <v>1274</v>
      </c>
      <c r="D7611" s="21">
        <f>B7611/'Shift Factors and Master Curves'!$C$3</f>
        <v>2.7873504199999997E-5</v>
      </c>
    </row>
    <row r="7612" spans="1:4" x14ac:dyDescent="0.2">
      <c r="A7612" s="17">
        <v>1274</v>
      </c>
      <c r="B7612" s="21">
        <v>3.067109798E-5</v>
      </c>
      <c r="C7612" s="22">
        <f>A7612/'Shift Factors and Master Curves'!$B$3</f>
        <v>1274</v>
      </c>
      <c r="D7612" s="21">
        <f>B7612/'Shift Factors and Master Curves'!$C$3</f>
        <v>2.7882816345454545E-5</v>
      </c>
    </row>
    <row r="7613" spans="1:4" x14ac:dyDescent="0.2">
      <c r="A7613" s="17">
        <v>1275</v>
      </c>
      <c r="B7613" s="21">
        <v>3.0643357870000003E-5</v>
      </c>
      <c r="C7613" s="22">
        <f>A7613/'Shift Factors and Master Curves'!$B$3</f>
        <v>1275</v>
      </c>
      <c r="D7613" s="21">
        <f>B7613/'Shift Factors and Master Curves'!$C$3</f>
        <v>2.7857598063636362E-5</v>
      </c>
    </row>
    <row r="7614" spans="1:4" x14ac:dyDescent="0.2">
      <c r="A7614" s="17">
        <v>1275</v>
      </c>
      <c r="B7614" s="21">
        <v>3.0685758869999997E-5</v>
      </c>
      <c r="C7614" s="22">
        <f>A7614/'Shift Factors and Master Curves'!$B$3</f>
        <v>1275</v>
      </c>
      <c r="D7614" s="21">
        <f>B7614/'Shift Factors and Master Curves'!$C$3</f>
        <v>2.7896144427272722E-5</v>
      </c>
    </row>
    <row r="7615" spans="1:4" x14ac:dyDescent="0.2">
      <c r="A7615" s="17">
        <v>1275</v>
      </c>
      <c r="B7615" s="21">
        <v>3.0686346719999998E-5</v>
      </c>
      <c r="C7615" s="22">
        <f>A7615/'Shift Factors and Master Curves'!$B$3</f>
        <v>1275</v>
      </c>
      <c r="D7615" s="21">
        <f>B7615/'Shift Factors and Master Curves'!$C$3</f>
        <v>2.7896678836363632E-5</v>
      </c>
    </row>
    <row r="7616" spans="1:4" x14ac:dyDescent="0.2">
      <c r="A7616" s="17">
        <v>1275</v>
      </c>
      <c r="B7616" s="21">
        <v>3.0667377999999997E-5</v>
      </c>
      <c r="C7616" s="22">
        <f>A7616/'Shift Factors and Master Curves'!$B$3</f>
        <v>1275</v>
      </c>
      <c r="D7616" s="21">
        <f>B7616/'Shift Factors and Master Curves'!$C$3</f>
        <v>2.787943454545454E-5</v>
      </c>
    </row>
    <row r="7617" spans="1:4" x14ac:dyDescent="0.2">
      <c r="A7617" s="17">
        <v>1276</v>
      </c>
      <c r="B7617" s="21">
        <v>3.0720815150000001E-5</v>
      </c>
      <c r="C7617" s="22">
        <f>A7617/'Shift Factors and Master Curves'!$B$3</f>
        <v>1276</v>
      </c>
      <c r="D7617" s="21">
        <f>B7617/'Shift Factors and Master Curves'!$C$3</f>
        <v>2.792801377272727E-5</v>
      </c>
    </row>
    <row r="7618" spans="1:4" x14ac:dyDescent="0.2">
      <c r="A7618" s="17">
        <v>1276</v>
      </c>
      <c r="B7618" s="21">
        <v>3.0676784720000001E-5</v>
      </c>
      <c r="C7618" s="22">
        <f>A7618/'Shift Factors and Master Curves'!$B$3</f>
        <v>1276</v>
      </c>
      <c r="D7618" s="21">
        <f>B7618/'Shift Factors and Master Curves'!$C$3</f>
        <v>2.7887986109090908E-5</v>
      </c>
    </row>
    <row r="7619" spans="1:4" x14ac:dyDescent="0.2">
      <c r="A7619" s="17">
        <v>1276</v>
      </c>
      <c r="B7619" s="21">
        <v>3.0741107590000002E-5</v>
      </c>
      <c r="C7619" s="22">
        <f>A7619/'Shift Factors and Master Curves'!$B$3</f>
        <v>1276</v>
      </c>
      <c r="D7619" s="21">
        <f>B7619/'Shift Factors and Master Curves'!$C$3</f>
        <v>2.7946461445454546E-5</v>
      </c>
    </row>
    <row r="7620" spans="1:4" x14ac:dyDescent="0.2">
      <c r="A7620" s="17">
        <v>1276</v>
      </c>
      <c r="B7620" s="21">
        <v>3.0727249130000001E-5</v>
      </c>
      <c r="C7620" s="22">
        <f>A7620/'Shift Factors and Master Curves'!$B$3</f>
        <v>1276</v>
      </c>
      <c r="D7620" s="21">
        <f>B7620/'Shift Factors and Master Curves'!$C$3</f>
        <v>2.7933862845454545E-5</v>
      </c>
    </row>
    <row r="7621" spans="1:4" x14ac:dyDescent="0.2">
      <c r="A7621" s="17">
        <v>1277</v>
      </c>
      <c r="B7621" s="21">
        <v>3.0738849859999997E-5</v>
      </c>
      <c r="C7621" s="22">
        <f>A7621/'Shift Factors and Master Curves'!$B$3</f>
        <v>1277</v>
      </c>
      <c r="D7621" s="21">
        <f>B7621/'Shift Factors and Master Curves'!$C$3</f>
        <v>2.7944408963636358E-5</v>
      </c>
    </row>
    <row r="7622" spans="1:4" x14ac:dyDescent="0.2">
      <c r="A7622" s="17">
        <v>1277</v>
      </c>
      <c r="B7622" s="21">
        <v>3.0777552299999998E-5</v>
      </c>
      <c r="C7622" s="22">
        <f>A7622/'Shift Factors and Master Curves'!$B$3</f>
        <v>1277</v>
      </c>
      <c r="D7622" s="21">
        <f>B7622/'Shift Factors and Master Curves'!$C$3</f>
        <v>2.7979592999999996E-5</v>
      </c>
    </row>
    <row r="7623" spans="1:4" x14ac:dyDescent="0.2">
      <c r="A7623" s="17">
        <v>1277</v>
      </c>
      <c r="B7623" s="21">
        <v>3.0724912769999997E-5</v>
      </c>
      <c r="C7623" s="22">
        <f>A7623/'Shift Factors and Master Curves'!$B$3</f>
        <v>1277</v>
      </c>
      <c r="D7623" s="21">
        <f>B7623/'Shift Factors and Master Curves'!$C$3</f>
        <v>2.7931738881818178E-5</v>
      </c>
    </row>
    <row r="7624" spans="1:4" x14ac:dyDescent="0.2">
      <c r="A7624" s="17">
        <v>1277</v>
      </c>
      <c r="B7624" s="21">
        <v>3.0828023499999998E-5</v>
      </c>
      <c r="C7624" s="22">
        <f>A7624/'Shift Factors and Master Curves'!$B$3</f>
        <v>1277</v>
      </c>
      <c r="D7624" s="21">
        <f>B7624/'Shift Factors and Master Curves'!$C$3</f>
        <v>2.8025475909090904E-5</v>
      </c>
    </row>
    <row r="7625" spans="1:4" x14ac:dyDescent="0.2">
      <c r="A7625" s="17">
        <v>1278</v>
      </c>
      <c r="B7625" s="21">
        <v>3.079856237E-5</v>
      </c>
      <c r="C7625" s="22">
        <f>A7625/'Shift Factors and Master Curves'!$B$3</f>
        <v>1278</v>
      </c>
      <c r="D7625" s="21">
        <f>B7625/'Shift Factors and Master Curves'!$C$3</f>
        <v>2.799869306363636E-5</v>
      </c>
    </row>
    <row r="7626" spans="1:4" x14ac:dyDescent="0.2">
      <c r="A7626" s="17">
        <v>1278</v>
      </c>
      <c r="B7626" s="21">
        <v>3.0798531580000001E-5</v>
      </c>
      <c r="C7626" s="22">
        <f>A7626/'Shift Factors and Master Curves'!$B$3</f>
        <v>1278</v>
      </c>
      <c r="D7626" s="21">
        <f>B7626/'Shift Factors and Master Curves'!$C$3</f>
        <v>2.7998665072727273E-5</v>
      </c>
    </row>
    <row r="7627" spans="1:4" x14ac:dyDescent="0.2">
      <c r="A7627" s="17">
        <v>1278</v>
      </c>
      <c r="B7627" s="21">
        <v>3.0842824780000001E-5</v>
      </c>
      <c r="C7627" s="22">
        <f>A7627/'Shift Factors and Master Curves'!$B$3</f>
        <v>1278</v>
      </c>
      <c r="D7627" s="21">
        <f>B7627/'Shift Factors and Master Curves'!$C$3</f>
        <v>2.8038931618181818E-5</v>
      </c>
    </row>
    <row r="7628" spans="1:4" x14ac:dyDescent="0.2">
      <c r="A7628" s="17">
        <v>1278</v>
      </c>
      <c r="B7628" s="21">
        <v>3.0840212789999999E-5</v>
      </c>
      <c r="C7628" s="22">
        <f>A7628/'Shift Factors and Master Curves'!$B$3</f>
        <v>1278</v>
      </c>
      <c r="D7628" s="21">
        <f>B7628/'Shift Factors and Master Curves'!$C$3</f>
        <v>2.8036557081818179E-5</v>
      </c>
    </row>
    <row r="7629" spans="1:4" x14ac:dyDescent="0.2">
      <c r="A7629" s="17">
        <v>1279</v>
      </c>
      <c r="B7629" s="21">
        <v>3.0860170779999998E-5</v>
      </c>
      <c r="C7629" s="22">
        <f>A7629/'Shift Factors and Master Curves'!$B$3</f>
        <v>1279</v>
      </c>
      <c r="D7629" s="21">
        <f>B7629/'Shift Factors and Master Curves'!$C$3</f>
        <v>2.8054700709090905E-5</v>
      </c>
    </row>
    <row r="7630" spans="1:4" x14ac:dyDescent="0.2">
      <c r="A7630" s="17">
        <v>1279</v>
      </c>
      <c r="B7630" s="21">
        <v>3.0856771079999998E-5</v>
      </c>
      <c r="C7630" s="22">
        <f>A7630/'Shift Factors and Master Curves'!$B$3</f>
        <v>1279</v>
      </c>
      <c r="D7630" s="21">
        <f>B7630/'Shift Factors and Master Curves'!$C$3</f>
        <v>2.805161007272727E-5</v>
      </c>
    </row>
    <row r="7631" spans="1:4" x14ac:dyDescent="0.2">
      <c r="A7631" s="17">
        <v>1279</v>
      </c>
      <c r="B7631" s="21">
        <v>3.085575116E-5</v>
      </c>
      <c r="C7631" s="22">
        <f>A7631/'Shift Factors and Master Curves'!$B$3</f>
        <v>1279</v>
      </c>
      <c r="D7631" s="21">
        <f>B7631/'Shift Factors and Master Curves'!$C$3</f>
        <v>2.8050682872727271E-5</v>
      </c>
    </row>
    <row r="7632" spans="1:4" x14ac:dyDescent="0.2">
      <c r="A7632" s="17">
        <v>1279</v>
      </c>
      <c r="B7632" s="21">
        <v>3.086839714E-5</v>
      </c>
      <c r="C7632" s="22">
        <f>A7632/'Shift Factors and Master Curves'!$B$3</f>
        <v>1279</v>
      </c>
      <c r="D7632" s="21">
        <f>B7632/'Shift Factors and Master Curves'!$C$3</f>
        <v>2.8062179218181816E-5</v>
      </c>
    </row>
    <row r="7633" spans="1:4" x14ac:dyDescent="0.2">
      <c r="A7633" s="17">
        <v>1280</v>
      </c>
      <c r="B7633" s="21">
        <v>3.0868275069999998E-5</v>
      </c>
      <c r="C7633" s="22">
        <f>A7633/'Shift Factors and Master Curves'!$B$3</f>
        <v>1280</v>
      </c>
      <c r="D7633" s="21">
        <f>B7633/'Shift Factors and Master Curves'!$C$3</f>
        <v>2.8062068245454542E-5</v>
      </c>
    </row>
    <row r="7634" spans="1:4" x14ac:dyDescent="0.2">
      <c r="A7634" s="17">
        <v>1280</v>
      </c>
      <c r="B7634" s="21">
        <v>3.0872111590000002E-5</v>
      </c>
      <c r="C7634" s="22">
        <f>A7634/'Shift Factors and Master Curves'!$B$3</f>
        <v>1280</v>
      </c>
      <c r="D7634" s="21">
        <f>B7634/'Shift Factors and Master Curves'!$C$3</f>
        <v>2.8065555990909091E-5</v>
      </c>
    </row>
    <row r="7635" spans="1:4" x14ac:dyDescent="0.2">
      <c r="A7635" s="17">
        <v>1280</v>
      </c>
      <c r="B7635" s="21">
        <v>3.087626298E-5</v>
      </c>
      <c r="C7635" s="22">
        <f>A7635/'Shift Factors and Master Curves'!$B$3</f>
        <v>1280</v>
      </c>
      <c r="D7635" s="21">
        <f>B7635/'Shift Factors and Master Curves'!$C$3</f>
        <v>2.8069329981818181E-5</v>
      </c>
    </row>
    <row r="7636" spans="1:4" x14ac:dyDescent="0.2">
      <c r="A7636" s="17">
        <v>1281</v>
      </c>
      <c r="B7636" s="21">
        <v>3.0888846130000002E-5</v>
      </c>
      <c r="C7636" s="22">
        <f>A7636/'Shift Factors and Master Curves'!$B$3</f>
        <v>1281</v>
      </c>
      <c r="D7636" s="21">
        <f>B7636/'Shift Factors and Master Curves'!$C$3</f>
        <v>2.8080769209090909E-5</v>
      </c>
    </row>
    <row r="7637" spans="1:4" x14ac:dyDescent="0.2">
      <c r="A7637" s="17">
        <v>1281</v>
      </c>
      <c r="B7637" s="21">
        <v>3.086502049E-5</v>
      </c>
      <c r="C7637" s="22">
        <f>A7637/'Shift Factors and Master Curves'!$B$3</f>
        <v>1281</v>
      </c>
      <c r="D7637" s="21">
        <f>B7637/'Shift Factors and Master Curves'!$C$3</f>
        <v>2.8059109536363632E-5</v>
      </c>
    </row>
    <row r="7638" spans="1:4" x14ac:dyDescent="0.2">
      <c r="A7638" s="17">
        <v>1281</v>
      </c>
      <c r="B7638" s="21">
        <v>3.0877442589999998E-5</v>
      </c>
      <c r="C7638" s="22">
        <f>A7638/'Shift Factors and Master Curves'!$B$3</f>
        <v>1281</v>
      </c>
      <c r="D7638" s="21">
        <f>B7638/'Shift Factors and Master Curves'!$C$3</f>
        <v>2.8070402354545451E-5</v>
      </c>
    </row>
    <row r="7639" spans="1:4" x14ac:dyDescent="0.2">
      <c r="A7639" s="17">
        <v>1281</v>
      </c>
      <c r="B7639" s="21">
        <v>3.0886959140000003E-5</v>
      </c>
      <c r="C7639" s="22">
        <f>A7639/'Shift Factors and Master Curves'!$B$3</f>
        <v>1281</v>
      </c>
      <c r="D7639" s="21">
        <f>B7639/'Shift Factors and Master Curves'!$C$3</f>
        <v>2.8079053763636365E-5</v>
      </c>
    </row>
    <row r="7640" spans="1:4" x14ac:dyDescent="0.2">
      <c r="A7640" s="17">
        <v>1282</v>
      </c>
      <c r="B7640" s="21">
        <v>3.083527237E-5</v>
      </c>
      <c r="C7640" s="22">
        <f>A7640/'Shift Factors and Master Curves'!$B$3</f>
        <v>1282</v>
      </c>
      <c r="D7640" s="21">
        <f>B7640/'Shift Factors and Master Curves'!$C$3</f>
        <v>2.8032065790909089E-5</v>
      </c>
    </row>
    <row r="7641" spans="1:4" x14ac:dyDescent="0.2">
      <c r="A7641" s="17">
        <v>1282</v>
      </c>
      <c r="B7641" s="21">
        <v>3.0862581490000001E-5</v>
      </c>
      <c r="C7641" s="22">
        <f>A7641/'Shift Factors and Master Curves'!$B$3</f>
        <v>1282</v>
      </c>
      <c r="D7641" s="21">
        <f>B7641/'Shift Factors and Master Curves'!$C$3</f>
        <v>2.8056892263636363E-5</v>
      </c>
    </row>
    <row r="7642" spans="1:4" x14ac:dyDescent="0.2">
      <c r="A7642" s="17">
        <v>1282</v>
      </c>
      <c r="B7642" s="21">
        <v>3.0821341329999999E-5</v>
      </c>
      <c r="C7642" s="22">
        <f>A7642/'Shift Factors and Master Curves'!$B$3</f>
        <v>1282</v>
      </c>
      <c r="D7642" s="21">
        <f>B7642/'Shift Factors and Master Curves'!$C$3</f>
        <v>2.8019401209090907E-5</v>
      </c>
    </row>
    <row r="7643" spans="1:4" x14ac:dyDescent="0.2">
      <c r="A7643" s="17">
        <v>1282</v>
      </c>
      <c r="B7643" s="21">
        <v>3.0833395519999999E-5</v>
      </c>
      <c r="C7643" s="22">
        <f>A7643/'Shift Factors and Master Curves'!$B$3</f>
        <v>1282</v>
      </c>
      <c r="D7643" s="21">
        <f>B7643/'Shift Factors and Master Curves'!$C$3</f>
        <v>2.803035956363636E-5</v>
      </c>
    </row>
    <row r="7644" spans="1:4" x14ac:dyDescent="0.2">
      <c r="A7644" s="17">
        <v>1283</v>
      </c>
      <c r="B7644" s="21">
        <v>3.0810728780000003E-5</v>
      </c>
      <c r="C7644" s="22">
        <f>A7644/'Shift Factors and Master Curves'!$B$3</f>
        <v>1283</v>
      </c>
      <c r="D7644" s="21">
        <f>B7644/'Shift Factors and Master Curves'!$C$3</f>
        <v>2.8009753436363638E-5</v>
      </c>
    </row>
    <row r="7645" spans="1:4" x14ac:dyDescent="0.2">
      <c r="A7645" s="17">
        <v>1283</v>
      </c>
      <c r="B7645" s="21">
        <v>3.0793741740000002E-5</v>
      </c>
      <c r="C7645" s="22">
        <f>A7645/'Shift Factors and Master Curves'!$B$3</f>
        <v>1283</v>
      </c>
      <c r="D7645" s="21">
        <f>B7645/'Shift Factors and Master Curves'!$C$3</f>
        <v>2.7994310672727273E-5</v>
      </c>
    </row>
    <row r="7646" spans="1:4" x14ac:dyDescent="0.2">
      <c r="A7646" s="17">
        <v>1283</v>
      </c>
      <c r="B7646" s="21">
        <v>3.0795840120000002E-5</v>
      </c>
      <c r="C7646" s="22">
        <f>A7646/'Shift Factors and Master Curves'!$B$3</f>
        <v>1283</v>
      </c>
      <c r="D7646" s="21">
        <f>B7646/'Shift Factors and Master Curves'!$C$3</f>
        <v>2.7996218290909089E-5</v>
      </c>
    </row>
    <row r="7647" spans="1:4" x14ac:dyDescent="0.2">
      <c r="A7647" s="17">
        <v>1283</v>
      </c>
      <c r="B7647" s="21">
        <v>3.0738352059999998E-5</v>
      </c>
      <c r="C7647" s="22">
        <f>A7647/'Shift Factors and Master Curves'!$B$3</f>
        <v>1283</v>
      </c>
      <c r="D7647" s="21">
        <f>B7647/'Shift Factors and Master Curves'!$C$3</f>
        <v>2.7943956418181814E-5</v>
      </c>
    </row>
    <row r="7648" spans="1:4" x14ac:dyDescent="0.2">
      <c r="A7648" s="17">
        <v>1284</v>
      </c>
      <c r="B7648" s="21">
        <v>3.0760437949999999E-5</v>
      </c>
      <c r="C7648" s="22">
        <f>A7648/'Shift Factors and Master Curves'!$B$3</f>
        <v>1284</v>
      </c>
      <c r="D7648" s="21">
        <f>B7648/'Shift Factors and Master Curves'!$C$3</f>
        <v>2.7964034499999996E-5</v>
      </c>
    </row>
    <row r="7649" spans="1:4" x14ac:dyDescent="0.2">
      <c r="A7649" s="17">
        <v>1284</v>
      </c>
      <c r="B7649" s="21">
        <v>3.074748187E-5</v>
      </c>
      <c r="C7649" s="22">
        <f>A7649/'Shift Factors and Master Curves'!$B$3</f>
        <v>1284</v>
      </c>
      <c r="D7649" s="21">
        <f>B7649/'Shift Factors and Master Curves'!$C$3</f>
        <v>2.7952256245454542E-5</v>
      </c>
    </row>
    <row r="7650" spans="1:4" x14ac:dyDescent="0.2">
      <c r="A7650" s="17">
        <v>1284</v>
      </c>
      <c r="B7650" s="21">
        <v>3.0779913429999998E-5</v>
      </c>
      <c r="C7650" s="22">
        <f>A7650/'Shift Factors and Master Curves'!$B$3</f>
        <v>1284</v>
      </c>
      <c r="D7650" s="21">
        <f>B7650/'Shift Factors and Master Curves'!$C$3</f>
        <v>2.7981739481818178E-5</v>
      </c>
    </row>
    <row r="7651" spans="1:4" x14ac:dyDescent="0.2">
      <c r="A7651" s="17">
        <v>1284</v>
      </c>
      <c r="B7651" s="21">
        <v>3.0770911140000001E-5</v>
      </c>
      <c r="C7651" s="22">
        <f>A7651/'Shift Factors and Master Curves'!$B$3</f>
        <v>1284</v>
      </c>
      <c r="D7651" s="21">
        <f>B7651/'Shift Factors and Master Curves'!$C$3</f>
        <v>2.7973555581818179E-5</v>
      </c>
    </row>
    <row r="7652" spans="1:4" x14ac:dyDescent="0.2">
      <c r="A7652" s="17">
        <v>1285</v>
      </c>
      <c r="B7652" s="21">
        <v>3.0749216140000002E-5</v>
      </c>
      <c r="C7652" s="22">
        <f>A7652/'Shift Factors and Master Curves'!$B$3</f>
        <v>1285</v>
      </c>
      <c r="D7652" s="21">
        <f>B7652/'Shift Factors and Master Curves'!$C$3</f>
        <v>2.7953832854545453E-5</v>
      </c>
    </row>
    <row r="7653" spans="1:4" x14ac:dyDescent="0.2">
      <c r="A7653" s="17">
        <v>1285</v>
      </c>
      <c r="B7653" s="21">
        <v>3.0755557330000001E-5</v>
      </c>
      <c r="C7653" s="22">
        <f>A7653/'Shift Factors and Master Curves'!$B$3</f>
        <v>1285</v>
      </c>
      <c r="D7653" s="21">
        <f>B7653/'Shift Factors and Master Curves'!$C$3</f>
        <v>2.7959597572727271E-5</v>
      </c>
    </row>
    <row r="7654" spans="1:4" x14ac:dyDescent="0.2">
      <c r="A7654" s="17">
        <v>1285</v>
      </c>
      <c r="B7654" s="21">
        <v>3.0699924640000002E-5</v>
      </c>
      <c r="C7654" s="22">
        <f>A7654/'Shift Factors and Master Curves'!$B$3</f>
        <v>1285</v>
      </c>
      <c r="D7654" s="21">
        <f>B7654/'Shift Factors and Master Curves'!$C$3</f>
        <v>2.79090224E-5</v>
      </c>
    </row>
    <row r="7655" spans="1:4" x14ac:dyDescent="0.2">
      <c r="A7655" s="17">
        <v>1285</v>
      </c>
      <c r="B7655" s="21">
        <v>3.0753993379999998E-5</v>
      </c>
      <c r="C7655" s="22">
        <f>A7655/'Shift Factors and Master Curves'!$B$3</f>
        <v>1285</v>
      </c>
      <c r="D7655" s="21">
        <f>B7655/'Shift Factors and Master Curves'!$C$3</f>
        <v>2.7958175799999997E-5</v>
      </c>
    </row>
    <row r="7656" spans="1:4" x14ac:dyDescent="0.2">
      <c r="A7656" s="17">
        <v>1286</v>
      </c>
      <c r="B7656" s="21">
        <v>3.0731216529999999E-5</v>
      </c>
      <c r="C7656" s="22">
        <f>A7656/'Shift Factors and Master Curves'!$B$3</f>
        <v>1286</v>
      </c>
      <c r="D7656" s="21">
        <f>B7656/'Shift Factors and Master Curves'!$C$3</f>
        <v>2.793746957272727E-5</v>
      </c>
    </row>
    <row r="7657" spans="1:4" x14ac:dyDescent="0.2">
      <c r="A7657" s="17">
        <v>1286</v>
      </c>
      <c r="B7657" s="21">
        <v>3.076906234E-5</v>
      </c>
      <c r="C7657" s="22">
        <f>A7657/'Shift Factors and Master Curves'!$B$3</f>
        <v>1286</v>
      </c>
      <c r="D7657" s="21">
        <f>B7657/'Shift Factors and Master Curves'!$C$3</f>
        <v>2.7971874854545453E-5</v>
      </c>
    </row>
    <row r="7658" spans="1:4" x14ac:dyDescent="0.2">
      <c r="A7658" s="17">
        <v>1286</v>
      </c>
      <c r="B7658" s="21">
        <v>3.0754800169999999E-5</v>
      </c>
      <c r="C7658" s="22">
        <f>A7658/'Shift Factors and Master Curves'!$B$3</f>
        <v>1286</v>
      </c>
      <c r="D7658" s="21">
        <f>B7658/'Shift Factors and Master Curves'!$C$3</f>
        <v>2.7958909245454541E-5</v>
      </c>
    </row>
    <row r="7659" spans="1:4" x14ac:dyDescent="0.2">
      <c r="A7659" s="17">
        <v>1287</v>
      </c>
      <c r="B7659" s="21">
        <v>3.0780662410000001E-5</v>
      </c>
      <c r="C7659" s="22">
        <f>A7659/'Shift Factors and Master Curves'!$B$3</f>
        <v>1287</v>
      </c>
      <c r="D7659" s="21">
        <f>B7659/'Shift Factors and Master Curves'!$C$3</f>
        <v>2.798242037272727E-5</v>
      </c>
    </row>
    <row r="7660" spans="1:4" x14ac:dyDescent="0.2">
      <c r="A7660" s="17">
        <v>1287</v>
      </c>
      <c r="B7660" s="21">
        <v>3.0788497560000001E-5</v>
      </c>
      <c r="C7660" s="22">
        <f>A7660/'Shift Factors and Master Curves'!$B$3</f>
        <v>1287</v>
      </c>
      <c r="D7660" s="21">
        <f>B7660/'Shift Factors and Master Curves'!$C$3</f>
        <v>2.7989543236363634E-5</v>
      </c>
    </row>
    <row r="7661" spans="1:4" x14ac:dyDescent="0.2">
      <c r="A7661" s="17">
        <v>1287</v>
      </c>
      <c r="B7661" s="21">
        <v>3.0793347580000001E-5</v>
      </c>
      <c r="C7661" s="22">
        <f>A7661/'Shift Factors and Master Curves'!$B$3</f>
        <v>1287</v>
      </c>
      <c r="D7661" s="21">
        <f>B7661/'Shift Factors and Master Curves'!$C$3</f>
        <v>2.7993952345454543E-5</v>
      </c>
    </row>
    <row r="7662" spans="1:4" x14ac:dyDescent="0.2">
      <c r="A7662" s="17">
        <v>1287</v>
      </c>
      <c r="B7662" s="21">
        <v>3.0824881710000003E-5</v>
      </c>
      <c r="C7662" s="22">
        <f>A7662/'Shift Factors and Master Curves'!$B$3</f>
        <v>1287</v>
      </c>
      <c r="D7662" s="21">
        <f>B7662/'Shift Factors and Master Curves'!$C$3</f>
        <v>2.8022619736363638E-5</v>
      </c>
    </row>
    <row r="7663" spans="1:4" x14ac:dyDescent="0.2">
      <c r="A7663" s="17">
        <v>1288</v>
      </c>
      <c r="B7663" s="21">
        <v>3.0821464489999999E-5</v>
      </c>
      <c r="C7663" s="22">
        <f>A7663/'Shift Factors and Master Curves'!$B$3</f>
        <v>1288</v>
      </c>
      <c r="D7663" s="21">
        <f>B7663/'Shift Factors and Master Curves'!$C$3</f>
        <v>2.8019513172727271E-5</v>
      </c>
    </row>
    <row r="7664" spans="1:4" x14ac:dyDescent="0.2">
      <c r="A7664" s="17">
        <v>1288</v>
      </c>
      <c r="B7664" s="21">
        <v>3.0817943960000003E-5</v>
      </c>
      <c r="C7664" s="22">
        <f>A7664/'Shift Factors and Master Curves'!$B$3</f>
        <v>1288</v>
      </c>
      <c r="D7664" s="21">
        <f>B7664/'Shift Factors and Master Curves'!$C$3</f>
        <v>2.8016312690909092E-5</v>
      </c>
    </row>
    <row r="7665" spans="1:4" x14ac:dyDescent="0.2">
      <c r="A7665" s="17">
        <v>1288</v>
      </c>
      <c r="B7665" s="21">
        <v>3.0789550580000001E-5</v>
      </c>
      <c r="C7665" s="22">
        <f>A7665/'Shift Factors and Master Curves'!$B$3</f>
        <v>1288</v>
      </c>
      <c r="D7665" s="21">
        <f>B7665/'Shift Factors and Master Curves'!$C$3</f>
        <v>2.7990500527272727E-5</v>
      </c>
    </row>
    <row r="7666" spans="1:4" x14ac:dyDescent="0.2">
      <c r="A7666" s="17">
        <v>1288</v>
      </c>
      <c r="B7666" s="21">
        <v>3.080087773E-5</v>
      </c>
      <c r="C7666" s="22">
        <f>A7666/'Shift Factors and Master Curves'!$B$3</f>
        <v>1288</v>
      </c>
      <c r="D7666" s="21">
        <f>B7666/'Shift Factors and Master Curves'!$C$3</f>
        <v>2.8000797936363634E-5</v>
      </c>
    </row>
    <row r="7667" spans="1:4" x14ac:dyDescent="0.2">
      <c r="A7667" s="17">
        <v>1289</v>
      </c>
      <c r="B7667" s="21">
        <v>3.0783858870000002E-5</v>
      </c>
      <c r="C7667" s="22">
        <f>A7667/'Shift Factors and Master Curves'!$B$3</f>
        <v>1289</v>
      </c>
      <c r="D7667" s="21">
        <f>B7667/'Shift Factors and Master Curves'!$C$3</f>
        <v>2.7985326245454545E-5</v>
      </c>
    </row>
    <row r="7668" spans="1:4" x14ac:dyDescent="0.2">
      <c r="A7668" s="17">
        <v>1289</v>
      </c>
      <c r="B7668" s="21">
        <v>3.0792205709999998E-5</v>
      </c>
      <c r="C7668" s="22">
        <f>A7668/'Shift Factors and Master Curves'!$B$3</f>
        <v>1289</v>
      </c>
      <c r="D7668" s="21">
        <f>B7668/'Shift Factors and Master Curves'!$C$3</f>
        <v>2.7992914281818178E-5</v>
      </c>
    </row>
    <row r="7669" spans="1:4" x14ac:dyDescent="0.2">
      <c r="A7669" s="17">
        <v>1289</v>
      </c>
      <c r="B7669" s="21">
        <v>3.0742478569999999E-5</v>
      </c>
      <c r="C7669" s="22">
        <f>A7669/'Shift Factors and Master Curves'!$B$3</f>
        <v>1289</v>
      </c>
      <c r="D7669" s="21">
        <f>B7669/'Shift Factors and Master Curves'!$C$3</f>
        <v>2.7947707790909089E-5</v>
      </c>
    </row>
    <row r="7670" spans="1:4" x14ac:dyDescent="0.2">
      <c r="A7670" s="17">
        <v>1289</v>
      </c>
      <c r="B7670" s="21">
        <v>3.0799372669999997E-5</v>
      </c>
      <c r="C7670" s="22">
        <f>A7670/'Shift Factors and Master Curves'!$B$3</f>
        <v>1289</v>
      </c>
      <c r="D7670" s="21">
        <f>B7670/'Shift Factors and Master Curves'!$C$3</f>
        <v>2.7999429699999995E-5</v>
      </c>
    </row>
    <row r="7671" spans="1:4" x14ac:dyDescent="0.2">
      <c r="A7671" s="17">
        <v>1290</v>
      </c>
      <c r="B7671" s="21">
        <v>3.0761855920000002E-5</v>
      </c>
      <c r="C7671" s="22">
        <f>A7671/'Shift Factors and Master Curves'!$B$3</f>
        <v>1290</v>
      </c>
      <c r="D7671" s="21">
        <f>B7671/'Shift Factors and Master Curves'!$C$3</f>
        <v>2.7965323563636365E-5</v>
      </c>
    </row>
    <row r="7672" spans="1:4" x14ac:dyDescent="0.2">
      <c r="A7672" s="17">
        <v>1290</v>
      </c>
      <c r="B7672" s="21">
        <v>3.0805752460000003E-5</v>
      </c>
      <c r="C7672" s="22">
        <f>A7672/'Shift Factors and Master Curves'!$B$3</f>
        <v>1290</v>
      </c>
      <c r="D7672" s="21">
        <f>B7672/'Shift Factors and Master Curves'!$C$3</f>
        <v>2.8005229509090911E-5</v>
      </c>
    </row>
    <row r="7673" spans="1:4" x14ac:dyDescent="0.2">
      <c r="A7673" s="17">
        <v>1290</v>
      </c>
      <c r="B7673" s="21">
        <v>3.0755516370000001E-5</v>
      </c>
      <c r="C7673" s="22">
        <f>A7673/'Shift Factors and Master Curves'!$B$3</f>
        <v>1290</v>
      </c>
      <c r="D7673" s="21">
        <f>B7673/'Shift Factors and Master Curves'!$C$3</f>
        <v>2.7959560336363634E-5</v>
      </c>
    </row>
    <row r="7674" spans="1:4" x14ac:dyDescent="0.2">
      <c r="A7674" s="17">
        <v>1290</v>
      </c>
      <c r="B7674" s="21">
        <v>3.0760911670000001E-5</v>
      </c>
      <c r="C7674" s="22">
        <f>A7674/'Shift Factors and Master Curves'!$B$3</f>
        <v>1290</v>
      </c>
      <c r="D7674" s="21">
        <f>B7674/'Shift Factors and Master Curves'!$C$3</f>
        <v>2.7964465154545455E-5</v>
      </c>
    </row>
    <row r="7675" spans="1:4" x14ac:dyDescent="0.2">
      <c r="A7675" s="17">
        <v>1291</v>
      </c>
      <c r="B7675" s="21">
        <v>3.0776164559999997E-5</v>
      </c>
      <c r="C7675" s="22">
        <f>A7675/'Shift Factors and Master Curves'!$B$3</f>
        <v>1291</v>
      </c>
      <c r="D7675" s="21">
        <f>B7675/'Shift Factors and Master Curves'!$C$3</f>
        <v>2.7978331418181814E-5</v>
      </c>
    </row>
    <row r="7676" spans="1:4" x14ac:dyDescent="0.2">
      <c r="A7676" s="17">
        <v>1291</v>
      </c>
      <c r="B7676" s="21">
        <v>3.0796704430000003E-5</v>
      </c>
      <c r="C7676" s="22">
        <f>A7676/'Shift Factors and Master Curves'!$B$3</f>
        <v>1291</v>
      </c>
      <c r="D7676" s="21">
        <f>B7676/'Shift Factors and Master Curves'!$C$3</f>
        <v>2.7997004027272727E-5</v>
      </c>
    </row>
    <row r="7677" spans="1:4" x14ac:dyDescent="0.2">
      <c r="A7677" s="17">
        <v>1291</v>
      </c>
      <c r="B7677" s="21">
        <v>3.0820798179999999E-5</v>
      </c>
      <c r="C7677" s="22">
        <f>A7677/'Shift Factors and Master Curves'!$B$3</f>
        <v>1291</v>
      </c>
      <c r="D7677" s="21">
        <f>B7677/'Shift Factors and Master Curves'!$C$3</f>
        <v>2.8018907436363635E-5</v>
      </c>
    </row>
    <row r="7678" spans="1:4" x14ac:dyDescent="0.2">
      <c r="A7678" s="17">
        <v>1292</v>
      </c>
      <c r="B7678" s="21">
        <v>3.0816397180000001E-5</v>
      </c>
      <c r="C7678" s="22">
        <f>A7678/'Shift Factors and Master Curves'!$B$3</f>
        <v>1292</v>
      </c>
      <c r="D7678" s="21">
        <f>B7678/'Shift Factors and Master Curves'!$C$3</f>
        <v>2.8014906527272726E-5</v>
      </c>
    </row>
    <row r="7679" spans="1:4" x14ac:dyDescent="0.2">
      <c r="A7679" s="17">
        <v>1292</v>
      </c>
      <c r="B7679" s="21">
        <v>3.0850482990000003E-5</v>
      </c>
      <c r="C7679" s="22">
        <f>A7679/'Shift Factors and Master Curves'!$B$3</f>
        <v>1292</v>
      </c>
      <c r="D7679" s="21">
        <f>B7679/'Shift Factors and Master Curves'!$C$3</f>
        <v>2.8045893627272729E-5</v>
      </c>
    </row>
    <row r="7680" spans="1:4" x14ac:dyDescent="0.2">
      <c r="A7680" s="17">
        <v>1292</v>
      </c>
      <c r="B7680" s="21">
        <v>3.0831424529999997E-5</v>
      </c>
      <c r="C7680" s="22">
        <f>A7680/'Shift Factors and Master Curves'!$B$3</f>
        <v>1292</v>
      </c>
      <c r="D7680" s="21">
        <f>B7680/'Shift Factors and Master Curves'!$C$3</f>
        <v>2.8028567754545451E-5</v>
      </c>
    </row>
    <row r="7681" spans="1:4" x14ac:dyDescent="0.2">
      <c r="A7681" s="17">
        <v>1292</v>
      </c>
      <c r="B7681" s="21">
        <v>3.083502405E-5</v>
      </c>
      <c r="C7681" s="22">
        <f>A7681/'Shift Factors and Master Curves'!$B$3</f>
        <v>1292</v>
      </c>
      <c r="D7681" s="21">
        <f>B7681/'Shift Factors and Master Curves'!$C$3</f>
        <v>2.8031840045454543E-5</v>
      </c>
    </row>
    <row r="7682" spans="1:4" x14ac:dyDescent="0.2">
      <c r="A7682" s="17">
        <v>1293</v>
      </c>
      <c r="B7682" s="21">
        <v>3.0839200720000002E-5</v>
      </c>
      <c r="C7682" s="22">
        <f>A7682/'Shift Factors and Master Curves'!$B$3</f>
        <v>1293</v>
      </c>
      <c r="D7682" s="21">
        <f>B7682/'Shift Factors and Master Curves'!$C$3</f>
        <v>2.8035637018181817E-5</v>
      </c>
    </row>
    <row r="7683" spans="1:4" x14ac:dyDescent="0.2">
      <c r="A7683" s="17">
        <v>1293</v>
      </c>
      <c r="B7683" s="21">
        <v>3.0840832499999997E-5</v>
      </c>
      <c r="C7683" s="22">
        <f>A7683/'Shift Factors and Master Curves'!$B$3</f>
        <v>1293</v>
      </c>
      <c r="D7683" s="21">
        <f>B7683/'Shift Factors and Master Curves'!$C$3</f>
        <v>2.803712045454545E-5</v>
      </c>
    </row>
    <row r="7684" spans="1:4" x14ac:dyDescent="0.2">
      <c r="A7684" s="17">
        <v>1293</v>
      </c>
      <c r="B7684" s="21">
        <v>3.086305419E-5</v>
      </c>
      <c r="C7684" s="22">
        <f>A7684/'Shift Factors and Master Curves'!$B$3</f>
        <v>1293</v>
      </c>
      <c r="D7684" s="21">
        <f>B7684/'Shift Factors and Master Curves'!$C$3</f>
        <v>2.805732199090909E-5</v>
      </c>
    </row>
    <row r="7685" spans="1:4" x14ac:dyDescent="0.2">
      <c r="A7685" s="17">
        <v>1293</v>
      </c>
      <c r="B7685" s="21">
        <v>3.0868711340000002E-5</v>
      </c>
      <c r="C7685" s="22">
        <f>A7685/'Shift Factors and Master Curves'!$B$3</f>
        <v>1293</v>
      </c>
      <c r="D7685" s="21">
        <f>B7685/'Shift Factors and Master Curves'!$C$3</f>
        <v>2.8062464854545455E-5</v>
      </c>
    </row>
    <row r="7686" spans="1:4" x14ac:dyDescent="0.2">
      <c r="A7686" s="17">
        <v>1294</v>
      </c>
      <c r="B7686" s="21">
        <v>3.0875713530000003E-5</v>
      </c>
      <c r="C7686" s="22">
        <f>A7686/'Shift Factors and Master Curves'!$B$3</f>
        <v>1294</v>
      </c>
      <c r="D7686" s="21">
        <f>B7686/'Shift Factors and Master Curves'!$C$3</f>
        <v>2.8068830481818182E-5</v>
      </c>
    </row>
    <row r="7687" spans="1:4" x14ac:dyDescent="0.2">
      <c r="A7687" s="17">
        <v>1294</v>
      </c>
      <c r="B7687" s="21">
        <v>3.0821243770000003E-5</v>
      </c>
      <c r="C7687" s="22">
        <f>A7687/'Shift Factors and Master Curves'!$B$3</f>
        <v>1294</v>
      </c>
      <c r="D7687" s="21">
        <f>B7687/'Shift Factors and Master Curves'!$C$3</f>
        <v>2.8019312518181818E-5</v>
      </c>
    </row>
    <row r="7688" spans="1:4" x14ac:dyDescent="0.2">
      <c r="A7688" s="17">
        <v>1294</v>
      </c>
      <c r="B7688" s="21">
        <v>3.0875199190000003E-5</v>
      </c>
      <c r="C7688" s="22">
        <f>A7688/'Shift Factors and Master Curves'!$B$3</f>
        <v>1294</v>
      </c>
      <c r="D7688" s="21">
        <f>B7688/'Shift Factors and Master Curves'!$C$3</f>
        <v>2.8068362900000001E-5</v>
      </c>
    </row>
    <row r="7689" spans="1:4" x14ac:dyDescent="0.2">
      <c r="A7689" s="17">
        <v>1294</v>
      </c>
      <c r="B7689" s="21">
        <v>3.083671619E-5</v>
      </c>
      <c r="C7689" s="22">
        <f>A7689/'Shift Factors and Master Curves'!$B$3</f>
        <v>1294</v>
      </c>
      <c r="D7689" s="21">
        <f>B7689/'Shift Factors and Master Curves'!$C$3</f>
        <v>2.8033378354545452E-5</v>
      </c>
    </row>
    <row r="7690" spans="1:4" x14ac:dyDescent="0.2">
      <c r="A7690" s="17">
        <v>1295</v>
      </c>
      <c r="B7690" s="21">
        <v>3.0872367100000001E-5</v>
      </c>
      <c r="C7690" s="22">
        <f>A7690/'Shift Factors and Master Curves'!$B$3</f>
        <v>1295</v>
      </c>
      <c r="D7690" s="21">
        <f>B7690/'Shift Factors and Master Curves'!$C$3</f>
        <v>2.8065788272727271E-5</v>
      </c>
    </row>
    <row r="7691" spans="1:4" x14ac:dyDescent="0.2">
      <c r="A7691" s="17">
        <v>1295</v>
      </c>
      <c r="B7691" s="21">
        <v>3.0838834459999999E-5</v>
      </c>
      <c r="C7691" s="22">
        <f>A7691/'Shift Factors and Master Curves'!$B$3</f>
        <v>1295</v>
      </c>
      <c r="D7691" s="21">
        <f>B7691/'Shift Factors and Master Curves'!$C$3</f>
        <v>2.8035304054545452E-5</v>
      </c>
    </row>
    <row r="7692" spans="1:4" x14ac:dyDescent="0.2">
      <c r="A7692" s="17">
        <v>1295</v>
      </c>
      <c r="B7692" s="21">
        <v>3.0844225579999997E-5</v>
      </c>
      <c r="C7692" s="22">
        <f>A7692/'Shift Factors and Master Curves'!$B$3</f>
        <v>1295</v>
      </c>
      <c r="D7692" s="21">
        <f>B7692/'Shift Factors and Master Curves'!$C$3</f>
        <v>2.8040205072727269E-5</v>
      </c>
    </row>
    <row r="7693" spans="1:4" x14ac:dyDescent="0.2">
      <c r="A7693" s="17">
        <v>1295</v>
      </c>
      <c r="B7693" s="21">
        <v>3.0826367219999999E-5</v>
      </c>
      <c r="C7693" s="22">
        <f>A7693/'Shift Factors and Master Curves'!$B$3</f>
        <v>1295</v>
      </c>
      <c r="D7693" s="21">
        <f>B7693/'Shift Factors and Master Curves'!$C$3</f>
        <v>2.8023970199999996E-5</v>
      </c>
    </row>
    <row r="7694" spans="1:4" x14ac:dyDescent="0.2">
      <c r="A7694" s="17">
        <v>1296</v>
      </c>
      <c r="B7694" s="21">
        <v>3.0858468449999997E-5</v>
      </c>
      <c r="C7694" s="22">
        <f>A7694/'Shift Factors and Master Curves'!$B$3</f>
        <v>1296</v>
      </c>
      <c r="D7694" s="21">
        <f>B7694/'Shift Factors and Master Curves'!$C$3</f>
        <v>2.8053153136363633E-5</v>
      </c>
    </row>
    <row r="7695" spans="1:4" x14ac:dyDescent="0.2">
      <c r="A7695" s="17">
        <v>1296</v>
      </c>
      <c r="B7695" s="21">
        <v>3.0836966089999998E-5</v>
      </c>
      <c r="C7695" s="22">
        <f>A7695/'Shift Factors and Master Curves'!$B$3</f>
        <v>1296</v>
      </c>
      <c r="D7695" s="21">
        <f>B7695/'Shift Factors and Master Curves'!$C$3</f>
        <v>2.8033605536363633E-5</v>
      </c>
    </row>
    <row r="7696" spans="1:4" x14ac:dyDescent="0.2">
      <c r="A7696" s="17">
        <v>1296</v>
      </c>
      <c r="B7696" s="21">
        <v>3.0856559019999999E-5</v>
      </c>
      <c r="C7696" s="22">
        <f>A7696/'Shift Factors and Master Curves'!$B$3</f>
        <v>1296</v>
      </c>
      <c r="D7696" s="21">
        <f>B7696/'Shift Factors and Master Curves'!$C$3</f>
        <v>2.8051417290909089E-5</v>
      </c>
    </row>
    <row r="7697" spans="1:4" x14ac:dyDescent="0.2">
      <c r="A7697" s="17">
        <v>1296</v>
      </c>
      <c r="B7697" s="21">
        <v>3.085337594E-5</v>
      </c>
      <c r="C7697" s="22">
        <f>A7697/'Shift Factors and Master Curves'!$B$3</f>
        <v>1296</v>
      </c>
      <c r="D7697" s="21">
        <f>B7697/'Shift Factors and Master Curves'!$C$3</f>
        <v>2.804852358181818E-5</v>
      </c>
    </row>
    <row r="7698" spans="1:4" x14ac:dyDescent="0.2">
      <c r="A7698" s="17">
        <v>1297</v>
      </c>
      <c r="B7698" s="21">
        <v>3.0858080289999999E-5</v>
      </c>
      <c r="C7698" s="22">
        <f>A7698/'Shift Factors and Master Curves'!$B$3</f>
        <v>1297</v>
      </c>
      <c r="D7698" s="21">
        <f>B7698/'Shift Factors and Master Curves'!$C$3</f>
        <v>2.8052800263636359E-5</v>
      </c>
    </row>
    <row r="7699" spans="1:4" x14ac:dyDescent="0.2">
      <c r="A7699" s="17">
        <v>1297</v>
      </c>
      <c r="B7699" s="21">
        <v>3.0863477560000001E-5</v>
      </c>
      <c r="C7699" s="22">
        <f>A7699/'Shift Factors and Master Curves'!$B$3</f>
        <v>1297</v>
      </c>
      <c r="D7699" s="21">
        <f>B7699/'Shift Factors and Master Curves'!$C$3</f>
        <v>2.8057706872727272E-5</v>
      </c>
    </row>
    <row r="7700" spans="1:4" x14ac:dyDescent="0.2">
      <c r="A7700" s="17">
        <v>1297</v>
      </c>
      <c r="B7700" s="21">
        <v>3.0850247309999998E-5</v>
      </c>
      <c r="C7700" s="22">
        <f>A7700/'Shift Factors and Master Curves'!$B$3</f>
        <v>1297</v>
      </c>
      <c r="D7700" s="21">
        <f>B7700/'Shift Factors and Master Curves'!$C$3</f>
        <v>2.8045679372727268E-5</v>
      </c>
    </row>
    <row r="7701" spans="1:4" x14ac:dyDescent="0.2">
      <c r="A7701" s="17">
        <v>1298</v>
      </c>
      <c r="B7701" s="21">
        <v>3.0795949700000003E-5</v>
      </c>
      <c r="C7701" s="22">
        <f>A7701/'Shift Factors and Master Curves'!$B$3</f>
        <v>1298</v>
      </c>
      <c r="D7701" s="21">
        <f>B7701/'Shift Factors and Master Curves'!$C$3</f>
        <v>2.7996317909090909E-5</v>
      </c>
    </row>
    <row r="7702" spans="1:4" x14ac:dyDescent="0.2">
      <c r="A7702" s="17">
        <v>1298</v>
      </c>
      <c r="B7702" s="21">
        <v>3.0762729239999998E-5</v>
      </c>
      <c r="C7702" s="22">
        <f>A7702/'Shift Factors and Master Curves'!$B$3</f>
        <v>1298</v>
      </c>
      <c r="D7702" s="21">
        <f>B7702/'Shift Factors and Master Curves'!$C$3</f>
        <v>2.7966117490909088E-5</v>
      </c>
    </row>
    <row r="7703" spans="1:4" x14ac:dyDescent="0.2">
      <c r="A7703" s="17">
        <v>1298</v>
      </c>
      <c r="B7703" s="21">
        <v>3.078510853E-5</v>
      </c>
      <c r="C7703" s="22">
        <f>A7703/'Shift Factors and Master Curves'!$B$3</f>
        <v>1298</v>
      </c>
      <c r="D7703" s="21">
        <f>B7703/'Shift Factors and Master Curves'!$C$3</f>
        <v>2.7986462299999998E-5</v>
      </c>
    </row>
    <row r="7704" spans="1:4" x14ac:dyDescent="0.2">
      <c r="A7704" s="17">
        <v>1298</v>
      </c>
      <c r="B7704" s="21">
        <v>3.0730594279999999E-5</v>
      </c>
      <c r="C7704" s="22">
        <f>A7704/'Shift Factors and Master Curves'!$B$3</f>
        <v>1298</v>
      </c>
      <c r="D7704" s="21">
        <f>B7704/'Shift Factors and Master Curves'!$C$3</f>
        <v>2.7936903890909086E-5</v>
      </c>
    </row>
    <row r="7705" spans="1:4" x14ac:dyDescent="0.2">
      <c r="A7705" s="17">
        <v>1299</v>
      </c>
      <c r="B7705" s="21">
        <v>3.0763989170000003E-5</v>
      </c>
      <c r="C7705" s="22">
        <f>A7705/'Shift Factors and Master Curves'!$B$3</f>
        <v>1299</v>
      </c>
      <c r="D7705" s="21">
        <f>B7705/'Shift Factors and Master Curves'!$C$3</f>
        <v>2.7967262881818183E-5</v>
      </c>
    </row>
    <row r="7706" spans="1:4" x14ac:dyDescent="0.2">
      <c r="A7706" s="17">
        <v>1299</v>
      </c>
      <c r="B7706" s="21">
        <v>3.07175957E-5</v>
      </c>
      <c r="C7706" s="22">
        <f>A7706/'Shift Factors and Master Curves'!$B$3</f>
        <v>1299</v>
      </c>
      <c r="D7706" s="21">
        <f>B7706/'Shift Factors and Master Curves'!$C$3</f>
        <v>2.7925086999999999E-5</v>
      </c>
    </row>
    <row r="7707" spans="1:4" x14ac:dyDescent="0.2">
      <c r="A7707" s="17">
        <v>1299</v>
      </c>
      <c r="B7707" s="21">
        <v>3.0733807799999999E-5</v>
      </c>
      <c r="C7707" s="22">
        <f>A7707/'Shift Factors and Master Curves'!$B$3</f>
        <v>1299</v>
      </c>
      <c r="D7707" s="21">
        <f>B7707/'Shift Factors and Master Curves'!$C$3</f>
        <v>2.793982527272727E-5</v>
      </c>
    </row>
    <row r="7708" spans="1:4" x14ac:dyDescent="0.2">
      <c r="A7708" s="17">
        <v>1299</v>
      </c>
      <c r="B7708" s="21">
        <v>3.0673537629999997E-5</v>
      </c>
      <c r="C7708" s="22">
        <f>A7708/'Shift Factors and Master Curves'!$B$3</f>
        <v>1299</v>
      </c>
      <c r="D7708" s="21">
        <f>B7708/'Shift Factors and Master Curves'!$C$3</f>
        <v>2.7885034209090904E-5</v>
      </c>
    </row>
    <row r="7709" spans="1:4" x14ac:dyDescent="0.2">
      <c r="A7709" s="17">
        <v>1300</v>
      </c>
      <c r="B7709" s="21">
        <v>3.0700016770000001E-5</v>
      </c>
      <c r="C7709" s="22">
        <f>A7709/'Shift Factors and Master Curves'!$B$3</f>
        <v>1300</v>
      </c>
      <c r="D7709" s="21">
        <f>B7709/'Shift Factors and Master Curves'!$C$3</f>
        <v>2.7909106154545454E-5</v>
      </c>
    </row>
    <row r="7710" spans="1:4" x14ac:dyDescent="0.2">
      <c r="A7710" s="17">
        <v>1300</v>
      </c>
      <c r="B7710" s="21">
        <v>3.071259643E-5</v>
      </c>
      <c r="C7710" s="22">
        <f>A7710/'Shift Factors and Master Curves'!$B$3</f>
        <v>1300</v>
      </c>
      <c r="D7710" s="21">
        <f>B7710/'Shift Factors and Master Curves'!$C$3</f>
        <v>2.7920542209090906E-5</v>
      </c>
    </row>
    <row r="7711" spans="1:4" x14ac:dyDescent="0.2">
      <c r="A7711" s="17">
        <v>1300</v>
      </c>
      <c r="B7711" s="21">
        <v>3.0708886300000003E-5</v>
      </c>
      <c r="C7711" s="22">
        <f>A7711/'Shift Factors and Master Curves'!$B$3</f>
        <v>1300</v>
      </c>
      <c r="D7711" s="21">
        <f>B7711/'Shift Factors and Master Curves'!$C$3</f>
        <v>2.7917169363636363E-5</v>
      </c>
    </row>
    <row r="7712" spans="1:4" x14ac:dyDescent="0.2">
      <c r="A7712" s="17">
        <v>1300</v>
      </c>
      <c r="B7712" s="21">
        <v>3.0738013229999998E-5</v>
      </c>
      <c r="C7712" s="22">
        <f>A7712/'Shift Factors and Master Curves'!$B$3</f>
        <v>1300</v>
      </c>
      <c r="D7712" s="21">
        <f>B7712/'Shift Factors and Master Curves'!$C$3</f>
        <v>2.7943648390909086E-5</v>
      </c>
    </row>
    <row r="7713" spans="1:4" x14ac:dyDescent="0.2">
      <c r="A7713" s="17">
        <v>1301</v>
      </c>
      <c r="B7713" s="21">
        <v>3.0762636309999999E-5</v>
      </c>
      <c r="C7713" s="22">
        <f>A7713/'Shift Factors and Master Curves'!$B$3</f>
        <v>1301</v>
      </c>
      <c r="D7713" s="21">
        <f>B7713/'Shift Factors and Master Curves'!$C$3</f>
        <v>2.7966033009090906E-5</v>
      </c>
    </row>
    <row r="7714" spans="1:4" x14ac:dyDescent="0.2">
      <c r="A7714" s="17">
        <v>1301</v>
      </c>
      <c r="B7714" s="21">
        <v>3.081114963E-5</v>
      </c>
      <c r="C7714" s="22">
        <f>A7714/'Shift Factors and Master Curves'!$B$3</f>
        <v>1301</v>
      </c>
      <c r="D7714" s="21">
        <f>B7714/'Shift Factors and Master Curves'!$C$3</f>
        <v>2.8010136027272726E-5</v>
      </c>
    </row>
    <row r="7715" spans="1:4" x14ac:dyDescent="0.2">
      <c r="A7715" s="17">
        <v>1301</v>
      </c>
      <c r="B7715" s="21">
        <v>3.0792164519999999E-5</v>
      </c>
      <c r="C7715" s="22">
        <f>A7715/'Shift Factors and Master Curves'!$B$3</f>
        <v>1301</v>
      </c>
      <c r="D7715" s="21">
        <f>B7715/'Shift Factors and Master Curves'!$C$3</f>
        <v>2.7992876836363634E-5</v>
      </c>
    </row>
    <row r="7716" spans="1:4" x14ac:dyDescent="0.2">
      <c r="A7716" s="17">
        <v>1301</v>
      </c>
      <c r="B7716" s="21">
        <v>3.0824454500000002E-5</v>
      </c>
      <c r="C7716" s="22">
        <f>A7716/'Shift Factors and Master Curves'!$B$3</f>
        <v>1301</v>
      </c>
      <c r="D7716" s="21">
        <f>B7716/'Shift Factors and Master Curves'!$C$3</f>
        <v>2.8022231363636363E-5</v>
      </c>
    </row>
    <row r="7717" spans="1:4" x14ac:dyDescent="0.2">
      <c r="A7717" s="17">
        <v>1302</v>
      </c>
      <c r="B7717" s="21">
        <v>3.0848448229999998E-5</v>
      </c>
      <c r="C7717" s="22">
        <f>A7717/'Shift Factors and Master Curves'!$B$3</f>
        <v>1302</v>
      </c>
      <c r="D7717" s="21">
        <f>B7717/'Shift Factors and Master Curves'!$C$3</f>
        <v>2.8044043845454541E-5</v>
      </c>
    </row>
    <row r="7718" spans="1:4" x14ac:dyDescent="0.2">
      <c r="A7718" s="17">
        <v>1302</v>
      </c>
      <c r="B7718" s="21">
        <v>3.0865967930000003E-5</v>
      </c>
      <c r="C7718" s="22">
        <f>A7718/'Shift Factors and Master Curves'!$B$3</f>
        <v>1302</v>
      </c>
      <c r="D7718" s="21">
        <f>B7718/'Shift Factors and Master Curves'!$C$3</f>
        <v>2.8059970845454546E-5</v>
      </c>
    </row>
    <row r="7719" spans="1:4" x14ac:dyDescent="0.2">
      <c r="A7719" s="17">
        <v>1302</v>
      </c>
      <c r="B7719" s="21">
        <v>3.0874460280000003E-5</v>
      </c>
      <c r="C7719" s="22">
        <f>A7719/'Shift Factors and Master Curves'!$B$3</f>
        <v>1302</v>
      </c>
      <c r="D7719" s="21">
        <f>B7719/'Shift Factors and Master Curves'!$C$3</f>
        <v>2.8067691163636365E-5</v>
      </c>
    </row>
    <row r="7720" spans="1:4" x14ac:dyDescent="0.2">
      <c r="A7720" s="17">
        <v>1303</v>
      </c>
      <c r="B7720" s="21">
        <v>3.0882712049999997E-5</v>
      </c>
      <c r="C7720" s="22">
        <f>A7720/'Shift Factors and Master Curves'!$B$3</f>
        <v>1303</v>
      </c>
      <c r="D7720" s="21">
        <f>B7720/'Shift Factors and Master Curves'!$C$3</f>
        <v>2.8075192772727266E-5</v>
      </c>
    </row>
    <row r="7721" spans="1:4" x14ac:dyDescent="0.2">
      <c r="A7721" s="17">
        <v>1303</v>
      </c>
      <c r="B7721" s="21">
        <v>3.0935089100000003E-5</v>
      </c>
      <c r="C7721" s="22">
        <f>A7721/'Shift Factors and Master Curves'!$B$3</f>
        <v>1303</v>
      </c>
      <c r="D7721" s="21">
        <f>B7721/'Shift Factors and Master Curves'!$C$3</f>
        <v>2.8122808272727272E-5</v>
      </c>
    </row>
    <row r="7722" spans="1:4" x14ac:dyDescent="0.2">
      <c r="A7722" s="17">
        <v>1303</v>
      </c>
      <c r="B7722" s="21">
        <v>3.090081681E-5</v>
      </c>
      <c r="C7722" s="22">
        <f>A7722/'Shift Factors and Master Curves'!$B$3</f>
        <v>1303</v>
      </c>
      <c r="D7722" s="21">
        <f>B7722/'Shift Factors and Master Curves'!$C$3</f>
        <v>2.8091651645454542E-5</v>
      </c>
    </row>
    <row r="7723" spans="1:4" x14ac:dyDescent="0.2">
      <c r="A7723" s="17">
        <v>1303</v>
      </c>
      <c r="B7723" s="21">
        <v>3.0943099299999997E-5</v>
      </c>
      <c r="C7723" s="22">
        <f>A7723/'Shift Factors and Master Curves'!$B$3</f>
        <v>1303</v>
      </c>
      <c r="D7723" s="21">
        <f>B7723/'Shift Factors and Master Curves'!$C$3</f>
        <v>2.8130090272727268E-5</v>
      </c>
    </row>
    <row r="7724" spans="1:4" x14ac:dyDescent="0.2">
      <c r="A7724" s="17">
        <v>1304</v>
      </c>
      <c r="B7724" s="21">
        <v>3.0955440139999999E-5</v>
      </c>
      <c r="C7724" s="22">
        <f>A7724/'Shift Factors and Master Curves'!$B$3</f>
        <v>1304</v>
      </c>
      <c r="D7724" s="21">
        <f>B7724/'Shift Factors and Master Curves'!$C$3</f>
        <v>2.8141309218181815E-5</v>
      </c>
    </row>
    <row r="7725" spans="1:4" x14ac:dyDescent="0.2">
      <c r="A7725" s="17">
        <v>1304</v>
      </c>
      <c r="B7725" s="21">
        <v>3.0974013079999999E-5</v>
      </c>
      <c r="C7725" s="22">
        <f>A7725/'Shift Factors and Master Curves'!$B$3</f>
        <v>1304</v>
      </c>
      <c r="D7725" s="21">
        <f>B7725/'Shift Factors and Master Curves'!$C$3</f>
        <v>2.8158193709090906E-5</v>
      </c>
    </row>
    <row r="7726" spans="1:4" x14ac:dyDescent="0.2">
      <c r="A7726" s="17">
        <v>1304</v>
      </c>
      <c r="B7726" s="21">
        <v>3.1028484030000002E-5</v>
      </c>
      <c r="C7726" s="22">
        <f>A7726/'Shift Factors and Master Curves'!$B$3</f>
        <v>1304</v>
      </c>
      <c r="D7726" s="21">
        <f>B7726/'Shift Factors and Master Curves'!$C$3</f>
        <v>2.8207712754545454E-5</v>
      </c>
    </row>
    <row r="7727" spans="1:4" x14ac:dyDescent="0.2">
      <c r="A7727" s="17">
        <v>1304</v>
      </c>
      <c r="B7727" s="21">
        <v>3.0980317390000002E-5</v>
      </c>
      <c r="C7727" s="22">
        <f>A7727/'Shift Factors and Master Curves'!$B$3</f>
        <v>1304</v>
      </c>
      <c r="D7727" s="21">
        <f>B7727/'Shift Factors and Master Curves'!$C$3</f>
        <v>2.81639249E-5</v>
      </c>
    </row>
    <row r="7728" spans="1:4" x14ac:dyDescent="0.2">
      <c r="A7728" s="17">
        <v>1305</v>
      </c>
      <c r="B7728" s="21">
        <v>3.0983647429999997E-5</v>
      </c>
      <c r="C7728" s="22">
        <f>A7728/'Shift Factors and Master Curves'!$B$3</f>
        <v>1305</v>
      </c>
      <c r="D7728" s="21">
        <f>B7728/'Shift Factors and Master Curves'!$C$3</f>
        <v>2.8166952209090905E-5</v>
      </c>
    </row>
    <row r="7729" spans="1:4" x14ac:dyDescent="0.2">
      <c r="A7729" s="17">
        <v>1305</v>
      </c>
      <c r="B7729" s="21">
        <v>3.1006490420000001E-5</v>
      </c>
      <c r="C7729" s="22">
        <f>A7729/'Shift Factors and Master Curves'!$B$3</f>
        <v>1305</v>
      </c>
      <c r="D7729" s="21">
        <f>B7729/'Shift Factors and Master Curves'!$C$3</f>
        <v>2.8187718563636361E-5</v>
      </c>
    </row>
    <row r="7730" spans="1:4" x14ac:dyDescent="0.2">
      <c r="A7730" s="17">
        <v>1305</v>
      </c>
      <c r="B7730" s="21">
        <v>3.1041175700000003E-5</v>
      </c>
      <c r="C7730" s="22">
        <f>A7730/'Shift Factors and Master Curves'!$B$3</f>
        <v>1305</v>
      </c>
      <c r="D7730" s="21">
        <f>B7730/'Shift Factors and Master Curves'!$C$3</f>
        <v>2.8219250636363638E-5</v>
      </c>
    </row>
    <row r="7731" spans="1:4" x14ac:dyDescent="0.2">
      <c r="A7731" s="17">
        <v>1305</v>
      </c>
      <c r="B7731" s="21">
        <v>3.1029828860000001E-5</v>
      </c>
      <c r="C7731" s="22">
        <f>A7731/'Shift Factors and Master Curves'!$B$3</f>
        <v>1305</v>
      </c>
      <c r="D7731" s="21">
        <f>B7731/'Shift Factors and Master Curves'!$C$3</f>
        <v>2.8208935327272727E-5</v>
      </c>
    </row>
    <row r="7732" spans="1:4" x14ac:dyDescent="0.2">
      <c r="A7732" s="17">
        <v>1306</v>
      </c>
      <c r="B7732" s="21">
        <v>3.1002362860000001E-5</v>
      </c>
      <c r="C7732" s="22">
        <f>A7732/'Shift Factors and Master Curves'!$B$3</f>
        <v>1306</v>
      </c>
      <c r="D7732" s="21">
        <f>B7732/'Shift Factors and Master Curves'!$C$3</f>
        <v>2.8183966236363636E-5</v>
      </c>
    </row>
    <row r="7733" spans="1:4" x14ac:dyDescent="0.2">
      <c r="A7733" s="17">
        <v>1306</v>
      </c>
      <c r="B7733" s="21">
        <v>3.1014611659999998E-5</v>
      </c>
      <c r="C7733" s="22">
        <f>A7733/'Shift Factors and Master Curves'!$B$3</f>
        <v>1306</v>
      </c>
      <c r="D7733" s="21">
        <f>B7733/'Shift Factors and Master Curves'!$C$3</f>
        <v>2.8195101509090904E-5</v>
      </c>
    </row>
    <row r="7734" spans="1:4" x14ac:dyDescent="0.2">
      <c r="A7734" s="17">
        <v>1306</v>
      </c>
      <c r="B7734" s="21">
        <v>3.1021342259999998E-5</v>
      </c>
      <c r="C7734" s="22">
        <f>A7734/'Shift Factors and Master Curves'!$B$3</f>
        <v>1306</v>
      </c>
      <c r="D7734" s="21">
        <f>B7734/'Shift Factors and Master Curves'!$C$3</f>
        <v>2.8201220236363631E-5</v>
      </c>
    </row>
    <row r="7735" spans="1:4" x14ac:dyDescent="0.2">
      <c r="A7735" s="17">
        <v>1307</v>
      </c>
      <c r="B7735" s="21">
        <v>3.1016910399999998E-5</v>
      </c>
      <c r="C7735" s="22">
        <f>A7735/'Shift Factors and Master Curves'!$B$3</f>
        <v>1307</v>
      </c>
      <c r="D7735" s="21">
        <f>B7735/'Shift Factors and Master Curves'!$C$3</f>
        <v>2.8197191272727269E-5</v>
      </c>
    </row>
    <row r="7736" spans="1:4" x14ac:dyDescent="0.2">
      <c r="A7736" s="17">
        <v>1307</v>
      </c>
      <c r="B7736" s="21">
        <v>3.1066221820000001E-5</v>
      </c>
      <c r="C7736" s="22">
        <f>A7736/'Shift Factors and Master Curves'!$B$3</f>
        <v>1307</v>
      </c>
      <c r="D7736" s="21">
        <f>B7736/'Shift Factors and Master Curves'!$C$3</f>
        <v>2.8242019836363636E-5</v>
      </c>
    </row>
    <row r="7737" spans="1:4" x14ac:dyDescent="0.2">
      <c r="A7737" s="17">
        <v>1307</v>
      </c>
      <c r="B7737" s="21">
        <v>3.1016127129999998E-5</v>
      </c>
      <c r="C7737" s="22">
        <f>A7737/'Shift Factors and Master Curves'!$B$3</f>
        <v>1307</v>
      </c>
      <c r="D7737" s="21">
        <f>B7737/'Shift Factors and Master Curves'!$C$3</f>
        <v>2.8196479209090906E-5</v>
      </c>
    </row>
    <row r="7738" spans="1:4" x14ac:dyDescent="0.2">
      <c r="A7738" s="17">
        <v>1307</v>
      </c>
      <c r="B7738" s="21">
        <v>3.1084973500000002E-5</v>
      </c>
      <c r="C7738" s="22">
        <f>A7738/'Shift Factors and Master Curves'!$B$3</f>
        <v>1307</v>
      </c>
      <c r="D7738" s="21">
        <f>B7738/'Shift Factors and Master Curves'!$C$3</f>
        <v>2.8259066818181818E-5</v>
      </c>
    </row>
    <row r="7739" spans="1:4" x14ac:dyDescent="0.2">
      <c r="A7739" s="17">
        <v>1308</v>
      </c>
      <c r="B7739" s="21">
        <v>3.1076394259999999E-5</v>
      </c>
      <c r="C7739" s="22">
        <f>A7739/'Shift Factors and Master Curves'!$B$3</f>
        <v>1308</v>
      </c>
      <c r="D7739" s="21">
        <f>B7739/'Shift Factors and Master Curves'!$C$3</f>
        <v>2.8251267509090906E-5</v>
      </c>
    </row>
    <row r="7740" spans="1:4" x14ac:dyDescent="0.2">
      <c r="A7740" s="17">
        <v>1308</v>
      </c>
      <c r="B7740" s="21">
        <v>3.1064600640000003E-5</v>
      </c>
      <c r="C7740" s="22">
        <f>A7740/'Shift Factors and Master Curves'!$B$3</f>
        <v>1308</v>
      </c>
      <c r="D7740" s="21">
        <f>B7740/'Shift Factors and Master Curves'!$C$3</f>
        <v>2.8240546036363637E-5</v>
      </c>
    </row>
    <row r="7741" spans="1:4" x14ac:dyDescent="0.2">
      <c r="A7741" s="17">
        <v>1308</v>
      </c>
      <c r="B7741" s="21">
        <v>3.1116435599999998E-5</v>
      </c>
      <c r="C7741" s="22">
        <f>A7741/'Shift Factors and Master Curves'!$B$3</f>
        <v>1308</v>
      </c>
      <c r="D7741" s="21">
        <f>B7741/'Shift Factors and Master Curves'!$C$3</f>
        <v>2.8287668727272723E-5</v>
      </c>
    </row>
    <row r="7742" spans="1:4" x14ac:dyDescent="0.2">
      <c r="A7742" s="17">
        <v>1308</v>
      </c>
      <c r="B7742" s="21">
        <v>3.111653335E-5</v>
      </c>
      <c r="C7742" s="22">
        <f>A7742/'Shift Factors and Master Curves'!$B$3</f>
        <v>1308</v>
      </c>
      <c r="D7742" s="21">
        <f>B7742/'Shift Factors and Master Curves'!$C$3</f>
        <v>2.8287757590909089E-5</v>
      </c>
    </row>
    <row r="7743" spans="1:4" x14ac:dyDescent="0.2">
      <c r="A7743" s="17">
        <v>1309</v>
      </c>
      <c r="B7743" s="21">
        <v>3.1157858079999999E-5</v>
      </c>
      <c r="C7743" s="22">
        <f>A7743/'Shift Factors and Master Curves'!$B$3</f>
        <v>1309</v>
      </c>
      <c r="D7743" s="21">
        <f>B7743/'Shift Factors and Master Curves'!$C$3</f>
        <v>2.8325325527272724E-5</v>
      </c>
    </row>
    <row r="7744" spans="1:4" x14ac:dyDescent="0.2">
      <c r="A7744" s="17">
        <v>1309</v>
      </c>
      <c r="B7744" s="21">
        <v>3.1157917320000003E-5</v>
      </c>
      <c r="C7744" s="22">
        <f>A7744/'Shift Factors and Master Curves'!$B$3</f>
        <v>1309</v>
      </c>
      <c r="D7744" s="21">
        <f>B7744/'Shift Factors and Master Curves'!$C$3</f>
        <v>2.8325379381818181E-5</v>
      </c>
    </row>
    <row r="7745" spans="1:4" x14ac:dyDescent="0.2">
      <c r="A7745" s="17">
        <v>1309</v>
      </c>
      <c r="B7745" s="21">
        <v>3.1119354099999998E-5</v>
      </c>
      <c r="C7745" s="22">
        <f>A7745/'Shift Factors and Master Curves'!$B$3</f>
        <v>1309</v>
      </c>
      <c r="D7745" s="21">
        <f>B7745/'Shift Factors and Master Curves'!$C$3</f>
        <v>2.8290321909090904E-5</v>
      </c>
    </row>
    <row r="7746" spans="1:4" x14ac:dyDescent="0.2">
      <c r="A7746" s="17">
        <v>1309</v>
      </c>
      <c r="B7746" s="21">
        <v>3.1147513250000001E-5</v>
      </c>
      <c r="C7746" s="22">
        <f>A7746/'Shift Factors and Master Curves'!$B$3</f>
        <v>1309</v>
      </c>
      <c r="D7746" s="21">
        <f>B7746/'Shift Factors and Master Curves'!$C$3</f>
        <v>2.8315921136363636E-5</v>
      </c>
    </row>
    <row r="7747" spans="1:4" x14ac:dyDescent="0.2">
      <c r="A7747" s="17">
        <v>1310</v>
      </c>
      <c r="B7747" s="21">
        <v>3.1166648549999999E-5</v>
      </c>
      <c r="C7747" s="22">
        <f>A7747/'Shift Factors and Master Curves'!$B$3</f>
        <v>1310</v>
      </c>
      <c r="D7747" s="21">
        <f>B7747/'Shift Factors and Master Curves'!$C$3</f>
        <v>2.8333316863636361E-5</v>
      </c>
    </row>
    <row r="7748" spans="1:4" x14ac:dyDescent="0.2">
      <c r="A7748" s="17">
        <v>1310</v>
      </c>
      <c r="B7748" s="21">
        <v>3.1074160439999998E-5</v>
      </c>
      <c r="C7748" s="22">
        <f>A7748/'Shift Factors and Master Curves'!$B$3</f>
        <v>1310</v>
      </c>
      <c r="D7748" s="21">
        <f>B7748/'Shift Factors and Master Curves'!$C$3</f>
        <v>2.8249236763636359E-5</v>
      </c>
    </row>
    <row r="7749" spans="1:4" x14ac:dyDescent="0.2">
      <c r="A7749" s="17">
        <v>1310</v>
      </c>
      <c r="B7749" s="21">
        <v>3.1098707930000001E-5</v>
      </c>
      <c r="C7749" s="22">
        <f>A7749/'Shift Factors and Master Curves'!$B$3</f>
        <v>1310</v>
      </c>
      <c r="D7749" s="21">
        <f>B7749/'Shift Factors and Master Curves'!$C$3</f>
        <v>2.8271552663636363E-5</v>
      </c>
    </row>
    <row r="7750" spans="1:4" x14ac:dyDescent="0.2">
      <c r="A7750" s="17">
        <v>1310</v>
      </c>
      <c r="B7750" s="21">
        <v>3.1120916560000003E-5</v>
      </c>
      <c r="C7750" s="22">
        <f>A7750/'Shift Factors and Master Curves'!$B$3</f>
        <v>1310</v>
      </c>
      <c r="D7750" s="21">
        <f>B7750/'Shift Factors and Master Curves'!$C$3</f>
        <v>2.8291742327272728E-5</v>
      </c>
    </row>
    <row r="7751" spans="1:4" x14ac:dyDescent="0.2">
      <c r="A7751" s="17">
        <v>1311</v>
      </c>
      <c r="B7751" s="21">
        <v>3.1074586040000003E-5</v>
      </c>
      <c r="C7751" s="22">
        <f>A7751/'Shift Factors and Master Curves'!$B$3</f>
        <v>1311</v>
      </c>
      <c r="D7751" s="21">
        <f>B7751/'Shift Factors and Master Curves'!$C$3</f>
        <v>2.8249623672727273E-5</v>
      </c>
    </row>
    <row r="7752" spans="1:4" x14ac:dyDescent="0.2">
      <c r="A7752" s="17">
        <v>1311</v>
      </c>
      <c r="B7752" s="21">
        <v>3.1052333889999999E-5</v>
      </c>
      <c r="C7752" s="22">
        <f>A7752/'Shift Factors and Master Curves'!$B$3</f>
        <v>1311</v>
      </c>
      <c r="D7752" s="21">
        <f>B7752/'Shift Factors and Master Curves'!$C$3</f>
        <v>2.8229394445454544E-5</v>
      </c>
    </row>
    <row r="7753" spans="1:4" x14ac:dyDescent="0.2">
      <c r="A7753" s="17">
        <v>1311</v>
      </c>
      <c r="B7753" s="21">
        <v>3.0973164419999998E-5</v>
      </c>
      <c r="C7753" s="22">
        <f>A7753/'Shift Factors and Master Curves'!$B$3</f>
        <v>1311</v>
      </c>
      <c r="D7753" s="21">
        <f>B7753/'Shift Factors and Master Curves'!$C$3</f>
        <v>2.8157422199999996E-5</v>
      </c>
    </row>
    <row r="7754" spans="1:4" x14ac:dyDescent="0.2">
      <c r="A7754" s="17">
        <v>1312</v>
      </c>
      <c r="B7754" s="21">
        <v>3.0991698739999998E-5</v>
      </c>
      <c r="C7754" s="22">
        <f>A7754/'Shift Factors and Master Curves'!$B$3</f>
        <v>1312</v>
      </c>
      <c r="D7754" s="21">
        <f>B7754/'Shift Factors and Master Curves'!$C$3</f>
        <v>2.817427158181818E-5</v>
      </c>
    </row>
    <row r="7755" spans="1:4" x14ac:dyDescent="0.2">
      <c r="A7755" s="17">
        <v>1312</v>
      </c>
      <c r="B7755" s="21">
        <v>3.0947259369999999E-5</v>
      </c>
      <c r="C7755" s="22">
        <f>A7755/'Shift Factors and Master Curves'!$B$3</f>
        <v>1312</v>
      </c>
      <c r="D7755" s="21">
        <f>B7755/'Shift Factors and Master Curves'!$C$3</f>
        <v>2.8133872154545452E-5</v>
      </c>
    </row>
    <row r="7756" spans="1:4" x14ac:dyDescent="0.2">
      <c r="A7756" s="17">
        <v>1312</v>
      </c>
      <c r="B7756" s="21">
        <v>3.0934873280000002E-5</v>
      </c>
      <c r="C7756" s="22">
        <f>A7756/'Shift Factors and Master Curves'!$B$3</f>
        <v>1312</v>
      </c>
      <c r="D7756" s="21">
        <f>B7756/'Shift Factors and Master Curves'!$C$3</f>
        <v>2.8122612072727272E-5</v>
      </c>
    </row>
    <row r="7757" spans="1:4" x14ac:dyDescent="0.2">
      <c r="A7757" s="17">
        <v>1312</v>
      </c>
      <c r="B7757" s="21">
        <v>3.0947475530000001E-5</v>
      </c>
      <c r="C7757" s="22">
        <f>A7757/'Shift Factors and Master Curves'!$B$3</f>
        <v>1312</v>
      </c>
      <c r="D7757" s="21">
        <f>B7757/'Shift Factors and Master Curves'!$C$3</f>
        <v>2.8134068663636363E-5</v>
      </c>
    </row>
    <row r="7758" spans="1:4" x14ac:dyDescent="0.2">
      <c r="A7758" s="17">
        <v>1313</v>
      </c>
      <c r="B7758" s="21">
        <v>3.0974200660000001E-5</v>
      </c>
      <c r="C7758" s="22">
        <f>A7758/'Shift Factors and Master Curves'!$B$3</f>
        <v>1313</v>
      </c>
      <c r="D7758" s="21">
        <f>B7758/'Shift Factors and Master Curves'!$C$3</f>
        <v>2.8158364236363635E-5</v>
      </c>
    </row>
    <row r="7759" spans="1:4" x14ac:dyDescent="0.2">
      <c r="A7759" s="17">
        <v>1313</v>
      </c>
      <c r="B7759" s="21">
        <v>3.0945119230000001E-5</v>
      </c>
      <c r="C7759" s="22">
        <f>A7759/'Shift Factors and Master Curves'!$B$3</f>
        <v>1313</v>
      </c>
      <c r="D7759" s="21">
        <f>B7759/'Shift Factors and Master Curves'!$C$3</f>
        <v>2.8131926572727272E-5</v>
      </c>
    </row>
    <row r="7760" spans="1:4" x14ac:dyDescent="0.2">
      <c r="A7760" s="17">
        <v>1313</v>
      </c>
      <c r="B7760" s="21">
        <v>3.0997088860000001E-5</v>
      </c>
      <c r="C7760" s="22">
        <f>A7760/'Shift Factors and Master Curves'!$B$3</f>
        <v>1313</v>
      </c>
      <c r="D7760" s="21">
        <f>B7760/'Shift Factors and Master Curves'!$C$3</f>
        <v>2.8179171690909088E-5</v>
      </c>
    </row>
    <row r="7761" spans="1:4" x14ac:dyDescent="0.2">
      <c r="A7761" s="17">
        <v>1313</v>
      </c>
      <c r="B7761" s="21">
        <v>3.0993317010000003E-5</v>
      </c>
      <c r="C7761" s="22">
        <f>A7761/'Shift Factors and Master Curves'!$B$3</f>
        <v>1313</v>
      </c>
      <c r="D7761" s="21">
        <f>B7761/'Shift Factors and Master Curves'!$C$3</f>
        <v>2.8175742736363637E-5</v>
      </c>
    </row>
    <row r="7762" spans="1:4" x14ac:dyDescent="0.2">
      <c r="A7762" s="17">
        <v>1314</v>
      </c>
      <c r="B7762" s="21">
        <v>3.0958899080000002E-5</v>
      </c>
      <c r="C7762" s="22">
        <f>A7762/'Shift Factors and Master Curves'!$B$3</f>
        <v>1314</v>
      </c>
      <c r="D7762" s="21">
        <f>B7762/'Shift Factors and Master Curves'!$C$3</f>
        <v>2.8144453709090907E-5</v>
      </c>
    </row>
    <row r="7763" spans="1:4" x14ac:dyDescent="0.2">
      <c r="A7763" s="17">
        <v>1314</v>
      </c>
      <c r="B7763" s="21">
        <v>3.1017303410000003E-5</v>
      </c>
      <c r="C7763" s="22">
        <f>A7763/'Shift Factors and Master Curves'!$B$3</f>
        <v>1314</v>
      </c>
      <c r="D7763" s="21">
        <f>B7763/'Shift Factors and Master Curves'!$C$3</f>
        <v>2.8197548554545454E-5</v>
      </c>
    </row>
    <row r="7764" spans="1:4" x14ac:dyDescent="0.2">
      <c r="A7764" s="17">
        <v>1314</v>
      </c>
      <c r="B7764" s="21">
        <v>3.1018953369999997E-5</v>
      </c>
      <c r="C7764" s="22">
        <f>A7764/'Shift Factors and Master Curves'!$B$3</f>
        <v>1314</v>
      </c>
      <c r="D7764" s="21">
        <f>B7764/'Shift Factors and Master Curves'!$C$3</f>
        <v>2.8199048518181815E-5</v>
      </c>
    </row>
    <row r="7765" spans="1:4" x14ac:dyDescent="0.2">
      <c r="A7765" s="17">
        <v>1314</v>
      </c>
      <c r="B7765" s="21">
        <v>3.0993501529999998E-5</v>
      </c>
      <c r="C7765" s="22">
        <f>A7765/'Shift Factors and Master Curves'!$B$3</f>
        <v>1314</v>
      </c>
      <c r="D7765" s="21">
        <f>B7765/'Shift Factors and Master Curves'!$C$3</f>
        <v>2.8175910481818178E-5</v>
      </c>
    </row>
    <row r="7766" spans="1:4" x14ac:dyDescent="0.2">
      <c r="A7766" s="17">
        <v>1315</v>
      </c>
      <c r="B7766" s="21">
        <v>3.1053504260000003E-5</v>
      </c>
      <c r="C7766" s="22">
        <f>A7766/'Shift Factors and Master Curves'!$B$3</f>
        <v>1315</v>
      </c>
      <c r="D7766" s="21">
        <f>B7766/'Shift Factors and Master Curves'!$C$3</f>
        <v>2.8230458418181818E-5</v>
      </c>
    </row>
    <row r="7767" spans="1:4" x14ac:dyDescent="0.2">
      <c r="A7767" s="17">
        <v>1315</v>
      </c>
      <c r="B7767" s="21">
        <v>3.1052430509999998E-5</v>
      </c>
      <c r="C7767" s="22">
        <f>A7767/'Shift Factors and Master Curves'!$B$3</f>
        <v>1315</v>
      </c>
      <c r="D7767" s="21">
        <f>B7767/'Shift Factors and Master Curves'!$C$3</f>
        <v>2.8229482281818177E-5</v>
      </c>
    </row>
    <row r="7768" spans="1:4" x14ac:dyDescent="0.2">
      <c r="A7768" s="17">
        <v>1315</v>
      </c>
      <c r="B7768" s="21">
        <v>3.1048954130000002E-5</v>
      </c>
      <c r="C7768" s="22">
        <f>A7768/'Shift Factors and Master Curves'!$B$3</f>
        <v>1315</v>
      </c>
      <c r="D7768" s="21">
        <f>B7768/'Shift Factors and Master Curves'!$C$3</f>
        <v>2.8226321936363636E-5</v>
      </c>
    </row>
    <row r="7769" spans="1:4" x14ac:dyDescent="0.2">
      <c r="A7769" s="17">
        <v>1315</v>
      </c>
      <c r="B7769" s="21">
        <v>3.1020896340000003E-5</v>
      </c>
      <c r="C7769" s="22">
        <f>A7769/'Shift Factors and Master Curves'!$B$3</f>
        <v>1315</v>
      </c>
      <c r="D7769" s="21">
        <f>B7769/'Shift Factors and Master Curves'!$C$3</f>
        <v>2.8200814854545456E-5</v>
      </c>
    </row>
    <row r="7770" spans="1:4" x14ac:dyDescent="0.2">
      <c r="A7770" s="17">
        <v>1316</v>
      </c>
      <c r="B7770" s="21">
        <v>3.1050079969999999E-5</v>
      </c>
      <c r="C7770" s="22">
        <f>A7770/'Shift Factors and Master Curves'!$B$3</f>
        <v>1316</v>
      </c>
      <c r="D7770" s="21">
        <f>B7770/'Shift Factors and Master Curves'!$C$3</f>
        <v>2.8227345427272722E-5</v>
      </c>
    </row>
    <row r="7771" spans="1:4" x14ac:dyDescent="0.2">
      <c r="A7771" s="17">
        <v>1316</v>
      </c>
      <c r="B7771" s="21">
        <v>3.099878277E-5</v>
      </c>
      <c r="C7771" s="22">
        <f>A7771/'Shift Factors and Master Curves'!$B$3</f>
        <v>1316</v>
      </c>
      <c r="D7771" s="21">
        <f>B7771/'Shift Factors and Master Curves'!$C$3</f>
        <v>2.8180711609090906E-5</v>
      </c>
    </row>
    <row r="7772" spans="1:4" x14ac:dyDescent="0.2">
      <c r="A7772" s="17">
        <v>1316</v>
      </c>
      <c r="B7772" s="21">
        <v>3.1027214900000003E-5</v>
      </c>
      <c r="C7772" s="22">
        <f>A7772/'Shift Factors and Master Curves'!$B$3</f>
        <v>1316</v>
      </c>
      <c r="D7772" s="21">
        <f>B7772/'Shift Factors and Master Curves'!$C$3</f>
        <v>2.8206559E-5</v>
      </c>
    </row>
    <row r="7773" spans="1:4" x14ac:dyDescent="0.2">
      <c r="A7773" s="17">
        <v>1317</v>
      </c>
      <c r="B7773" s="21">
        <v>3.1041335490000001E-5</v>
      </c>
      <c r="C7773" s="22">
        <f>A7773/'Shift Factors and Master Curves'!$B$3</f>
        <v>1317</v>
      </c>
      <c r="D7773" s="21">
        <f>B7773/'Shift Factors and Master Curves'!$C$3</f>
        <v>2.82193959E-5</v>
      </c>
    </row>
    <row r="7774" spans="1:4" x14ac:dyDescent="0.2">
      <c r="A7774" s="17">
        <v>1317</v>
      </c>
      <c r="B7774" s="21">
        <v>3.1059689139999998E-5</v>
      </c>
      <c r="C7774" s="22">
        <f>A7774/'Shift Factors and Master Curves'!$B$3</f>
        <v>1317</v>
      </c>
      <c r="D7774" s="21">
        <f>B7774/'Shift Factors and Master Curves'!$C$3</f>
        <v>2.8236081036363633E-5</v>
      </c>
    </row>
    <row r="7775" spans="1:4" x14ac:dyDescent="0.2">
      <c r="A7775" s="17">
        <v>1317</v>
      </c>
      <c r="B7775" s="21">
        <v>3.1142064670000001E-5</v>
      </c>
      <c r="C7775" s="22">
        <f>A7775/'Shift Factors and Master Curves'!$B$3</f>
        <v>1317</v>
      </c>
      <c r="D7775" s="21">
        <f>B7775/'Shift Factors and Master Curves'!$C$3</f>
        <v>2.8310967881818182E-5</v>
      </c>
    </row>
    <row r="7776" spans="1:4" x14ac:dyDescent="0.2">
      <c r="A7776" s="17">
        <v>1317</v>
      </c>
      <c r="B7776" s="21">
        <v>3.1165474709999998E-5</v>
      </c>
      <c r="C7776" s="22">
        <f>A7776/'Shift Factors and Master Curves'!$B$3</f>
        <v>1317</v>
      </c>
      <c r="D7776" s="21">
        <f>B7776/'Shift Factors and Master Curves'!$C$3</f>
        <v>2.8332249736363634E-5</v>
      </c>
    </row>
    <row r="7777" spans="1:4" x14ac:dyDescent="0.2">
      <c r="A7777" s="17">
        <v>1318</v>
      </c>
      <c r="B7777" s="21">
        <v>3.1223927859999997E-5</v>
      </c>
      <c r="C7777" s="22">
        <f>A7777/'Shift Factors and Master Curves'!$B$3</f>
        <v>1318</v>
      </c>
      <c r="D7777" s="21">
        <f>B7777/'Shift Factors and Master Curves'!$C$3</f>
        <v>2.8385388963636358E-5</v>
      </c>
    </row>
    <row r="7778" spans="1:4" x14ac:dyDescent="0.2">
      <c r="A7778" s="17">
        <v>1318</v>
      </c>
      <c r="B7778" s="21">
        <v>3.1251134219999999E-5</v>
      </c>
      <c r="C7778" s="22">
        <f>A7778/'Shift Factors and Master Curves'!$B$3</f>
        <v>1318</v>
      </c>
      <c r="D7778" s="21">
        <f>B7778/'Shift Factors and Master Curves'!$C$3</f>
        <v>2.8410122018181814E-5</v>
      </c>
    </row>
    <row r="7779" spans="1:4" x14ac:dyDescent="0.2">
      <c r="A7779" s="17">
        <v>1318</v>
      </c>
      <c r="B7779" s="21">
        <v>3.132010762E-5</v>
      </c>
      <c r="C7779" s="22">
        <f>A7779/'Shift Factors and Master Curves'!$B$3</f>
        <v>1318</v>
      </c>
      <c r="D7779" s="21">
        <f>B7779/'Shift Factors and Master Curves'!$C$3</f>
        <v>2.8472825109090906E-5</v>
      </c>
    </row>
    <row r="7780" spans="1:4" x14ac:dyDescent="0.2">
      <c r="A7780" s="17">
        <v>1318</v>
      </c>
      <c r="B7780" s="21">
        <v>3.1291325860000003E-5</v>
      </c>
      <c r="C7780" s="22">
        <f>A7780/'Shift Factors and Master Curves'!$B$3</f>
        <v>1318</v>
      </c>
      <c r="D7780" s="21">
        <f>B7780/'Shift Factors and Master Curves'!$C$3</f>
        <v>2.8446659872727273E-5</v>
      </c>
    </row>
    <row r="7781" spans="1:4" x14ac:dyDescent="0.2">
      <c r="A7781" s="17">
        <v>1319</v>
      </c>
      <c r="B7781" s="21">
        <v>3.1291023410000002E-5</v>
      </c>
      <c r="C7781" s="22">
        <f>A7781/'Shift Factors and Master Curves'!$B$3</f>
        <v>1319</v>
      </c>
      <c r="D7781" s="21">
        <f>B7781/'Shift Factors and Master Curves'!$C$3</f>
        <v>2.8446384918181816E-5</v>
      </c>
    </row>
    <row r="7782" spans="1:4" x14ac:dyDescent="0.2">
      <c r="A7782" s="17">
        <v>1319</v>
      </c>
      <c r="B7782" s="21">
        <v>3.1271288599999997E-5</v>
      </c>
      <c r="C7782" s="22">
        <f>A7782/'Shift Factors and Master Curves'!$B$3</f>
        <v>1319</v>
      </c>
      <c r="D7782" s="21">
        <f>B7782/'Shift Factors and Master Curves'!$C$3</f>
        <v>2.8428444181818178E-5</v>
      </c>
    </row>
    <row r="7783" spans="1:4" x14ac:dyDescent="0.2">
      <c r="A7783" s="17">
        <v>1319</v>
      </c>
      <c r="B7783" s="21">
        <v>3.1262805080000001E-5</v>
      </c>
      <c r="C7783" s="22">
        <f>A7783/'Shift Factors and Master Curves'!$B$3</f>
        <v>1319</v>
      </c>
      <c r="D7783" s="21">
        <f>B7783/'Shift Factors and Master Curves'!$C$3</f>
        <v>2.842073189090909E-5</v>
      </c>
    </row>
    <row r="7784" spans="1:4" x14ac:dyDescent="0.2">
      <c r="A7784" s="17">
        <v>1319</v>
      </c>
      <c r="B7784" s="21">
        <v>3.1184996840000002E-5</v>
      </c>
      <c r="C7784" s="22">
        <f>A7784/'Shift Factors and Master Curves'!$B$3</f>
        <v>1319</v>
      </c>
      <c r="D7784" s="21">
        <f>B7784/'Shift Factors and Master Curves'!$C$3</f>
        <v>2.8349997127272728E-5</v>
      </c>
    </row>
    <row r="7785" spans="1:4" x14ac:dyDescent="0.2">
      <c r="A7785" s="17">
        <v>1320</v>
      </c>
      <c r="B7785" s="21">
        <v>3.1183943480000001E-5</v>
      </c>
      <c r="C7785" s="22">
        <f>A7785/'Shift Factors and Master Curves'!$B$3</f>
        <v>1320</v>
      </c>
      <c r="D7785" s="21">
        <f>B7785/'Shift Factors and Master Curves'!$C$3</f>
        <v>2.8349039527272727E-5</v>
      </c>
    </row>
    <row r="7786" spans="1:4" x14ac:dyDescent="0.2">
      <c r="A7786" s="17">
        <v>1320</v>
      </c>
      <c r="B7786" s="21">
        <v>3.1246654219999997E-5</v>
      </c>
      <c r="C7786" s="22">
        <f>A7786/'Shift Factors and Master Curves'!$B$3</f>
        <v>1320</v>
      </c>
      <c r="D7786" s="21">
        <f>B7786/'Shift Factors and Master Curves'!$C$3</f>
        <v>2.8406049290909088E-5</v>
      </c>
    </row>
    <row r="7787" spans="1:4" x14ac:dyDescent="0.2">
      <c r="A7787" s="17">
        <v>1320</v>
      </c>
      <c r="B7787" s="21">
        <v>3.1274525320000003E-5</v>
      </c>
      <c r="C7787" s="22">
        <f>A7787/'Shift Factors and Master Curves'!$B$3</f>
        <v>1320</v>
      </c>
      <c r="D7787" s="21">
        <f>B7787/'Shift Factors and Master Curves'!$C$3</f>
        <v>2.8431386654545454E-5</v>
      </c>
    </row>
    <row r="7788" spans="1:4" x14ac:dyDescent="0.2">
      <c r="A7788" s="17">
        <v>1321</v>
      </c>
      <c r="B7788" s="21">
        <v>3.127166454E-5</v>
      </c>
      <c r="C7788" s="22">
        <f>A7788/'Shift Factors and Master Curves'!$B$3</f>
        <v>1321</v>
      </c>
      <c r="D7788" s="21">
        <f>B7788/'Shift Factors and Master Curves'!$C$3</f>
        <v>2.8428785945454544E-5</v>
      </c>
    </row>
    <row r="7789" spans="1:4" x14ac:dyDescent="0.2">
      <c r="A7789" s="17">
        <v>1321</v>
      </c>
      <c r="B7789" s="21">
        <v>3.128142676E-5</v>
      </c>
      <c r="C7789" s="22">
        <f>A7789/'Shift Factors and Master Curves'!$B$3</f>
        <v>1321</v>
      </c>
      <c r="D7789" s="21">
        <f>B7789/'Shift Factors and Master Curves'!$C$3</f>
        <v>2.8437660690909089E-5</v>
      </c>
    </row>
    <row r="7790" spans="1:4" x14ac:dyDescent="0.2">
      <c r="A7790" s="17">
        <v>1321</v>
      </c>
      <c r="B7790" s="21">
        <v>3.1302254859999999E-5</v>
      </c>
      <c r="C7790" s="22">
        <f>A7790/'Shift Factors and Master Curves'!$B$3</f>
        <v>1321</v>
      </c>
      <c r="D7790" s="21">
        <f>B7790/'Shift Factors and Master Curves'!$C$3</f>
        <v>2.8456595327272725E-5</v>
      </c>
    </row>
    <row r="7791" spans="1:4" x14ac:dyDescent="0.2">
      <c r="A7791" s="17">
        <v>1321</v>
      </c>
      <c r="B7791" s="21">
        <v>3.1302099279999999E-5</v>
      </c>
      <c r="C7791" s="22">
        <f>A7791/'Shift Factors and Master Curves'!$B$3</f>
        <v>1321</v>
      </c>
      <c r="D7791" s="21">
        <f>B7791/'Shift Factors and Master Curves'!$C$3</f>
        <v>2.8456453890909087E-5</v>
      </c>
    </row>
    <row r="7792" spans="1:4" x14ac:dyDescent="0.2">
      <c r="A7792" s="17">
        <v>1322</v>
      </c>
      <c r="B7792" s="21">
        <v>3.1319811740000002E-5</v>
      </c>
      <c r="C7792" s="22">
        <f>A7792/'Shift Factors and Master Curves'!$B$3</f>
        <v>1322</v>
      </c>
      <c r="D7792" s="21">
        <f>B7792/'Shift Factors and Master Curves'!$C$3</f>
        <v>2.8472556127272727E-5</v>
      </c>
    </row>
    <row r="7793" spans="1:4" x14ac:dyDescent="0.2">
      <c r="A7793" s="17">
        <v>1322</v>
      </c>
      <c r="B7793" s="21">
        <v>3.1347911780000002E-5</v>
      </c>
      <c r="C7793" s="22">
        <f>A7793/'Shift Factors and Master Curves'!$B$3</f>
        <v>1322</v>
      </c>
      <c r="D7793" s="21">
        <f>B7793/'Shift Factors and Master Curves'!$C$3</f>
        <v>2.8498101618181816E-5</v>
      </c>
    </row>
    <row r="7794" spans="1:4" x14ac:dyDescent="0.2">
      <c r="A7794" s="17">
        <v>1322</v>
      </c>
      <c r="B7794" s="21">
        <v>3.1366238380000002E-5</v>
      </c>
      <c r="C7794" s="22">
        <f>A7794/'Shift Factors and Master Curves'!$B$3</f>
        <v>1322</v>
      </c>
      <c r="D7794" s="21">
        <f>B7794/'Shift Factors and Master Curves'!$C$3</f>
        <v>2.8514762163636363E-5</v>
      </c>
    </row>
    <row r="7795" spans="1:4" x14ac:dyDescent="0.2">
      <c r="A7795" s="17">
        <v>1322</v>
      </c>
      <c r="B7795" s="21">
        <v>3.1350528510000002E-5</v>
      </c>
      <c r="C7795" s="22">
        <f>A7795/'Shift Factors and Master Curves'!$B$3</f>
        <v>1322</v>
      </c>
      <c r="D7795" s="21">
        <f>B7795/'Shift Factors and Master Curves'!$C$3</f>
        <v>2.8500480463636363E-5</v>
      </c>
    </row>
    <row r="7796" spans="1:4" x14ac:dyDescent="0.2">
      <c r="A7796" s="17">
        <v>1323</v>
      </c>
      <c r="B7796" s="21">
        <v>3.1359648999999998E-5</v>
      </c>
      <c r="C7796" s="22">
        <f>A7796/'Shift Factors and Master Curves'!$B$3</f>
        <v>1323</v>
      </c>
      <c r="D7796" s="21">
        <f>B7796/'Shift Factors and Master Curves'!$C$3</f>
        <v>2.8508771818181814E-5</v>
      </c>
    </row>
    <row r="7797" spans="1:4" x14ac:dyDescent="0.2">
      <c r="A7797" s="17">
        <v>1323</v>
      </c>
      <c r="B7797" s="21">
        <v>3.1316767369999998E-5</v>
      </c>
      <c r="C7797" s="22">
        <f>A7797/'Shift Factors and Master Curves'!$B$3</f>
        <v>1323</v>
      </c>
      <c r="D7797" s="21">
        <f>B7797/'Shift Factors and Master Curves'!$C$3</f>
        <v>2.8469788518181815E-5</v>
      </c>
    </row>
    <row r="7798" spans="1:4" x14ac:dyDescent="0.2">
      <c r="A7798" s="17">
        <v>1323</v>
      </c>
      <c r="B7798" s="21">
        <v>3.1273013289999997E-5</v>
      </c>
      <c r="C7798" s="22">
        <f>A7798/'Shift Factors and Master Curves'!$B$3</f>
        <v>1323</v>
      </c>
      <c r="D7798" s="21">
        <f>B7798/'Shift Factors and Master Curves'!$C$3</f>
        <v>2.8430012081818179E-5</v>
      </c>
    </row>
    <row r="7799" spans="1:4" x14ac:dyDescent="0.2">
      <c r="A7799" s="17">
        <v>1323</v>
      </c>
      <c r="B7799" s="21">
        <v>3.1279766569999999E-5</v>
      </c>
      <c r="C7799" s="22">
        <f>A7799/'Shift Factors and Master Curves'!$B$3</f>
        <v>1323</v>
      </c>
      <c r="D7799" s="21">
        <f>B7799/'Shift Factors and Master Curves'!$C$3</f>
        <v>2.8436151427272722E-5</v>
      </c>
    </row>
    <row r="7800" spans="1:4" x14ac:dyDescent="0.2">
      <c r="A7800" s="17">
        <v>1324</v>
      </c>
      <c r="B7800" s="21">
        <v>3.13060912E-5</v>
      </c>
      <c r="C7800" s="22">
        <f>A7800/'Shift Factors and Master Curves'!$B$3</f>
        <v>1324</v>
      </c>
      <c r="D7800" s="21">
        <f>B7800/'Shift Factors and Master Curves'!$C$3</f>
        <v>2.8460082909090907E-5</v>
      </c>
    </row>
    <row r="7801" spans="1:4" x14ac:dyDescent="0.2">
      <c r="A7801" s="17">
        <v>1324</v>
      </c>
      <c r="B7801" s="21">
        <v>3.1301510039999998E-5</v>
      </c>
      <c r="C7801" s="22">
        <f>A7801/'Shift Factors and Master Curves'!$B$3</f>
        <v>1324</v>
      </c>
      <c r="D7801" s="21">
        <f>B7801/'Shift Factors and Master Curves'!$C$3</f>
        <v>2.8455918218181815E-5</v>
      </c>
    </row>
    <row r="7802" spans="1:4" x14ac:dyDescent="0.2">
      <c r="A7802" s="17">
        <v>1324</v>
      </c>
      <c r="B7802" s="21">
        <v>3.124959865E-5</v>
      </c>
      <c r="C7802" s="22">
        <f>A7802/'Shift Factors and Master Curves'!$B$3</f>
        <v>1324</v>
      </c>
      <c r="D7802" s="21">
        <f>B7802/'Shift Factors and Master Curves'!$C$3</f>
        <v>2.8408726045454542E-5</v>
      </c>
    </row>
    <row r="7803" spans="1:4" x14ac:dyDescent="0.2">
      <c r="A7803" s="17">
        <v>1325</v>
      </c>
      <c r="B7803" s="21">
        <v>3.126345616E-5</v>
      </c>
      <c r="C7803" s="22">
        <f>A7803/'Shift Factors and Master Curves'!$B$3</f>
        <v>1325</v>
      </c>
      <c r="D7803" s="21">
        <f>B7803/'Shift Factors and Master Curves'!$C$3</f>
        <v>2.8421323781818181E-5</v>
      </c>
    </row>
    <row r="7804" spans="1:4" x14ac:dyDescent="0.2">
      <c r="A7804" s="17">
        <v>1325</v>
      </c>
      <c r="B7804" s="21">
        <v>3.1284915940000001E-5</v>
      </c>
      <c r="C7804" s="22">
        <f>A7804/'Shift Factors and Master Curves'!$B$3</f>
        <v>1325</v>
      </c>
      <c r="D7804" s="21">
        <f>B7804/'Shift Factors and Master Curves'!$C$3</f>
        <v>2.844083267272727E-5</v>
      </c>
    </row>
    <row r="7805" spans="1:4" x14ac:dyDescent="0.2">
      <c r="A7805" s="17">
        <v>1325</v>
      </c>
      <c r="B7805" s="21">
        <v>3.1255931370000002E-5</v>
      </c>
      <c r="C7805" s="22">
        <f>A7805/'Shift Factors and Master Curves'!$B$3</f>
        <v>1325</v>
      </c>
      <c r="D7805" s="21">
        <f>B7805/'Shift Factors and Master Curves'!$C$3</f>
        <v>2.8414483063636363E-5</v>
      </c>
    </row>
    <row r="7806" spans="1:4" x14ac:dyDescent="0.2">
      <c r="A7806" s="17">
        <v>1325</v>
      </c>
      <c r="B7806" s="21">
        <v>3.1224843509999998E-5</v>
      </c>
      <c r="C7806" s="22">
        <f>A7806/'Shift Factors and Master Curves'!$B$3</f>
        <v>1325</v>
      </c>
      <c r="D7806" s="21">
        <f>B7806/'Shift Factors and Master Curves'!$C$3</f>
        <v>2.838622137272727E-5</v>
      </c>
    </row>
    <row r="7807" spans="1:4" x14ac:dyDescent="0.2">
      <c r="A7807" s="17">
        <v>1326</v>
      </c>
      <c r="B7807" s="21">
        <v>3.1232743930000002E-5</v>
      </c>
      <c r="C7807" s="22">
        <f>A7807/'Shift Factors and Master Curves'!$B$3</f>
        <v>1326</v>
      </c>
      <c r="D7807" s="21">
        <f>B7807/'Shift Factors and Master Curves'!$C$3</f>
        <v>2.8393403572727273E-5</v>
      </c>
    </row>
    <row r="7808" spans="1:4" x14ac:dyDescent="0.2">
      <c r="A7808" s="17">
        <v>1326</v>
      </c>
      <c r="B7808" s="21">
        <v>3.1243280100000003E-5</v>
      </c>
      <c r="C7808" s="22">
        <f>A7808/'Shift Factors and Master Curves'!$B$3</f>
        <v>1326</v>
      </c>
      <c r="D7808" s="21">
        <f>B7808/'Shift Factors and Master Curves'!$C$3</f>
        <v>2.8402981909090911E-5</v>
      </c>
    </row>
    <row r="7809" spans="1:4" x14ac:dyDescent="0.2">
      <c r="A7809" s="17">
        <v>1326</v>
      </c>
      <c r="B7809" s="21">
        <v>3.1233847890000002E-5</v>
      </c>
      <c r="C7809" s="22">
        <f>A7809/'Shift Factors and Master Curves'!$B$3</f>
        <v>1326</v>
      </c>
      <c r="D7809" s="21">
        <f>B7809/'Shift Factors and Master Curves'!$C$3</f>
        <v>2.8394407172727273E-5</v>
      </c>
    </row>
    <row r="7810" spans="1:4" x14ac:dyDescent="0.2">
      <c r="A7810" s="17">
        <v>1326</v>
      </c>
      <c r="B7810" s="21">
        <v>3.1207127550000002E-5</v>
      </c>
      <c r="C7810" s="22">
        <f>A7810/'Shift Factors and Master Curves'!$B$3</f>
        <v>1326</v>
      </c>
      <c r="D7810" s="21">
        <f>B7810/'Shift Factors and Master Curves'!$C$3</f>
        <v>2.8370115954545456E-5</v>
      </c>
    </row>
    <row r="7811" spans="1:4" x14ac:dyDescent="0.2">
      <c r="A7811" s="17">
        <v>1327</v>
      </c>
      <c r="B7811" s="21">
        <v>3.1226806340000001E-5</v>
      </c>
      <c r="C7811" s="22">
        <f>A7811/'Shift Factors and Master Curves'!$B$3</f>
        <v>1327</v>
      </c>
      <c r="D7811" s="21">
        <f>B7811/'Shift Factors and Master Curves'!$C$3</f>
        <v>2.8388005763636364E-5</v>
      </c>
    </row>
    <row r="7812" spans="1:4" x14ac:dyDescent="0.2">
      <c r="A7812" s="17">
        <v>1327</v>
      </c>
      <c r="B7812" s="21">
        <v>3.1245863659999999E-5</v>
      </c>
      <c r="C7812" s="22">
        <f>A7812/'Shift Factors and Master Curves'!$B$3</f>
        <v>1327</v>
      </c>
      <c r="D7812" s="21">
        <f>B7812/'Shift Factors and Master Curves'!$C$3</f>
        <v>2.8405330599999996E-5</v>
      </c>
    </row>
    <row r="7813" spans="1:4" x14ac:dyDescent="0.2">
      <c r="A7813" s="17">
        <v>1327</v>
      </c>
      <c r="B7813" s="21">
        <v>3.1242654410000002E-5</v>
      </c>
      <c r="C7813" s="22">
        <f>A7813/'Shift Factors and Master Curves'!$B$3</f>
        <v>1327</v>
      </c>
      <c r="D7813" s="21">
        <f>B7813/'Shift Factors and Master Curves'!$C$3</f>
        <v>2.8402413099999998E-5</v>
      </c>
    </row>
    <row r="7814" spans="1:4" x14ac:dyDescent="0.2">
      <c r="A7814" s="17">
        <v>1327</v>
      </c>
      <c r="B7814" s="21">
        <v>3.1169732199999998E-5</v>
      </c>
      <c r="C7814" s="22">
        <f>A7814/'Shift Factors and Master Curves'!$B$3</f>
        <v>1327</v>
      </c>
      <c r="D7814" s="21">
        <f>B7814/'Shift Factors and Master Curves'!$C$3</f>
        <v>2.833612018181818E-5</v>
      </c>
    </row>
    <row r="7815" spans="1:4" x14ac:dyDescent="0.2">
      <c r="A7815" s="17">
        <v>1328</v>
      </c>
      <c r="B7815" s="21">
        <v>3.1150364219999997E-5</v>
      </c>
      <c r="C7815" s="22">
        <f>A7815/'Shift Factors and Master Curves'!$B$3</f>
        <v>1328</v>
      </c>
      <c r="D7815" s="21">
        <f>B7815/'Shift Factors and Master Curves'!$C$3</f>
        <v>2.8318512927272723E-5</v>
      </c>
    </row>
    <row r="7816" spans="1:4" x14ac:dyDescent="0.2">
      <c r="A7816" s="17">
        <v>1328</v>
      </c>
      <c r="B7816" s="21">
        <v>3.1119350979999999E-5</v>
      </c>
      <c r="C7816" s="22">
        <f>A7816/'Shift Factors and Master Curves'!$B$3</f>
        <v>1328</v>
      </c>
      <c r="D7816" s="21">
        <f>B7816/'Shift Factors and Master Curves'!$C$3</f>
        <v>2.829031907272727E-5</v>
      </c>
    </row>
    <row r="7817" spans="1:4" x14ac:dyDescent="0.2">
      <c r="A7817" s="17">
        <v>1328</v>
      </c>
      <c r="B7817" s="21">
        <v>3.1106996420000001E-5</v>
      </c>
      <c r="C7817" s="22">
        <f>A7817/'Shift Factors and Master Curves'!$B$3</f>
        <v>1328</v>
      </c>
      <c r="D7817" s="21">
        <f>B7817/'Shift Factors and Master Curves'!$C$3</f>
        <v>2.8279087654545451E-5</v>
      </c>
    </row>
    <row r="7818" spans="1:4" x14ac:dyDescent="0.2">
      <c r="A7818" s="17">
        <v>1329</v>
      </c>
      <c r="B7818" s="21">
        <v>3.1024240469999998E-5</v>
      </c>
      <c r="C7818" s="22">
        <f>A7818/'Shift Factors and Master Curves'!$B$3</f>
        <v>1329</v>
      </c>
      <c r="D7818" s="21">
        <f>B7818/'Shift Factors and Master Curves'!$C$3</f>
        <v>2.820385497272727E-5</v>
      </c>
    </row>
    <row r="7819" spans="1:4" x14ac:dyDescent="0.2">
      <c r="A7819" s="17">
        <v>1329</v>
      </c>
      <c r="B7819" s="21">
        <v>3.1021215709999999E-5</v>
      </c>
      <c r="C7819" s="22">
        <f>A7819/'Shift Factors and Master Curves'!$B$3</f>
        <v>1329</v>
      </c>
      <c r="D7819" s="21">
        <f>B7819/'Shift Factors and Master Curves'!$C$3</f>
        <v>2.8201105190909087E-5</v>
      </c>
    </row>
    <row r="7820" spans="1:4" x14ac:dyDescent="0.2">
      <c r="A7820" s="17">
        <v>1329</v>
      </c>
      <c r="B7820" s="21">
        <v>3.100403376E-5</v>
      </c>
      <c r="C7820" s="22">
        <f>A7820/'Shift Factors and Master Curves'!$B$3</f>
        <v>1329</v>
      </c>
      <c r="D7820" s="21">
        <f>B7820/'Shift Factors and Master Curves'!$C$3</f>
        <v>2.8185485236363635E-5</v>
      </c>
    </row>
    <row r="7821" spans="1:4" x14ac:dyDescent="0.2">
      <c r="A7821" s="17">
        <v>1329</v>
      </c>
      <c r="B7821" s="21">
        <v>3.1030471170000002E-5</v>
      </c>
      <c r="C7821" s="22">
        <f>A7821/'Shift Factors and Master Curves'!$B$3</f>
        <v>1329</v>
      </c>
      <c r="D7821" s="21">
        <f>B7821/'Shift Factors and Master Curves'!$C$3</f>
        <v>2.8209519245454546E-5</v>
      </c>
    </row>
    <row r="7822" spans="1:4" x14ac:dyDescent="0.2">
      <c r="A7822" s="17">
        <v>1330</v>
      </c>
      <c r="B7822" s="21">
        <v>3.1064077650000002E-5</v>
      </c>
      <c r="C7822" s="22">
        <f>A7822/'Shift Factors and Master Curves'!$B$3</f>
        <v>1330</v>
      </c>
      <c r="D7822" s="21">
        <f>B7822/'Shift Factors and Master Curves'!$C$3</f>
        <v>2.8240070590909092E-5</v>
      </c>
    </row>
    <row r="7823" spans="1:4" x14ac:dyDescent="0.2">
      <c r="A7823" s="17">
        <v>1330</v>
      </c>
      <c r="B7823" s="21">
        <v>3.103875683E-5</v>
      </c>
      <c r="C7823" s="22">
        <f>A7823/'Shift Factors and Master Curves'!$B$3</f>
        <v>1330</v>
      </c>
      <c r="D7823" s="21">
        <f>B7823/'Shift Factors and Master Curves'!$C$3</f>
        <v>2.8217051663636362E-5</v>
      </c>
    </row>
    <row r="7824" spans="1:4" x14ac:dyDescent="0.2">
      <c r="A7824" s="17">
        <v>1330</v>
      </c>
      <c r="B7824" s="21">
        <v>3.1067631830000001E-5</v>
      </c>
      <c r="C7824" s="22">
        <f>A7824/'Shift Factors and Master Curves'!$B$3</f>
        <v>1330</v>
      </c>
      <c r="D7824" s="21">
        <f>B7824/'Shift Factors and Master Curves'!$C$3</f>
        <v>2.8243301663636362E-5</v>
      </c>
    </row>
    <row r="7825" spans="1:4" x14ac:dyDescent="0.2">
      <c r="A7825" s="17">
        <v>1330</v>
      </c>
      <c r="B7825" s="21">
        <v>3.1076698720000002E-5</v>
      </c>
      <c r="C7825" s="22">
        <f>A7825/'Shift Factors and Master Curves'!$B$3</f>
        <v>1330</v>
      </c>
      <c r="D7825" s="21">
        <f>B7825/'Shift Factors and Master Curves'!$C$3</f>
        <v>2.8251544290909091E-5</v>
      </c>
    </row>
    <row r="7826" spans="1:4" x14ac:dyDescent="0.2">
      <c r="A7826" s="17">
        <v>1331</v>
      </c>
      <c r="B7826" s="21">
        <v>3.1130474520000003E-5</v>
      </c>
      <c r="C7826" s="22">
        <f>A7826/'Shift Factors and Master Curves'!$B$3</f>
        <v>1331</v>
      </c>
      <c r="D7826" s="21">
        <f>B7826/'Shift Factors and Master Curves'!$C$3</f>
        <v>2.8300431381818183E-5</v>
      </c>
    </row>
    <row r="7827" spans="1:4" x14ac:dyDescent="0.2">
      <c r="A7827" s="17">
        <v>1331</v>
      </c>
      <c r="B7827" s="21">
        <v>3.1156133340000003E-5</v>
      </c>
      <c r="C7827" s="22">
        <f>A7827/'Shift Factors and Master Curves'!$B$3</f>
        <v>1331</v>
      </c>
      <c r="D7827" s="21">
        <f>B7827/'Shift Factors and Master Curves'!$C$3</f>
        <v>2.832375758181818E-5</v>
      </c>
    </row>
    <row r="7828" spans="1:4" x14ac:dyDescent="0.2">
      <c r="A7828" s="17">
        <v>1331</v>
      </c>
      <c r="B7828" s="21">
        <v>3.1163796759999997E-5</v>
      </c>
      <c r="C7828" s="22">
        <f>A7828/'Shift Factors and Master Curves'!$B$3</f>
        <v>1331</v>
      </c>
      <c r="D7828" s="21">
        <f>B7828/'Shift Factors and Master Curves'!$C$3</f>
        <v>2.8330724327272723E-5</v>
      </c>
    </row>
    <row r="7829" spans="1:4" x14ac:dyDescent="0.2">
      <c r="A7829" s="17">
        <v>1331</v>
      </c>
      <c r="B7829" s="21">
        <v>3.11906494E-5</v>
      </c>
      <c r="C7829" s="22">
        <f>A7829/'Shift Factors and Master Curves'!$B$3</f>
        <v>1331</v>
      </c>
      <c r="D7829" s="21">
        <f>B7829/'Shift Factors and Master Curves'!$C$3</f>
        <v>2.8355135818181817E-5</v>
      </c>
    </row>
    <row r="7830" spans="1:4" x14ac:dyDescent="0.2">
      <c r="A7830" s="17">
        <v>1332</v>
      </c>
      <c r="B7830" s="21">
        <v>3.1223638530000002E-5</v>
      </c>
      <c r="C7830" s="22">
        <f>A7830/'Shift Factors and Master Curves'!$B$3</f>
        <v>1332</v>
      </c>
      <c r="D7830" s="21">
        <f>B7830/'Shift Factors and Master Curves'!$C$3</f>
        <v>2.8385125936363636E-5</v>
      </c>
    </row>
    <row r="7831" spans="1:4" x14ac:dyDescent="0.2">
      <c r="A7831" s="17">
        <v>1332</v>
      </c>
      <c r="B7831" s="21">
        <v>3.1196086439999998E-5</v>
      </c>
      <c r="C7831" s="22">
        <f>A7831/'Shift Factors and Master Curves'!$B$3</f>
        <v>1332</v>
      </c>
      <c r="D7831" s="21">
        <f>B7831/'Shift Factors and Master Curves'!$C$3</f>
        <v>2.8360078581818179E-5</v>
      </c>
    </row>
    <row r="7832" spans="1:4" x14ac:dyDescent="0.2">
      <c r="A7832" s="17">
        <v>1332</v>
      </c>
      <c r="B7832" s="21">
        <v>3.1157885409999997E-5</v>
      </c>
      <c r="C7832" s="22">
        <f>A7832/'Shift Factors and Master Curves'!$B$3</f>
        <v>1332</v>
      </c>
      <c r="D7832" s="21">
        <f>B7832/'Shift Factors and Master Curves'!$C$3</f>
        <v>2.8325350372727268E-5</v>
      </c>
    </row>
    <row r="7833" spans="1:4" x14ac:dyDescent="0.2">
      <c r="A7833" s="17">
        <v>1333</v>
      </c>
      <c r="B7833" s="21">
        <v>3.1164616150000001E-5</v>
      </c>
      <c r="C7833" s="22">
        <f>A7833/'Shift Factors and Master Curves'!$B$3</f>
        <v>1333</v>
      </c>
      <c r="D7833" s="21">
        <f>B7833/'Shift Factors and Master Curves'!$C$3</f>
        <v>2.8331469227272726E-5</v>
      </c>
    </row>
    <row r="7834" spans="1:4" x14ac:dyDescent="0.2">
      <c r="A7834" s="17">
        <v>1333</v>
      </c>
      <c r="B7834" s="21">
        <v>3.12165383E-5</v>
      </c>
      <c r="C7834" s="22">
        <f>A7834/'Shift Factors and Master Curves'!$B$3</f>
        <v>1333</v>
      </c>
      <c r="D7834" s="21">
        <f>B7834/'Shift Factors and Master Curves'!$C$3</f>
        <v>2.8378671181818181E-5</v>
      </c>
    </row>
    <row r="7835" spans="1:4" x14ac:dyDescent="0.2">
      <c r="A7835" s="17">
        <v>1333</v>
      </c>
      <c r="B7835" s="21">
        <v>3.1227602059999997E-5</v>
      </c>
      <c r="C7835" s="22">
        <f>A7835/'Shift Factors and Master Curves'!$B$3</f>
        <v>1333</v>
      </c>
      <c r="D7835" s="21">
        <f>B7835/'Shift Factors and Master Curves'!$C$3</f>
        <v>2.8388729145454542E-5</v>
      </c>
    </row>
    <row r="7836" spans="1:4" x14ac:dyDescent="0.2">
      <c r="A7836" s="17">
        <v>1333</v>
      </c>
      <c r="B7836" s="21">
        <v>3.1241142210000003E-5</v>
      </c>
      <c r="C7836" s="22">
        <f>A7836/'Shift Factors and Master Curves'!$B$3</f>
        <v>1333</v>
      </c>
      <c r="D7836" s="21">
        <f>B7836/'Shift Factors and Master Curves'!$C$3</f>
        <v>2.8401038372727272E-5</v>
      </c>
    </row>
    <row r="7837" spans="1:4" x14ac:dyDescent="0.2">
      <c r="A7837" s="17">
        <v>1334</v>
      </c>
      <c r="B7837" s="21">
        <v>3.1228151660000002E-5</v>
      </c>
      <c r="C7837" s="22">
        <f>A7837/'Shift Factors and Master Curves'!$B$3</f>
        <v>1334</v>
      </c>
      <c r="D7837" s="21">
        <f>B7837/'Shift Factors and Master Curves'!$C$3</f>
        <v>2.8389228781818182E-5</v>
      </c>
    </row>
    <row r="7838" spans="1:4" x14ac:dyDescent="0.2">
      <c r="A7838" s="17">
        <v>1334</v>
      </c>
      <c r="B7838" s="21">
        <v>3.1256723189999998E-5</v>
      </c>
      <c r="C7838" s="22">
        <f>A7838/'Shift Factors and Master Curves'!$B$3</f>
        <v>1334</v>
      </c>
      <c r="D7838" s="21">
        <f>B7838/'Shift Factors and Master Curves'!$C$3</f>
        <v>2.8415202899999995E-5</v>
      </c>
    </row>
    <row r="7839" spans="1:4" x14ac:dyDescent="0.2">
      <c r="A7839" s="17">
        <v>1334</v>
      </c>
      <c r="B7839" s="21">
        <v>3.127978212E-5</v>
      </c>
      <c r="C7839" s="22">
        <f>A7839/'Shift Factors and Master Curves'!$B$3</f>
        <v>1334</v>
      </c>
      <c r="D7839" s="21">
        <f>B7839/'Shift Factors and Master Curves'!$C$3</f>
        <v>2.8436165563636362E-5</v>
      </c>
    </row>
    <row r="7840" spans="1:4" x14ac:dyDescent="0.2">
      <c r="A7840" s="17">
        <v>1334</v>
      </c>
      <c r="B7840" s="21">
        <v>3.128463562E-5</v>
      </c>
      <c r="C7840" s="22">
        <f>A7840/'Shift Factors and Master Curves'!$B$3</f>
        <v>1334</v>
      </c>
      <c r="D7840" s="21">
        <f>B7840/'Shift Factors and Master Curves'!$C$3</f>
        <v>2.8440577836363636E-5</v>
      </c>
    </row>
    <row r="7841" spans="1:4" x14ac:dyDescent="0.2">
      <c r="A7841" s="17">
        <v>1335</v>
      </c>
      <c r="B7841" s="21">
        <v>3.1272734440000002E-5</v>
      </c>
      <c r="C7841" s="22">
        <f>A7841/'Shift Factors and Master Curves'!$B$3</f>
        <v>1335</v>
      </c>
      <c r="D7841" s="21">
        <f>B7841/'Shift Factors and Master Curves'!$C$3</f>
        <v>2.8429758581818182E-5</v>
      </c>
    </row>
    <row r="7842" spans="1:4" x14ac:dyDescent="0.2">
      <c r="A7842" s="17">
        <v>1335</v>
      </c>
      <c r="B7842" s="21">
        <v>3.1300237310000001E-5</v>
      </c>
      <c r="C7842" s="22">
        <f>A7842/'Shift Factors and Master Curves'!$B$3</f>
        <v>1335</v>
      </c>
      <c r="D7842" s="21">
        <f>B7842/'Shift Factors and Master Curves'!$C$3</f>
        <v>2.8454761190909091E-5</v>
      </c>
    </row>
    <row r="7843" spans="1:4" x14ac:dyDescent="0.2">
      <c r="A7843" s="17">
        <v>1335</v>
      </c>
      <c r="B7843" s="21">
        <v>3.1290790990000001E-5</v>
      </c>
      <c r="C7843" s="22">
        <f>A7843/'Shift Factors and Master Curves'!$B$3</f>
        <v>1335</v>
      </c>
      <c r="D7843" s="21">
        <f>B7843/'Shift Factors and Master Curves'!$C$3</f>
        <v>2.8446173627272727E-5</v>
      </c>
    </row>
    <row r="7844" spans="1:4" x14ac:dyDescent="0.2">
      <c r="A7844" s="17">
        <v>1335</v>
      </c>
      <c r="B7844" s="21">
        <v>3.1287332579999999E-5</v>
      </c>
      <c r="C7844" s="22">
        <f>A7844/'Shift Factors and Master Curves'!$B$3</f>
        <v>1335</v>
      </c>
      <c r="D7844" s="21">
        <f>B7844/'Shift Factors and Master Curves'!$C$3</f>
        <v>2.8443029618181814E-5</v>
      </c>
    </row>
    <row r="7845" spans="1:4" x14ac:dyDescent="0.2">
      <c r="A7845" s="17">
        <v>1336</v>
      </c>
      <c r="B7845" s="21">
        <v>3.1296025990000001E-5</v>
      </c>
      <c r="C7845" s="22">
        <f>A7845/'Shift Factors and Master Curves'!$B$3</f>
        <v>1336</v>
      </c>
      <c r="D7845" s="21">
        <f>B7845/'Shift Factors and Master Curves'!$C$3</f>
        <v>2.8450932718181817E-5</v>
      </c>
    </row>
    <row r="7846" spans="1:4" x14ac:dyDescent="0.2">
      <c r="A7846" s="17">
        <v>1336</v>
      </c>
      <c r="B7846" s="21">
        <v>3.132910838E-5</v>
      </c>
      <c r="C7846" s="22">
        <f>A7846/'Shift Factors and Master Curves'!$B$3</f>
        <v>1336</v>
      </c>
      <c r="D7846" s="21">
        <f>B7846/'Shift Factors and Master Curves'!$C$3</f>
        <v>2.8481007618181816E-5</v>
      </c>
    </row>
    <row r="7847" spans="1:4" x14ac:dyDescent="0.2">
      <c r="A7847" s="17">
        <v>1336</v>
      </c>
      <c r="B7847" s="21">
        <v>3.1328340459999998E-5</v>
      </c>
      <c r="C7847" s="22">
        <f>A7847/'Shift Factors and Master Curves'!$B$3</f>
        <v>1336</v>
      </c>
      <c r="D7847" s="21">
        <f>B7847/'Shift Factors and Master Curves'!$C$3</f>
        <v>2.8480309509090905E-5</v>
      </c>
    </row>
    <row r="7848" spans="1:4" x14ac:dyDescent="0.2">
      <c r="A7848" s="17">
        <v>1337</v>
      </c>
      <c r="B7848" s="21">
        <v>3.1331835629999999E-5</v>
      </c>
      <c r="C7848" s="22">
        <f>A7848/'Shift Factors and Master Curves'!$B$3</f>
        <v>1337</v>
      </c>
      <c r="D7848" s="21">
        <f>B7848/'Shift Factors and Master Curves'!$C$3</f>
        <v>2.8483486936363631E-5</v>
      </c>
    </row>
    <row r="7849" spans="1:4" x14ac:dyDescent="0.2">
      <c r="A7849" s="17">
        <v>1337</v>
      </c>
      <c r="B7849" s="21">
        <v>3.1327855070000001E-5</v>
      </c>
      <c r="C7849" s="22">
        <f>A7849/'Shift Factors and Master Curves'!$B$3</f>
        <v>1337</v>
      </c>
      <c r="D7849" s="21">
        <f>B7849/'Shift Factors and Master Curves'!$C$3</f>
        <v>2.8479868245454543E-5</v>
      </c>
    </row>
    <row r="7850" spans="1:4" x14ac:dyDescent="0.2">
      <c r="A7850" s="17">
        <v>1337</v>
      </c>
      <c r="B7850" s="21">
        <v>3.1330283009999997E-5</v>
      </c>
      <c r="C7850" s="22">
        <f>A7850/'Shift Factors and Master Curves'!$B$3</f>
        <v>1337</v>
      </c>
      <c r="D7850" s="21">
        <f>B7850/'Shift Factors and Master Curves'!$C$3</f>
        <v>2.848207546363636E-5</v>
      </c>
    </row>
    <row r="7851" spans="1:4" x14ac:dyDescent="0.2">
      <c r="A7851" s="17">
        <v>1337</v>
      </c>
      <c r="B7851" s="21">
        <v>3.1384093469999999E-5</v>
      </c>
      <c r="C7851" s="22">
        <f>A7851/'Shift Factors and Master Curves'!$B$3</f>
        <v>1337</v>
      </c>
      <c r="D7851" s="21">
        <f>B7851/'Shift Factors and Master Curves'!$C$3</f>
        <v>2.8530994063636361E-5</v>
      </c>
    </row>
    <row r="7852" spans="1:4" x14ac:dyDescent="0.2">
      <c r="A7852" s="17">
        <v>1338</v>
      </c>
      <c r="B7852" s="21">
        <v>3.141834538E-5</v>
      </c>
      <c r="C7852" s="22">
        <f>A7852/'Shift Factors and Master Curves'!$B$3</f>
        <v>1338</v>
      </c>
      <c r="D7852" s="21">
        <f>B7852/'Shift Factors and Master Curves'!$C$3</f>
        <v>2.856213216363636E-5</v>
      </c>
    </row>
    <row r="7853" spans="1:4" x14ac:dyDescent="0.2">
      <c r="A7853" s="17">
        <v>1338</v>
      </c>
      <c r="B7853" s="21">
        <v>3.1453551030000002E-5</v>
      </c>
      <c r="C7853" s="22">
        <f>A7853/'Shift Factors and Master Curves'!$B$3</f>
        <v>1338</v>
      </c>
      <c r="D7853" s="21">
        <f>B7853/'Shift Factors and Master Curves'!$C$3</f>
        <v>2.8594137300000001E-5</v>
      </c>
    </row>
    <row r="7854" spans="1:4" x14ac:dyDescent="0.2">
      <c r="A7854" s="17">
        <v>1338</v>
      </c>
      <c r="B7854" s="21">
        <v>3.150340911E-5</v>
      </c>
      <c r="C7854" s="22">
        <f>A7854/'Shift Factors and Master Curves'!$B$3</f>
        <v>1338</v>
      </c>
      <c r="D7854" s="21">
        <f>B7854/'Shift Factors and Master Curves'!$C$3</f>
        <v>2.8639462827272724E-5</v>
      </c>
    </row>
    <row r="7855" spans="1:4" x14ac:dyDescent="0.2">
      <c r="A7855" s="17">
        <v>1338</v>
      </c>
      <c r="B7855" s="21">
        <v>3.1508027120000002E-5</v>
      </c>
      <c r="C7855" s="22">
        <f>A7855/'Shift Factors and Master Curves'!$B$3</f>
        <v>1338</v>
      </c>
      <c r="D7855" s="21">
        <f>B7855/'Shift Factors and Master Curves'!$C$3</f>
        <v>2.8643661018181818E-5</v>
      </c>
    </row>
    <row r="7856" spans="1:4" x14ac:dyDescent="0.2">
      <c r="A7856" s="17">
        <v>1339</v>
      </c>
      <c r="B7856" s="21">
        <v>3.1575882260000003E-5</v>
      </c>
      <c r="C7856" s="22">
        <f>A7856/'Shift Factors and Master Curves'!$B$3</f>
        <v>1339</v>
      </c>
      <c r="D7856" s="21">
        <f>B7856/'Shift Factors and Master Curves'!$C$3</f>
        <v>2.8705347509090911E-5</v>
      </c>
    </row>
    <row r="7857" spans="1:4" x14ac:dyDescent="0.2">
      <c r="A7857" s="17">
        <v>1339</v>
      </c>
      <c r="B7857" s="21">
        <v>3.1590876880000002E-5</v>
      </c>
      <c r="C7857" s="22">
        <f>A7857/'Shift Factors and Master Curves'!$B$3</f>
        <v>1339</v>
      </c>
      <c r="D7857" s="21">
        <f>B7857/'Shift Factors and Master Curves'!$C$3</f>
        <v>2.871897898181818E-5</v>
      </c>
    </row>
    <row r="7858" spans="1:4" x14ac:dyDescent="0.2">
      <c r="A7858" s="17">
        <v>1339</v>
      </c>
      <c r="B7858" s="21">
        <v>3.1632991550000003E-5</v>
      </c>
      <c r="C7858" s="22">
        <f>A7858/'Shift Factors and Master Curves'!$B$3</f>
        <v>1339</v>
      </c>
      <c r="D7858" s="21">
        <f>B7858/'Shift Factors and Master Curves'!$C$3</f>
        <v>2.8757265045454547E-5</v>
      </c>
    </row>
    <row r="7859" spans="1:4" x14ac:dyDescent="0.2">
      <c r="A7859" s="17">
        <v>1340</v>
      </c>
      <c r="B7859" s="21">
        <v>3.1643473230000002E-5</v>
      </c>
      <c r="C7859" s="22">
        <f>A7859/'Shift Factors and Master Curves'!$B$3</f>
        <v>1340</v>
      </c>
      <c r="D7859" s="21">
        <f>B7859/'Shift Factors and Master Curves'!$C$3</f>
        <v>2.8766793845454543E-5</v>
      </c>
    </row>
    <row r="7860" spans="1:4" x14ac:dyDescent="0.2">
      <c r="A7860" s="17">
        <v>1340</v>
      </c>
      <c r="B7860" s="21">
        <v>3.1654627749999998E-5</v>
      </c>
      <c r="C7860" s="22">
        <f>A7860/'Shift Factors and Master Curves'!$B$3</f>
        <v>1340</v>
      </c>
      <c r="D7860" s="21">
        <f>B7860/'Shift Factors and Master Curves'!$C$3</f>
        <v>2.8776934318181813E-5</v>
      </c>
    </row>
    <row r="7861" spans="1:4" x14ac:dyDescent="0.2">
      <c r="A7861" s="17">
        <v>1340</v>
      </c>
      <c r="B7861" s="21">
        <v>3.1620744660000003E-5</v>
      </c>
      <c r="C7861" s="22">
        <f>A7861/'Shift Factors and Master Curves'!$B$3</f>
        <v>1340</v>
      </c>
      <c r="D7861" s="21">
        <f>B7861/'Shift Factors and Master Curves'!$C$3</f>
        <v>2.8746131509090908E-5</v>
      </c>
    </row>
    <row r="7862" spans="1:4" x14ac:dyDescent="0.2">
      <c r="A7862" s="17">
        <v>1340</v>
      </c>
      <c r="B7862" s="21">
        <v>3.162126479E-5</v>
      </c>
      <c r="C7862" s="22">
        <f>A7862/'Shift Factors and Master Curves'!$B$3</f>
        <v>1340</v>
      </c>
      <c r="D7862" s="21">
        <f>B7862/'Shift Factors and Master Curves'!$C$3</f>
        <v>2.8746604354545452E-5</v>
      </c>
    </row>
    <row r="7863" spans="1:4" x14ac:dyDescent="0.2">
      <c r="A7863" s="17">
        <v>1341</v>
      </c>
      <c r="B7863" s="21">
        <v>3.1600284289999998E-5</v>
      </c>
      <c r="C7863" s="22">
        <f>A7863/'Shift Factors and Master Curves'!$B$3</f>
        <v>1341</v>
      </c>
      <c r="D7863" s="21">
        <f>B7863/'Shift Factors and Master Curves'!$C$3</f>
        <v>2.8727531172727267E-5</v>
      </c>
    </row>
    <row r="7864" spans="1:4" x14ac:dyDescent="0.2">
      <c r="A7864" s="17">
        <v>1341</v>
      </c>
      <c r="B7864" s="21">
        <v>3.1577691789999999E-5</v>
      </c>
      <c r="C7864" s="22">
        <f>A7864/'Shift Factors and Master Curves'!$B$3</f>
        <v>1341</v>
      </c>
      <c r="D7864" s="21">
        <f>B7864/'Shift Factors and Master Curves'!$C$3</f>
        <v>2.8706992536363634E-5</v>
      </c>
    </row>
    <row r="7865" spans="1:4" x14ac:dyDescent="0.2">
      <c r="A7865" s="17">
        <v>1341</v>
      </c>
      <c r="B7865" s="21">
        <v>3.1557878719999999E-5</v>
      </c>
      <c r="C7865" s="22">
        <f>A7865/'Shift Factors and Master Curves'!$B$3</f>
        <v>1341</v>
      </c>
      <c r="D7865" s="21">
        <f>B7865/'Shift Factors and Master Curves'!$C$3</f>
        <v>2.868898065454545E-5</v>
      </c>
    </row>
    <row r="7866" spans="1:4" x14ac:dyDescent="0.2">
      <c r="A7866" s="17">
        <v>1341</v>
      </c>
      <c r="B7866" s="21">
        <v>3.1502467219999998E-5</v>
      </c>
      <c r="C7866" s="22">
        <f>A7866/'Shift Factors and Master Curves'!$B$3</f>
        <v>1341</v>
      </c>
      <c r="D7866" s="21">
        <f>B7866/'Shift Factors and Master Curves'!$C$3</f>
        <v>2.8638606563636361E-5</v>
      </c>
    </row>
    <row r="7867" spans="1:4" x14ac:dyDescent="0.2">
      <c r="A7867" s="17">
        <v>1342</v>
      </c>
      <c r="B7867" s="21">
        <v>3.1493279049999997E-5</v>
      </c>
      <c r="C7867" s="22">
        <f>A7867/'Shift Factors and Master Curves'!$B$3</f>
        <v>1342</v>
      </c>
      <c r="D7867" s="21">
        <f>B7867/'Shift Factors and Master Curves'!$C$3</f>
        <v>2.8630253681818176E-5</v>
      </c>
    </row>
    <row r="7868" spans="1:4" x14ac:dyDescent="0.2">
      <c r="A7868" s="17">
        <v>1342</v>
      </c>
      <c r="B7868" s="21">
        <v>3.147218397E-5</v>
      </c>
      <c r="C7868" s="22">
        <f>A7868/'Shift Factors and Master Curves'!$B$3</f>
        <v>1342</v>
      </c>
      <c r="D7868" s="21">
        <f>B7868/'Shift Factors and Master Curves'!$C$3</f>
        <v>2.8611076336363633E-5</v>
      </c>
    </row>
    <row r="7869" spans="1:4" x14ac:dyDescent="0.2">
      <c r="A7869" s="17">
        <v>1342</v>
      </c>
      <c r="B7869" s="21">
        <v>3.1436021260000002E-5</v>
      </c>
      <c r="C7869" s="22">
        <f>A7869/'Shift Factors and Master Curves'!$B$3</f>
        <v>1342</v>
      </c>
      <c r="D7869" s="21">
        <f>B7869/'Shift Factors and Master Curves'!$C$3</f>
        <v>2.8578201145454544E-5</v>
      </c>
    </row>
    <row r="7870" spans="1:4" x14ac:dyDescent="0.2">
      <c r="A7870" s="17">
        <v>1342</v>
      </c>
      <c r="B7870" s="21">
        <v>3.1423670879999998E-5</v>
      </c>
      <c r="C7870" s="22">
        <f>A7870/'Shift Factors and Master Curves'!$B$3</f>
        <v>1342</v>
      </c>
      <c r="D7870" s="21">
        <f>B7870/'Shift Factors and Master Curves'!$C$3</f>
        <v>2.8566973527272723E-5</v>
      </c>
    </row>
    <row r="7871" spans="1:4" x14ac:dyDescent="0.2">
      <c r="A7871" s="17">
        <v>1343</v>
      </c>
      <c r="B7871" s="21">
        <v>3.1484745670000002E-5</v>
      </c>
      <c r="C7871" s="22">
        <f>A7871/'Shift Factors and Master Curves'!$B$3</f>
        <v>1343</v>
      </c>
      <c r="D7871" s="21">
        <f>B7871/'Shift Factors and Master Curves'!$C$3</f>
        <v>2.8622496063636364E-5</v>
      </c>
    </row>
    <row r="7872" spans="1:4" x14ac:dyDescent="0.2">
      <c r="A7872" s="17">
        <v>1343</v>
      </c>
      <c r="B7872" s="21">
        <v>3.1463078289999998E-5</v>
      </c>
      <c r="C7872" s="22">
        <f>A7872/'Shift Factors and Master Curves'!$B$3</f>
        <v>1343</v>
      </c>
      <c r="D7872" s="21">
        <f>B7872/'Shift Factors and Master Curves'!$C$3</f>
        <v>2.8602798445454543E-5</v>
      </c>
    </row>
    <row r="7873" spans="1:4" x14ac:dyDescent="0.2">
      <c r="A7873" s="17">
        <v>1343</v>
      </c>
      <c r="B7873" s="21">
        <v>3.1428616630000002E-5</v>
      </c>
      <c r="C7873" s="22">
        <f>A7873/'Shift Factors and Master Curves'!$B$3</f>
        <v>1343</v>
      </c>
      <c r="D7873" s="21">
        <f>B7873/'Shift Factors and Master Curves'!$C$3</f>
        <v>2.8571469663636363E-5</v>
      </c>
    </row>
    <row r="7874" spans="1:4" x14ac:dyDescent="0.2">
      <c r="A7874" s="17">
        <v>1344</v>
      </c>
      <c r="B7874" s="21">
        <v>3.1397543469999998E-5</v>
      </c>
      <c r="C7874" s="22">
        <f>A7874/'Shift Factors and Master Curves'!$B$3</f>
        <v>1344</v>
      </c>
      <c r="D7874" s="21">
        <f>B7874/'Shift Factors and Master Curves'!$C$3</f>
        <v>2.8543221336363633E-5</v>
      </c>
    </row>
    <row r="7875" spans="1:4" x14ac:dyDescent="0.2">
      <c r="A7875" s="17">
        <v>1344</v>
      </c>
      <c r="B7875" s="21">
        <v>3.1400661269999998E-5</v>
      </c>
      <c r="C7875" s="22">
        <f>A7875/'Shift Factors and Master Curves'!$B$3</f>
        <v>1344</v>
      </c>
      <c r="D7875" s="21">
        <f>B7875/'Shift Factors and Master Curves'!$C$3</f>
        <v>2.8546055699999996E-5</v>
      </c>
    </row>
    <row r="7876" spans="1:4" x14ac:dyDescent="0.2">
      <c r="A7876" s="17">
        <v>1344</v>
      </c>
      <c r="B7876" s="21">
        <v>3.138305355E-5</v>
      </c>
      <c r="C7876" s="22">
        <f>A7876/'Shift Factors and Master Curves'!$B$3</f>
        <v>1344</v>
      </c>
      <c r="D7876" s="21">
        <f>B7876/'Shift Factors and Master Curves'!$C$3</f>
        <v>2.8530048681818179E-5</v>
      </c>
    </row>
    <row r="7877" spans="1:4" x14ac:dyDescent="0.2">
      <c r="A7877" s="17">
        <v>1344</v>
      </c>
      <c r="B7877" s="21">
        <v>3.1343406549999999E-5</v>
      </c>
      <c r="C7877" s="22">
        <f>A7877/'Shift Factors and Master Curves'!$B$3</f>
        <v>1344</v>
      </c>
      <c r="D7877" s="21">
        <f>B7877/'Shift Factors and Master Curves'!$C$3</f>
        <v>2.8494005954545452E-5</v>
      </c>
    </row>
    <row r="7878" spans="1:4" x14ac:dyDescent="0.2">
      <c r="A7878" s="17">
        <v>1345</v>
      </c>
      <c r="B7878" s="21">
        <v>3.1322762199999997E-5</v>
      </c>
      <c r="C7878" s="22">
        <f>A7878/'Shift Factors and Master Curves'!$B$3</f>
        <v>1345</v>
      </c>
      <c r="D7878" s="21">
        <f>B7878/'Shift Factors and Master Curves'!$C$3</f>
        <v>2.8475238363636359E-5</v>
      </c>
    </row>
    <row r="7879" spans="1:4" x14ac:dyDescent="0.2">
      <c r="A7879" s="17">
        <v>1345</v>
      </c>
      <c r="B7879" s="21">
        <v>3.1289946289999997E-5</v>
      </c>
      <c r="C7879" s="22">
        <f>A7879/'Shift Factors and Master Curves'!$B$3</f>
        <v>1345</v>
      </c>
      <c r="D7879" s="21">
        <f>B7879/'Shift Factors and Master Curves'!$C$3</f>
        <v>2.8445405718181815E-5</v>
      </c>
    </row>
    <row r="7880" spans="1:4" x14ac:dyDescent="0.2">
      <c r="A7880" s="17">
        <v>1345</v>
      </c>
      <c r="B7880" s="21">
        <v>3.1320914099999997E-5</v>
      </c>
      <c r="C7880" s="22">
        <f>A7880/'Shift Factors and Master Curves'!$B$3</f>
        <v>1345</v>
      </c>
      <c r="D7880" s="21">
        <f>B7880/'Shift Factors and Master Curves'!$C$3</f>
        <v>2.8473558272727268E-5</v>
      </c>
    </row>
    <row r="7881" spans="1:4" x14ac:dyDescent="0.2">
      <c r="A7881" s="17">
        <v>1345</v>
      </c>
      <c r="B7881" s="21">
        <v>3.1340201339999999E-5</v>
      </c>
      <c r="C7881" s="22">
        <f>A7881/'Shift Factors and Master Curves'!$B$3</f>
        <v>1345</v>
      </c>
      <c r="D7881" s="21">
        <f>B7881/'Shift Factors and Master Curves'!$C$3</f>
        <v>2.8491092127272725E-5</v>
      </c>
    </row>
    <row r="7882" spans="1:4" x14ac:dyDescent="0.2">
      <c r="A7882" s="17">
        <v>1346</v>
      </c>
      <c r="B7882" s="21">
        <v>3.1374526079999999E-5</v>
      </c>
      <c r="C7882" s="22">
        <f>A7882/'Shift Factors and Master Curves'!$B$3</f>
        <v>1346</v>
      </c>
      <c r="D7882" s="21">
        <f>B7882/'Shift Factors and Master Curves'!$C$3</f>
        <v>2.8522296436363634E-5</v>
      </c>
    </row>
    <row r="7883" spans="1:4" x14ac:dyDescent="0.2">
      <c r="A7883" s="17">
        <v>1346</v>
      </c>
      <c r="B7883" s="21">
        <v>3.1411488780000003E-5</v>
      </c>
      <c r="C7883" s="22">
        <f>A7883/'Shift Factors and Master Curves'!$B$3</f>
        <v>1346</v>
      </c>
      <c r="D7883" s="21">
        <f>B7883/'Shift Factors and Master Curves'!$C$3</f>
        <v>2.8555898890909091E-5</v>
      </c>
    </row>
    <row r="7884" spans="1:4" x14ac:dyDescent="0.2">
      <c r="A7884" s="17">
        <v>1346</v>
      </c>
      <c r="B7884" s="21">
        <v>3.1415742070000002E-5</v>
      </c>
      <c r="C7884" s="22">
        <f>A7884/'Shift Factors and Master Curves'!$B$3</f>
        <v>1346</v>
      </c>
      <c r="D7884" s="21">
        <f>B7884/'Shift Factors and Master Curves'!$C$3</f>
        <v>2.8559765518181819E-5</v>
      </c>
    </row>
    <row r="7885" spans="1:4" x14ac:dyDescent="0.2">
      <c r="A7885" s="17">
        <v>1346</v>
      </c>
      <c r="B7885" s="21">
        <v>3.140249533E-5</v>
      </c>
      <c r="C7885" s="22">
        <f>A7885/'Shift Factors and Master Curves'!$B$3</f>
        <v>1346</v>
      </c>
      <c r="D7885" s="21">
        <f>B7885/'Shift Factors and Master Curves'!$C$3</f>
        <v>2.8547723027272727E-5</v>
      </c>
    </row>
    <row r="7886" spans="1:4" x14ac:dyDescent="0.2">
      <c r="A7886" s="17">
        <v>1347</v>
      </c>
      <c r="B7886" s="21">
        <v>3.1364767589999998E-5</v>
      </c>
      <c r="C7886" s="22">
        <f>A7886/'Shift Factors and Master Curves'!$B$3</f>
        <v>1347</v>
      </c>
      <c r="D7886" s="21">
        <f>B7886/'Shift Factors and Master Curves'!$C$3</f>
        <v>2.8513425081818177E-5</v>
      </c>
    </row>
    <row r="7887" spans="1:4" x14ac:dyDescent="0.2">
      <c r="A7887" s="17">
        <v>1347</v>
      </c>
      <c r="B7887" s="21">
        <v>3.1355611589999998E-5</v>
      </c>
      <c r="C7887" s="22">
        <f>A7887/'Shift Factors and Master Curves'!$B$3</f>
        <v>1347</v>
      </c>
      <c r="D7887" s="21">
        <f>B7887/'Shift Factors and Master Curves'!$C$3</f>
        <v>2.8505101445454541E-5</v>
      </c>
    </row>
    <row r="7888" spans="1:4" x14ac:dyDescent="0.2">
      <c r="A7888" s="17">
        <v>1347</v>
      </c>
      <c r="B7888" s="21">
        <v>3.137603742E-5</v>
      </c>
      <c r="C7888" s="22">
        <f>A7888/'Shift Factors and Master Curves'!$B$3</f>
        <v>1347</v>
      </c>
      <c r="D7888" s="21">
        <f>B7888/'Shift Factors and Master Curves'!$C$3</f>
        <v>2.8523670381818181E-5</v>
      </c>
    </row>
    <row r="7889" spans="1:4" x14ac:dyDescent="0.2">
      <c r="A7889" s="17">
        <v>1348</v>
      </c>
      <c r="B7889" s="21">
        <v>3.1354107560000001E-5</v>
      </c>
      <c r="C7889" s="22">
        <f>A7889/'Shift Factors and Master Curves'!$B$3</f>
        <v>1348</v>
      </c>
      <c r="D7889" s="21">
        <f>B7889/'Shift Factors and Master Curves'!$C$3</f>
        <v>2.8503734145454543E-5</v>
      </c>
    </row>
    <row r="7890" spans="1:4" x14ac:dyDescent="0.2">
      <c r="A7890" s="17">
        <v>1348</v>
      </c>
      <c r="B7890" s="21">
        <v>3.137482005E-5</v>
      </c>
      <c r="C7890" s="22">
        <f>A7890/'Shift Factors and Master Curves'!$B$3</f>
        <v>1348</v>
      </c>
      <c r="D7890" s="21">
        <f>B7890/'Shift Factors and Master Curves'!$C$3</f>
        <v>2.8522563681818181E-5</v>
      </c>
    </row>
    <row r="7891" spans="1:4" x14ac:dyDescent="0.2">
      <c r="A7891" s="17">
        <v>1348</v>
      </c>
      <c r="B7891" s="21">
        <v>3.1404816940000002E-5</v>
      </c>
      <c r="C7891" s="22">
        <f>A7891/'Shift Factors and Master Curves'!$B$3</f>
        <v>1348</v>
      </c>
      <c r="D7891" s="21">
        <f>B7891/'Shift Factors and Master Curves'!$C$3</f>
        <v>2.8549833581818183E-5</v>
      </c>
    </row>
    <row r="7892" spans="1:4" x14ac:dyDescent="0.2">
      <c r="A7892" s="17">
        <v>1348</v>
      </c>
      <c r="B7892" s="21">
        <v>3.1446327540000002E-5</v>
      </c>
      <c r="C7892" s="22">
        <f>A7892/'Shift Factors and Master Curves'!$B$3</f>
        <v>1348</v>
      </c>
      <c r="D7892" s="21">
        <f>B7892/'Shift Factors and Master Curves'!$C$3</f>
        <v>2.858757049090909E-5</v>
      </c>
    </row>
    <row r="7893" spans="1:4" x14ac:dyDescent="0.2">
      <c r="A7893" s="17">
        <v>1349</v>
      </c>
      <c r="B7893" s="21">
        <v>3.147339978E-5</v>
      </c>
      <c r="C7893" s="22">
        <f>A7893/'Shift Factors and Master Curves'!$B$3</f>
        <v>1349</v>
      </c>
      <c r="D7893" s="21">
        <f>B7893/'Shift Factors and Master Curves'!$C$3</f>
        <v>2.8612181618181814E-5</v>
      </c>
    </row>
    <row r="7894" spans="1:4" x14ac:dyDescent="0.2">
      <c r="A7894" s="17">
        <v>1349</v>
      </c>
      <c r="B7894" s="21">
        <v>3.1480247879999997E-5</v>
      </c>
      <c r="C7894" s="22">
        <f>A7894/'Shift Factors and Master Curves'!$B$3</f>
        <v>1349</v>
      </c>
      <c r="D7894" s="21">
        <f>B7894/'Shift Factors and Master Curves'!$C$3</f>
        <v>2.861840716363636E-5</v>
      </c>
    </row>
    <row r="7895" spans="1:4" x14ac:dyDescent="0.2">
      <c r="A7895" s="17">
        <v>1349</v>
      </c>
      <c r="B7895" s="21">
        <v>3.1467307449999997E-5</v>
      </c>
      <c r="C7895" s="22">
        <f>A7895/'Shift Factors and Master Curves'!$B$3</f>
        <v>1349</v>
      </c>
      <c r="D7895" s="21">
        <f>B7895/'Shift Factors and Master Curves'!$C$3</f>
        <v>2.8606643136363633E-5</v>
      </c>
    </row>
    <row r="7896" spans="1:4" x14ac:dyDescent="0.2">
      <c r="A7896" s="17">
        <v>1349</v>
      </c>
      <c r="B7896" s="21">
        <v>3.1473797610000001E-5</v>
      </c>
      <c r="C7896" s="22">
        <f>A7896/'Shift Factors and Master Curves'!$B$3</f>
        <v>1349</v>
      </c>
      <c r="D7896" s="21">
        <f>B7896/'Shift Factors and Master Curves'!$C$3</f>
        <v>2.861254328181818E-5</v>
      </c>
    </row>
    <row r="7897" spans="1:4" x14ac:dyDescent="0.2">
      <c r="A7897" s="17">
        <v>1350</v>
      </c>
      <c r="B7897" s="21">
        <v>3.1456041779999997E-5</v>
      </c>
      <c r="C7897" s="22">
        <f>A7897/'Shift Factors and Master Curves'!$B$3</f>
        <v>1350</v>
      </c>
      <c r="D7897" s="21">
        <f>B7897/'Shift Factors and Master Curves'!$C$3</f>
        <v>2.8596401618181815E-5</v>
      </c>
    </row>
    <row r="7898" spans="1:4" x14ac:dyDescent="0.2">
      <c r="A7898" s="17">
        <v>1350</v>
      </c>
      <c r="B7898" s="21">
        <v>3.1426125760000003E-5</v>
      </c>
      <c r="C7898" s="22">
        <f>A7898/'Shift Factors and Master Curves'!$B$3</f>
        <v>1350</v>
      </c>
      <c r="D7898" s="21">
        <f>B7898/'Shift Factors and Master Curves'!$C$3</f>
        <v>2.8569205236363637E-5</v>
      </c>
    </row>
    <row r="7899" spans="1:4" x14ac:dyDescent="0.2">
      <c r="A7899" s="17">
        <v>1350</v>
      </c>
      <c r="B7899" s="21">
        <v>3.142219817E-5</v>
      </c>
      <c r="C7899" s="22">
        <f>A7899/'Shift Factors and Master Curves'!$B$3</f>
        <v>1350</v>
      </c>
      <c r="D7899" s="21">
        <f>B7899/'Shift Factors and Master Curves'!$C$3</f>
        <v>2.8565634699999997E-5</v>
      </c>
    </row>
    <row r="7900" spans="1:4" x14ac:dyDescent="0.2">
      <c r="A7900" s="17">
        <v>1351</v>
      </c>
      <c r="B7900" s="21">
        <v>3.1425988389999997E-5</v>
      </c>
      <c r="C7900" s="22">
        <f>A7900/'Shift Factors and Master Curves'!$B$3</f>
        <v>1351</v>
      </c>
      <c r="D7900" s="21">
        <f>B7900/'Shift Factors and Master Curves'!$C$3</f>
        <v>2.856908035454545E-5</v>
      </c>
    </row>
    <row r="7901" spans="1:4" x14ac:dyDescent="0.2">
      <c r="A7901" s="17">
        <v>1351</v>
      </c>
      <c r="B7901" s="21">
        <v>3.1385035450000003E-5</v>
      </c>
      <c r="C7901" s="22">
        <f>A7901/'Shift Factors and Master Curves'!$B$3</f>
        <v>1351</v>
      </c>
      <c r="D7901" s="21">
        <f>B7901/'Shift Factors and Master Curves'!$C$3</f>
        <v>2.853185040909091E-5</v>
      </c>
    </row>
    <row r="7902" spans="1:4" x14ac:dyDescent="0.2">
      <c r="A7902" s="17">
        <v>1351</v>
      </c>
      <c r="B7902" s="21">
        <v>3.1378126760000002E-5</v>
      </c>
      <c r="C7902" s="22">
        <f>A7902/'Shift Factors and Master Curves'!$B$3</f>
        <v>1351</v>
      </c>
      <c r="D7902" s="21">
        <f>B7902/'Shift Factors and Master Curves'!$C$3</f>
        <v>2.8525569781818182E-5</v>
      </c>
    </row>
    <row r="7903" spans="1:4" x14ac:dyDescent="0.2">
      <c r="A7903" s="17">
        <v>1351</v>
      </c>
      <c r="B7903" s="21">
        <v>3.135020385E-5</v>
      </c>
      <c r="C7903" s="22">
        <f>A7903/'Shift Factors and Master Curves'!$B$3</f>
        <v>1351</v>
      </c>
      <c r="D7903" s="21">
        <f>B7903/'Shift Factors and Master Curves'!$C$3</f>
        <v>2.8500185318181815E-5</v>
      </c>
    </row>
    <row r="7904" spans="1:4" x14ac:dyDescent="0.2">
      <c r="A7904" s="17">
        <v>1352</v>
      </c>
      <c r="B7904" s="21">
        <v>3.129620869E-5</v>
      </c>
      <c r="C7904" s="22">
        <f>A7904/'Shift Factors and Master Curves'!$B$3</f>
        <v>1352</v>
      </c>
      <c r="D7904" s="21">
        <f>B7904/'Shift Factors and Master Curves'!$C$3</f>
        <v>2.8451098809090907E-5</v>
      </c>
    </row>
    <row r="7905" spans="1:4" x14ac:dyDescent="0.2">
      <c r="A7905" s="17">
        <v>1352</v>
      </c>
      <c r="B7905" s="21">
        <v>3.1270866940000003E-5</v>
      </c>
      <c r="C7905" s="22">
        <f>A7905/'Shift Factors and Master Curves'!$B$3</f>
        <v>1352</v>
      </c>
      <c r="D7905" s="21">
        <f>B7905/'Shift Factors and Master Curves'!$C$3</f>
        <v>2.8428060854545456E-5</v>
      </c>
    </row>
    <row r="7906" spans="1:4" x14ac:dyDescent="0.2">
      <c r="A7906" s="17">
        <v>1352</v>
      </c>
      <c r="B7906" s="21">
        <v>3.1259677379999999E-5</v>
      </c>
      <c r="C7906" s="22">
        <f>A7906/'Shift Factors and Master Curves'!$B$3</f>
        <v>1352</v>
      </c>
      <c r="D7906" s="21">
        <f>B7906/'Shift Factors and Master Curves'!$C$3</f>
        <v>2.8417888527272722E-5</v>
      </c>
    </row>
    <row r="7907" spans="1:4" x14ac:dyDescent="0.2">
      <c r="A7907" s="17">
        <v>1352</v>
      </c>
      <c r="B7907" s="21">
        <v>3.122256553E-5</v>
      </c>
      <c r="C7907" s="22">
        <f>A7907/'Shift Factors and Master Curves'!$B$3</f>
        <v>1352</v>
      </c>
      <c r="D7907" s="21">
        <f>B7907/'Shift Factors and Master Curves'!$C$3</f>
        <v>2.838415048181818E-5</v>
      </c>
    </row>
    <row r="7908" spans="1:4" x14ac:dyDescent="0.2">
      <c r="A7908" s="17">
        <v>1353</v>
      </c>
      <c r="B7908" s="21">
        <v>3.1195544230000003E-5</v>
      </c>
      <c r="C7908" s="22">
        <f>A7908/'Shift Factors and Master Curves'!$B$3</f>
        <v>1353</v>
      </c>
      <c r="D7908" s="21">
        <f>B7908/'Shift Factors and Master Curves'!$C$3</f>
        <v>2.8359585663636363E-5</v>
      </c>
    </row>
    <row r="7909" spans="1:4" x14ac:dyDescent="0.2">
      <c r="A7909" s="17">
        <v>1353</v>
      </c>
      <c r="B7909" s="21">
        <v>3.1151456499999999E-5</v>
      </c>
      <c r="C7909" s="22">
        <f>A7909/'Shift Factors and Master Curves'!$B$3</f>
        <v>1353</v>
      </c>
      <c r="D7909" s="21">
        <f>B7909/'Shift Factors and Master Curves'!$C$3</f>
        <v>2.8319505909090907E-5</v>
      </c>
    </row>
    <row r="7910" spans="1:4" x14ac:dyDescent="0.2">
      <c r="A7910" s="17">
        <v>1353</v>
      </c>
      <c r="B7910" s="21">
        <v>3.1132939700000003E-5</v>
      </c>
      <c r="C7910" s="22">
        <f>A7910/'Shift Factors and Master Curves'!$B$3</f>
        <v>1353</v>
      </c>
      <c r="D7910" s="21">
        <f>B7910/'Shift Factors and Master Curves'!$C$3</f>
        <v>2.8302672454545455E-5</v>
      </c>
    </row>
    <row r="7911" spans="1:4" x14ac:dyDescent="0.2">
      <c r="A7911" s="17">
        <v>1353</v>
      </c>
      <c r="B7911" s="21">
        <v>3.1153449799999999E-5</v>
      </c>
      <c r="C7911" s="22">
        <f>A7911/'Shift Factors and Master Curves'!$B$3</f>
        <v>1353</v>
      </c>
      <c r="D7911" s="21">
        <f>B7911/'Shift Factors and Master Curves'!$C$3</f>
        <v>2.8321317999999999E-5</v>
      </c>
    </row>
    <row r="7912" spans="1:4" x14ac:dyDescent="0.2">
      <c r="A7912" s="17">
        <v>1354</v>
      </c>
      <c r="B7912" s="21">
        <v>3.1177755820000001E-5</v>
      </c>
      <c r="C7912" s="22">
        <f>A7912/'Shift Factors and Master Curves'!$B$3</f>
        <v>1354</v>
      </c>
      <c r="D7912" s="21">
        <f>B7912/'Shift Factors and Master Curves'!$C$3</f>
        <v>2.8343414381818182E-5</v>
      </c>
    </row>
    <row r="7913" spans="1:4" x14ac:dyDescent="0.2">
      <c r="A7913" s="17">
        <v>1354</v>
      </c>
      <c r="B7913" s="21">
        <v>3.1166828019999997E-5</v>
      </c>
      <c r="C7913" s="22">
        <f>A7913/'Shift Factors and Master Curves'!$B$3</f>
        <v>1354</v>
      </c>
      <c r="D7913" s="21">
        <f>B7913/'Shift Factors and Master Curves'!$C$3</f>
        <v>2.8333480018181814E-5</v>
      </c>
    </row>
    <row r="7914" spans="1:4" x14ac:dyDescent="0.2">
      <c r="A7914" s="17">
        <v>1354</v>
      </c>
      <c r="B7914" s="21">
        <v>3.1192406890000001E-5</v>
      </c>
      <c r="C7914" s="22">
        <f>A7914/'Shift Factors and Master Curves'!$B$3</f>
        <v>1354</v>
      </c>
      <c r="D7914" s="21">
        <f>B7914/'Shift Factors and Master Curves'!$C$3</f>
        <v>2.8356733536363633E-5</v>
      </c>
    </row>
    <row r="7915" spans="1:4" x14ac:dyDescent="0.2">
      <c r="A7915" s="17">
        <v>1355</v>
      </c>
      <c r="B7915" s="21">
        <v>3.1209861470000003E-5</v>
      </c>
      <c r="C7915" s="22">
        <f>A7915/'Shift Factors and Master Curves'!$B$3</f>
        <v>1355</v>
      </c>
      <c r="D7915" s="21">
        <f>B7915/'Shift Factors and Master Curves'!$C$3</f>
        <v>2.8372601336363637E-5</v>
      </c>
    </row>
    <row r="7916" spans="1:4" x14ac:dyDescent="0.2">
      <c r="A7916" s="17">
        <v>1355</v>
      </c>
      <c r="B7916" s="21">
        <v>3.1233487739999997E-5</v>
      </c>
      <c r="C7916" s="22">
        <f>A7916/'Shift Factors and Master Curves'!$B$3</f>
        <v>1355</v>
      </c>
      <c r="D7916" s="21">
        <f>B7916/'Shift Factors and Master Curves'!$C$3</f>
        <v>2.8394079763636359E-5</v>
      </c>
    </row>
    <row r="7917" spans="1:4" x14ac:dyDescent="0.2">
      <c r="A7917" s="17">
        <v>1355</v>
      </c>
      <c r="B7917" s="21">
        <v>3.1234981009999999E-5</v>
      </c>
      <c r="C7917" s="22">
        <f>A7917/'Shift Factors and Master Curves'!$B$3</f>
        <v>1355</v>
      </c>
      <c r="D7917" s="21">
        <f>B7917/'Shift Factors and Master Curves'!$C$3</f>
        <v>2.8395437281818179E-5</v>
      </c>
    </row>
    <row r="7918" spans="1:4" x14ac:dyDescent="0.2">
      <c r="A7918" s="17">
        <v>1355</v>
      </c>
      <c r="B7918" s="21">
        <v>3.1268121279999999E-5</v>
      </c>
      <c r="C7918" s="22">
        <f>A7918/'Shift Factors and Master Curves'!$B$3</f>
        <v>1355</v>
      </c>
      <c r="D7918" s="21">
        <f>B7918/'Shift Factors and Master Curves'!$C$3</f>
        <v>2.8425564799999995E-5</v>
      </c>
    </row>
    <row r="7919" spans="1:4" x14ac:dyDescent="0.2">
      <c r="A7919" s="17">
        <v>1356</v>
      </c>
      <c r="B7919" s="21">
        <v>3.1300256489999997E-5</v>
      </c>
      <c r="C7919" s="22">
        <f>A7919/'Shift Factors and Master Curves'!$B$3</f>
        <v>1356</v>
      </c>
      <c r="D7919" s="21">
        <f>B7919/'Shift Factors and Master Curves'!$C$3</f>
        <v>2.8454778627272723E-5</v>
      </c>
    </row>
    <row r="7920" spans="1:4" x14ac:dyDescent="0.2">
      <c r="A7920" s="17">
        <v>1356</v>
      </c>
      <c r="B7920" s="21">
        <v>3.1309672799999999E-5</v>
      </c>
      <c r="C7920" s="22">
        <f>A7920/'Shift Factors and Master Curves'!$B$3</f>
        <v>1356</v>
      </c>
      <c r="D7920" s="21">
        <f>B7920/'Shift Factors and Master Curves'!$C$3</f>
        <v>2.8463338909090907E-5</v>
      </c>
    </row>
    <row r="7921" spans="1:4" x14ac:dyDescent="0.2">
      <c r="A7921" s="17">
        <v>1356</v>
      </c>
      <c r="B7921" s="21">
        <v>3.1334868060000002E-5</v>
      </c>
      <c r="C7921" s="22">
        <f>A7921/'Shift Factors and Master Curves'!$B$3</f>
        <v>1356</v>
      </c>
      <c r="D7921" s="21">
        <f>B7921/'Shift Factors and Master Curves'!$C$3</f>
        <v>2.8486243690909091E-5</v>
      </c>
    </row>
    <row r="7922" spans="1:4" x14ac:dyDescent="0.2">
      <c r="A7922" s="17">
        <v>1356</v>
      </c>
      <c r="B7922" s="21">
        <v>3.1372303200000003E-5</v>
      </c>
      <c r="C7922" s="22">
        <f>A7922/'Shift Factors and Master Curves'!$B$3</f>
        <v>1356</v>
      </c>
      <c r="D7922" s="21">
        <f>B7922/'Shift Factors and Master Curves'!$C$3</f>
        <v>2.8520275636363636E-5</v>
      </c>
    </row>
    <row r="7923" spans="1:4" x14ac:dyDescent="0.2">
      <c r="A7923" s="17">
        <v>1357</v>
      </c>
      <c r="B7923" s="21">
        <v>3.1357289159999999E-5</v>
      </c>
      <c r="C7923" s="22">
        <f>A7923/'Shift Factors and Master Curves'!$B$3</f>
        <v>1357</v>
      </c>
      <c r="D7923" s="21">
        <f>B7923/'Shift Factors and Master Curves'!$C$3</f>
        <v>2.8506626509090905E-5</v>
      </c>
    </row>
    <row r="7924" spans="1:4" x14ac:dyDescent="0.2">
      <c r="A7924" s="17">
        <v>1357</v>
      </c>
      <c r="B7924" s="21">
        <v>3.137644944E-5</v>
      </c>
      <c r="C7924" s="22">
        <f>A7924/'Shift Factors and Master Curves'!$B$3</f>
        <v>1357</v>
      </c>
      <c r="D7924" s="21">
        <f>B7924/'Shift Factors and Master Curves'!$C$3</f>
        <v>2.8524044945454544E-5</v>
      </c>
    </row>
    <row r="7925" spans="1:4" x14ac:dyDescent="0.2">
      <c r="A7925" s="17">
        <v>1357</v>
      </c>
      <c r="B7925" s="21">
        <v>3.1393088089999998E-5</v>
      </c>
      <c r="C7925" s="22">
        <f>A7925/'Shift Factors and Master Curves'!$B$3</f>
        <v>1357</v>
      </c>
      <c r="D7925" s="21">
        <f>B7925/'Shift Factors and Master Curves'!$C$3</f>
        <v>2.8539170990909087E-5</v>
      </c>
    </row>
    <row r="7926" spans="1:4" x14ac:dyDescent="0.2">
      <c r="A7926" s="17">
        <v>1358</v>
      </c>
      <c r="B7926" s="21">
        <v>3.1399892570000002E-5</v>
      </c>
      <c r="C7926" s="22">
        <f>A7926/'Shift Factors and Master Curves'!$B$3</f>
        <v>1358</v>
      </c>
      <c r="D7926" s="21">
        <f>B7926/'Shift Factors and Master Curves'!$C$3</f>
        <v>2.8545356881818181E-5</v>
      </c>
    </row>
    <row r="7927" spans="1:4" x14ac:dyDescent="0.2">
      <c r="A7927" s="17">
        <v>1358</v>
      </c>
      <c r="B7927" s="21">
        <v>3.144430829E-5</v>
      </c>
      <c r="C7927" s="22">
        <f>A7927/'Shift Factors and Master Curves'!$B$3</f>
        <v>1358</v>
      </c>
      <c r="D7927" s="21">
        <f>B7927/'Shift Factors and Master Curves'!$C$3</f>
        <v>2.8585734809090905E-5</v>
      </c>
    </row>
    <row r="7928" spans="1:4" x14ac:dyDescent="0.2">
      <c r="A7928" s="17">
        <v>1358</v>
      </c>
      <c r="B7928" s="21">
        <v>3.1447207260000001E-5</v>
      </c>
      <c r="C7928" s="22">
        <f>A7928/'Shift Factors and Master Curves'!$B$3</f>
        <v>1358</v>
      </c>
      <c r="D7928" s="21">
        <f>B7928/'Shift Factors and Master Curves'!$C$3</f>
        <v>2.8588370236363636E-5</v>
      </c>
    </row>
    <row r="7929" spans="1:4" x14ac:dyDescent="0.2">
      <c r="A7929" s="17">
        <v>1358</v>
      </c>
      <c r="B7929" s="21">
        <v>3.1459537179999997E-5</v>
      </c>
      <c r="C7929" s="22">
        <f>A7929/'Shift Factors and Master Curves'!$B$3</f>
        <v>1358</v>
      </c>
      <c r="D7929" s="21">
        <f>B7929/'Shift Factors and Master Curves'!$C$3</f>
        <v>2.8599579254545451E-5</v>
      </c>
    </row>
    <row r="7930" spans="1:4" x14ac:dyDescent="0.2">
      <c r="A7930" s="17">
        <v>1359</v>
      </c>
      <c r="B7930" s="21">
        <v>3.1468597799999997E-5</v>
      </c>
      <c r="C7930" s="22">
        <f>A7930/'Shift Factors and Master Curves'!$B$3</f>
        <v>1359</v>
      </c>
      <c r="D7930" s="21">
        <f>B7930/'Shift Factors and Master Curves'!$C$3</f>
        <v>2.8607816181818178E-5</v>
      </c>
    </row>
    <row r="7931" spans="1:4" x14ac:dyDescent="0.2">
      <c r="A7931" s="17">
        <v>1359</v>
      </c>
      <c r="B7931" s="21">
        <v>3.1443037710000003E-5</v>
      </c>
      <c r="C7931" s="22">
        <f>A7931/'Shift Factors and Master Curves'!$B$3</f>
        <v>1359</v>
      </c>
      <c r="D7931" s="21">
        <f>B7931/'Shift Factors and Master Curves'!$C$3</f>
        <v>2.8584579736363637E-5</v>
      </c>
    </row>
    <row r="7932" spans="1:4" x14ac:dyDescent="0.2">
      <c r="A7932" s="17">
        <v>1359</v>
      </c>
      <c r="B7932" s="21">
        <v>3.1439412740000003E-5</v>
      </c>
      <c r="C7932" s="22">
        <f>A7932/'Shift Factors and Master Curves'!$B$3</f>
        <v>1359</v>
      </c>
      <c r="D7932" s="21">
        <f>B7932/'Shift Factors and Master Curves'!$C$3</f>
        <v>2.8581284309090908E-5</v>
      </c>
    </row>
    <row r="7933" spans="1:4" x14ac:dyDescent="0.2">
      <c r="A7933" s="17">
        <v>1359</v>
      </c>
      <c r="B7933" s="21">
        <v>3.1438207680000001E-5</v>
      </c>
      <c r="C7933" s="22">
        <f>A7933/'Shift Factors and Master Curves'!$B$3</f>
        <v>1359</v>
      </c>
      <c r="D7933" s="21">
        <f>B7933/'Shift Factors and Master Curves'!$C$3</f>
        <v>2.8580188799999998E-5</v>
      </c>
    </row>
    <row r="7934" spans="1:4" x14ac:dyDescent="0.2">
      <c r="A7934" s="17">
        <v>1360</v>
      </c>
      <c r="B7934" s="21">
        <v>3.1493958609999998E-5</v>
      </c>
      <c r="C7934" s="22">
        <f>A7934/'Shift Factors and Master Curves'!$B$3</f>
        <v>1360</v>
      </c>
      <c r="D7934" s="21">
        <f>B7934/'Shift Factors and Master Curves'!$C$3</f>
        <v>2.863087146363636E-5</v>
      </c>
    </row>
    <row r="7935" spans="1:4" x14ac:dyDescent="0.2">
      <c r="A7935" s="17">
        <v>1360</v>
      </c>
      <c r="B7935" s="21">
        <v>3.1495730830000002E-5</v>
      </c>
      <c r="C7935" s="22">
        <f>A7935/'Shift Factors and Master Curves'!$B$3</f>
        <v>1360</v>
      </c>
      <c r="D7935" s="21">
        <f>B7935/'Shift Factors and Master Curves'!$C$3</f>
        <v>2.8632482572727272E-5</v>
      </c>
    </row>
    <row r="7936" spans="1:4" x14ac:dyDescent="0.2">
      <c r="A7936" s="17">
        <v>1360</v>
      </c>
      <c r="B7936" s="21">
        <v>3.1494956109999997E-5</v>
      </c>
      <c r="C7936" s="22">
        <f>A7936/'Shift Factors and Master Curves'!$B$3</f>
        <v>1360</v>
      </c>
      <c r="D7936" s="21">
        <f>B7936/'Shift Factors and Master Curves'!$C$3</f>
        <v>2.8631778281818177E-5</v>
      </c>
    </row>
    <row r="7937" spans="1:4" x14ac:dyDescent="0.2">
      <c r="A7937" s="17">
        <v>1361</v>
      </c>
      <c r="B7937" s="21">
        <v>3.1481076790000003E-5</v>
      </c>
      <c r="C7937" s="22">
        <f>A7937/'Shift Factors and Master Curves'!$B$3</f>
        <v>1361</v>
      </c>
      <c r="D7937" s="21">
        <f>B7937/'Shift Factors and Master Curves'!$C$3</f>
        <v>2.861916071818182E-5</v>
      </c>
    </row>
    <row r="7938" spans="1:4" x14ac:dyDescent="0.2">
      <c r="A7938" s="17">
        <v>1361</v>
      </c>
      <c r="B7938" s="21">
        <v>3.1472267169999997E-5</v>
      </c>
      <c r="C7938" s="22">
        <f>A7938/'Shift Factors and Master Curves'!$B$3</f>
        <v>1361</v>
      </c>
      <c r="D7938" s="21">
        <f>B7938/'Shift Factors and Master Curves'!$C$3</f>
        <v>2.8611151972727267E-5</v>
      </c>
    </row>
    <row r="7939" spans="1:4" x14ac:dyDescent="0.2">
      <c r="A7939" s="17">
        <v>1361</v>
      </c>
      <c r="B7939" s="21">
        <v>3.1471365449999998E-5</v>
      </c>
      <c r="C7939" s="22">
        <f>A7939/'Shift Factors and Master Curves'!$B$3</f>
        <v>1361</v>
      </c>
      <c r="D7939" s="21">
        <f>B7939/'Shift Factors and Master Curves'!$C$3</f>
        <v>2.8610332227272723E-5</v>
      </c>
    </row>
    <row r="7940" spans="1:4" x14ac:dyDescent="0.2">
      <c r="A7940" s="17">
        <v>1361</v>
      </c>
      <c r="B7940" s="21">
        <v>3.1455485020000003E-5</v>
      </c>
      <c r="C7940" s="22">
        <f>A7940/'Shift Factors and Master Curves'!$B$3</f>
        <v>1361</v>
      </c>
      <c r="D7940" s="21">
        <f>B7940/'Shift Factors and Master Curves'!$C$3</f>
        <v>2.8595895472727273E-5</v>
      </c>
    </row>
    <row r="7941" spans="1:4" x14ac:dyDescent="0.2">
      <c r="A7941" s="17">
        <v>1362</v>
      </c>
      <c r="B7941" s="21">
        <v>3.1444066269999998E-5</v>
      </c>
      <c r="C7941" s="22">
        <f>A7941/'Shift Factors and Master Curves'!$B$3</f>
        <v>1362</v>
      </c>
      <c r="D7941" s="21">
        <f>B7941/'Shift Factors and Master Curves'!$C$3</f>
        <v>2.8585514790909087E-5</v>
      </c>
    </row>
    <row r="7942" spans="1:4" x14ac:dyDescent="0.2">
      <c r="A7942" s="17">
        <v>1362</v>
      </c>
      <c r="B7942" s="21">
        <v>3.1425899860000003E-5</v>
      </c>
      <c r="C7942" s="22">
        <f>A7942/'Shift Factors and Master Curves'!$B$3</f>
        <v>1362</v>
      </c>
      <c r="D7942" s="21">
        <f>B7942/'Shift Factors and Master Curves'!$C$3</f>
        <v>2.8568999872727273E-5</v>
      </c>
    </row>
    <row r="7943" spans="1:4" x14ac:dyDescent="0.2">
      <c r="A7943" s="17">
        <v>1362</v>
      </c>
      <c r="B7943" s="21">
        <v>3.1419673649999998E-5</v>
      </c>
      <c r="C7943" s="22">
        <f>A7943/'Shift Factors and Master Curves'!$B$3</f>
        <v>1362</v>
      </c>
      <c r="D7943" s="21">
        <f>B7943/'Shift Factors and Master Curves'!$C$3</f>
        <v>2.856333968181818E-5</v>
      </c>
    </row>
    <row r="7944" spans="1:4" x14ac:dyDescent="0.2">
      <c r="A7944" s="17">
        <v>1362</v>
      </c>
      <c r="B7944" s="21">
        <v>3.1395794330000003E-5</v>
      </c>
      <c r="C7944" s="22">
        <f>A7944/'Shift Factors and Master Curves'!$B$3</f>
        <v>1362</v>
      </c>
      <c r="D7944" s="21">
        <f>B7944/'Shift Factors and Master Curves'!$C$3</f>
        <v>2.8541631209090909E-5</v>
      </c>
    </row>
    <row r="7945" spans="1:4" x14ac:dyDescent="0.2">
      <c r="A7945" s="17">
        <v>1363</v>
      </c>
      <c r="B7945" s="21">
        <v>3.1364095899999998E-5</v>
      </c>
      <c r="C7945" s="22">
        <f>A7945/'Shift Factors and Master Curves'!$B$3</f>
        <v>1363</v>
      </c>
      <c r="D7945" s="21">
        <f>B7945/'Shift Factors and Master Curves'!$C$3</f>
        <v>2.851281445454545E-5</v>
      </c>
    </row>
    <row r="7946" spans="1:4" x14ac:dyDescent="0.2">
      <c r="A7946" s="17">
        <v>1363</v>
      </c>
      <c r="B7946" s="21">
        <v>3.1375502160000001E-5</v>
      </c>
      <c r="C7946" s="22">
        <f>A7946/'Shift Factors and Master Curves'!$B$3</f>
        <v>1363</v>
      </c>
      <c r="D7946" s="21">
        <f>B7946/'Shift Factors and Master Curves'!$C$3</f>
        <v>2.8523183781818182E-5</v>
      </c>
    </row>
    <row r="7947" spans="1:4" x14ac:dyDescent="0.2">
      <c r="A7947" s="17">
        <v>1363</v>
      </c>
      <c r="B7947" s="21">
        <v>3.1383618589999998E-5</v>
      </c>
      <c r="C7947" s="22">
        <f>A7947/'Shift Factors and Master Curves'!$B$3</f>
        <v>1363</v>
      </c>
      <c r="D7947" s="21">
        <f>B7947/'Shift Factors and Master Curves'!$C$3</f>
        <v>2.8530562354545451E-5</v>
      </c>
    </row>
    <row r="7948" spans="1:4" x14ac:dyDescent="0.2">
      <c r="A7948" s="17">
        <v>1364</v>
      </c>
      <c r="B7948" s="21">
        <v>3.1378457220000003E-5</v>
      </c>
      <c r="C7948" s="22">
        <f>A7948/'Shift Factors and Master Curves'!$B$3</f>
        <v>1364</v>
      </c>
      <c r="D7948" s="21">
        <f>B7948/'Shift Factors and Master Curves'!$C$3</f>
        <v>2.8525870200000002E-5</v>
      </c>
    </row>
    <row r="7949" spans="1:4" x14ac:dyDescent="0.2">
      <c r="A7949" s="17">
        <v>1364</v>
      </c>
      <c r="B7949" s="21">
        <v>3.139915924E-5</v>
      </c>
      <c r="C7949" s="22">
        <f>A7949/'Shift Factors and Master Curves'!$B$3</f>
        <v>1364</v>
      </c>
      <c r="D7949" s="21">
        <f>B7949/'Shift Factors and Master Curves'!$C$3</f>
        <v>2.8544690218181817E-5</v>
      </c>
    </row>
    <row r="7950" spans="1:4" x14ac:dyDescent="0.2">
      <c r="A7950" s="17">
        <v>1364</v>
      </c>
      <c r="B7950" s="21">
        <v>3.1432263320000001E-5</v>
      </c>
      <c r="C7950" s="22">
        <f>A7950/'Shift Factors and Master Curves'!$B$3</f>
        <v>1364</v>
      </c>
      <c r="D7950" s="21">
        <f>B7950/'Shift Factors and Master Curves'!$C$3</f>
        <v>2.8574784836363635E-5</v>
      </c>
    </row>
    <row r="7951" spans="1:4" x14ac:dyDescent="0.2">
      <c r="A7951" s="17">
        <v>1364</v>
      </c>
      <c r="B7951" s="21">
        <v>3.1427270139999999E-5</v>
      </c>
      <c r="C7951" s="22">
        <f>A7951/'Shift Factors and Master Curves'!$B$3</f>
        <v>1364</v>
      </c>
      <c r="D7951" s="21">
        <f>B7951/'Shift Factors and Master Curves'!$C$3</f>
        <v>2.8570245581818179E-5</v>
      </c>
    </row>
    <row r="7952" spans="1:4" x14ac:dyDescent="0.2">
      <c r="A7952" s="17">
        <v>1365</v>
      </c>
      <c r="B7952" s="21">
        <v>3.1423389670000003E-5</v>
      </c>
      <c r="C7952" s="22">
        <f>A7952/'Shift Factors and Master Curves'!$B$3</f>
        <v>1365</v>
      </c>
      <c r="D7952" s="21">
        <f>B7952/'Shift Factors and Master Curves'!$C$3</f>
        <v>2.8566717881818183E-5</v>
      </c>
    </row>
    <row r="7953" spans="1:4" x14ac:dyDescent="0.2">
      <c r="A7953" s="17">
        <v>1365</v>
      </c>
      <c r="B7953" s="21">
        <v>3.1433878140000001E-5</v>
      </c>
      <c r="C7953" s="22">
        <f>A7953/'Shift Factors and Master Curves'!$B$3</f>
        <v>1365</v>
      </c>
      <c r="D7953" s="21">
        <f>B7953/'Shift Factors and Master Curves'!$C$3</f>
        <v>2.8576252854545453E-5</v>
      </c>
    </row>
    <row r="7954" spans="1:4" x14ac:dyDescent="0.2">
      <c r="A7954" s="17">
        <v>1365</v>
      </c>
      <c r="B7954" s="21">
        <v>3.14653273E-5</v>
      </c>
      <c r="C7954" s="22">
        <f>A7954/'Shift Factors and Master Curves'!$B$3</f>
        <v>1365</v>
      </c>
      <c r="D7954" s="21">
        <f>B7954/'Shift Factors and Master Curves'!$C$3</f>
        <v>2.8604842999999999E-5</v>
      </c>
    </row>
    <row r="7955" spans="1:4" x14ac:dyDescent="0.2">
      <c r="A7955" s="17">
        <v>1365</v>
      </c>
      <c r="B7955" s="21">
        <v>3.1470175139999998E-5</v>
      </c>
      <c r="C7955" s="22">
        <f>A7955/'Shift Factors and Master Curves'!$B$3</f>
        <v>1365</v>
      </c>
      <c r="D7955" s="21">
        <f>B7955/'Shift Factors and Master Curves'!$C$3</f>
        <v>2.8609250127272725E-5</v>
      </c>
    </row>
    <row r="7956" spans="1:4" x14ac:dyDescent="0.2">
      <c r="A7956" s="17">
        <v>1366</v>
      </c>
      <c r="B7956" s="21">
        <v>3.149225504E-5</v>
      </c>
      <c r="C7956" s="22">
        <f>A7956/'Shift Factors and Master Curves'!$B$3</f>
        <v>1366</v>
      </c>
      <c r="D7956" s="21">
        <f>B7956/'Shift Factors and Master Curves'!$C$3</f>
        <v>2.8629322763636361E-5</v>
      </c>
    </row>
    <row r="7957" spans="1:4" x14ac:dyDescent="0.2">
      <c r="A7957" s="17">
        <v>1366</v>
      </c>
      <c r="B7957" s="21">
        <v>3.1511481090000001E-5</v>
      </c>
      <c r="C7957" s="22">
        <f>A7957/'Shift Factors and Master Curves'!$B$3</f>
        <v>1366</v>
      </c>
      <c r="D7957" s="21">
        <f>B7957/'Shift Factors and Master Curves'!$C$3</f>
        <v>2.8646800990909091E-5</v>
      </c>
    </row>
    <row r="7958" spans="1:4" x14ac:dyDescent="0.2">
      <c r="A7958" s="17">
        <v>1366</v>
      </c>
      <c r="B7958" s="21">
        <v>3.1546203119999999E-5</v>
      </c>
      <c r="C7958" s="22">
        <f>A7958/'Shift Factors and Master Curves'!$B$3</f>
        <v>1366</v>
      </c>
      <c r="D7958" s="21">
        <f>B7958/'Shift Factors and Master Curves'!$C$3</f>
        <v>2.8678366472727268E-5</v>
      </c>
    </row>
    <row r="7959" spans="1:4" x14ac:dyDescent="0.2">
      <c r="A7959" s="17">
        <v>1366</v>
      </c>
      <c r="B7959" s="21">
        <v>3.1633617170000002E-5</v>
      </c>
      <c r="C7959" s="22">
        <f>A7959/'Shift Factors and Master Curves'!$B$3</f>
        <v>1366</v>
      </c>
      <c r="D7959" s="21">
        <f>B7959/'Shift Factors and Master Curves'!$C$3</f>
        <v>2.8757833790909091E-5</v>
      </c>
    </row>
    <row r="7960" spans="1:4" x14ac:dyDescent="0.2">
      <c r="A7960" s="17">
        <v>1367</v>
      </c>
      <c r="B7960" s="21">
        <v>3.1665081160000001E-5</v>
      </c>
      <c r="C7960" s="22">
        <f>A7960/'Shift Factors and Master Curves'!$B$3</f>
        <v>1367</v>
      </c>
      <c r="D7960" s="21">
        <f>B7960/'Shift Factors and Master Curves'!$C$3</f>
        <v>2.8786437418181817E-5</v>
      </c>
    </row>
    <row r="7961" spans="1:4" x14ac:dyDescent="0.2">
      <c r="A7961" s="17">
        <v>1367</v>
      </c>
      <c r="B7961" s="21">
        <v>3.1737870589999998E-5</v>
      </c>
      <c r="C7961" s="22">
        <f>A7961/'Shift Factors and Master Curves'!$B$3</f>
        <v>1367</v>
      </c>
      <c r="D7961" s="21">
        <f>B7961/'Shift Factors and Master Curves'!$C$3</f>
        <v>2.8852609627272723E-5</v>
      </c>
    </row>
    <row r="7962" spans="1:4" x14ac:dyDescent="0.2">
      <c r="A7962" s="17">
        <v>1367</v>
      </c>
      <c r="B7962" s="21">
        <v>3.1779668699999997E-5</v>
      </c>
      <c r="C7962" s="22">
        <f>A7962/'Shift Factors and Master Curves'!$B$3</f>
        <v>1367</v>
      </c>
      <c r="D7962" s="21">
        <f>B7962/'Shift Factors and Master Curves'!$C$3</f>
        <v>2.8890607909090904E-5</v>
      </c>
    </row>
    <row r="7963" spans="1:4" x14ac:dyDescent="0.2">
      <c r="A7963" s="17">
        <v>1368</v>
      </c>
      <c r="B7963" s="21">
        <v>3.185350362E-5</v>
      </c>
      <c r="C7963" s="22">
        <f>A7963/'Shift Factors and Master Curves'!$B$3</f>
        <v>1368</v>
      </c>
      <c r="D7963" s="21">
        <f>B7963/'Shift Factors and Master Curves'!$C$3</f>
        <v>2.8957730563636361E-5</v>
      </c>
    </row>
    <row r="7964" spans="1:4" x14ac:dyDescent="0.2">
      <c r="A7964" s="17">
        <v>1368</v>
      </c>
      <c r="B7964" s="21">
        <v>3.1948992539999997E-5</v>
      </c>
      <c r="C7964" s="22">
        <f>A7964/'Shift Factors and Master Curves'!$B$3</f>
        <v>1368</v>
      </c>
      <c r="D7964" s="21">
        <f>B7964/'Shift Factors and Master Curves'!$C$3</f>
        <v>2.9044538672727268E-5</v>
      </c>
    </row>
    <row r="7965" spans="1:4" x14ac:dyDescent="0.2">
      <c r="A7965" s="17">
        <v>1368</v>
      </c>
      <c r="B7965" s="21">
        <v>3.1994474199999999E-5</v>
      </c>
      <c r="C7965" s="22">
        <f>A7965/'Shift Factors and Master Curves'!$B$3</f>
        <v>1368</v>
      </c>
      <c r="D7965" s="21">
        <f>B7965/'Shift Factors and Master Curves'!$C$3</f>
        <v>2.9085885636363633E-5</v>
      </c>
    </row>
    <row r="7966" spans="1:4" x14ac:dyDescent="0.2">
      <c r="A7966" s="17">
        <v>1368</v>
      </c>
      <c r="B7966" s="21">
        <v>3.2029036399999999E-5</v>
      </c>
      <c r="C7966" s="22">
        <f>A7966/'Shift Factors and Master Curves'!$B$3</f>
        <v>1368</v>
      </c>
      <c r="D7966" s="21">
        <f>B7966/'Shift Factors and Master Curves'!$C$3</f>
        <v>2.9117305818181816E-5</v>
      </c>
    </row>
    <row r="7967" spans="1:4" x14ac:dyDescent="0.2">
      <c r="A7967" s="17">
        <v>1369</v>
      </c>
      <c r="B7967" s="21">
        <v>3.2019544070000003E-5</v>
      </c>
      <c r="C7967" s="22">
        <f>A7967/'Shift Factors and Master Curves'!$B$3</f>
        <v>1369</v>
      </c>
      <c r="D7967" s="21">
        <f>B7967/'Shift Factors and Master Curves'!$C$3</f>
        <v>2.9108676427272728E-5</v>
      </c>
    </row>
    <row r="7968" spans="1:4" x14ac:dyDescent="0.2">
      <c r="A7968" s="17">
        <v>1369</v>
      </c>
      <c r="B7968" s="21">
        <v>3.198195345E-5</v>
      </c>
      <c r="C7968" s="22">
        <f>A7968/'Shift Factors and Master Curves'!$B$3</f>
        <v>1369</v>
      </c>
      <c r="D7968" s="21">
        <f>B7968/'Shift Factors and Master Curves'!$C$3</f>
        <v>2.9074503136363633E-5</v>
      </c>
    </row>
    <row r="7969" spans="1:4" x14ac:dyDescent="0.2">
      <c r="A7969" s="17">
        <v>1369</v>
      </c>
      <c r="B7969" s="21">
        <v>3.1943959770000002E-5</v>
      </c>
      <c r="C7969" s="22">
        <f>A7969/'Shift Factors and Master Curves'!$B$3</f>
        <v>1369</v>
      </c>
      <c r="D7969" s="21">
        <f>B7969/'Shift Factors and Master Curves'!$C$3</f>
        <v>2.9039963427272728E-5</v>
      </c>
    </row>
    <row r="7970" spans="1:4" x14ac:dyDescent="0.2">
      <c r="A7970" s="17">
        <v>1369</v>
      </c>
      <c r="B7970" s="21">
        <v>3.1922185190000003E-5</v>
      </c>
      <c r="C7970" s="22">
        <f>A7970/'Shift Factors and Master Curves'!$B$3</f>
        <v>1369</v>
      </c>
      <c r="D7970" s="21">
        <f>B7970/'Shift Factors and Master Curves'!$C$3</f>
        <v>2.9020168354545453E-5</v>
      </c>
    </row>
    <row r="7971" spans="1:4" x14ac:dyDescent="0.2">
      <c r="A7971" s="17">
        <v>1370</v>
      </c>
      <c r="B7971" s="21">
        <v>3.1910838969999997E-5</v>
      </c>
      <c r="C7971" s="22">
        <f>A7971/'Shift Factors and Master Curves'!$B$3</f>
        <v>1370</v>
      </c>
      <c r="D7971" s="21">
        <f>B7971/'Shift Factors and Master Curves'!$C$3</f>
        <v>2.9009853609090902E-5</v>
      </c>
    </row>
    <row r="7972" spans="1:4" x14ac:dyDescent="0.2">
      <c r="A7972" s="17">
        <v>1370</v>
      </c>
      <c r="B7972" s="21">
        <v>3.1918976430000001E-5</v>
      </c>
      <c r="C7972" s="22">
        <f>A7972/'Shift Factors and Master Curves'!$B$3</f>
        <v>1370</v>
      </c>
      <c r="D7972" s="21">
        <f>B7972/'Shift Factors and Master Curves'!$C$3</f>
        <v>2.9017251299999998E-5</v>
      </c>
    </row>
    <row r="7973" spans="1:4" x14ac:dyDescent="0.2">
      <c r="A7973" s="17">
        <v>1370</v>
      </c>
      <c r="B7973" s="21">
        <v>3.187697857E-5</v>
      </c>
      <c r="C7973" s="22">
        <f>A7973/'Shift Factors and Master Curves'!$B$3</f>
        <v>1370</v>
      </c>
      <c r="D7973" s="21">
        <f>B7973/'Shift Factors and Master Curves'!$C$3</f>
        <v>2.8979071427272725E-5</v>
      </c>
    </row>
    <row r="7974" spans="1:4" x14ac:dyDescent="0.2">
      <c r="A7974" s="17">
        <v>1371</v>
      </c>
      <c r="B7974" s="21">
        <v>3.189061233E-5</v>
      </c>
      <c r="C7974" s="22">
        <f>A7974/'Shift Factors and Master Curves'!$B$3</f>
        <v>1371</v>
      </c>
      <c r="D7974" s="21">
        <f>B7974/'Shift Factors and Master Curves'!$C$3</f>
        <v>2.8991465754545453E-5</v>
      </c>
    </row>
    <row r="7975" spans="1:4" x14ac:dyDescent="0.2">
      <c r="A7975" s="17">
        <v>1371</v>
      </c>
      <c r="B7975" s="21">
        <v>3.1828673550000002E-5</v>
      </c>
      <c r="C7975" s="22">
        <f>A7975/'Shift Factors and Master Curves'!$B$3</f>
        <v>1371</v>
      </c>
      <c r="D7975" s="21">
        <f>B7975/'Shift Factors and Master Curves'!$C$3</f>
        <v>2.8935157772727273E-5</v>
      </c>
    </row>
    <row r="7976" spans="1:4" x14ac:dyDescent="0.2">
      <c r="A7976" s="17">
        <v>1371</v>
      </c>
      <c r="B7976" s="21">
        <v>3.183778061E-5</v>
      </c>
      <c r="C7976" s="22">
        <f>A7976/'Shift Factors and Master Curves'!$B$3</f>
        <v>1371</v>
      </c>
      <c r="D7976" s="21">
        <f>B7976/'Shift Factors and Master Curves'!$C$3</f>
        <v>2.8943436918181817E-5</v>
      </c>
    </row>
    <row r="7977" spans="1:4" x14ac:dyDescent="0.2">
      <c r="A7977" s="17">
        <v>1371</v>
      </c>
      <c r="B7977" s="21">
        <v>3.1837249570000002E-5</v>
      </c>
      <c r="C7977" s="22">
        <f>A7977/'Shift Factors and Master Curves'!$B$3</f>
        <v>1371</v>
      </c>
      <c r="D7977" s="21">
        <f>B7977/'Shift Factors and Master Curves'!$C$3</f>
        <v>2.8942954154545452E-5</v>
      </c>
    </row>
    <row r="7978" spans="1:4" x14ac:dyDescent="0.2">
      <c r="A7978" s="17">
        <v>1372</v>
      </c>
      <c r="B7978" s="21">
        <v>3.1783747810000003E-5</v>
      </c>
      <c r="C7978" s="22">
        <f>A7978/'Shift Factors and Master Curves'!$B$3</f>
        <v>1372</v>
      </c>
      <c r="D7978" s="21">
        <f>B7978/'Shift Factors and Master Curves'!$C$3</f>
        <v>2.8894316190909093E-5</v>
      </c>
    </row>
    <row r="7979" spans="1:4" x14ac:dyDescent="0.2">
      <c r="A7979" s="17">
        <v>1372</v>
      </c>
      <c r="B7979" s="21">
        <v>3.174833876E-5</v>
      </c>
      <c r="C7979" s="22">
        <f>A7979/'Shift Factors and Master Curves'!$B$3</f>
        <v>1372</v>
      </c>
      <c r="D7979" s="21">
        <f>B7979/'Shift Factors and Master Curves'!$C$3</f>
        <v>2.8862126145454541E-5</v>
      </c>
    </row>
    <row r="7980" spans="1:4" x14ac:dyDescent="0.2">
      <c r="A7980" s="17">
        <v>1372</v>
      </c>
      <c r="B7980" s="21">
        <v>3.17583319E-5</v>
      </c>
      <c r="C7980" s="22">
        <f>A7980/'Shift Factors and Master Curves'!$B$3</f>
        <v>1372</v>
      </c>
      <c r="D7980" s="21">
        <f>B7980/'Shift Factors and Master Curves'!$C$3</f>
        <v>2.8871210818181815E-5</v>
      </c>
    </row>
    <row r="7981" spans="1:4" x14ac:dyDescent="0.2">
      <c r="A7981" s="17">
        <v>1372</v>
      </c>
      <c r="B7981" s="21">
        <v>3.173830407E-5</v>
      </c>
      <c r="C7981" s="22">
        <f>A7981/'Shift Factors and Master Curves'!$B$3</f>
        <v>1372</v>
      </c>
      <c r="D7981" s="21">
        <f>B7981/'Shift Factors and Master Curves'!$C$3</f>
        <v>2.8853003699999999E-5</v>
      </c>
    </row>
    <row r="7982" spans="1:4" x14ac:dyDescent="0.2">
      <c r="A7982" s="17">
        <v>1373</v>
      </c>
      <c r="B7982" s="21">
        <v>3.1774664340000002E-5</v>
      </c>
      <c r="C7982" s="22">
        <f>A7982/'Shift Factors and Master Curves'!$B$3</f>
        <v>1373</v>
      </c>
      <c r="D7982" s="21">
        <f>B7982/'Shift Factors and Master Curves'!$C$3</f>
        <v>2.8886058490909091E-5</v>
      </c>
    </row>
    <row r="7983" spans="1:4" x14ac:dyDescent="0.2">
      <c r="A7983" s="17">
        <v>1373</v>
      </c>
      <c r="B7983" s="21">
        <v>3.1767907129999998E-5</v>
      </c>
      <c r="C7983" s="22">
        <f>A7983/'Shift Factors and Master Curves'!$B$3</f>
        <v>1373</v>
      </c>
      <c r="D7983" s="21">
        <f>B7983/'Shift Factors and Master Curves'!$C$3</f>
        <v>2.8879915572727269E-5</v>
      </c>
    </row>
    <row r="7984" spans="1:4" x14ac:dyDescent="0.2">
      <c r="A7984" s="17">
        <v>1373</v>
      </c>
      <c r="B7984" s="21">
        <v>3.1772773800000001E-5</v>
      </c>
      <c r="C7984" s="22">
        <f>A7984/'Shift Factors and Master Curves'!$B$3</f>
        <v>1373</v>
      </c>
      <c r="D7984" s="21">
        <f>B7984/'Shift Factors and Master Curves'!$C$3</f>
        <v>2.8884339818181816E-5</v>
      </c>
    </row>
    <row r="7985" spans="1:4" x14ac:dyDescent="0.2">
      <c r="A7985" s="17">
        <v>1374</v>
      </c>
      <c r="B7985" s="21">
        <v>3.1771898709999999E-5</v>
      </c>
      <c r="C7985" s="22">
        <f>A7985/'Shift Factors and Master Curves'!$B$3</f>
        <v>1374</v>
      </c>
      <c r="D7985" s="21">
        <f>B7985/'Shift Factors and Master Curves'!$C$3</f>
        <v>2.8883544281818178E-5</v>
      </c>
    </row>
    <row r="7986" spans="1:4" x14ac:dyDescent="0.2">
      <c r="A7986" s="17">
        <v>1374</v>
      </c>
      <c r="B7986" s="21">
        <v>3.1754487919999997E-5</v>
      </c>
      <c r="C7986" s="22">
        <f>A7986/'Shift Factors and Master Curves'!$B$3</f>
        <v>1374</v>
      </c>
      <c r="D7986" s="21">
        <f>B7986/'Shift Factors and Master Curves'!$C$3</f>
        <v>2.8867716290909087E-5</v>
      </c>
    </row>
    <row r="7987" spans="1:4" x14ac:dyDescent="0.2">
      <c r="A7987" s="17">
        <v>1374</v>
      </c>
      <c r="B7987" s="21">
        <v>3.1756690209999999E-5</v>
      </c>
      <c r="C7987" s="22">
        <f>A7987/'Shift Factors and Master Curves'!$B$3</f>
        <v>1374</v>
      </c>
      <c r="D7987" s="21">
        <f>B7987/'Shift Factors and Master Curves'!$C$3</f>
        <v>2.8869718372727268E-5</v>
      </c>
    </row>
    <row r="7988" spans="1:4" x14ac:dyDescent="0.2">
      <c r="A7988" s="17">
        <v>1374</v>
      </c>
      <c r="B7988" s="21">
        <v>3.1769703650000002E-5</v>
      </c>
      <c r="C7988" s="22">
        <f>A7988/'Shift Factors and Master Curves'!$B$3</f>
        <v>1374</v>
      </c>
      <c r="D7988" s="21">
        <f>B7988/'Shift Factors and Master Curves'!$C$3</f>
        <v>2.8881548772727272E-5</v>
      </c>
    </row>
    <row r="7989" spans="1:4" x14ac:dyDescent="0.2">
      <c r="A7989" s="17">
        <v>1375</v>
      </c>
      <c r="B7989" s="21">
        <v>3.1749369240000002E-5</v>
      </c>
      <c r="C7989" s="22">
        <f>A7989/'Shift Factors and Master Curves'!$B$3</f>
        <v>1375</v>
      </c>
      <c r="D7989" s="21">
        <f>B7989/'Shift Factors and Master Curves'!$C$3</f>
        <v>2.8863062945454545E-5</v>
      </c>
    </row>
    <row r="7990" spans="1:4" x14ac:dyDescent="0.2">
      <c r="A7990" s="17">
        <v>1375</v>
      </c>
      <c r="B7990" s="21">
        <v>3.1795474030000002E-5</v>
      </c>
      <c r="C7990" s="22">
        <f>A7990/'Shift Factors and Master Curves'!$B$3</f>
        <v>1375</v>
      </c>
      <c r="D7990" s="21">
        <f>B7990/'Shift Factors and Master Curves'!$C$3</f>
        <v>2.8904976390909089E-5</v>
      </c>
    </row>
    <row r="7991" spans="1:4" x14ac:dyDescent="0.2">
      <c r="A7991" s="17">
        <v>1375</v>
      </c>
      <c r="B7991" s="21">
        <v>3.1799761680000002E-5</v>
      </c>
      <c r="C7991" s="22">
        <f>A7991/'Shift Factors and Master Curves'!$B$3</f>
        <v>1375</v>
      </c>
      <c r="D7991" s="21">
        <f>B7991/'Shift Factors and Master Curves'!$C$3</f>
        <v>2.8908874254545455E-5</v>
      </c>
    </row>
    <row r="7992" spans="1:4" x14ac:dyDescent="0.2">
      <c r="A7992" s="17">
        <v>1375</v>
      </c>
      <c r="B7992" s="21">
        <v>3.1778374550000003E-5</v>
      </c>
      <c r="C7992" s="22">
        <f>A7992/'Shift Factors and Master Curves'!$B$3</f>
        <v>1375</v>
      </c>
      <c r="D7992" s="21">
        <f>B7992/'Shift Factors and Master Curves'!$C$3</f>
        <v>2.8889431409090909E-5</v>
      </c>
    </row>
    <row r="7993" spans="1:4" x14ac:dyDescent="0.2">
      <c r="A7993" s="17">
        <v>1376</v>
      </c>
      <c r="B7993" s="21">
        <v>3.178028944E-5</v>
      </c>
      <c r="C7993" s="22">
        <f>A7993/'Shift Factors and Master Curves'!$B$3</f>
        <v>1376</v>
      </c>
      <c r="D7993" s="21">
        <f>B7993/'Shift Factors and Master Curves'!$C$3</f>
        <v>2.8891172218181815E-5</v>
      </c>
    </row>
    <row r="7994" spans="1:4" x14ac:dyDescent="0.2">
      <c r="A7994" s="17">
        <v>1376</v>
      </c>
      <c r="B7994" s="21">
        <v>3.1766845929999999E-5</v>
      </c>
      <c r="C7994" s="22">
        <f>A7994/'Shift Factors and Master Curves'!$B$3</f>
        <v>1376</v>
      </c>
      <c r="D7994" s="21">
        <f>B7994/'Shift Factors and Master Curves'!$C$3</f>
        <v>2.8878950845454541E-5</v>
      </c>
    </row>
    <row r="7995" spans="1:4" x14ac:dyDescent="0.2">
      <c r="A7995" s="17">
        <v>1376</v>
      </c>
      <c r="B7995" s="21">
        <v>3.1776885789999999E-5</v>
      </c>
      <c r="C7995" s="22">
        <f>A7995/'Shift Factors and Master Curves'!$B$3</f>
        <v>1376</v>
      </c>
      <c r="D7995" s="21">
        <f>B7995/'Shift Factors and Master Curves'!$C$3</f>
        <v>2.8888077990909089E-5</v>
      </c>
    </row>
    <row r="7996" spans="1:4" x14ac:dyDescent="0.2">
      <c r="A7996" s="17">
        <v>1377</v>
      </c>
      <c r="B7996" s="21">
        <v>3.1753679250000002E-5</v>
      </c>
      <c r="C7996" s="22">
        <f>A7996/'Shift Factors and Master Curves'!$B$3</f>
        <v>1377</v>
      </c>
      <c r="D7996" s="21">
        <f>B7996/'Shift Factors and Master Curves'!$C$3</f>
        <v>2.8866981136363636E-5</v>
      </c>
    </row>
    <row r="7997" spans="1:4" x14ac:dyDescent="0.2">
      <c r="A7997" s="17">
        <v>1377</v>
      </c>
      <c r="B7997" s="21">
        <v>3.175666876E-5</v>
      </c>
      <c r="C7997" s="22">
        <f>A7997/'Shift Factors and Master Curves'!$B$3</f>
        <v>1377</v>
      </c>
      <c r="D7997" s="21">
        <f>B7997/'Shift Factors and Master Curves'!$C$3</f>
        <v>2.8869698872727268E-5</v>
      </c>
    </row>
    <row r="7998" spans="1:4" x14ac:dyDescent="0.2">
      <c r="A7998" s="17">
        <v>1377</v>
      </c>
      <c r="B7998" s="21">
        <v>3.175447137E-5</v>
      </c>
      <c r="C7998" s="22">
        <f>A7998/'Shift Factors and Master Curves'!$B$3</f>
        <v>1377</v>
      </c>
      <c r="D7998" s="21">
        <f>B7998/'Shift Factors and Master Curves'!$C$3</f>
        <v>2.8867701245454543E-5</v>
      </c>
    </row>
    <row r="7999" spans="1:4" x14ac:dyDescent="0.2">
      <c r="A7999" s="17">
        <v>1377</v>
      </c>
      <c r="B7999" s="21">
        <v>3.1764367269999999E-5</v>
      </c>
      <c r="C7999" s="22">
        <f>A7999/'Shift Factors and Master Curves'!$B$3</f>
        <v>1377</v>
      </c>
      <c r="D7999" s="21">
        <f>B7999/'Shift Factors and Master Curves'!$C$3</f>
        <v>2.8876697518181814E-5</v>
      </c>
    </row>
    <row r="8000" spans="1:4" x14ac:dyDescent="0.2">
      <c r="A8000" s="17">
        <v>1378</v>
      </c>
      <c r="B8000" s="21">
        <v>3.180254898E-5</v>
      </c>
      <c r="C8000" s="22">
        <f>A8000/'Shift Factors and Master Curves'!$B$3</f>
        <v>1378</v>
      </c>
      <c r="D8000" s="21">
        <f>B8000/'Shift Factors and Master Curves'!$C$3</f>
        <v>2.8911408163636361E-5</v>
      </c>
    </row>
    <row r="8001" spans="1:4" x14ac:dyDescent="0.2">
      <c r="A8001" s="17">
        <v>1378</v>
      </c>
      <c r="B8001" s="21">
        <v>3.182269033E-5</v>
      </c>
      <c r="C8001" s="22">
        <f>A8001/'Shift Factors and Master Curves'!$B$3</f>
        <v>1378</v>
      </c>
      <c r="D8001" s="21">
        <f>B8001/'Shift Factors and Master Curves'!$C$3</f>
        <v>2.8929718481818179E-5</v>
      </c>
    </row>
    <row r="8002" spans="1:4" x14ac:dyDescent="0.2">
      <c r="A8002" s="17">
        <v>1378</v>
      </c>
      <c r="B8002" s="21">
        <v>3.1823485069999999E-5</v>
      </c>
      <c r="C8002" s="22">
        <f>A8002/'Shift Factors and Master Curves'!$B$3</f>
        <v>1378</v>
      </c>
      <c r="D8002" s="21">
        <f>B8002/'Shift Factors and Master Curves'!$C$3</f>
        <v>2.8930440972727269E-5</v>
      </c>
    </row>
    <row r="8003" spans="1:4" x14ac:dyDescent="0.2">
      <c r="A8003" s="17">
        <v>1378</v>
      </c>
      <c r="B8003" s="21">
        <v>3.1829864159999997E-5</v>
      </c>
      <c r="C8003" s="22">
        <f>A8003/'Shift Factors and Master Curves'!$B$3</f>
        <v>1378</v>
      </c>
      <c r="D8003" s="21">
        <f>B8003/'Shift Factors and Master Curves'!$C$3</f>
        <v>2.8936240145454539E-5</v>
      </c>
    </row>
    <row r="8004" spans="1:4" x14ac:dyDescent="0.2">
      <c r="A8004" s="17">
        <v>1379</v>
      </c>
      <c r="B8004" s="21">
        <v>3.1851366500000003E-5</v>
      </c>
      <c r="C8004" s="22">
        <f>A8004/'Shift Factors and Master Curves'!$B$3</f>
        <v>1379</v>
      </c>
      <c r="D8004" s="21">
        <f>B8004/'Shift Factors and Master Curves'!$C$3</f>
        <v>2.8955787727272727E-5</v>
      </c>
    </row>
    <row r="8005" spans="1:4" x14ac:dyDescent="0.2">
      <c r="A8005" s="17">
        <v>1379</v>
      </c>
      <c r="B8005" s="21">
        <v>3.180339428E-5</v>
      </c>
      <c r="C8005" s="22">
        <f>A8005/'Shift Factors and Master Curves'!$B$3</f>
        <v>1379</v>
      </c>
      <c r="D8005" s="21">
        <f>B8005/'Shift Factors and Master Curves'!$C$3</f>
        <v>2.8912176618181814E-5</v>
      </c>
    </row>
    <row r="8006" spans="1:4" x14ac:dyDescent="0.2">
      <c r="A8006" s="17">
        <v>1379</v>
      </c>
      <c r="B8006" s="21">
        <v>3.1839416409999999E-5</v>
      </c>
      <c r="C8006" s="22">
        <f>A8006/'Shift Factors and Master Curves'!$B$3</f>
        <v>1379</v>
      </c>
      <c r="D8006" s="21">
        <f>B8006/'Shift Factors and Master Curves'!$C$3</f>
        <v>2.8944924009090907E-5</v>
      </c>
    </row>
    <row r="8007" spans="1:4" x14ac:dyDescent="0.2">
      <c r="A8007" s="17">
        <v>1380</v>
      </c>
      <c r="B8007" s="21">
        <v>3.1821937760000003E-5</v>
      </c>
      <c r="C8007" s="22">
        <f>A8007/'Shift Factors and Master Curves'!$B$3</f>
        <v>1380</v>
      </c>
      <c r="D8007" s="21">
        <f>B8007/'Shift Factors and Master Curves'!$C$3</f>
        <v>2.8929034327272728E-5</v>
      </c>
    </row>
    <row r="8008" spans="1:4" x14ac:dyDescent="0.2">
      <c r="A8008" s="17">
        <v>1380</v>
      </c>
      <c r="B8008" s="21">
        <v>3.1815409830000001E-5</v>
      </c>
      <c r="C8008" s="22">
        <f>A8008/'Shift Factors and Master Curves'!$B$3</f>
        <v>1380</v>
      </c>
      <c r="D8008" s="21">
        <f>B8008/'Shift Factors and Master Curves'!$C$3</f>
        <v>2.8923099845454544E-5</v>
      </c>
    </row>
    <row r="8009" spans="1:4" x14ac:dyDescent="0.2">
      <c r="A8009" s="17">
        <v>1380</v>
      </c>
      <c r="B8009" s="21">
        <v>3.1837575110000001E-5</v>
      </c>
      <c r="C8009" s="22">
        <f>A8009/'Shift Factors and Master Curves'!$B$3</f>
        <v>1380</v>
      </c>
      <c r="D8009" s="21">
        <f>B8009/'Shift Factors and Master Curves'!$C$3</f>
        <v>2.8943250099999999E-5</v>
      </c>
    </row>
    <row r="8010" spans="1:4" x14ac:dyDescent="0.2">
      <c r="A8010" s="17">
        <v>1380</v>
      </c>
      <c r="B8010" s="21">
        <v>3.1860003540000002E-5</v>
      </c>
      <c r="C8010" s="22">
        <f>A8010/'Shift Factors and Master Curves'!$B$3</f>
        <v>1380</v>
      </c>
      <c r="D8010" s="21">
        <f>B8010/'Shift Factors and Master Curves'!$C$3</f>
        <v>2.8963639581818182E-5</v>
      </c>
    </row>
    <row r="8011" spans="1:4" x14ac:dyDescent="0.2">
      <c r="A8011" s="17">
        <v>1381</v>
      </c>
      <c r="B8011" s="21">
        <v>3.179544789E-5</v>
      </c>
      <c r="C8011" s="22">
        <f>A8011/'Shift Factors and Master Curves'!$B$3</f>
        <v>1381</v>
      </c>
      <c r="D8011" s="21">
        <f>B8011/'Shift Factors and Master Curves'!$C$3</f>
        <v>2.8904952627272726E-5</v>
      </c>
    </row>
    <row r="8012" spans="1:4" x14ac:dyDescent="0.2">
      <c r="A8012" s="17">
        <v>1381</v>
      </c>
      <c r="B8012" s="21">
        <v>3.1767615149999999E-5</v>
      </c>
      <c r="C8012" s="22">
        <f>A8012/'Shift Factors and Master Curves'!$B$3</f>
        <v>1381</v>
      </c>
      <c r="D8012" s="21">
        <f>B8012/'Shift Factors and Master Curves'!$C$3</f>
        <v>2.8879650136363631E-5</v>
      </c>
    </row>
    <row r="8013" spans="1:4" x14ac:dyDescent="0.2">
      <c r="A8013" s="17">
        <v>1381</v>
      </c>
      <c r="B8013" s="21">
        <v>3.1786057629999999E-5</v>
      </c>
      <c r="C8013" s="22">
        <f>A8013/'Shift Factors and Master Curves'!$B$3</f>
        <v>1381</v>
      </c>
      <c r="D8013" s="21">
        <f>B8013/'Shift Factors and Master Curves'!$C$3</f>
        <v>2.8896416027272723E-5</v>
      </c>
    </row>
    <row r="8014" spans="1:4" x14ac:dyDescent="0.2">
      <c r="A8014" s="17">
        <v>1381</v>
      </c>
      <c r="B8014" s="21">
        <v>3.1798947980000003E-5</v>
      </c>
      <c r="C8014" s="22">
        <f>A8014/'Shift Factors and Master Curves'!$B$3</f>
        <v>1381</v>
      </c>
      <c r="D8014" s="21">
        <f>B8014/'Shift Factors and Master Curves'!$C$3</f>
        <v>2.8908134527272729E-5</v>
      </c>
    </row>
    <row r="8015" spans="1:4" x14ac:dyDescent="0.2">
      <c r="A8015" s="17">
        <v>1382</v>
      </c>
      <c r="B8015" s="21">
        <v>3.1808079159999998E-5</v>
      </c>
      <c r="C8015" s="22">
        <f>A8015/'Shift Factors and Master Curves'!$B$3</f>
        <v>1382</v>
      </c>
      <c r="D8015" s="21">
        <f>B8015/'Shift Factors and Master Curves'!$C$3</f>
        <v>2.8916435599999995E-5</v>
      </c>
    </row>
    <row r="8016" spans="1:4" x14ac:dyDescent="0.2">
      <c r="A8016" s="17">
        <v>1382</v>
      </c>
      <c r="B8016" s="21">
        <v>3.1853816470000002E-5</v>
      </c>
      <c r="C8016" s="22">
        <f>A8016/'Shift Factors and Master Curves'!$B$3</f>
        <v>1382</v>
      </c>
      <c r="D8016" s="21">
        <f>B8016/'Shift Factors and Master Curves'!$C$3</f>
        <v>2.8958014972727271E-5</v>
      </c>
    </row>
    <row r="8017" spans="1:4" x14ac:dyDescent="0.2">
      <c r="A8017" s="17">
        <v>1382</v>
      </c>
      <c r="B8017" s="21">
        <v>3.1825897769999998E-5</v>
      </c>
      <c r="C8017" s="22">
        <f>A8017/'Shift Factors and Master Curves'!$B$3</f>
        <v>1382</v>
      </c>
      <c r="D8017" s="21">
        <f>B8017/'Shift Factors and Master Curves'!$C$3</f>
        <v>2.8932634336363632E-5</v>
      </c>
    </row>
    <row r="8018" spans="1:4" x14ac:dyDescent="0.2">
      <c r="A8018" s="17">
        <v>1383</v>
      </c>
      <c r="B8018" s="21">
        <v>3.1809521070000001E-5</v>
      </c>
      <c r="C8018" s="22">
        <f>A8018/'Shift Factors and Master Curves'!$B$3</f>
        <v>1383</v>
      </c>
      <c r="D8018" s="21">
        <f>B8018/'Shift Factors and Master Curves'!$C$3</f>
        <v>2.8917746427272724E-5</v>
      </c>
    </row>
    <row r="8019" spans="1:4" x14ac:dyDescent="0.2">
      <c r="A8019" s="17">
        <v>1383</v>
      </c>
      <c r="B8019" s="21">
        <v>3.181424928E-5</v>
      </c>
      <c r="C8019" s="22">
        <f>A8019/'Shift Factors and Master Curves'!$B$3</f>
        <v>1383</v>
      </c>
      <c r="D8019" s="21">
        <f>B8019/'Shift Factors and Master Curves'!$C$3</f>
        <v>2.8922044799999998E-5</v>
      </c>
    </row>
    <row r="8020" spans="1:4" x14ac:dyDescent="0.2">
      <c r="A8020" s="17">
        <v>1383</v>
      </c>
      <c r="B8020" s="21">
        <v>3.1826059779999998E-5</v>
      </c>
      <c r="C8020" s="22">
        <f>A8020/'Shift Factors and Master Curves'!$B$3</f>
        <v>1383</v>
      </c>
      <c r="D8020" s="21">
        <f>B8020/'Shift Factors and Master Curves'!$C$3</f>
        <v>2.8932781618181812E-5</v>
      </c>
    </row>
    <row r="8021" spans="1:4" x14ac:dyDescent="0.2">
      <c r="A8021" s="17">
        <v>1383</v>
      </c>
      <c r="B8021" s="21">
        <v>3.1799508400000001E-5</v>
      </c>
      <c r="C8021" s="22">
        <f>A8021/'Shift Factors and Master Curves'!$B$3</f>
        <v>1383</v>
      </c>
      <c r="D8021" s="21">
        <f>B8021/'Shift Factors and Master Curves'!$C$3</f>
        <v>2.8908644E-5</v>
      </c>
    </row>
    <row r="8022" spans="1:4" x14ac:dyDescent="0.2">
      <c r="A8022" s="17">
        <v>1384</v>
      </c>
      <c r="B8022" s="21">
        <v>3.179810092E-5</v>
      </c>
      <c r="C8022" s="22">
        <f>A8022/'Shift Factors and Master Curves'!$B$3</f>
        <v>1384</v>
      </c>
      <c r="D8022" s="21">
        <f>B8022/'Shift Factors and Master Curves'!$C$3</f>
        <v>2.890736447272727E-5</v>
      </c>
    </row>
    <row r="8023" spans="1:4" x14ac:dyDescent="0.2">
      <c r="A8023" s="17">
        <v>1384</v>
      </c>
      <c r="B8023" s="21">
        <v>3.1777237470000001E-5</v>
      </c>
      <c r="C8023" s="22">
        <f>A8023/'Shift Factors and Master Curves'!$B$3</f>
        <v>1384</v>
      </c>
      <c r="D8023" s="21">
        <f>B8023/'Shift Factors and Master Curves'!$C$3</f>
        <v>2.8888397699999999E-5</v>
      </c>
    </row>
    <row r="8024" spans="1:4" x14ac:dyDescent="0.2">
      <c r="A8024" s="17">
        <v>1384</v>
      </c>
      <c r="B8024" s="21">
        <v>3.1790085100000003E-5</v>
      </c>
      <c r="C8024" s="22">
        <f>A8024/'Shift Factors and Master Curves'!$B$3</f>
        <v>1384</v>
      </c>
      <c r="D8024" s="21">
        <f>B8024/'Shift Factors and Master Curves'!$C$3</f>
        <v>2.8900077363636365E-5</v>
      </c>
    </row>
    <row r="8025" spans="1:4" x14ac:dyDescent="0.2">
      <c r="A8025" s="17">
        <v>1384</v>
      </c>
      <c r="B8025" s="21">
        <v>3.1824311449999999E-5</v>
      </c>
      <c r="C8025" s="22">
        <f>A8025/'Shift Factors and Master Curves'!$B$3</f>
        <v>1384</v>
      </c>
      <c r="D8025" s="21">
        <f>B8025/'Shift Factors and Master Curves'!$C$3</f>
        <v>2.8931192227272723E-5</v>
      </c>
    </row>
    <row r="8026" spans="1:4" x14ac:dyDescent="0.2">
      <c r="A8026" s="17">
        <v>1385</v>
      </c>
      <c r="B8026" s="21">
        <v>3.1864693119999999E-5</v>
      </c>
      <c r="C8026" s="22">
        <f>A8026/'Shift Factors and Master Curves'!$B$3</f>
        <v>1385</v>
      </c>
      <c r="D8026" s="21">
        <f>B8026/'Shift Factors and Master Curves'!$C$3</f>
        <v>2.8967902836363632E-5</v>
      </c>
    </row>
    <row r="8027" spans="1:4" x14ac:dyDescent="0.2">
      <c r="A8027" s="17">
        <v>1385</v>
      </c>
      <c r="B8027" s="21">
        <v>3.1879774380000002E-5</v>
      </c>
      <c r="C8027" s="22">
        <f>A8027/'Shift Factors and Master Curves'!$B$3</f>
        <v>1385</v>
      </c>
      <c r="D8027" s="21">
        <f>B8027/'Shift Factors and Master Curves'!$C$3</f>
        <v>2.8981613072727271E-5</v>
      </c>
    </row>
    <row r="8028" spans="1:4" x14ac:dyDescent="0.2">
      <c r="A8028" s="17">
        <v>1385</v>
      </c>
      <c r="B8028" s="21">
        <v>3.1872599369999998E-5</v>
      </c>
      <c r="C8028" s="22">
        <f>A8028/'Shift Factors and Master Curves'!$B$3</f>
        <v>1385</v>
      </c>
      <c r="D8028" s="21">
        <f>B8028/'Shift Factors and Master Curves'!$C$3</f>
        <v>2.8975090336363633E-5</v>
      </c>
    </row>
    <row r="8029" spans="1:4" x14ac:dyDescent="0.2">
      <c r="A8029" s="17">
        <v>1386</v>
      </c>
      <c r="B8029" s="21">
        <v>3.1832662660000002E-5</v>
      </c>
      <c r="C8029" s="22">
        <f>A8029/'Shift Factors and Master Curves'!$B$3</f>
        <v>1386</v>
      </c>
      <c r="D8029" s="21">
        <f>B8029/'Shift Factors and Master Curves'!$C$3</f>
        <v>2.8938784236363637E-5</v>
      </c>
    </row>
    <row r="8030" spans="1:4" x14ac:dyDescent="0.2">
      <c r="A8030" s="17">
        <v>1386</v>
      </c>
      <c r="B8030" s="21">
        <v>3.1885225059999998E-5</v>
      </c>
      <c r="C8030" s="22">
        <f>A8030/'Shift Factors and Master Curves'!$B$3</f>
        <v>1386</v>
      </c>
      <c r="D8030" s="21">
        <f>B8030/'Shift Factors and Master Curves'!$C$3</f>
        <v>2.8986568236363633E-5</v>
      </c>
    </row>
    <row r="8031" spans="1:4" x14ac:dyDescent="0.2">
      <c r="A8031" s="17">
        <v>1386</v>
      </c>
      <c r="B8031" s="21">
        <v>3.1940739290000002E-5</v>
      </c>
      <c r="C8031" s="22">
        <f>A8031/'Shift Factors and Master Curves'!$B$3</f>
        <v>1386</v>
      </c>
      <c r="D8031" s="21">
        <f>B8031/'Shift Factors and Master Curves'!$C$3</f>
        <v>2.9037035718181817E-5</v>
      </c>
    </row>
    <row r="8032" spans="1:4" x14ac:dyDescent="0.2">
      <c r="A8032" s="17">
        <v>1386</v>
      </c>
      <c r="B8032" s="21">
        <v>3.1932336900000002E-5</v>
      </c>
      <c r="C8032" s="22">
        <f>A8032/'Shift Factors and Master Curves'!$B$3</f>
        <v>1386</v>
      </c>
      <c r="D8032" s="21">
        <f>B8032/'Shift Factors and Master Curves'!$C$3</f>
        <v>2.9029397181818182E-5</v>
      </c>
    </row>
    <row r="8033" spans="1:4" x14ac:dyDescent="0.2">
      <c r="A8033" s="17">
        <v>1387</v>
      </c>
      <c r="B8033" s="21">
        <v>3.1972393709999998E-5</v>
      </c>
      <c r="C8033" s="22">
        <f>A8033/'Shift Factors and Master Curves'!$B$3</f>
        <v>1387</v>
      </c>
      <c r="D8033" s="21">
        <f>B8033/'Shift Factors and Master Curves'!$C$3</f>
        <v>2.906581246363636E-5</v>
      </c>
    </row>
    <row r="8034" spans="1:4" x14ac:dyDescent="0.2">
      <c r="A8034" s="17">
        <v>1387</v>
      </c>
      <c r="B8034" s="21">
        <v>3.1997630219999998E-5</v>
      </c>
      <c r="C8034" s="22">
        <f>A8034/'Shift Factors and Master Curves'!$B$3</f>
        <v>1387</v>
      </c>
      <c r="D8034" s="21">
        <f>B8034/'Shift Factors and Master Curves'!$C$3</f>
        <v>2.9088754745454543E-5</v>
      </c>
    </row>
    <row r="8035" spans="1:4" x14ac:dyDescent="0.2">
      <c r="A8035" s="17">
        <v>1387</v>
      </c>
      <c r="B8035" s="21">
        <v>3.2015713530000002E-5</v>
      </c>
      <c r="C8035" s="22">
        <f>A8035/'Shift Factors and Master Curves'!$B$3</f>
        <v>1387</v>
      </c>
      <c r="D8035" s="21">
        <f>B8035/'Shift Factors and Master Curves'!$C$3</f>
        <v>2.9105194118181819E-5</v>
      </c>
    </row>
    <row r="8036" spans="1:4" x14ac:dyDescent="0.2">
      <c r="A8036" s="17">
        <v>1388</v>
      </c>
      <c r="B8036" s="21">
        <v>3.2035107450000002E-5</v>
      </c>
      <c r="C8036" s="22">
        <f>A8036/'Shift Factors and Master Curves'!$B$3</f>
        <v>1388</v>
      </c>
      <c r="D8036" s="21">
        <f>B8036/'Shift Factors and Master Curves'!$C$3</f>
        <v>2.9122824954545454E-5</v>
      </c>
    </row>
    <row r="8037" spans="1:4" x14ac:dyDescent="0.2">
      <c r="A8037" s="17">
        <v>1388</v>
      </c>
      <c r="B8037" s="21">
        <v>3.2034331849999999E-5</v>
      </c>
      <c r="C8037" s="22">
        <f>A8037/'Shift Factors and Master Curves'!$B$3</f>
        <v>1388</v>
      </c>
      <c r="D8037" s="21">
        <f>B8037/'Shift Factors and Master Curves'!$C$3</f>
        <v>2.9122119863636361E-5</v>
      </c>
    </row>
    <row r="8038" spans="1:4" x14ac:dyDescent="0.2">
      <c r="A8038" s="17">
        <v>1388</v>
      </c>
      <c r="B8038" s="21">
        <v>3.1989742980000001E-5</v>
      </c>
      <c r="C8038" s="22">
        <f>A8038/'Shift Factors and Master Curves'!$B$3</f>
        <v>1388</v>
      </c>
      <c r="D8038" s="21">
        <f>B8038/'Shift Factors and Master Curves'!$C$3</f>
        <v>2.9081584527272727E-5</v>
      </c>
    </row>
    <row r="8039" spans="1:4" x14ac:dyDescent="0.2">
      <c r="A8039" s="17">
        <v>1388</v>
      </c>
      <c r="B8039" s="21">
        <v>3.1953628959999998E-5</v>
      </c>
      <c r="C8039" s="22">
        <f>A8039/'Shift Factors and Master Curves'!$B$3</f>
        <v>1388</v>
      </c>
      <c r="D8039" s="21">
        <f>B8039/'Shift Factors and Master Curves'!$C$3</f>
        <v>2.9048753599999996E-5</v>
      </c>
    </row>
    <row r="8040" spans="1:4" x14ac:dyDescent="0.2">
      <c r="A8040" s="17">
        <v>1389</v>
      </c>
      <c r="B8040" s="21">
        <v>3.1950894250000002E-5</v>
      </c>
      <c r="C8040" s="22">
        <f>A8040/'Shift Factors and Master Curves'!$B$3</f>
        <v>1389</v>
      </c>
      <c r="D8040" s="21">
        <f>B8040/'Shift Factors and Master Curves'!$C$3</f>
        <v>2.9046267499999998E-5</v>
      </c>
    </row>
    <row r="8041" spans="1:4" x14ac:dyDescent="0.2">
      <c r="A8041" s="17">
        <v>1389</v>
      </c>
      <c r="B8041" s="21">
        <v>3.1933633410000002E-5</v>
      </c>
      <c r="C8041" s="22">
        <f>A8041/'Shift Factors and Master Curves'!$B$3</f>
        <v>1389</v>
      </c>
      <c r="D8041" s="21">
        <f>B8041/'Shift Factors and Master Curves'!$C$3</f>
        <v>2.9030575827272727E-5</v>
      </c>
    </row>
    <row r="8042" spans="1:4" x14ac:dyDescent="0.2">
      <c r="A8042" s="17">
        <v>1389</v>
      </c>
      <c r="B8042" s="21">
        <v>3.1926542729999999E-5</v>
      </c>
      <c r="C8042" s="22">
        <f>A8042/'Shift Factors and Master Curves'!$B$3</f>
        <v>1389</v>
      </c>
      <c r="D8042" s="21">
        <f>B8042/'Shift Factors and Master Curves'!$C$3</f>
        <v>2.9024129754545452E-5</v>
      </c>
    </row>
    <row r="8043" spans="1:4" x14ac:dyDescent="0.2">
      <c r="A8043" s="17">
        <v>1389</v>
      </c>
      <c r="B8043" s="21">
        <v>3.190184212E-5</v>
      </c>
      <c r="C8043" s="22">
        <f>A8043/'Shift Factors and Master Curves'!$B$3</f>
        <v>1389</v>
      </c>
      <c r="D8043" s="21">
        <f>B8043/'Shift Factors and Master Curves'!$C$3</f>
        <v>2.9001674654545451E-5</v>
      </c>
    </row>
    <row r="8044" spans="1:4" x14ac:dyDescent="0.2">
      <c r="A8044" s="17">
        <v>1390</v>
      </c>
      <c r="B8044" s="21">
        <v>3.1901119920000001E-5</v>
      </c>
      <c r="C8044" s="22">
        <f>A8044/'Shift Factors and Master Curves'!$B$3</f>
        <v>1390</v>
      </c>
      <c r="D8044" s="21">
        <f>B8044/'Shift Factors and Master Curves'!$C$3</f>
        <v>2.9001018109090906E-5</v>
      </c>
    </row>
    <row r="8045" spans="1:4" x14ac:dyDescent="0.2">
      <c r="A8045" s="17">
        <v>1390</v>
      </c>
      <c r="B8045" s="21">
        <v>3.1913308269999999E-5</v>
      </c>
      <c r="C8045" s="22">
        <f>A8045/'Shift Factors and Master Curves'!$B$3</f>
        <v>1390</v>
      </c>
      <c r="D8045" s="21">
        <f>B8045/'Shift Factors and Master Curves'!$C$3</f>
        <v>2.9012098427272723E-5</v>
      </c>
    </row>
    <row r="8046" spans="1:4" x14ac:dyDescent="0.2">
      <c r="A8046" s="17">
        <v>1390</v>
      </c>
      <c r="B8046" s="21">
        <v>3.1910763920000002E-5</v>
      </c>
      <c r="C8046" s="22">
        <f>A8046/'Shift Factors and Master Curves'!$B$3</f>
        <v>1390</v>
      </c>
      <c r="D8046" s="21">
        <f>B8046/'Shift Factors and Master Curves'!$C$3</f>
        <v>2.900978538181818E-5</v>
      </c>
    </row>
    <row r="8047" spans="1:4" x14ac:dyDescent="0.2">
      <c r="A8047" s="17">
        <v>1391</v>
      </c>
      <c r="B8047" s="21">
        <v>3.1878161360000003E-5</v>
      </c>
      <c r="C8047" s="22">
        <f>A8047/'Shift Factors and Master Curves'!$B$3</f>
        <v>1391</v>
      </c>
      <c r="D8047" s="21">
        <f>B8047/'Shift Factors and Master Curves'!$C$3</f>
        <v>2.8980146690909091E-5</v>
      </c>
    </row>
    <row r="8048" spans="1:4" x14ac:dyDescent="0.2">
      <c r="A8048" s="17">
        <v>1391</v>
      </c>
      <c r="B8048" s="21">
        <v>3.1898986670000001E-5</v>
      </c>
      <c r="C8048" s="22">
        <f>A8048/'Shift Factors and Master Curves'!$B$3</f>
        <v>1391</v>
      </c>
      <c r="D8048" s="21">
        <f>B8048/'Shift Factors and Master Curves'!$C$3</f>
        <v>2.8999078790909088E-5</v>
      </c>
    </row>
    <row r="8049" spans="1:4" x14ac:dyDescent="0.2">
      <c r="A8049" s="17">
        <v>1391</v>
      </c>
      <c r="B8049" s="21">
        <v>3.1935000799999998E-5</v>
      </c>
      <c r="C8049" s="22">
        <f>A8049/'Shift Factors and Master Curves'!$B$3</f>
        <v>1391</v>
      </c>
      <c r="D8049" s="21">
        <f>B8049/'Shift Factors and Master Curves'!$C$3</f>
        <v>2.9031818909090906E-5</v>
      </c>
    </row>
    <row r="8050" spans="1:4" x14ac:dyDescent="0.2">
      <c r="A8050" s="17">
        <v>1391</v>
      </c>
      <c r="B8050" s="21">
        <v>3.1916790920000003E-5</v>
      </c>
      <c r="C8050" s="22">
        <f>A8050/'Shift Factors and Master Curves'!$B$3</f>
        <v>1391</v>
      </c>
      <c r="D8050" s="21">
        <f>B8050/'Shift Factors and Master Curves'!$C$3</f>
        <v>2.9015264472727273E-5</v>
      </c>
    </row>
    <row r="8051" spans="1:4" x14ac:dyDescent="0.2">
      <c r="A8051" s="17">
        <v>1392</v>
      </c>
      <c r="B8051" s="21">
        <v>3.1889836090000001E-5</v>
      </c>
      <c r="C8051" s="22">
        <f>A8051/'Shift Factors and Master Curves'!$B$3</f>
        <v>1392</v>
      </c>
      <c r="D8051" s="21">
        <f>B8051/'Shift Factors and Master Curves'!$C$3</f>
        <v>2.8990760081818179E-5</v>
      </c>
    </row>
    <row r="8052" spans="1:4" x14ac:dyDescent="0.2">
      <c r="A8052" s="17">
        <v>1392</v>
      </c>
      <c r="B8052" s="21">
        <v>3.1858823020000003E-5</v>
      </c>
      <c r="C8052" s="22">
        <f>A8052/'Shift Factors and Master Curves'!$B$3</f>
        <v>1392</v>
      </c>
      <c r="D8052" s="21">
        <f>B8052/'Shift Factors and Master Curves'!$C$3</f>
        <v>2.8962566381818183E-5</v>
      </c>
    </row>
    <row r="8053" spans="1:4" x14ac:dyDescent="0.2">
      <c r="A8053" s="17">
        <v>1392</v>
      </c>
      <c r="B8053" s="21">
        <v>3.1868843110000001E-5</v>
      </c>
      <c r="C8053" s="22">
        <f>A8053/'Shift Factors and Master Curves'!$B$3</f>
        <v>1392</v>
      </c>
      <c r="D8053" s="21">
        <f>B8053/'Shift Factors and Master Curves'!$C$3</f>
        <v>2.8971675554545454E-5</v>
      </c>
    </row>
    <row r="8054" spans="1:4" x14ac:dyDescent="0.2">
      <c r="A8054" s="17">
        <v>1392</v>
      </c>
      <c r="B8054" s="21">
        <v>3.1911651649999999E-5</v>
      </c>
      <c r="C8054" s="22">
        <f>A8054/'Shift Factors and Master Curves'!$B$3</f>
        <v>1392</v>
      </c>
      <c r="D8054" s="21">
        <f>B8054/'Shift Factors and Master Curves'!$C$3</f>
        <v>2.9010592409090907E-5</v>
      </c>
    </row>
    <row r="8055" spans="1:4" x14ac:dyDescent="0.2">
      <c r="A8055" s="17">
        <v>1393</v>
      </c>
      <c r="B8055" s="21">
        <v>3.188668188E-5</v>
      </c>
      <c r="C8055" s="22">
        <f>A8055/'Shift Factors and Master Curves'!$B$3</f>
        <v>1393</v>
      </c>
      <c r="D8055" s="21">
        <f>B8055/'Shift Factors and Master Curves'!$C$3</f>
        <v>2.8987892618181815E-5</v>
      </c>
    </row>
    <row r="8056" spans="1:4" x14ac:dyDescent="0.2">
      <c r="A8056" s="17">
        <v>1393</v>
      </c>
      <c r="B8056" s="21">
        <v>3.1890160660000001E-5</v>
      </c>
      <c r="C8056" s="22">
        <f>A8056/'Shift Factors and Master Curves'!$B$3</f>
        <v>1393</v>
      </c>
      <c r="D8056" s="21">
        <f>B8056/'Shift Factors and Master Curves'!$C$3</f>
        <v>2.8991055145454545E-5</v>
      </c>
    </row>
    <row r="8057" spans="1:4" x14ac:dyDescent="0.2">
      <c r="A8057" s="17">
        <v>1393</v>
      </c>
      <c r="B8057" s="21">
        <v>3.1919739969999999E-5</v>
      </c>
      <c r="C8057" s="22">
        <f>A8057/'Shift Factors and Master Curves'!$B$3</f>
        <v>1393</v>
      </c>
      <c r="D8057" s="21">
        <f>B8057/'Shift Factors and Master Curves'!$C$3</f>
        <v>2.9017945427272724E-5</v>
      </c>
    </row>
    <row r="8058" spans="1:4" x14ac:dyDescent="0.2">
      <c r="A8058" s="17">
        <v>1394</v>
      </c>
      <c r="B8058" s="21">
        <v>3.1938173509999999E-5</v>
      </c>
      <c r="C8058" s="22">
        <f>A8058/'Shift Factors and Master Curves'!$B$3</f>
        <v>1394</v>
      </c>
      <c r="D8058" s="21">
        <f>B8058/'Shift Factors and Master Curves'!$C$3</f>
        <v>2.9034703190909087E-5</v>
      </c>
    </row>
    <row r="8059" spans="1:4" x14ac:dyDescent="0.2">
      <c r="A8059" s="17">
        <v>1394</v>
      </c>
      <c r="B8059" s="21">
        <v>3.190892906E-5</v>
      </c>
      <c r="C8059" s="22">
        <f>A8059/'Shift Factors and Master Curves'!$B$3</f>
        <v>1394</v>
      </c>
      <c r="D8059" s="21">
        <f>B8059/'Shift Factors and Master Curves'!$C$3</f>
        <v>2.9008117327272725E-5</v>
      </c>
    </row>
    <row r="8060" spans="1:4" x14ac:dyDescent="0.2">
      <c r="A8060" s="17">
        <v>1394</v>
      </c>
      <c r="B8060" s="21">
        <v>3.1939816499999997E-5</v>
      </c>
      <c r="C8060" s="22">
        <f>A8060/'Shift Factors and Master Curves'!$B$3</f>
        <v>1394</v>
      </c>
      <c r="D8060" s="21">
        <f>B8060/'Shift Factors and Master Curves'!$C$3</f>
        <v>2.9036196818181813E-5</v>
      </c>
    </row>
    <row r="8061" spans="1:4" x14ac:dyDescent="0.2">
      <c r="A8061" s="17">
        <v>1394</v>
      </c>
      <c r="B8061" s="21">
        <v>3.1964474889999999E-5</v>
      </c>
      <c r="C8061" s="22">
        <f>A8061/'Shift Factors and Master Curves'!$B$3</f>
        <v>1394</v>
      </c>
      <c r="D8061" s="21">
        <f>B8061/'Shift Factors and Master Curves'!$C$3</f>
        <v>2.9058613536363633E-5</v>
      </c>
    </row>
    <row r="8062" spans="1:4" x14ac:dyDescent="0.2">
      <c r="A8062" s="17">
        <v>1395</v>
      </c>
      <c r="B8062" s="21">
        <v>3.1958187309999997E-5</v>
      </c>
      <c r="C8062" s="22">
        <f>A8062/'Shift Factors and Master Curves'!$B$3</f>
        <v>1395</v>
      </c>
      <c r="D8062" s="21">
        <f>B8062/'Shift Factors and Master Curves'!$C$3</f>
        <v>2.905289755454545E-5</v>
      </c>
    </row>
    <row r="8063" spans="1:4" x14ac:dyDescent="0.2">
      <c r="A8063" s="17">
        <v>1395</v>
      </c>
      <c r="B8063" s="21">
        <v>3.190363091E-5</v>
      </c>
      <c r="C8063" s="22">
        <f>A8063/'Shift Factors and Master Curves'!$B$3</f>
        <v>1395</v>
      </c>
      <c r="D8063" s="21">
        <f>B8063/'Shift Factors and Master Curves'!$C$3</f>
        <v>2.9003300827272726E-5</v>
      </c>
    </row>
    <row r="8064" spans="1:4" x14ac:dyDescent="0.2">
      <c r="A8064" s="17">
        <v>1395</v>
      </c>
      <c r="B8064" s="21">
        <v>3.190137796E-5</v>
      </c>
      <c r="C8064" s="22">
        <f>A8064/'Shift Factors and Master Curves'!$B$3</f>
        <v>1395</v>
      </c>
      <c r="D8064" s="21">
        <f>B8064/'Shift Factors and Master Curves'!$C$3</f>
        <v>2.900125269090909E-5</v>
      </c>
    </row>
    <row r="8065" spans="1:4" x14ac:dyDescent="0.2">
      <c r="A8065" s="17">
        <v>1395</v>
      </c>
      <c r="B8065" s="21">
        <v>3.1917426019999998E-5</v>
      </c>
      <c r="C8065" s="22">
        <f>A8065/'Shift Factors and Master Curves'!$B$3</f>
        <v>1395</v>
      </c>
      <c r="D8065" s="21">
        <f>B8065/'Shift Factors and Master Curves'!$C$3</f>
        <v>2.9015841836363632E-5</v>
      </c>
    </row>
    <row r="8066" spans="1:4" x14ac:dyDescent="0.2">
      <c r="A8066" s="17">
        <v>1396</v>
      </c>
      <c r="B8066" s="21">
        <v>3.1879460190000003E-5</v>
      </c>
      <c r="C8066" s="22">
        <f>A8066/'Shift Factors and Master Curves'!$B$3</f>
        <v>1396</v>
      </c>
      <c r="D8066" s="21">
        <f>B8066/'Shift Factors and Master Curves'!$C$3</f>
        <v>2.8981327445454546E-5</v>
      </c>
    </row>
    <row r="8067" spans="1:4" x14ac:dyDescent="0.2">
      <c r="A8067" s="17">
        <v>1396</v>
      </c>
      <c r="B8067" s="21">
        <v>3.1878593330000002E-5</v>
      </c>
      <c r="C8067" s="22">
        <f>A8067/'Shift Factors and Master Curves'!$B$3</f>
        <v>1396</v>
      </c>
      <c r="D8067" s="21">
        <f>B8067/'Shift Factors and Master Curves'!$C$3</f>
        <v>2.8980539390909091E-5</v>
      </c>
    </row>
    <row r="8068" spans="1:4" x14ac:dyDescent="0.2">
      <c r="A8068" s="17">
        <v>1396</v>
      </c>
      <c r="B8068" s="21">
        <v>3.1903670400000002E-5</v>
      </c>
      <c r="C8068" s="22">
        <f>A8068/'Shift Factors and Master Curves'!$B$3</f>
        <v>1396</v>
      </c>
      <c r="D8068" s="21">
        <f>B8068/'Shift Factors and Master Curves'!$C$3</f>
        <v>2.9003336727272727E-5</v>
      </c>
    </row>
    <row r="8069" spans="1:4" x14ac:dyDescent="0.2">
      <c r="A8069" s="17">
        <v>1397</v>
      </c>
      <c r="B8069" s="21">
        <v>3.1897808E-5</v>
      </c>
      <c r="C8069" s="22">
        <f>A8069/'Shift Factors and Master Curves'!$B$3</f>
        <v>1397</v>
      </c>
      <c r="D8069" s="21">
        <f>B8069/'Shift Factors and Master Curves'!$C$3</f>
        <v>2.899800727272727E-5</v>
      </c>
    </row>
    <row r="8070" spans="1:4" x14ac:dyDescent="0.2">
      <c r="A8070" s="17">
        <v>1397</v>
      </c>
      <c r="B8070" s="21">
        <v>3.1865476650000002E-5</v>
      </c>
      <c r="C8070" s="22">
        <f>A8070/'Shift Factors and Master Curves'!$B$3</f>
        <v>1397</v>
      </c>
      <c r="D8070" s="21">
        <f>B8070/'Shift Factors and Master Curves'!$C$3</f>
        <v>2.8968615136363634E-5</v>
      </c>
    </row>
    <row r="8071" spans="1:4" x14ac:dyDescent="0.2">
      <c r="A8071" s="17">
        <v>1397</v>
      </c>
      <c r="B8071" s="21">
        <v>3.1870756640000002E-5</v>
      </c>
      <c r="C8071" s="22">
        <f>A8071/'Shift Factors and Master Curves'!$B$3</f>
        <v>1397</v>
      </c>
      <c r="D8071" s="21">
        <f>B8071/'Shift Factors and Master Curves'!$C$3</f>
        <v>2.8973415127272725E-5</v>
      </c>
    </row>
    <row r="8072" spans="1:4" x14ac:dyDescent="0.2">
      <c r="A8072" s="17">
        <v>1397</v>
      </c>
      <c r="B8072" s="21">
        <v>3.1874098329999999E-5</v>
      </c>
      <c r="C8072" s="22">
        <f>A8072/'Shift Factors and Master Curves'!$B$3</f>
        <v>1397</v>
      </c>
      <c r="D8072" s="21">
        <f>B8072/'Shift Factors and Master Curves'!$C$3</f>
        <v>2.8976453027272724E-5</v>
      </c>
    </row>
    <row r="8073" spans="1:4" x14ac:dyDescent="0.2">
      <c r="A8073" s="17">
        <v>1398</v>
      </c>
      <c r="B8073" s="21">
        <v>3.185557954E-5</v>
      </c>
      <c r="C8073" s="22">
        <f>A8073/'Shift Factors and Master Curves'!$B$3</f>
        <v>1398</v>
      </c>
      <c r="D8073" s="21">
        <f>B8073/'Shift Factors and Master Curves'!$C$3</f>
        <v>2.8959617763636363E-5</v>
      </c>
    </row>
    <row r="8074" spans="1:4" x14ac:dyDescent="0.2">
      <c r="A8074" s="17">
        <v>1398</v>
      </c>
      <c r="B8074" s="21">
        <v>3.1837226830000001E-5</v>
      </c>
      <c r="C8074" s="22">
        <f>A8074/'Shift Factors and Master Curves'!$B$3</f>
        <v>1398</v>
      </c>
      <c r="D8074" s="21">
        <f>B8074/'Shift Factors and Master Curves'!$C$3</f>
        <v>2.8942933481818179E-5</v>
      </c>
    </row>
    <row r="8075" spans="1:4" x14ac:dyDescent="0.2">
      <c r="A8075" s="17">
        <v>1398</v>
      </c>
      <c r="B8075" s="21">
        <v>3.1869780100000001E-5</v>
      </c>
      <c r="C8075" s="22">
        <f>A8075/'Shift Factors and Master Curves'!$B$3</f>
        <v>1398</v>
      </c>
      <c r="D8075" s="21">
        <f>B8075/'Shift Factors and Master Curves'!$C$3</f>
        <v>2.8972527363636362E-5</v>
      </c>
    </row>
    <row r="8076" spans="1:4" x14ac:dyDescent="0.2">
      <c r="A8076" s="17">
        <v>1398</v>
      </c>
      <c r="B8076" s="21">
        <v>3.1880261579999997E-5</v>
      </c>
      <c r="C8076" s="22">
        <f>A8076/'Shift Factors and Master Curves'!$B$3</f>
        <v>1398</v>
      </c>
      <c r="D8076" s="21">
        <f>B8076/'Shift Factors and Master Curves'!$C$3</f>
        <v>2.8982055981818178E-5</v>
      </c>
    </row>
    <row r="8077" spans="1:4" x14ac:dyDescent="0.2">
      <c r="A8077" s="17">
        <v>1399</v>
      </c>
      <c r="B8077" s="21">
        <v>3.1854044679999999E-5</v>
      </c>
      <c r="C8077" s="22">
        <f>A8077/'Shift Factors and Master Curves'!$B$3</f>
        <v>1399</v>
      </c>
      <c r="D8077" s="21">
        <f>B8077/'Shift Factors and Master Curves'!$C$3</f>
        <v>2.8958222436363633E-5</v>
      </c>
    </row>
    <row r="8078" spans="1:4" x14ac:dyDescent="0.2">
      <c r="A8078" s="17">
        <v>1399</v>
      </c>
      <c r="B8078" s="21">
        <v>3.1902460960000002E-5</v>
      </c>
      <c r="C8078" s="22">
        <f>A8078/'Shift Factors and Master Curves'!$B$3</f>
        <v>1399</v>
      </c>
      <c r="D8078" s="21">
        <f>B8078/'Shift Factors and Master Curves'!$C$3</f>
        <v>2.9002237236363635E-5</v>
      </c>
    </row>
    <row r="8079" spans="1:4" x14ac:dyDescent="0.2">
      <c r="A8079" s="17">
        <v>1399</v>
      </c>
      <c r="B8079" s="21">
        <v>3.1960014849999999E-5</v>
      </c>
      <c r="C8079" s="22">
        <f>A8079/'Shift Factors and Master Curves'!$B$3</f>
        <v>1399</v>
      </c>
      <c r="D8079" s="21">
        <f>B8079/'Shift Factors and Master Curves'!$C$3</f>
        <v>2.905455895454545E-5</v>
      </c>
    </row>
    <row r="8080" spans="1:4" x14ac:dyDescent="0.2">
      <c r="A8080" s="17">
        <v>1400</v>
      </c>
      <c r="B8080" s="21">
        <v>3.1973587589999999E-5</v>
      </c>
      <c r="C8080" s="22">
        <f>A8080/'Shift Factors and Master Curves'!$B$3</f>
        <v>1400</v>
      </c>
      <c r="D8080" s="21">
        <f>B8080/'Shift Factors and Master Curves'!$C$3</f>
        <v>2.9066897809090906E-5</v>
      </c>
    </row>
    <row r="8081" spans="1:4" x14ac:dyDescent="0.2">
      <c r="A8081" s="17">
        <v>1400</v>
      </c>
      <c r="B8081" s="21">
        <v>3.1978962449999998E-5</v>
      </c>
      <c r="C8081" s="22">
        <f>A8081/'Shift Factors and Master Curves'!$B$3</f>
        <v>1400</v>
      </c>
      <c r="D8081" s="21">
        <f>B8081/'Shift Factors and Master Curves'!$C$3</f>
        <v>2.907178404545454E-5</v>
      </c>
    </row>
    <row r="8082" spans="1:4" x14ac:dyDescent="0.2">
      <c r="A8082" s="17">
        <v>1400</v>
      </c>
      <c r="B8082" s="21">
        <v>3.2028961590000001E-5</v>
      </c>
      <c r="C8082" s="22">
        <f>A8082/'Shift Factors and Master Curves'!$B$3</f>
        <v>1400</v>
      </c>
      <c r="D8082" s="21">
        <f>B8082/'Shift Factors and Master Curves'!$C$3</f>
        <v>2.9117237809090907E-5</v>
      </c>
    </row>
    <row r="8083" spans="1:4" x14ac:dyDescent="0.2">
      <c r="A8083" s="17">
        <v>1400</v>
      </c>
      <c r="B8083" s="21">
        <v>3.2028559579999998E-5</v>
      </c>
      <c r="C8083" s="22">
        <f>A8083/'Shift Factors and Master Curves'!$B$3</f>
        <v>1400</v>
      </c>
      <c r="D8083" s="21">
        <f>B8083/'Shift Factors and Master Curves'!$C$3</f>
        <v>2.911687234545454E-5</v>
      </c>
    </row>
    <row r="8084" spans="1:4" x14ac:dyDescent="0.2">
      <c r="A8084" s="17">
        <v>1401</v>
      </c>
      <c r="B8084" s="21">
        <v>3.2002827569999999E-5</v>
      </c>
      <c r="C8084" s="22">
        <f>A8084/'Shift Factors and Master Curves'!$B$3</f>
        <v>1401</v>
      </c>
      <c r="D8084" s="21">
        <f>B8084/'Shift Factors and Master Curves'!$C$3</f>
        <v>2.9093479609090904E-5</v>
      </c>
    </row>
    <row r="8085" spans="1:4" x14ac:dyDescent="0.2">
      <c r="A8085" s="17">
        <v>1401</v>
      </c>
      <c r="B8085" s="21">
        <v>3.203352262E-5</v>
      </c>
      <c r="C8085" s="22">
        <f>A8085/'Shift Factors and Master Curves'!$B$3</f>
        <v>1401</v>
      </c>
      <c r="D8085" s="21">
        <f>B8085/'Shift Factors and Master Curves'!$C$3</f>
        <v>2.9121384199999998E-5</v>
      </c>
    </row>
    <row r="8086" spans="1:4" x14ac:dyDescent="0.2">
      <c r="A8086" s="17">
        <v>1401</v>
      </c>
      <c r="B8086" s="21">
        <v>3.2051340390000002E-5</v>
      </c>
      <c r="C8086" s="22">
        <f>A8086/'Shift Factors and Master Curves'!$B$3</f>
        <v>1401</v>
      </c>
      <c r="D8086" s="21">
        <f>B8086/'Shift Factors and Master Curves'!$C$3</f>
        <v>2.9137582172727271E-5</v>
      </c>
    </row>
    <row r="8087" spans="1:4" x14ac:dyDescent="0.2">
      <c r="A8087" s="17">
        <v>1402</v>
      </c>
      <c r="B8087" s="21">
        <v>3.2090912720000002E-5</v>
      </c>
      <c r="C8087" s="22">
        <f>A8087/'Shift Factors and Master Curves'!$B$3</f>
        <v>1402</v>
      </c>
      <c r="D8087" s="21">
        <f>B8087/'Shift Factors and Master Curves'!$C$3</f>
        <v>2.9173557018181817E-5</v>
      </c>
    </row>
    <row r="8088" spans="1:4" x14ac:dyDescent="0.2">
      <c r="A8088" s="17">
        <v>1402</v>
      </c>
      <c r="B8088" s="21">
        <v>3.2148832030000003E-5</v>
      </c>
      <c r="C8088" s="22">
        <f>A8088/'Shift Factors and Master Curves'!$B$3</f>
        <v>1402</v>
      </c>
      <c r="D8088" s="21">
        <f>B8088/'Shift Factors and Master Curves'!$C$3</f>
        <v>2.9226210936363636E-5</v>
      </c>
    </row>
    <row r="8089" spans="1:4" x14ac:dyDescent="0.2">
      <c r="A8089" s="17">
        <v>1402</v>
      </c>
      <c r="B8089" s="21">
        <v>3.2195726180000002E-5</v>
      </c>
      <c r="C8089" s="22">
        <f>A8089/'Shift Factors and Master Curves'!$B$3</f>
        <v>1402</v>
      </c>
      <c r="D8089" s="21">
        <f>B8089/'Shift Factors and Master Curves'!$C$3</f>
        <v>2.9268841981818182E-5</v>
      </c>
    </row>
    <row r="8090" spans="1:4" x14ac:dyDescent="0.2">
      <c r="A8090" s="17">
        <v>1402</v>
      </c>
      <c r="B8090" s="21">
        <v>3.2193640790000002E-5</v>
      </c>
      <c r="C8090" s="22">
        <f>A8090/'Shift Factors and Master Curves'!$B$3</f>
        <v>1402</v>
      </c>
      <c r="D8090" s="21">
        <f>B8090/'Shift Factors and Master Curves'!$C$3</f>
        <v>2.9266946172727272E-5</v>
      </c>
    </row>
    <row r="8091" spans="1:4" x14ac:dyDescent="0.2">
      <c r="A8091" s="17">
        <v>1403</v>
      </c>
      <c r="B8091" s="21">
        <v>3.2155143390000001E-5</v>
      </c>
      <c r="C8091" s="22">
        <f>A8091/'Shift Factors and Master Curves'!$B$3</f>
        <v>1403</v>
      </c>
      <c r="D8091" s="21">
        <f>B8091/'Shift Factors and Master Curves'!$C$3</f>
        <v>2.9231948536363636E-5</v>
      </c>
    </row>
    <row r="8092" spans="1:4" x14ac:dyDescent="0.2">
      <c r="A8092" s="17">
        <v>1403</v>
      </c>
      <c r="B8092" s="21">
        <v>3.2181812610000003E-5</v>
      </c>
      <c r="C8092" s="22">
        <f>A8092/'Shift Factors and Master Curves'!$B$3</f>
        <v>1403</v>
      </c>
      <c r="D8092" s="21">
        <f>B8092/'Shift Factors and Master Curves'!$C$3</f>
        <v>2.9256193281818182E-5</v>
      </c>
    </row>
    <row r="8093" spans="1:4" x14ac:dyDescent="0.2">
      <c r="A8093" s="17">
        <v>1403</v>
      </c>
      <c r="B8093" s="21">
        <v>3.2183703719999997E-5</v>
      </c>
      <c r="C8093" s="22">
        <f>A8093/'Shift Factors and Master Curves'!$B$3</f>
        <v>1403</v>
      </c>
      <c r="D8093" s="21">
        <f>B8093/'Shift Factors and Master Curves'!$C$3</f>
        <v>2.9257912472727268E-5</v>
      </c>
    </row>
    <row r="8094" spans="1:4" x14ac:dyDescent="0.2">
      <c r="A8094" s="17">
        <v>1403</v>
      </c>
      <c r="B8094" s="21">
        <v>3.214708065E-5</v>
      </c>
      <c r="C8094" s="22">
        <f>A8094/'Shift Factors and Master Curves'!$B$3</f>
        <v>1403</v>
      </c>
      <c r="D8094" s="21">
        <f>B8094/'Shift Factors and Master Curves'!$C$3</f>
        <v>2.9224618772727271E-5</v>
      </c>
    </row>
    <row r="8095" spans="1:4" x14ac:dyDescent="0.2">
      <c r="A8095" s="17">
        <v>1404</v>
      </c>
      <c r="B8095" s="21">
        <v>3.2160452839999999E-5</v>
      </c>
      <c r="C8095" s="22">
        <f>A8095/'Shift Factors and Master Curves'!$B$3</f>
        <v>1404</v>
      </c>
      <c r="D8095" s="21">
        <f>B8095/'Shift Factors and Master Curves'!$C$3</f>
        <v>2.9236775309090907E-5</v>
      </c>
    </row>
    <row r="8096" spans="1:4" x14ac:dyDescent="0.2">
      <c r="A8096" s="17">
        <v>1404</v>
      </c>
      <c r="B8096" s="21">
        <v>3.2146901880000003E-5</v>
      </c>
      <c r="C8096" s="22">
        <f>A8096/'Shift Factors and Master Curves'!$B$3</f>
        <v>1404</v>
      </c>
      <c r="D8096" s="21">
        <f>B8096/'Shift Factors and Master Curves'!$C$3</f>
        <v>2.9224456254545456E-5</v>
      </c>
    </row>
    <row r="8097" spans="1:4" x14ac:dyDescent="0.2">
      <c r="A8097" s="17">
        <v>1404</v>
      </c>
      <c r="B8097" s="21">
        <v>3.2100027300000003E-5</v>
      </c>
      <c r="C8097" s="22">
        <f>A8097/'Shift Factors and Master Curves'!$B$3</f>
        <v>1404</v>
      </c>
      <c r="D8097" s="21">
        <f>B8097/'Shift Factors and Master Curves'!$C$3</f>
        <v>2.9181843E-5</v>
      </c>
    </row>
    <row r="8098" spans="1:4" x14ac:dyDescent="0.2">
      <c r="A8098" s="17">
        <v>1405</v>
      </c>
      <c r="B8098" s="21">
        <v>3.2151461810000001E-5</v>
      </c>
      <c r="C8098" s="22">
        <f>A8098/'Shift Factors and Master Curves'!$B$3</f>
        <v>1405</v>
      </c>
      <c r="D8098" s="21">
        <f>B8098/'Shift Factors and Master Curves'!$C$3</f>
        <v>2.9228601645454545E-5</v>
      </c>
    </row>
    <row r="8099" spans="1:4" x14ac:dyDescent="0.2">
      <c r="A8099" s="17">
        <v>1405</v>
      </c>
      <c r="B8099" s="21">
        <v>3.2187614159999999E-5</v>
      </c>
      <c r="C8099" s="22">
        <f>A8099/'Shift Factors and Master Curves'!$B$3</f>
        <v>1405</v>
      </c>
      <c r="D8099" s="21">
        <f>B8099/'Shift Factors and Master Curves'!$C$3</f>
        <v>2.9261467418181813E-5</v>
      </c>
    </row>
    <row r="8100" spans="1:4" x14ac:dyDescent="0.2">
      <c r="A8100" s="17">
        <v>1405</v>
      </c>
      <c r="B8100" s="21">
        <v>3.2204847610000002E-5</v>
      </c>
      <c r="C8100" s="22">
        <f>A8100/'Shift Factors and Master Curves'!$B$3</f>
        <v>1405</v>
      </c>
      <c r="D8100" s="21">
        <f>B8100/'Shift Factors and Master Curves'!$C$3</f>
        <v>2.9277134190909091E-5</v>
      </c>
    </row>
    <row r="8101" spans="1:4" x14ac:dyDescent="0.2">
      <c r="A8101" s="17">
        <v>1405</v>
      </c>
      <c r="B8101" s="21">
        <v>3.2260837749999999E-5</v>
      </c>
      <c r="C8101" s="22">
        <f>A8101/'Shift Factors and Master Curves'!$B$3</f>
        <v>1405</v>
      </c>
      <c r="D8101" s="21">
        <f>B8101/'Shift Factors and Master Curves'!$C$3</f>
        <v>2.9328034318181815E-5</v>
      </c>
    </row>
    <row r="8102" spans="1:4" x14ac:dyDescent="0.2">
      <c r="A8102" s="17">
        <v>1406</v>
      </c>
      <c r="B8102" s="21">
        <v>3.2238735999999999E-5</v>
      </c>
      <c r="C8102" s="22">
        <f>A8102/'Shift Factors and Master Curves'!$B$3</f>
        <v>1406</v>
      </c>
      <c r="D8102" s="21">
        <f>B8102/'Shift Factors and Master Curves'!$C$3</f>
        <v>2.9307941818181816E-5</v>
      </c>
    </row>
    <row r="8103" spans="1:4" x14ac:dyDescent="0.2">
      <c r="A8103" s="17">
        <v>1406</v>
      </c>
      <c r="B8103" s="21">
        <v>3.2211810239999999E-5</v>
      </c>
      <c r="C8103" s="22">
        <f>A8103/'Shift Factors and Master Curves'!$B$3</f>
        <v>1406</v>
      </c>
      <c r="D8103" s="21">
        <f>B8103/'Shift Factors and Master Curves'!$C$3</f>
        <v>2.9283463854545452E-5</v>
      </c>
    </row>
    <row r="8104" spans="1:4" x14ac:dyDescent="0.2">
      <c r="A8104" s="17">
        <v>1406</v>
      </c>
      <c r="B8104" s="21">
        <v>3.2205426019999999E-5</v>
      </c>
      <c r="C8104" s="22">
        <f>A8104/'Shift Factors and Master Curves'!$B$3</f>
        <v>1406</v>
      </c>
      <c r="D8104" s="21">
        <f>B8104/'Shift Factors and Master Curves'!$C$3</f>
        <v>2.9277660018181816E-5</v>
      </c>
    </row>
    <row r="8105" spans="1:4" x14ac:dyDescent="0.2">
      <c r="A8105" s="17">
        <v>1407</v>
      </c>
      <c r="B8105" s="21">
        <v>3.219489741E-5</v>
      </c>
      <c r="C8105" s="22">
        <f>A8105/'Shift Factors and Master Curves'!$B$3</f>
        <v>1407</v>
      </c>
      <c r="D8105" s="21">
        <f>B8105/'Shift Factors and Master Curves'!$C$3</f>
        <v>2.9268088554545453E-5</v>
      </c>
    </row>
    <row r="8106" spans="1:4" x14ac:dyDescent="0.2">
      <c r="A8106" s="17">
        <v>1407</v>
      </c>
      <c r="B8106" s="21">
        <v>3.2175659010000002E-5</v>
      </c>
      <c r="C8106" s="22">
        <f>A8106/'Shift Factors and Master Curves'!$B$3</f>
        <v>1407</v>
      </c>
      <c r="D8106" s="21">
        <f>B8106/'Shift Factors and Master Curves'!$C$3</f>
        <v>2.92505991E-5</v>
      </c>
    </row>
    <row r="8107" spans="1:4" x14ac:dyDescent="0.2">
      <c r="A8107" s="17">
        <v>1407</v>
      </c>
      <c r="B8107" s="21">
        <v>3.2170766150000001E-5</v>
      </c>
      <c r="C8107" s="22">
        <f>A8107/'Shift Factors and Master Curves'!$B$3</f>
        <v>1407</v>
      </c>
      <c r="D8107" s="21">
        <f>B8107/'Shift Factors and Master Curves'!$C$3</f>
        <v>2.9246151045454543E-5</v>
      </c>
    </row>
    <row r="8108" spans="1:4" x14ac:dyDescent="0.2">
      <c r="A8108" s="17">
        <v>1407</v>
      </c>
      <c r="B8108" s="21">
        <v>3.2166977150000003E-5</v>
      </c>
      <c r="C8108" s="22">
        <f>A8108/'Shift Factors and Master Curves'!$B$3</f>
        <v>1407</v>
      </c>
      <c r="D8108" s="21">
        <f>B8108/'Shift Factors and Master Curves'!$C$3</f>
        <v>2.9242706500000002E-5</v>
      </c>
    </row>
    <row r="8109" spans="1:4" x14ac:dyDescent="0.2">
      <c r="A8109" s="17">
        <v>1408</v>
      </c>
      <c r="B8109" s="21">
        <v>3.2204038230000002E-5</v>
      </c>
      <c r="C8109" s="22">
        <f>A8109/'Shift Factors and Master Curves'!$B$3</f>
        <v>1408</v>
      </c>
      <c r="D8109" s="21">
        <f>B8109/'Shift Factors and Master Curves'!$C$3</f>
        <v>2.9276398390909091E-5</v>
      </c>
    </row>
    <row r="8110" spans="1:4" x14ac:dyDescent="0.2">
      <c r="A8110" s="17">
        <v>1408</v>
      </c>
      <c r="B8110" s="21">
        <v>3.2219648630000003E-5</v>
      </c>
      <c r="C8110" s="22">
        <f>A8110/'Shift Factors and Master Curves'!$B$3</f>
        <v>1408</v>
      </c>
      <c r="D8110" s="21">
        <f>B8110/'Shift Factors and Master Curves'!$C$3</f>
        <v>2.9290589663636362E-5</v>
      </c>
    </row>
    <row r="8111" spans="1:4" x14ac:dyDescent="0.2">
      <c r="A8111" s="17">
        <v>1408</v>
      </c>
      <c r="B8111" s="21">
        <v>3.218573333E-5</v>
      </c>
      <c r="C8111" s="22">
        <f>A8111/'Shift Factors and Master Curves'!$B$3</f>
        <v>1408</v>
      </c>
      <c r="D8111" s="21">
        <f>B8111/'Shift Factors and Master Curves'!$C$3</f>
        <v>2.925975757272727E-5</v>
      </c>
    </row>
    <row r="8112" spans="1:4" x14ac:dyDescent="0.2">
      <c r="A8112" s="17">
        <v>1408</v>
      </c>
      <c r="B8112" s="21">
        <v>3.2193529080000001E-5</v>
      </c>
      <c r="C8112" s="22">
        <f>A8112/'Shift Factors and Master Curves'!$B$3</f>
        <v>1408</v>
      </c>
      <c r="D8112" s="21">
        <f>B8112/'Shift Factors and Master Curves'!$C$3</f>
        <v>2.9266844618181815E-5</v>
      </c>
    </row>
    <row r="8113" spans="1:4" x14ac:dyDescent="0.2">
      <c r="A8113" s="17">
        <v>1409</v>
      </c>
      <c r="B8113" s="21">
        <v>3.2180445719999998E-5</v>
      </c>
      <c r="C8113" s="22">
        <f>A8113/'Shift Factors and Master Curves'!$B$3</f>
        <v>1409</v>
      </c>
      <c r="D8113" s="21">
        <f>B8113/'Shift Factors and Master Curves'!$C$3</f>
        <v>2.9254950654545452E-5</v>
      </c>
    </row>
    <row r="8114" spans="1:4" x14ac:dyDescent="0.2">
      <c r="A8114" s="17">
        <v>1409</v>
      </c>
      <c r="B8114" s="21">
        <v>3.21633759E-5</v>
      </c>
      <c r="C8114" s="22">
        <f>A8114/'Shift Factors and Master Curves'!$B$3</f>
        <v>1409</v>
      </c>
      <c r="D8114" s="21">
        <f>B8114/'Shift Factors and Master Curves'!$C$3</f>
        <v>2.9239432636363633E-5</v>
      </c>
    </row>
    <row r="8115" spans="1:4" x14ac:dyDescent="0.2">
      <c r="A8115" s="17">
        <v>1409</v>
      </c>
      <c r="B8115" s="21">
        <v>3.2202852739999999E-5</v>
      </c>
      <c r="C8115" s="22">
        <f>A8115/'Shift Factors and Master Curves'!$B$3</f>
        <v>1409</v>
      </c>
      <c r="D8115" s="21">
        <f>B8115/'Shift Factors and Master Curves'!$C$3</f>
        <v>2.927532067272727E-5</v>
      </c>
    </row>
    <row r="8116" spans="1:4" x14ac:dyDescent="0.2">
      <c r="A8116" s="17">
        <v>1410</v>
      </c>
      <c r="B8116" s="21">
        <v>3.218874727E-5</v>
      </c>
      <c r="C8116" s="22">
        <f>A8116/'Shift Factors and Master Curves'!$B$3</f>
        <v>1410</v>
      </c>
      <c r="D8116" s="21">
        <f>B8116/'Shift Factors and Master Curves'!$C$3</f>
        <v>2.9262497518181816E-5</v>
      </c>
    </row>
    <row r="8117" spans="1:4" x14ac:dyDescent="0.2">
      <c r="A8117" s="17">
        <v>1410</v>
      </c>
      <c r="B8117" s="21">
        <v>3.2158990470000003E-5</v>
      </c>
      <c r="C8117" s="22">
        <f>A8117/'Shift Factors and Master Curves'!$B$3</f>
        <v>1410</v>
      </c>
      <c r="D8117" s="21">
        <f>B8117/'Shift Factors and Master Curves'!$C$3</f>
        <v>2.9235445881818183E-5</v>
      </c>
    </row>
    <row r="8118" spans="1:4" x14ac:dyDescent="0.2">
      <c r="A8118" s="17">
        <v>1410</v>
      </c>
      <c r="B8118" s="21">
        <v>3.2155601069999999E-5</v>
      </c>
      <c r="C8118" s="22">
        <f>A8118/'Shift Factors and Master Curves'!$B$3</f>
        <v>1410</v>
      </c>
      <c r="D8118" s="21">
        <f>B8118/'Shift Factors and Master Curves'!$C$3</f>
        <v>2.9232364609090906E-5</v>
      </c>
    </row>
    <row r="8119" spans="1:4" x14ac:dyDescent="0.2">
      <c r="A8119" s="17">
        <v>1410</v>
      </c>
      <c r="B8119" s="21">
        <v>3.2158122430000002E-5</v>
      </c>
      <c r="C8119" s="22">
        <f>A8119/'Shift Factors and Master Curves'!$B$3</f>
        <v>1410</v>
      </c>
      <c r="D8119" s="21">
        <f>B8119/'Shift Factors and Master Curves'!$C$3</f>
        <v>2.9234656754545453E-5</v>
      </c>
    </row>
    <row r="8120" spans="1:4" x14ac:dyDescent="0.2">
      <c r="A8120" s="17">
        <v>1411</v>
      </c>
      <c r="B8120" s="21">
        <v>3.2148389219999998E-5</v>
      </c>
      <c r="C8120" s="22">
        <f>A8120/'Shift Factors and Master Curves'!$B$3</f>
        <v>1411</v>
      </c>
      <c r="D8120" s="21">
        <f>B8120/'Shift Factors and Master Curves'!$C$3</f>
        <v>2.9225808381818179E-5</v>
      </c>
    </row>
    <row r="8121" spans="1:4" x14ac:dyDescent="0.2">
      <c r="A8121" s="17">
        <v>1411</v>
      </c>
      <c r="B8121" s="21">
        <v>3.2149501109999999E-5</v>
      </c>
      <c r="C8121" s="22">
        <f>A8121/'Shift Factors and Master Curves'!$B$3</f>
        <v>1411</v>
      </c>
      <c r="D8121" s="21">
        <f>B8121/'Shift Factors and Master Curves'!$C$3</f>
        <v>2.9226819190909088E-5</v>
      </c>
    </row>
    <row r="8122" spans="1:4" x14ac:dyDescent="0.2">
      <c r="A8122" s="17">
        <v>1411</v>
      </c>
      <c r="B8122" s="21">
        <v>3.2140291829999999E-5</v>
      </c>
      <c r="C8122" s="22">
        <f>A8122/'Shift Factors and Master Curves'!$B$3</f>
        <v>1411</v>
      </c>
      <c r="D8122" s="21">
        <f>B8122/'Shift Factors and Master Curves'!$C$3</f>
        <v>2.9218447118181814E-5</v>
      </c>
    </row>
    <row r="8123" spans="1:4" x14ac:dyDescent="0.2">
      <c r="A8123" s="17">
        <v>1411</v>
      </c>
      <c r="B8123" s="21">
        <v>3.2153259610000003E-5</v>
      </c>
      <c r="C8123" s="22">
        <f>A8123/'Shift Factors and Master Curves'!$B$3</f>
        <v>1411</v>
      </c>
      <c r="D8123" s="21">
        <f>B8123/'Shift Factors and Master Curves'!$C$3</f>
        <v>2.9230236009090908E-5</v>
      </c>
    </row>
    <row r="8124" spans="1:4" x14ac:dyDescent="0.2">
      <c r="A8124" s="17">
        <v>1412</v>
      </c>
      <c r="B8124" s="21">
        <v>3.2125055980000002E-5</v>
      </c>
      <c r="C8124" s="22">
        <f>A8124/'Shift Factors and Master Curves'!$B$3</f>
        <v>1412</v>
      </c>
      <c r="D8124" s="21">
        <f>B8124/'Shift Factors and Master Curves'!$C$3</f>
        <v>2.9204596345454545E-5</v>
      </c>
    </row>
    <row r="8125" spans="1:4" x14ac:dyDescent="0.2">
      <c r="A8125" s="17">
        <v>1412</v>
      </c>
      <c r="B8125" s="21">
        <v>3.2152613449999999E-5</v>
      </c>
      <c r="C8125" s="22">
        <f>A8125/'Shift Factors and Master Curves'!$B$3</f>
        <v>1412</v>
      </c>
      <c r="D8125" s="21">
        <f>B8125/'Shift Factors and Master Curves'!$C$3</f>
        <v>2.9229648590909087E-5</v>
      </c>
    </row>
    <row r="8126" spans="1:4" x14ac:dyDescent="0.2">
      <c r="A8126" s="17">
        <v>1412</v>
      </c>
      <c r="B8126" s="21">
        <v>3.2168312369999998E-5</v>
      </c>
      <c r="C8126" s="22">
        <f>A8126/'Shift Factors and Master Curves'!$B$3</f>
        <v>1412</v>
      </c>
      <c r="D8126" s="21">
        <f>B8126/'Shift Factors and Master Curves'!$C$3</f>
        <v>2.9243920336363632E-5</v>
      </c>
    </row>
    <row r="8127" spans="1:4" x14ac:dyDescent="0.2">
      <c r="A8127" s="17">
        <v>1413</v>
      </c>
      <c r="B8127" s="21">
        <v>3.2100961129999997E-5</v>
      </c>
      <c r="C8127" s="22">
        <f>A8127/'Shift Factors and Master Curves'!$B$3</f>
        <v>1413</v>
      </c>
      <c r="D8127" s="21">
        <f>B8127/'Shift Factors and Master Curves'!$C$3</f>
        <v>2.918269193636363E-5</v>
      </c>
    </row>
    <row r="8128" spans="1:4" x14ac:dyDescent="0.2">
      <c r="A8128" s="17">
        <v>1413</v>
      </c>
      <c r="B8128" s="21">
        <v>3.2076562649999999E-5</v>
      </c>
      <c r="C8128" s="22">
        <f>A8128/'Shift Factors and Master Curves'!$B$3</f>
        <v>1413</v>
      </c>
      <c r="D8128" s="21">
        <f>B8128/'Shift Factors and Master Curves'!$C$3</f>
        <v>2.9160511499999998E-5</v>
      </c>
    </row>
    <row r="8129" spans="1:4" x14ac:dyDescent="0.2">
      <c r="A8129" s="17">
        <v>1413</v>
      </c>
      <c r="B8129" s="21">
        <v>3.2017761969999997E-5</v>
      </c>
      <c r="C8129" s="22">
        <f>A8129/'Shift Factors and Master Curves'!$B$3</f>
        <v>1413</v>
      </c>
      <c r="D8129" s="21">
        <f>B8129/'Shift Factors and Master Curves'!$C$3</f>
        <v>2.9107056336363632E-5</v>
      </c>
    </row>
    <row r="8130" spans="1:4" x14ac:dyDescent="0.2">
      <c r="A8130" s="17">
        <v>1413</v>
      </c>
      <c r="B8130" s="21">
        <v>3.2068760730000002E-5</v>
      </c>
      <c r="C8130" s="22">
        <f>A8130/'Shift Factors and Master Curves'!$B$3</f>
        <v>1413</v>
      </c>
      <c r="D8130" s="21">
        <f>B8130/'Shift Factors and Master Curves'!$C$3</f>
        <v>2.9153418845454546E-5</v>
      </c>
    </row>
    <row r="8131" spans="1:4" x14ac:dyDescent="0.2">
      <c r="A8131" s="17">
        <v>1414</v>
      </c>
      <c r="B8131" s="21">
        <v>3.2086635729999999E-5</v>
      </c>
      <c r="C8131" s="22">
        <f>A8131/'Shift Factors and Master Curves'!$B$3</f>
        <v>1414</v>
      </c>
      <c r="D8131" s="21">
        <f>B8131/'Shift Factors and Master Curves'!$C$3</f>
        <v>2.9169668845454541E-5</v>
      </c>
    </row>
    <row r="8132" spans="1:4" x14ac:dyDescent="0.2">
      <c r="A8132" s="17">
        <v>1414</v>
      </c>
      <c r="B8132" s="21">
        <v>3.207305034E-5</v>
      </c>
      <c r="C8132" s="22">
        <f>A8132/'Shift Factors and Master Curves'!$B$3</f>
        <v>1414</v>
      </c>
      <c r="D8132" s="21">
        <f>B8132/'Shift Factors and Master Curves'!$C$3</f>
        <v>2.915731849090909E-5</v>
      </c>
    </row>
    <row r="8133" spans="1:4" x14ac:dyDescent="0.2">
      <c r="A8133" s="17">
        <v>1414</v>
      </c>
      <c r="B8133" s="21">
        <v>3.2067126400000001E-5</v>
      </c>
      <c r="C8133" s="22">
        <f>A8133/'Shift Factors and Master Curves'!$B$3</f>
        <v>1414</v>
      </c>
      <c r="D8133" s="21">
        <f>B8133/'Shift Factors and Master Curves'!$C$3</f>
        <v>2.915193309090909E-5</v>
      </c>
    </row>
    <row r="8134" spans="1:4" x14ac:dyDescent="0.2">
      <c r="A8134" s="17">
        <v>1415</v>
      </c>
      <c r="B8134" s="21">
        <v>3.2038082629999997E-5</v>
      </c>
      <c r="C8134" s="22">
        <f>A8134/'Shift Factors and Master Curves'!$B$3</f>
        <v>1415</v>
      </c>
      <c r="D8134" s="21">
        <f>B8134/'Shift Factors and Master Curves'!$C$3</f>
        <v>2.9125529663636359E-5</v>
      </c>
    </row>
    <row r="8135" spans="1:4" x14ac:dyDescent="0.2">
      <c r="A8135" s="17">
        <v>1415</v>
      </c>
      <c r="B8135" s="21">
        <v>3.2044282079999997E-5</v>
      </c>
      <c r="C8135" s="22">
        <f>A8135/'Shift Factors and Master Curves'!$B$3</f>
        <v>1415</v>
      </c>
      <c r="D8135" s="21">
        <f>B8135/'Shift Factors and Master Curves'!$C$3</f>
        <v>2.9131165527272722E-5</v>
      </c>
    </row>
    <row r="8136" spans="1:4" x14ac:dyDescent="0.2">
      <c r="A8136" s="17">
        <v>1415</v>
      </c>
      <c r="B8136" s="21">
        <v>3.2080624030000001E-5</v>
      </c>
      <c r="C8136" s="22">
        <f>A8136/'Shift Factors and Master Curves'!$B$3</f>
        <v>1415</v>
      </c>
      <c r="D8136" s="21">
        <f>B8136/'Shift Factors and Master Curves'!$C$3</f>
        <v>2.9164203663636361E-5</v>
      </c>
    </row>
    <row r="8137" spans="1:4" x14ac:dyDescent="0.2">
      <c r="A8137" s="17">
        <v>1415</v>
      </c>
      <c r="B8137" s="21">
        <v>3.2082274249999997E-5</v>
      </c>
      <c r="C8137" s="22">
        <f>A8137/'Shift Factors and Master Curves'!$B$3</f>
        <v>1415</v>
      </c>
      <c r="D8137" s="21">
        <f>B8137/'Shift Factors and Master Curves'!$C$3</f>
        <v>2.9165703863636357E-5</v>
      </c>
    </row>
    <row r="8138" spans="1:4" x14ac:dyDescent="0.2">
      <c r="A8138" s="17">
        <v>1416</v>
      </c>
      <c r="B8138" s="21">
        <v>3.2104373270000002E-5</v>
      </c>
      <c r="C8138" s="22">
        <f>A8138/'Shift Factors and Master Curves'!$B$3</f>
        <v>1416</v>
      </c>
      <c r="D8138" s="21">
        <f>B8138/'Shift Factors and Master Curves'!$C$3</f>
        <v>2.918579388181818E-5</v>
      </c>
    </row>
    <row r="8139" spans="1:4" x14ac:dyDescent="0.2">
      <c r="A8139" s="17">
        <v>1416</v>
      </c>
      <c r="B8139" s="21">
        <v>3.2094011480000003E-5</v>
      </c>
      <c r="C8139" s="22">
        <f>A8139/'Shift Factors and Master Curves'!$B$3</f>
        <v>1416</v>
      </c>
      <c r="D8139" s="21">
        <f>B8139/'Shift Factors and Master Curves'!$C$3</f>
        <v>2.9176374072727272E-5</v>
      </c>
    </row>
    <row r="8140" spans="1:4" x14ac:dyDescent="0.2">
      <c r="A8140" s="17">
        <v>1416</v>
      </c>
      <c r="B8140" s="21">
        <v>3.2137840790000002E-5</v>
      </c>
      <c r="C8140" s="22">
        <f>A8140/'Shift Factors and Master Curves'!$B$3</f>
        <v>1416</v>
      </c>
      <c r="D8140" s="21">
        <f>B8140/'Shift Factors and Master Curves'!$C$3</f>
        <v>2.92162189E-5</v>
      </c>
    </row>
    <row r="8141" spans="1:4" x14ac:dyDescent="0.2">
      <c r="A8141" s="17">
        <v>1416</v>
      </c>
      <c r="B8141" s="21">
        <v>3.2150018509999999E-5</v>
      </c>
      <c r="C8141" s="22">
        <f>A8141/'Shift Factors and Master Curves'!$B$3</f>
        <v>1416</v>
      </c>
      <c r="D8141" s="21">
        <f>B8141/'Shift Factors and Master Curves'!$C$3</f>
        <v>2.9227289554545451E-5</v>
      </c>
    </row>
    <row r="8142" spans="1:4" x14ac:dyDescent="0.2">
      <c r="A8142" s="17">
        <v>1417</v>
      </c>
      <c r="B8142" s="21">
        <v>3.2161290980000002E-5</v>
      </c>
      <c r="C8142" s="22">
        <f>A8142/'Shift Factors and Master Curves'!$B$3</f>
        <v>1417</v>
      </c>
      <c r="D8142" s="21">
        <f>B8142/'Shift Factors and Master Curves'!$C$3</f>
        <v>2.9237537254545453E-5</v>
      </c>
    </row>
    <row r="8143" spans="1:4" x14ac:dyDescent="0.2">
      <c r="A8143" s="17">
        <v>1417</v>
      </c>
      <c r="B8143" s="21">
        <v>3.2165634130000003E-5</v>
      </c>
      <c r="C8143" s="22">
        <f>A8143/'Shift Factors and Master Curves'!$B$3</f>
        <v>1417</v>
      </c>
      <c r="D8143" s="21">
        <f>B8143/'Shift Factors and Master Curves'!$C$3</f>
        <v>2.9241485572727274E-5</v>
      </c>
    </row>
    <row r="8144" spans="1:4" x14ac:dyDescent="0.2">
      <c r="A8144" s="17">
        <v>1417</v>
      </c>
      <c r="B8144" s="21">
        <v>3.2145807940000003E-5</v>
      </c>
      <c r="C8144" s="22">
        <f>A8144/'Shift Factors and Master Curves'!$B$3</f>
        <v>1417</v>
      </c>
      <c r="D8144" s="21">
        <f>B8144/'Shift Factors and Master Curves'!$C$3</f>
        <v>2.9223461763636362E-5</v>
      </c>
    </row>
    <row r="8145" spans="1:4" x14ac:dyDescent="0.2">
      <c r="A8145" s="17">
        <v>1418</v>
      </c>
      <c r="B8145" s="21">
        <v>3.2144795149999998E-5</v>
      </c>
      <c r="C8145" s="22">
        <f>A8145/'Shift Factors and Master Curves'!$B$3</f>
        <v>1418</v>
      </c>
      <c r="D8145" s="21">
        <f>B8145/'Shift Factors and Master Curves'!$C$3</f>
        <v>2.9222541045454541E-5</v>
      </c>
    </row>
    <row r="8146" spans="1:4" x14ac:dyDescent="0.2">
      <c r="A8146" s="17">
        <v>1418</v>
      </c>
      <c r="B8146" s="21">
        <v>3.2101228030000003E-5</v>
      </c>
      <c r="C8146" s="22">
        <f>A8146/'Shift Factors and Master Curves'!$B$3</f>
        <v>1418</v>
      </c>
      <c r="D8146" s="21">
        <f>B8146/'Shift Factors and Master Curves'!$C$3</f>
        <v>2.9182934572727275E-5</v>
      </c>
    </row>
    <row r="8147" spans="1:4" x14ac:dyDescent="0.2">
      <c r="A8147" s="17">
        <v>1418</v>
      </c>
      <c r="B8147" s="21">
        <v>3.2085742390000002E-5</v>
      </c>
      <c r="C8147" s="22">
        <f>A8147/'Shift Factors and Master Curves'!$B$3</f>
        <v>1418</v>
      </c>
      <c r="D8147" s="21">
        <f>B8147/'Shift Factors and Master Curves'!$C$3</f>
        <v>2.9168856718181818E-5</v>
      </c>
    </row>
    <row r="8148" spans="1:4" x14ac:dyDescent="0.2">
      <c r="A8148" s="17">
        <v>1418</v>
      </c>
      <c r="B8148" s="21">
        <v>3.2068525570000002E-5</v>
      </c>
      <c r="C8148" s="22">
        <f>A8148/'Shift Factors and Master Curves'!$B$3</f>
        <v>1418</v>
      </c>
      <c r="D8148" s="21">
        <f>B8148/'Shift Factors and Master Curves'!$C$3</f>
        <v>2.9153205063636363E-5</v>
      </c>
    </row>
    <row r="8149" spans="1:4" x14ac:dyDescent="0.2">
      <c r="A8149" s="17">
        <v>1419</v>
      </c>
      <c r="B8149" s="21">
        <v>3.2086807030000001E-5</v>
      </c>
      <c r="C8149" s="22">
        <f>A8149/'Shift Factors and Master Curves'!$B$3</f>
        <v>1419</v>
      </c>
      <c r="D8149" s="21">
        <f>B8149/'Shift Factors and Master Curves'!$C$3</f>
        <v>2.9169824572727272E-5</v>
      </c>
    </row>
    <row r="8150" spans="1:4" x14ac:dyDescent="0.2">
      <c r="A8150" s="17">
        <v>1419</v>
      </c>
      <c r="B8150" s="21">
        <v>3.2085643349999998E-5</v>
      </c>
      <c r="C8150" s="22">
        <f>A8150/'Shift Factors and Master Curves'!$B$3</f>
        <v>1419</v>
      </c>
      <c r="D8150" s="21">
        <f>B8150/'Shift Factors and Master Curves'!$C$3</f>
        <v>2.9168766681818176E-5</v>
      </c>
    </row>
    <row r="8151" spans="1:4" x14ac:dyDescent="0.2">
      <c r="A8151" s="17">
        <v>1419</v>
      </c>
      <c r="B8151" s="21">
        <v>3.2106770090000002E-5</v>
      </c>
      <c r="C8151" s="22">
        <f>A8151/'Shift Factors and Master Curves'!$B$3</f>
        <v>1419</v>
      </c>
      <c r="D8151" s="21">
        <f>B8151/'Shift Factors and Master Curves'!$C$3</f>
        <v>2.9187972809090908E-5</v>
      </c>
    </row>
    <row r="8152" spans="1:4" x14ac:dyDescent="0.2">
      <c r="A8152" s="17">
        <v>1420</v>
      </c>
      <c r="B8152" s="21">
        <v>3.2164453209999998E-5</v>
      </c>
      <c r="C8152" s="22">
        <f>A8152/'Shift Factors and Master Curves'!$B$3</f>
        <v>1420</v>
      </c>
      <c r="D8152" s="21">
        <f>B8152/'Shift Factors and Master Curves'!$C$3</f>
        <v>2.9240412009090905E-5</v>
      </c>
    </row>
    <row r="8153" spans="1:4" x14ac:dyDescent="0.2">
      <c r="A8153" s="17">
        <v>1420</v>
      </c>
      <c r="B8153" s="21">
        <v>3.2132161739999998E-5</v>
      </c>
      <c r="C8153" s="22">
        <f>A8153/'Shift Factors and Master Curves'!$B$3</f>
        <v>1420</v>
      </c>
      <c r="D8153" s="21">
        <f>B8153/'Shift Factors and Master Curves'!$C$3</f>
        <v>2.9211056127272723E-5</v>
      </c>
    </row>
    <row r="8154" spans="1:4" x14ac:dyDescent="0.2">
      <c r="A8154" s="17">
        <v>1420</v>
      </c>
      <c r="B8154" s="21">
        <v>3.2153121729999997E-5</v>
      </c>
      <c r="C8154" s="22">
        <f>A8154/'Shift Factors and Master Curves'!$B$3</f>
        <v>1420</v>
      </c>
      <c r="D8154" s="21">
        <f>B8154/'Shift Factors and Master Curves'!$C$3</f>
        <v>2.9230110663636359E-5</v>
      </c>
    </row>
    <row r="8155" spans="1:4" x14ac:dyDescent="0.2">
      <c r="A8155" s="17">
        <v>1420</v>
      </c>
      <c r="B8155" s="21">
        <v>3.2160652919999998E-5</v>
      </c>
      <c r="C8155" s="22">
        <f>A8155/'Shift Factors and Master Curves'!$B$3</f>
        <v>1420</v>
      </c>
      <c r="D8155" s="21">
        <f>B8155/'Shift Factors and Master Curves'!$C$3</f>
        <v>2.9236957199999997E-5</v>
      </c>
    </row>
    <row r="8156" spans="1:4" x14ac:dyDescent="0.2">
      <c r="A8156" s="17">
        <v>1421</v>
      </c>
      <c r="B8156" s="21">
        <v>3.2201280589999998E-5</v>
      </c>
      <c r="C8156" s="22">
        <f>A8156/'Shift Factors and Master Curves'!$B$3</f>
        <v>1421</v>
      </c>
      <c r="D8156" s="21">
        <f>B8156/'Shift Factors and Master Curves'!$C$3</f>
        <v>2.9273891445454542E-5</v>
      </c>
    </row>
    <row r="8157" spans="1:4" x14ac:dyDescent="0.2">
      <c r="A8157" s="17">
        <v>1421</v>
      </c>
      <c r="B8157" s="21">
        <v>3.218182825E-5</v>
      </c>
      <c r="C8157" s="22">
        <f>A8157/'Shift Factors and Master Curves'!$B$3</f>
        <v>1421</v>
      </c>
      <c r="D8157" s="21">
        <f>B8157/'Shift Factors and Master Curves'!$C$3</f>
        <v>2.9256207499999997E-5</v>
      </c>
    </row>
    <row r="8158" spans="1:4" x14ac:dyDescent="0.2">
      <c r="A8158" s="17">
        <v>1421</v>
      </c>
      <c r="B8158" s="21">
        <v>3.217337986E-5</v>
      </c>
      <c r="C8158" s="22">
        <f>A8158/'Shift Factors and Master Curves'!$B$3</f>
        <v>1421</v>
      </c>
      <c r="D8158" s="21">
        <f>B8158/'Shift Factors and Master Curves'!$C$3</f>
        <v>2.9248527145454544E-5</v>
      </c>
    </row>
    <row r="8159" spans="1:4" x14ac:dyDescent="0.2">
      <c r="A8159" s="17">
        <v>1421</v>
      </c>
      <c r="B8159" s="21">
        <v>3.2180281679999997E-5</v>
      </c>
      <c r="C8159" s="22">
        <f>A8159/'Shift Factors and Master Curves'!$B$3</f>
        <v>1421</v>
      </c>
      <c r="D8159" s="21">
        <f>B8159/'Shift Factors and Master Curves'!$C$3</f>
        <v>2.9254801527272723E-5</v>
      </c>
    </row>
    <row r="8160" spans="1:4" x14ac:dyDescent="0.2">
      <c r="A8160" s="17">
        <v>1422</v>
      </c>
      <c r="B8160" s="21">
        <v>3.2197490069999999E-5</v>
      </c>
      <c r="C8160" s="22">
        <f>A8160/'Shift Factors and Master Curves'!$B$3</f>
        <v>1422</v>
      </c>
      <c r="D8160" s="21">
        <f>B8160/'Shift Factors and Master Curves'!$C$3</f>
        <v>2.9270445518181814E-5</v>
      </c>
    </row>
    <row r="8161" spans="1:4" x14ac:dyDescent="0.2">
      <c r="A8161" s="17">
        <v>1422</v>
      </c>
      <c r="B8161" s="21">
        <v>3.2213720899999999E-5</v>
      </c>
      <c r="C8161" s="22">
        <f>A8161/'Shift Factors and Master Curves'!$B$3</f>
        <v>1422</v>
      </c>
      <c r="D8161" s="21">
        <f>B8161/'Shift Factors and Master Curves'!$C$3</f>
        <v>2.9285200818181815E-5</v>
      </c>
    </row>
    <row r="8162" spans="1:4" x14ac:dyDescent="0.2">
      <c r="A8162" s="17">
        <v>1422</v>
      </c>
      <c r="B8162" s="21">
        <v>3.2197333700000002E-5</v>
      </c>
      <c r="C8162" s="22">
        <f>A8162/'Shift Factors and Master Curves'!$B$3</f>
        <v>1422</v>
      </c>
      <c r="D8162" s="21">
        <f>B8162/'Shift Factors and Master Curves'!$C$3</f>
        <v>2.9270303363636362E-5</v>
      </c>
    </row>
    <row r="8163" spans="1:4" x14ac:dyDescent="0.2">
      <c r="A8163" s="17">
        <v>1423</v>
      </c>
      <c r="B8163" s="21">
        <v>3.2229553439999998E-5</v>
      </c>
      <c r="C8163" s="22">
        <f>A8163/'Shift Factors and Master Curves'!$B$3</f>
        <v>1423</v>
      </c>
      <c r="D8163" s="21">
        <f>B8163/'Shift Factors and Master Curves'!$C$3</f>
        <v>2.9299594036363633E-5</v>
      </c>
    </row>
    <row r="8164" spans="1:4" x14ac:dyDescent="0.2">
      <c r="A8164" s="17">
        <v>1423</v>
      </c>
      <c r="B8164" s="21">
        <v>3.223312556E-5</v>
      </c>
      <c r="C8164" s="22">
        <f>A8164/'Shift Factors and Master Curves'!$B$3</f>
        <v>1423</v>
      </c>
      <c r="D8164" s="21">
        <f>B8164/'Shift Factors and Master Curves'!$C$3</f>
        <v>2.9302841418181815E-5</v>
      </c>
    </row>
    <row r="8165" spans="1:4" x14ac:dyDescent="0.2">
      <c r="A8165" s="17">
        <v>1423</v>
      </c>
      <c r="B8165" s="21">
        <v>3.2264262810000001E-5</v>
      </c>
      <c r="C8165" s="22">
        <f>A8165/'Shift Factors and Master Curves'!$B$3</f>
        <v>1423</v>
      </c>
      <c r="D8165" s="21">
        <f>B8165/'Shift Factors and Master Curves'!$C$3</f>
        <v>2.9331148009090909E-5</v>
      </c>
    </row>
    <row r="8166" spans="1:4" x14ac:dyDescent="0.2">
      <c r="A8166" s="17">
        <v>1423</v>
      </c>
      <c r="B8166" s="21">
        <v>3.2250862389999999E-5</v>
      </c>
      <c r="C8166" s="22">
        <f>A8166/'Shift Factors and Master Curves'!$B$3</f>
        <v>1423</v>
      </c>
      <c r="D8166" s="21">
        <f>B8166/'Shift Factors and Master Curves'!$C$3</f>
        <v>2.9318965809090905E-5</v>
      </c>
    </row>
    <row r="8167" spans="1:4" x14ac:dyDescent="0.2">
      <c r="A8167" s="17">
        <v>1424</v>
      </c>
      <c r="B8167" s="21">
        <v>3.2255900460000003E-5</v>
      </c>
      <c r="C8167" s="22">
        <f>A8167/'Shift Factors and Master Curves'!$B$3</f>
        <v>1424</v>
      </c>
      <c r="D8167" s="21">
        <f>B8167/'Shift Factors and Master Curves'!$C$3</f>
        <v>2.9323545872727273E-5</v>
      </c>
    </row>
    <row r="8168" spans="1:4" x14ac:dyDescent="0.2">
      <c r="A8168" s="17">
        <v>1424</v>
      </c>
      <c r="B8168" s="21">
        <v>3.2275199270000002E-5</v>
      </c>
      <c r="C8168" s="22">
        <f>A8168/'Shift Factors and Master Curves'!$B$3</f>
        <v>1424</v>
      </c>
      <c r="D8168" s="21">
        <f>B8168/'Shift Factors and Master Curves'!$C$3</f>
        <v>2.9341090245454544E-5</v>
      </c>
    </row>
    <row r="8169" spans="1:4" x14ac:dyDescent="0.2">
      <c r="A8169" s="17">
        <v>1424</v>
      </c>
      <c r="B8169" s="21">
        <v>3.2271657159999998E-5</v>
      </c>
      <c r="C8169" s="22">
        <f>A8169/'Shift Factors and Master Curves'!$B$3</f>
        <v>1424</v>
      </c>
      <c r="D8169" s="21">
        <f>B8169/'Shift Factors and Master Curves'!$C$3</f>
        <v>2.9337870145454541E-5</v>
      </c>
    </row>
    <row r="8170" spans="1:4" x14ac:dyDescent="0.2">
      <c r="A8170" s="17">
        <v>1425</v>
      </c>
      <c r="B8170" s="21">
        <v>3.2228922200000002E-5</v>
      </c>
      <c r="C8170" s="22">
        <f>A8170/'Shift Factors and Master Curves'!$B$3</f>
        <v>1425</v>
      </c>
      <c r="D8170" s="21">
        <f>B8170/'Shift Factors and Master Curves'!$C$3</f>
        <v>2.929902018181818E-5</v>
      </c>
    </row>
    <row r="8171" spans="1:4" x14ac:dyDescent="0.2">
      <c r="A8171" s="17">
        <v>1425</v>
      </c>
      <c r="B8171" s="21">
        <v>3.2255027509999997E-5</v>
      </c>
      <c r="C8171" s="22">
        <f>A8171/'Shift Factors and Master Curves'!$B$3</f>
        <v>1425</v>
      </c>
      <c r="D8171" s="21">
        <f>B8171/'Shift Factors and Master Curves'!$C$3</f>
        <v>2.9322752281818177E-5</v>
      </c>
    </row>
    <row r="8172" spans="1:4" x14ac:dyDescent="0.2">
      <c r="A8172" s="17">
        <v>1425</v>
      </c>
      <c r="B8172" s="21">
        <v>3.2204885059999999E-5</v>
      </c>
      <c r="C8172" s="22">
        <f>A8172/'Shift Factors and Master Curves'!$B$3</f>
        <v>1425</v>
      </c>
      <c r="D8172" s="21">
        <f>B8172/'Shift Factors and Master Curves'!$C$3</f>
        <v>2.9277168236363633E-5</v>
      </c>
    </row>
    <row r="8173" spans="1:4" x14ac:dyDescent="0.2">
      <c r="A8173" s="17">
        <v>1425</v>
      </c>
      <c r="B8173" s="21">
        <v>3.2268717920000002E-5</v>
      </c>
      <c r="C8173" s="22">
        <f>A8173/'Shift Factors and Master Curves'!$B$3</f>
        <v>1425</v>
      </c>
      <c r="D8173" s="21">
        <f>B8173/'Shift Factors and Master Curves'!$C$3</f>
        <v>2.9335198109090909E-5</v>
      </c>
    </row>
    <row r="8174" spans="1:4" x14ac:dyDescent="0.2">
      <c r="A8174" s="17">
        <v>1426</v>
      </c>
      <c r="B8174" s="21">
        <v>3.2249451610000002E-5</v>
      </c>
      <c r="C8174" s="22">
        <f>A8174/'Shift Factors and Master Curves'!$B$3</f>
        <v>1426</v>
      </c>
      <c r="D8174" s="21">
        <f>B8174/'Shift Factors and Master Curves'!$C$3</f>
        <v>2.9317683281818181E-5</v>
      </c>
    </row>
    <row r="8175" spans="1:4" x14ac:dyDescent="0.2">
      <c r="A8175" s="17">
        <v>1426</v>
      </c>
      <c r="B8175" s="21">
        <v>3.22760398E-5</v>
      </c>
      <c r="C8175" s="22">
        <f>A8175/'Shift Factors and Master Curves'!$B$3</f>
        <v>1426</v>
      </c>
      <c r="D8175" s="21">
        <f>B8175/'Shift Factors and Master Curves'!$C$3</f>
        <v>2.9341854363636362E-5</v>
      </c>
    </row>
    <row r="8176" spans="1:4" x14ac:dyDescent="0.2">
      <c r="A8176" s="17">
        <v>1426</v>
      </c>
      <c r="B8176" s="21">
        <v>3.2247372029999998E-5</v>
      </c>
      <c r="C8176" s="22">
        <f>A8176/'Shift Factors and Master Curves'!$B$3</f>
        <v>1426</v>
      </c>
      <c r="D8176" s="21">
        <f>B8176/'Shift Factors and Master Curves'!$C$3</f>
        <v>2.931579275454545E-5</v>
      </c>
    </row>
    <row r="8177" spans="1:4" x14ac:dyDescent="0.2">
      <c r="A8177" s="17">
        <v>1427</v>
      </c>
      <c r="B8177" s="21">
        <v>3.2283745099999999E-5</v>
      </c>
      <c r="C8177" s="22">
        <f>A8177/'Shift Factors and Master Curves'!$B$3</f>
        <v>1427</v>
      </c>
      <c r="D8177" s="21">
        <f>B8177/'Shift Factors and Master Curves'!$C$3</f>
        <v>2.9348859181818177E-5</v>
      </c>
    </row>
    <row r="8178" spans="1:4" x14ac:dyDescent="0.2">
      <c r="A8178" s="17">
        <v>1427</v>
      </c>
      <c r="B8178" s="21">
        <v>3.2290154609999998E-5</v>
      </c>
      <c r="C8178" s="22">
        <f>A8178/'Shift Factors and Master Curves'!$B$3</f>
        <v>1427</v>
      </c>
      <c r="D8178" s="21">
        <f>B8178/'Shift Factors and Master Curves'!$C$3</f>
        <v>2.9354686009090903E-5</v>
      </c>
    </row>
    <row r="8179" spans="1:4" x14ac:dyDescent="0.2">
      <c r="A8179" s="17">
        <v>1427</v>
      </c>
      <c r="B8179" s="21">
        <v>3.226891498E-5</v>
      </c>
      <c r="C8179" s="22">
        <f>A8179/'Shift Factors and Master Curves'!$B$3</f>
        <v>1427</v>
      </c>
      <c r="D8179" s="21">
        <f>B8179/'Shift Factors and Master Curves'!$C$3</f>
        <v>2.9335377254545453E-5</v>
      </c>
    </row>
    <row r="8180" spans="1:4" x14ac:dyDescent="0.2">
      <c r="A8180" s="17">
        <v>1427</v>
      </c>
      <c r="B8180" s="21">
        <v>3.2256257470000002E-5</v>
      </c>
      <c r="C8180" s="22">
        <f>A8180/'Shift Factors and Master Curves'!$B$3</f>
        <v>1427</v>
      </c>
      <c r="D8180" s="21">
        <f>B8180/'Shift Factors and Master Curves'!$C$3</f>
        <v>2.9323870427272726E-5</v>
      </c>
    </row>
    <row r="8181" spans="1:4" x14ac:dyDescent="0.2">
      <c r="A8181" s="17">
        <v>1428</v>
      </c>
      <c r="B8181" s="21">
        <v>3.2299329379999997E-5</v>
      </c>
      <c r="C8181" s="22">
        <f>A8181/'Shift Factors and Master Curves'!$B$3</f>
        <v>1428</v>
      </c>
      <c r="D8181" s="21">
        <f>B8181/'Shift Factors and Master Curves'!$C$3</f>
        <v>2.9363026709090905E-5</v>
      </c>
    </row>
    <row r="8182" spans="1:4" x14ac:dyDescent="0.2">
      <c r="A8182" s="17">
        <v>1428</v>
      </c>
      <c r="B8182" s="21">
        <v>3.2325447489999997E-5</v>
      </c>
      <c r="C8182" s="22">
        <f>A8182/'Shift Factors and Master Curves'!$B$3</f>
        <v>1428</v>
      </c>
      <c r="D8182" s="21">
        <f>B8182/'Shift Factors and Master Curves'!$C$3</f>
        <v>2.9386770445454541E-5</v>
      </c>
    </row>
    <row r="8183" spans="1:4" x14ac:dyDescent="0.2">
      <c r="A8183" s="17">
        <v>1428</v>
      </c>
      <c r="B8183" s="21">
        <v>3.2341162929999998E-5</v>
      </c>
      <c r="C8183" s="22">
        <f>A8183/'Shift Factors and Master Curves'!$B$3</f>
        <v>1428</v>
      </c>
      <c r="D8183" s="21">
        <f>B8183/'Shift Factors and Master Curves'!$C$3</f>
        <v>2.9401057209090904E-5</v>
      </c>
    </row>
    <row r="8184" spans="1:4" x14ac:dyDescent="0.2">
      <c r="A8184" s="17">
        <v>1428</v>
      </c>
      <c r="B8184" s="21">
        <v>3.2336630459999999E-5</v>
      </c>
      <c r="C8184" s="22">
        <f>A8184/'Shift Factors and Master Curves'!$B$3</f>
        <v>1428</v>
      </c>
      <c r="D8184" s="21">
        <f>B8184/'Shift Factors and Master Curves'!$C$3</f>
        <v>2.9396936781818178E-5</v>
      </c>
    </row>
    <row r="8185" spans="1:4" x14ac:dyDescent="0.2">
      <c r="A8185" s="17">
        <v>1429</v>
      </c>
      <c r="B8185" s="21">
        <v>3.2329361650000001E-5</v>
      </c>
      <c r="C8185" s="22">
        <f>A8185/'Shift Factors and Master Curves'!$B$3</f>
        <v>1429</v>
      </c>
      <c r="D8185" s="21">
        <f>B8185/'Shift Factors and Master Curves'!$C$3</f>
        <v>2.9390328772727272E-5</v>
      </c>
    </row>
    <row r="8186" spans="1:4" x14ac:dyDescent="0.2">
      <c r="A8186" s="17">
        <v>1429</v>
      </c>
      <c r="B8186" s="21">
        <v>3.2291146859999997E-5</v>
      </c>
      <c r="C8186" s="22">
        <f>A8186/'Shift Factors and Master Curves'!$B$3</f>
        <v>1429</v>
      </c>
      <c r="D8186" s="21">
        <f>B8186/'Shift Factors and Master Curves'!$C$3</f>
        <v>2.935558805454545E-5</v>
      </c>
    </row>
    <row r="8187" spans="1:4" x14ac:dyDescent="0.2">
      <c r="A8187" s="17">
        <v>1429</v>
      </c>
      <c r="B8187" s="21">
        <v>3.2282639179999998E-5</v>
      </c>
      <c r="C8187" s="22">
        <f>A8187/'Shift Factors and Master Curves'!$B$3</f>
        <v>1429</v>
      </c>
      <c r="D8187" s="21">
        <f>B8187/'Shift Factors and Master Curves'!$C$3</f>
        <v>2.9347853799999995E-5</v>
      </c>
    </row>
    <row r="8188" spans="1:4" x14ac:dyDescent="0.2">
      <c r="A8188" s="17">
        <v>1430</v>
      </c>
      <c r="B8188" s="21">
        <v>3.2269896679999998E-5</v>
      </c>
      <c r="C8188" s="22">
        <f>A8188/'Shift Factors and Master Curves'!$B$3</f>
        <v>1430</v>
      </c>
      <c r="D8188" s="21">
        <f>B8188/'Shift Factors and Master Curves'!$C$3</f>
        <v>2.9336269709090905E-5</v>
      </c>
    </row>
    <row r="8189" spans="1:4" x14ac:dyDescent="0.2">
      <c r="A8189" s="17">
        <v>1430</v>
      </c>
      <c r="B8189" s="21">
        <v>3.2299422330000002E-5</v>
      </c>
      <c r="C8189" s="22">
        <f>A8189/'Shift Factors and Master Curves'!$B$3</f>
        <v>1430</v>
      </c>
      <c r="D8189" s="21">
        <f>B8189/'Shift Factors and Master Curves'!$C$3</f>
        <v>2.936311120909091E-5</v>
      </c>
    </row>
    <row r="8190" spans="1:4" x14ac:dyDescent="0.2">
      <c r="A8190" s="17">
        <v>1430</v>
      </c>
      <c r="B8190" s="21">
        <v>3.2284908769999998E-5</v>
      </c>
      <c r="C8190" s="22">
        <f>A8190/'Shift Factors and Master Curves'!$B$3</f>
        <v>1430</v>
      </c>
      <c r="D8190" s="21">
        <f>B8190/'Shift Factors and Master Curves'!$C$3</f>
        <v>2.934991706363636E-5</v>
      </c>
    </row>
    <row r="8191" spans="1:4" x14ac:dyDescent="0.2">
      <c r="A8191" s="17">
        <v>1430</v>
      </c>
      <c r="B8191" s="21">
        <v>3.2301621910000001E-5</v>
      </c>
      <c r="C8191" s="22">
        <f>A8191/'Shift Factors and Master Curves'!$B$3</f>
        <v>1430</v>
      </c>
      <c r="D8191" s="21">
        <f>B8191/'Shift Factors and Master Curves'!$C$3</f>
        <v>2.9365110827272724E-5</v>
      </c>
    </row>
    <row r="8192" spans="1:4" x14ac:dyDescent="0.2">
      <c r="A8192" s="17">
        <v>1431</v>
      </c>
      <c r="B8192" s="21">
        <v>3.2283670069999997E-5</v>
      </c>
      <c r="C8192" s="22">
        <f>A8192/'Shift Factors and Master Curves'!$B$3</f>
        <v>1431</v>
      </c>
      <c r="D8192" s="21">
        <f>B8192/'Shift Factors and Master Curves'!$C$3</f>
        <v>2.9348790972727268E-5</v>
      </c>
    </row>
    <row r="8193" spans="1:4" x14ac:dyDescent="0.2">
      <c r="A8193" s="17">
        <v>1431</v>
      </c>
      <c r="B8193" s="21">
        <v>3.2346567199999999E-5</v>
      </c>
      <c r="C8193" s="22">
        <f>A8193/'Shift Factors and Master Curves'!$B$3</f>
        <v>1431</v>
      </c>
      <c r="D8193" s="21">
        <f>B8193/'Shift Factors and Master Curves'!$C$3</f>
        <v>2.9405970181818177E-5</v>
      </c>
    </row>
    <row r="8194" spans="1:4" x14ac:dyDescent="0.2">
      <c r="A8194" s="17">
        <v>1431</v>
      </c>
      <c r="B8194" s="21">
        <v>3.232340501E-5</v>
      </c>
      <c r="C8194" s="22">
        <f>A8194/'Shift Factors and Master Curves'!$B$3</f>
        <v>1431</v>
      </c>
      <c r="D8194" s="21">
        <f>B8194/'Shift Factors and Master Curves'!$C$3</f>
        <v>2.9384913645454542E-5</v>
      </c>
    </row>
    <row r="8195" spans="1:4" x14ac:dyDescent="0.2">
      <c r="A8195" s="17">
        <v>1432</v>
      </c>
      <c r="B8195" s="21">
        <v>3.2321160170000003E-5</v>
      </c>
      <c r="C8195" s="22">
        <f>A8195/'Shift Factors and Master Curves'!$B$3</f>
        <v>1432</v>
      </c>
      <c r="D8195" s="21">
        <f>B8195/'Shift Factors and Master Curves'!$C$3</f>
        <v>2.9382872881818181E-5</v>
      </c>
    </row>
    <row r="8196" spans="1:4" x14ac:dyDescent="0.2">
      <c r="A8196" s="17">
        <v>1432</v>
      </c>
      <c r="B8196" s="21">
        <v>3.229353502E-5</v>
      </c>
      <c r="C8196" s="22">
        <f>A8196/'Shift Factors and Master Curves'!$B$3</f>
        <v>1432</v>
      </c>
      <c r="D8196" s="21">
        <f>B8196/'Shift Factors and Master Curves'!$C$3</f>
        <v>2.9357759109090908E-5</v>
      </c>
    </row>
    <row r="8197" spans="1:4" x14ac:dyDescent="0.2">
      <c r="A8197" s="17">
        <v>1432</v>
      </c>
      <c r="B8197" s="21">
        <v>3.231996304E-5</v>
      </c>
      <c r="C8197" s="22">
        <f>A8197/'Shift Factors and Master Curves'!$B$3</f>
        <v>1432</v>
      </c>
      <c r="D8197" s="21">
        <f>B8197/'Shift Factors and Master Curves'!$C$3</f>
        <v>2.938178458181818E-5</v>
      </c>
    </row>
    <row r="8198" spans="1:4" x14ac:dyDescent="0.2">
      <c r="A8198" s="17">
        <v>1432</v>
      </c>
      <c r="B8198" s="21">
        <v>3.2280782700000003E-5</v>
      </c>
      <c r="C8198" s="22">
        <f>A8198/'Shift Factors and Master Curves'!$B$3</f>
        <v>1432</v>
      </c>
      <c r="D8198" s="21">
        <f>B8198/'Shift Factors and Master Curves'!$C$3</f>
        <v>2.9346166090909092E-5</v>
      </c>
    </row>
    <row r="8199" spans="1:4" x14ac:dyDescent="0.2">
      <c r="A8199" s="17">
        <v>1433</v>
      </c>
      <c r="B8199" s="21">
        <v>3.2304257889999999E-5</v>
      </c>
      <c r="C8199" s="22">
        <f>A8199/'Shift Factors and Master Curves'!$B$3</f>
        <v>1433</v>
      </c>
      <c r="D8199" s="21">
        <f>B8199/'Shift Factors and Master Curves'!$C$3</f>
        <v>2.9367507172727269E-5</v>
      </c>
    </row>
    <row r="8200" spans="1:4" x14ac:dyDescent="0.2">
      <c r="A8200" s="17">
        <v>1433</v>
      </c>
      <c r="B8200" s="21">
        <v>3.2295235679999999E-5</v>
      </c>
      <c r="C8200" s="22">
        <f>A8200/'Shift Factors and Master Curves'!$B$3</f>
        <v>1433</v>
      </c>
      <c r="D8200" s="21">
        <f>B8200/'Shift Factors and Master Curves'!$C$3</f>
        <v>2.9359305163636359E-5</v>
      </c>
    </row>
    <row r="8201" spans="1:4" x14ac:dyDescent="0.2">
      <c r="A8201" s="17">
        <v>1433</v>
      </c>
      <c r="B8201" s="21">
        <v>3.2341114960000003E-5</v>
      </c>
      <c r="C8201" s="22">
        <f>A8201/'Shift Factors and Master Curves'!$B$3</f>
        <v>1433</v>
      </c>
      <c r="D8201" s="21">
        <f>B8201/'Shift Factors and Master Curves'!$C$3</f>
        <v>2.94010136E-5</v>
      </c>
    </row>
    <row r="8202" spans="1:4" x14ac:dyDescent="0.2">
      <c r="A8202" s="17">
        <v>1434</v>
      </c>
      <c r="B8202" s="21">
        <v>3.236978263E-5</v>
      </c>
      <c r="C8202" s="22">
        <f>A8202/'Shift Factors and Master Curves'!$B$3</f>
        <v>1434</v>
      </c>
      <c r="D8202" s="21">
        <f>B8202/'Shift Factors and Master Curves'!$C$3</f>
        <v>2.9427075118181814E-5</v>
      </c>
    </row>
    <row r="8203" spans="1:4" x14ac:dyDescent="0.2">
      <c r="A8203" s="17">
        <v>1434</v>
      </c>
      <c r="B8203" s="21">
        <v>3.233747454E-5</v>
      </c>
      <c r="C8203" s="22">
        <f>A8203/'Shift Factors and Master Curves'!$B$3</f>
        <v>1434</v>
      </c>
      <c r="D8203" s="21">
        <f>B8203/'Shift Factors and Master Curves'!$C$3</f>
        <v>2.9397704127272723E-5</v>
      </c>
    </row>
    <row r="8204" spans="1:4" x14ac:dyDescent="0.2">
      <c r="A8204" s="17">
        <v>1434</v>
      </c>
      <c r="B8204" s="21">
        <v>3.2361472020000002E-5</v>
      </c>
      <c r="C8204" s="22">
        <f>A8204/'Shift Factors and Master Curves'!$B$3</f>
        <v>1434</v>
      </c>
      <c r="D8204" s="21">
        <f>B8204/'Shift Factors and Master Curves'!$C$3</f>
        <v>2.9419520018181816E-5</v>
      </c>
    </row>
    <row r="8205" spans="1:4" x14ac:dyDescent="0.2">
      <c r="A8205" s="17">
        <v>1434</v>
      </c>
      <c r="B8205" s="21">
        <v>3.2301867660000002E-5</v>
      </c>
      <c r="C8205" s="22">
        <f>A8205/'Shift Factors and Master Curves'!$B$3</f>
        <v>1434</v>
      </c>
      <c r="D8205" s="21">
        <f>B8205/'Shift Factors and Master Curves'!$C$3</f>
        <v>2.9365334236363634E-5</v>
      </c>
    </row>
    <row r="8206" spans="1:4" x14ac:dyDescent="0.2">
      <c r="A8206" s="17">
        <v>1435</v>
      </c>
      <c r="B8206" s="21">
        <v>3.2293568860000003E-5</v>
      </c>
      <c r="C8206" s="22">
        <f>A8206/'Shift Factors and Master Curves'!$B$3</f>
        <v>1435</v>
      </c>
      <c r="D8206" s="21">
        <f>B8206/'Shift Factors and Master Curves'!$C$3</f>
        <v>2.9357789872727274E-5</v>
      </c>
    </row>
    <row r="8207" spans="1:4" x14ac:dyDescent="0.2">
      <c r="A8207" s="17">
        <v>1435</v>
      </c>
      <c r="B8207" s="21">
        <v>3.2284212120000002E-5</v>
      </c>
      <c r="C8207" s="22">
        <f>A8207/'Shift Factors and Master Curves'!$B$3</f>
        <v>1435</v>
      </c>
      <c r="D8207" s="21">
        <f>B8207/'Shift Factors and Master Curves'!$C$3</f>
        <v>2.9349283745454544E-5</v>
      </c>
    </row>
    <row r="8208" spans="1:4" x14ac:dyDescent="0.2">
      <c r="A8208" s="17">
        <v>1435</v>
      </c>
      <c r="B8208" s="21">
        <v>3.2345127149999998E-5</v>
      </c>
      <c r="C8208" s="22">
        <f>A8208/'Shift Factors and Master Curves'!$B$3</f>
        <v>1435</v>
      </c>
      <c r="D8208" s="21">
        <f>B8208/'Shift Factors and Master Curves'!$C$3</f>
        <v>2.9404661045454542E-5</v>
      </c>
    </row>
    <row r="8209" spans="1:4" x14ac:dyDescent="0.2">
      <c r="A8209" s="17">
        <v>1435</v>
      </c>
      <c r="B8209" s="21">
        <v>3.2296476640000002E-5</v>
      </c>
      <c r="C8209" s="22">
        <f>A8209/'Shift Factors and Master Curves'!$B$3</f>
        <v>1435</v>
      </c>
      <c r="D8209" s="21">
        <f>B8209/'Shift Factors and Master Curves'!$C$3</f>
        <v>2.9360433309090909E-5</v>
      </c>
    </row>
    <row r="8210" spans="1:4" x14ac:dyDescent="0.2">
      <c r="A8210" s="17">
        <v>1436</v>
      </c>
      <c r="B8210" s="21">
        <v>3.232557243E-5</v>
      </c>
      <c r="C8210" s="22">
        <f>A8210/'Shift Factors and Master Curves'!$B$3</f>
        <v>1436</v>
      </c>
      <c r="D8210" s="21">
        <f>B8210/'Shift Factors and Master Curves'!$C$3</f>
        <v>2.9386884027272724E-5</v>
      </c>
    </row>
    <row r="8211" spans="1:4" x14ac:dyDescent="0.2">
      <c r="A8211" s="17">
        <v>1436</v>
      </c>
      <c r="B8211" s="21">
        <v>3.2357041280000003E-5</v>
      </c>
      <c r="C8211" s="22">
        <f>A8211/'Shift Factors and Master Curves'!$B$3</f>
        <v>1436</v>
      </c>
      <c r="D8211" s="21">
        <f>B8211/'Shift Factors and Master Curves'!$C$3</f>
        <v>2.9415492072727273E-5</v>
      </c>
    </row>
    <row r="8212" spans="1:4" x14ac:dyDescent="0.2">
      <c r="A8212" s="17">
        <v>1436</v>
      </c>
      <c r="B8212" s="21">
        <v>3.2371342260000003E-5</v>
      </c>
      <c r="C8212" s="22">
        <f>A8212/'Shift Factors and Master Curves'!$B$3</f>
        <v>1436</v>
      </c>
      <c r="D8212" s="21">
        <f>B8212/'Shift Factors and Master Curves'!$C$3</f>
        <v>2.9428492963636363E-5</v>
      </c>
    </row>
    <row r="8213" spans="1:4" x14ac:dyDescent="0.2">
      <c r="A8213" s="17">
        <v>1437</v>
      </c>
      <c r="B8213" s="21">
        <v>3.241131405E-5</v>
      </c>
      <c r="C8213" s="22">
        <f>A8213/'Shift Factors and Master Curves'!$B$3</f>
        <v>1437</v>
      </c>
      <c r="D8213" s="21">
        <f>B8213/'Shift Factors and Master Curves'!$C$3</f>
        <v>2.9464830954545452E-5</v>
      </c>
    </row>
    <row r="8214" spans="1:4" x14ac:dyDescent="0.2">
      <c r="A8214" s="17">
        <v>1437</v>
      </c>
      <c r="B8214" s="21">
        <v>3.2367744520000003E-5</v>
      </c>
      <c r="C8214" s="22">
        <f>A8214/'Shift Factors and Master Curves'!$B$3</f>
        <v>1437</v>
      </c>
      <c r="D8214" s="21">
        <f>B8214/'Shift Factors and Master Curves'!$C$3</f>
        <v>2.9425222290909093E-5</v>
      </c>
    </row>
    <row r="8215" spans="1:4" x14ac:dyDescent="0.2">
      <c r="A8215" s="17">
        <v>1437</v>
      </c>
      <c r="B8215" s="21">
        <v>3.240927711E-5</v>
      </c>
      <c r="C8215" s="22">
        <f>A8215/'Shift Factors and Master Curves'!$B$3</f>
        <v>1437</v>
      </c>
      <c r="D8215" s="21">
        <f>B8215/'Shift Factors and Master Curves'!$C$3</f>
        <v>2.9462979190909088E-5</v>
      </c>
    </row>
    <row r="8216" spans="1:4" x14ac:dyDescent="0.2">
      <c r="A8216" s="17">
        <v>1437</v>
      </c>
      <c r="B8216" s="21">
        <v>3.2375945580000003E-5</v>
      </c>
      <c r="C8216" s="22">
        <f>A8216/'Shift Factors and Master Curves'!$B$3</f>
        <v>1437</v>
      </c>
      <c r="D8216" s="21">
        <f>B8216/'Shift Factors and Master Curves'!$C$3</f>
        <v>2.94326778E-5</v>
      </c>
    </row>
    <row r="8217" spans="1:4" x14ac:dyDescent="0.2">
      <c r="A8217" s="17">
        <v>1438</v>
      </c>
      <c r="B8217" s="21">
        <v>3.2413008209999998E-5</v>
      </c>
      <c r="C8217" s="22">
        <f>A8217/'Shift Factors and Master Curves'!$B$3</f>
        <v>1438</v>
      </c>
      <c r="D8217" s="21">
        <f>B8217/'Shift Factors and Master Curves'!$C$3</f>
        <v>2.9466371099999995E-5</v>
      </c>
    </row>
    <row r="8218" spans="1:4" x14ac:dyDescent="0.2">
      <c r="A8218" s="17">
        <v>1438</v>
      </c>
      <c r="B8218" s="21">
        <v>3.2438285060000002E-5</v>
      </c>
      <c r="C8218" s="22">
        <f>A8218/'Shift Factors and Master Curves'!$B$3</f>
        <v>1438</v>
      </c>
      <c r="D8218" s="21">
        <f>B8218/'Shift Factors and Master Curves'!$C$3</f>
        <v>2.9489350054545455E-5</v>
      </c>
    </row>
    <row r="8219" spans="1:4" x14ac:dyDescent="0.2">
      <c r="A8219" s="17">
        <v>1438</v>
      </c>
      <c r="B8219" s="21">
        <v>3.2420872080000002E-5</v>
      </c>
      <c r="C8219" s="22">
        <f>A8219/'Shift Factors and Master Curves'!$B$3</f>
        <v>1438</v>
      </c>
      <c r="D8219" s="21">
        <f>B8219/'Shift Factors and Master Curves'!$C$3</f>
        <v>2.9473520072727272E-5</v>
      </c>
    </row>
    <row r="8220" spans="1:4" x14ac:dyDescent="0.2">
      <c r="A8220" s="17">
        <v>1439</v>
      </c>
      <c r="B8220" s="21">
        <v>3.2439358940000002E-5</v>
      </c>
      <c r="C8220" s="22">
        <f>A8220/'Shift Factors and Master Curves'!$B$3</f>
        <v>1439</v>
      </c>
      <c r="D8220" s="21">
        <f>B8220/'Shift Factors and Master Curves'!$C$3</f>
        <v>2.9490326309090907E-5</v>
      </c>
    </row>
    <row r="8221" spans="1:4" x14ac:dyDescent="0.2">
      <c r="A8221" s="17">
        <v>1439</v>
      </c>
      <c r="B8221" s="21">
        <v>3.2460590940000002E-5</v>
      </c>
      <c r="C8221" s="22">
        <f>A8221/'Shift Factors and Master Curves'!$B$3</f>
        <v>1439</v>
      </c>
      <c r="D8221" s="21">
        <f>B8221/'Shift Factors and Master Curves'!$C$3</f>
        <v>2.9509628127272727E-5</v>
      </c>
    </row>
    <row r="8222" spans="1:4" x14ac:dyDescent="0.2">
      <c r="A8222" s="17">
        <v>1439</v>
      </c>
      <c r="B8222" s="21">
        <v>3.2479841099999997E-5</v>
      </c>
      <c r="C8222" s="22">
        <f>A8222/'Shift Factors and Master Curves'!$B$3</f>
        <v>1439</v>
      </c>
      <c r="D8222" s="21">
        <f>B8222/'Shift Factors and Master Curves'!$C$3</f>
        <v>2.9527128272727269E-5</v>
      </c>
    </row>
    <row r="8223" spans="1:4" x14ac:dyDescent="0.2">
      <c r="A8223" s="17">
        <v>1439</v>
      </c>
      <c r="B8223" s="21">
        <v>3.2482002469999999E-5</v>
      </c>
      <c r="C8223" s="22">
        <f>A8223/'Shift Factors and Master Curves'!$B$3</f>
        <v>1439</v>
      </c>
      <c r="D8223" s="21">
        <f>B8223/'Shift Factors and Master Curves'!$C$3</f>
        <v>2.952909315454545E-5</v>
      </c>
    </row>
    <row r="8224" spans="1:4" x14ac:dyDescent="0.2">
      <c r="A8224" s="17">
        <v>1440</v>
      </c>
      <c r="B8224" s="21">
        <v>3.2454194040000001E-5</v>
      </c>
      <c r="C8224" s="22">
        <f>A8224/'Shift Factors and Master Curves'!$B$3</f>
        <v>1440</v>
      </c>
      <c r="D8224" s="21">
        <f>B8224/'Shift Factors and Master Curves'!$C$3</f>
        <v>2.9503812763636363E-5</v>
      </c>
    </row>
    <row r="8225" spans="1:4" x14ac:dyDescent="0.2">
      <c r="A8225" s="17">
        <v>1440</v>
      </c>
      <c r="B8225" s="21">
        <v>3.2525047770000003E-5</v>
      </c>
      <c r="C8225" s="22">
        <f>A8225/'Shift Factors and Master Curves'!$B$3</f>
        <v>1440</v>
      </c>
      <c r="D8225" s="21">
        <f>B8225/'Shift Factors and Master Curves'!$C$3</f>
        <v>2.9568225245454547E-5</v>
      </c>
    </row>
    <row r="8226" spans="1:4" x14ac:dyDescent="0.2">
      <c r="A8226" s="17">
        <v>1440</v>
      </c>
      <c r="B8226" s="21">
        <v>3.2472574450000003E-5</v>
      </c>
      <c r="C8226" s="22">
        <f>A8226/'Shift Factors and Master Curves'!$B$3</f>
        <v>1440</v>
      </c>
      <c r="D8226" s="21">
        <f>B8226/'Shift Factors and Master Curves'!$C$3</f>
        <v>2.9520522227272726E-5</v>
      </c>
    </row>
    <row r="8227" spans="1:4" x14ac:dyDescent="0.2">
      <c r="A8227" s="17">
        <v>1441</v>
      </c>
      <c r="B8227" s="21">
        <v>3.2463738950000003E-5</v>
      </c>
      <c r="C8227" s="22">
        <f>A8227/'Shift Factors and Master Curves'!$B$3</f>
        <v>1441</v>
      </c>
      <c r="D8227" s="21">
        <f>B8227/'Shift Factors and Master Curves'!$C$3</f>
        <v>2.9512489954545456E-5</v>
      </c>
    </row>
    <row r="8228" spans="1:4" x14ac:dyDescent="0.2">
      <c r="A8228" s="17">
        <v>1441</v>
      </c>
      <c r="B8228" s="21">
        <v>3.2454395229999998E-5</v>
      </c>
      <c r="C8228" s="22">
        <f>A8228/'Shift Factors and Master Curves'!$B$3</f>
        <v>1441</v>
      </c>
      <c r="D8228" s="21">
        <f>B8228/'Shift Factors and Master Curves'!$C$3</f>
        <v>2.9503995663636359E-5</v>
      </c>
    </row>
    <row r="8229" spans="1:4" x14ac:dyDescent="0.2">
      <c r="A8229" s="17">
        <v>1441</v>
      </c>
      <c r="B8229" s="21">
        <v>3.2434523759999999E-5</v>
      </c>
      <c r="C8229" s="22">
        <f>A8229/'Shift Factors and Master Curves'!$B$3</f>
        <v>1441</v>
      </c>
      <c r="D8229" s="21">
        <f>B8229/'Shift Factors and Master Curves'!$C$3</f>
        <v>2.9485930690909088E-5</v>
      </c>
    </row>
    <row r="8230" spans="1:4" x14ac:dyDescent="0.2">
      <c r="A8230" s="17">
        <v>1441</v>
      </c>
      <c r="B8230" s="21">
        <v>3.2432028789999997E-5</v>
      </c>
      <c r="C8230" s="22">
        <f>A8230/'Shift Factors and Master Curves'!$B$3</f>
        <v>1441</v>
      </c>
      <c r="D8230" s="21">
        <f>B8230/'Shift Factors and Master Curves'!$C$3</f>
        <v>2.948366253636363E-5</v>
      </c>
    </row>
    <row r="8231" spans="1:4" x14ac:dyDescent="0.2">
      <c r="A8231" s="17">
        <v>1442</v>
      </c>
      <c r="B8231" s="21">
        <v>3.2464024719999999E-5</v>
      </c>
      <c r="C8231" s="22">
        <f>A8231/'Shift Factors and Master Curves'!$B$3</f>
        <v>1442</v>
      </c>
      <c r="D8231" s="21">
        <f>B8231/'Shift Factors and Master Curves'!$C$3</f>
        <v>2.9512749745454544E-5</v>
      </c>
    </row>
    <row r="8232" spans="1:4" x14ac:dyDescent="0.2">
      <c r="A8232" s="17">
        <v>1442</v>
      </c>
      <c r="B8232" s="21">
        <v>3.2459424000000002E-5</v>
      </c>
      <c r="C8232" s="22">
        <f>A8232/'Shift Factors and Master Curves'!$B$3</f>
        <v>1442</v>
      </c>
      <c r="D8232" s="21">
        <f>B8232/'Shift Factors and Master Curves'!$C$3</f>
        <v>2.9508567272727272E-5</v>
      </c>
    </row>
    <row r="8233" spans="1:4" x14ac:dyDescent="0.2">
      <c r="A8233" s="17">
        <v>1442</v>
      </c>
      <c r="B8233" s="21">
        <v>3.2453122570000003E-5</v>
      </c>
      <c r="C8233" s="22">
        <f>A8233/'Shift Factors and Master Curves'!$B$3</f>
        <v>1442</v>
      </c>
      <c r="D8233" s="21">
        <f>B8233/'Shift Factors and Master Curves'!$C$3</f>
        <v>2.95028387E-5</v>
      </c>
    </row>
    <row r="8234" spans="1:4" x14ac:dyDescent="0.2">
      <c r="A8234" s="17">
        <v>1442</v>
      </c>
      <c r="B8234" s="21">
        <v>3.242150044E-5</v>
      </c>
      <c r="C8234" s="22">
        <f>A8234/'Shift Factors and Master Curves'!$B$3</f>
        <v>1442</v>
      </c>
      <c r="D8234" s="21">
        <f>B8234/'Shift Factors and Master Curves'!$C$3</f>
        <v>2.9474091309090906E-5</v>
      </c>
    </row>
    <row r="8235" spans="1:4" x14ac:dyDescent="0.2">
      <c r="A8235" s="17">
        <v>1443</v>
      </c>
      <c r="B8235" s="21">
        <v>3.2460756240000001E-5</v>
      </c>
      <c r="C8235" s="22">
        <f>A8235/'Shift Factors and Master Curves'!$B$3</f>
        <v>1443</v>
      </c>
      <c r="D8235" s="21">
        <f>B8235/'Shift Factors and Master Curves'!$C$3</f>
        <v>2.95097784E-5</v>
      </c>
    </row>
    <row r="8236" spans="1:4" x14ac:dyDescent="0.2">
      <c r="A8236" s="17">
        <v>1443</v>
      </c>
      <c r="B8236" s="21">
        <v>3.2414151310000003E-5</v>
      </c>
      <c r="C8236" s="22">
        <f>A8236/'Shift Factors and Master Curves'!$B$3</f>
        <v>1443</v>
      </c>
      <c r="D8236" s="21">
        <f>B8236/'Shift Factors and Master Curves'!$C$3</f>
        <v>2.9467410281818181E-5</v>
      </c>
    </row>
    <row r="8237" spans="1:4" x14ac:dyDescent="0.2">
      <c r="A8237" s="17">
        <v>1443</v>
      </c>
      <c r="B8237" s="21">
        <v>3.2460606510000003E-5</v>
      </c>
      <c r="C8237" s="22">
        <f>A8237/'Shift Factors and Master Curves'!$B$3</f>
        <v>1443</v>
      </c>
      <c r="D8237" s="21">
        <f>B8237/'Shift Factors and Master Curves'!$C$3</f>
        <v>2.9509642281818183E-5</v>
      </c>
    </row>
    <row r="8238" spans="1:4" x14ac:dyDescent="0.2">
      <c r="A8238" s="17">
        <v>1444</v>
      </c>
      <c r="B8238" s="21">
        <v>3.2469360740000002E-5</v>
      </c>
      <c r="C8238" s="22">
        <f>A8238/'Shift Factors and Master Curves'!$B$3</f>
        <v>1444</v>
      </c>
      <c r="D8238" s="21">
        <f>B8238/'Shift Factors and Master Curves'!$C$3</f>
        <v>2.9517600672727272E-5</v>
      </c>
    </row>
    <row r="8239" spans="1:4" x14ac:dyDescent="0.2">
      <c r="A8239" s="17">
        <v>1444</v>
      </c>
      <c r="B8239" s="21">
        <v>3.2475284079999999E-5</v>
      </c>
      <c r="C8239" s="22">
        <f>A8239/'Shift Factors and Master Curves'!$B$3</f>
        <v>1444</v>
      </c>
      <c r="D8239" s="21">
        <f>B8239/'Shift Factors and Master Curves'!$C$3</f>
        <v>2.9522985527272725E-5</v>
      </c>
    </row>
    <row r="8240" spans="1:4" x14ac:dyDescent="0.2">
      <c r="A8240" s="17">
        <v>1444</v>
      </c>
      <c r="B8240" s="21">
        <v>3.2508046490000002E-5</v>
      </c>
      <c r="C8240" s="22">
        <f>A8240/'Shift Factors and Master Curves'!$B$3</f>
        <v>1444</v>
      </c>
      <c r="D8240" s="21">
        <f>B8240/'Shift Factors and Master Curves'!$C$3</f>
        <v>2.9552769536363635E-5</v>
      </c>
    </row>
    <row r="8241" spans="1:4" x14ac:dyDescent="0.2">
      <c r="A8241" s="17">
        <v>1444</v>
      </c>
      <c r="B8241" s="21">
        <v>3.2519686950000002E-5</v>
      </c>
      <c r="C8241" s="22">
        <f>A8241/'Shift Factors and Master Curves'!$B$3</f>
        <v>1444</v>
      </c>
      <c r="D8241" s="21">
        <f>B8241/'Shift Factors and Master Curves'!$C$3</f>
        <v>2.9563351772727271E-5</v>
      </c>
    </row>
    <row r="8242" spans="1:4" x14ac:dyDescent="0.2">
      <c r="A8242" s="17">
        <v>1445</v>
      </c>
      <c r="B8242" s="21">
        <v>3.2497555679999997E-5</v>
      </c>
      <c r="C8242" s="22">
        <f>A8242/'Shift Factors and Master Curves'!$B$3</f>
        <v>1445</v>
      </c>
      <c r="D8242" s="21">
        <f>B8242/'Shift Factors and Master Curves'!$C$3</f>
        <v>2.9543232436363632E-5</v>
      </c>
    </row>
    <row r="8243" spans="1:4" x14ac:dyDescent="0.2">
      <c r="A8243" s="17">
        <v>1445</v>
      </c>
      <c r="B8243" s="21">
        <v>3.2533512400000002E-5</v>
      </c>
      <c r="C8243" s="22">
        <f>A8243/'Shift Factors and Master Curves'!$B$3</f>
        <v>1445</v>
      </c>
      <c r="D8243" s="21">
        <f>B8243/'Shift Factors and Master Curves'!$C$3</f>
        <v>2.9575920363636364E-5</v>
      </c>
    </row>
    <row r="8244" spans="1:4" x14ac:dyDescent="0.2">
      <c r="A8244" s="17">
        <v>1445</v>
      </c>
      <c r="B8244" s="21">
        <v>3.2473401400000002E-5</v>
      </c>
      <c r="C8244" s="22">
        <f>A8244/'Shift Factors and Master Curves'!$B$3</f>
        <v>1445</v>
      </c>
      <c r="D8244" s="21">
        <f>B8244/'Shift Factors and Master Curves'!$C$3</f>
        <v>2.9521274E-5</v>
      </c>
    </row>
    <row r="8245" spans="1:4" x14ac:dyDescent="0.2">
      <c r="A8245" s="17">
        <v>1446</v>
      </c>
      <c r="B8245" s="21">
        <v>3.2549755069999997E-5</v>
      </c>
      <c r="C8245" s="22">
        <f>A8245/'Shift Factors and Master Curves'!$B$3</f>
        <v>1446</v>
      </c>
      <c r="D8245" s="21">
        <f>B8245/'Shift Factors and Master Curves'!$C$3</f>
        <v>2.9590686427272722E-5</v>
      </c>
    </row>
    <row r="8246" spans="1:4" x14ac:dyDescent="0.2">
      <c r="A8246" s="17">
        <v>1446</v>
      </c>
      <c r="B8246" s="21">
        <v>3.2531089349999998E-5</v>
      </c>
      <c r="C8246" s="22">
        <f>A8246/'Shift Factors and Master Curves'!$B$3</f>
        <v>1446</v>
      </c>
      <c r="D8246" s="21">
        <f>B8246/'Shift Factors and Master Curves'!$C$3</f>
        <v>2.9573717590909087E-5</v>
      </c>
    </row>
    <row r="8247" spans="1:4" x14ac:dyDescent="0.2">
      <c r="A8247" s="17">
        <v>1446</v>
      </c>
      <c r="B8247" s="21">
        <v>3.2546964139999998E-5</v>
      </c>
      <c r="C8247" s="22">
        <f>A8247/'Shift Factors and Master Curves'!$B$3</f>
        <v>1446</v>
      </c>
      <c r="D8247" s="21">
        <f>B8247/'Shift Factors and Master Curves'!$C$3</f>
        <v>2.9588149218181812E-5</v>
      </c>
    </row>
    <row r="8248" spans="1:4" x14ac:dyDescent="0.2">
      <c r="A8248" s="17">
        <v>1446</v>
      </c>
      <c r="B8248" s="21">
        <v>3.2561063280000003E-5</v>
      </c>
      <c r="C8248" s="22">
        <f>A8248/'Shift Factors and Master Curves'!$B$3</f>
        <v>1446</v>
      </c>
      <c r="D8248" s="21">
        <f>B8248/'Shift Factors and Master Curves'!$C$3</f>
        <v>2.960096661818182E-5</v>
      </c>
    </row>
    <row r="8249" spans="1:4" x14ac:dyDescent="0.2">
      <c r="A8249" s="17">
        <v>1447</v>
      </c>
      <c r="B8249" s="21">
        <v>3.2580627569999998E-5</v>
      </c>
      <c r="C8249" s="22">
        <f>A8249/'Shift Factors and Master Curves'!$B$3</f>
        <v>1447</v>
      </c>
      <c r="D8249" s="21">
        <f>B8249/'Shift Factors and Master Curves'!$C$3</f>
        <v>2.9618752336363631E-5</v>
      </c>
    </row>
    <row r="8250" spans="1:4" x14ac:dyDescent="0.2">
      <c r="A8250" s="17">
        <v>1447</v>
      </c>
      <c r="B8250" s="21">
        <v>3.2593414089999999E-5</v>
      </c>
      <c r="C8250" s="22">
        <f>A8250/'Shift Factors and Master Curves'!$B$3</f>
        <v>1447</v>
      </c>
      <c r="D8250" s="21">
        <f>B8250/'Shift Factors and Master Curves'!$C$3</f>
        <v>2.9630376445454543E-5</v>
      </c>
    </row>
    <row r="8251" spans="1:4" x14ac:dyDescent="0.2">
      <c r="A8251" s="17">
        <v>1447</v>
      </c>
      <c r="B8251" s="21">
        <v>3.2606228389999999E-5</v>
      </c>
      <c r="C8251" s="22">
        <f>A8251/'Shift Factors and Master Curves'!$B$3</f>
        <v>1447</v>
      </c>
      <c r="D8251" s="21">
        <f>B8251/'Shift Factors and Master Curves'!$C$3</f>
        <v>2.9642025809090906E-5</v>
      </c>
    </row>
    <row r="8252" spans="1:4" x14ac:dyDescent="0.2">
      <c r="A8252" s="17">
        <v>1448</v>
      </c>
      <c r="B8252" s="21">
        <v>3.258933477E-5</v>
      </c>
      <c r="C8252" s="22">
        <f>A8252/'Shift Factors and Master Curves'!$B$3</f>
        <v>1448</v>
      </c>
      <c r="D8252" s="21">
        <f>B8252/'Shift Factors and Master Curves'!$C$3</f>
        <v>2.9626667972727268E-5</v>
      </c>
    </row>
    <row r="8253" spans="1:4" x14ac:dyDescent="0.2">
      <c r="A8253" s="17">
        <v>1448</v>
      </c>
      <c r="B8253" s="21">
        <v>3.2588981880000002E-5</v>
      </c>
      <c r="C8253" s="22">
        <f>A8253/'Shift Factors and Master Curves'!$B$3</f>
        <v>1448</v>
      </c>
      <c r="D8253" s="21">
        <f>B8253/'Shift Factors and Master Curves'!$C$3</f>
        <v>2.9626347163636364E-5</v>
      </c>
    </row>
    <row r="8254" spans="1:4" x14ac:dyDescent="0.2">
      <c r="A8254" s="17">
        <v>1448</v>
      </c>
      <c r="B8254" s="21">
        <v>3.2585951919999999E-5</v>
      </c>
      <c r="C8254" s="22">
        <f>A8254/'Shift Factors and Master Curves'!$B$3</f>
        <v>1448</v>
      </c>
      <c r="D8254" s="21">
        <f>B8254/'Shift Factors and Master Curves'!$C$3</f>
        <v>2.9623592654545452E-5</v>
      </c>
    </row>
    <row r="8255" spans="1:4" x14ac:dyDescent="0.2">
      <c r="A8255" s="17">
        <v>1448</v>
      </c>
      <c r="B8255" s="21">
        <v>3.2559462939999999E-5</v>
      </c>
      <c r="C8255" s="22">
        <f>A8255/'Shift Factors and Master Curves'!$B$3</f>
        <v>1448</v>
      </c>
      <c r="D8255" s="21">
        <f>B8255/'Shift Factors and Master Curves'!$C$3</f>
        <v>2.959951176363636E-5</v>
      </c>
    </row>
    <row r="8256" spans="1:4" x14ac:dyDescent="0.2">
      <c r="A8256" s="17">
        <v>1449</v>
      </c>
      <c r="B8256" s="21">
        <v>3.259774739E-5</v>
      </c>
      <c r="C8256" s="22">
        <f>A8256/'Shift Factors and Master Curves'!$B$3</f>
        <v>1449</v>
      </c>
      <c r="D8256" s="21">
        <f>B8256/'Shift Factors and Master Curves'!$C$3</f>
        <v>2.9634315809090906E-5</v>
      </c>
    </row>
    <row r="8257" spans="1:4" x14ac:dyDescent="0.2">
      <c r="A8257" s="17">
        <v>1449</v>
      </c>
      <c r="B8257" s="21">
        <v>3.2598351720000003E-5</v>
      </c>
      <c r="C8257" s="22">
        <f>A8257/'Shift Factors and Master Curves'!$B$3</f>
        <v>1449</v>
      </c>
      <c r="D8257" s="21">
        <f>B8257/'Shift Factors and Master Curves'!$C$3</f>
        <v>2.9634865200000001E-5</v>
      </c>
    </row>
    <row r="8258" spans="1:4" x14ac:dyDescent="0.2">
      <c r="A8258" s="17">
        <v>1449</v>
      </c>
      <c r="B8258" s="21">
        <v>3.2565578229999998E-5</v>
      </c>
      <c r="C8258" s="22">
        <f>A8258/'Shift Factors and Master Curves'!$B$3</f>
        <v>1449</v>
      </c>
      <c r="D8258" s="21">
        <f>B8258/'Shift Factors and Master Curves'!$C$3</f>
        <v>2.9605071118181814E-5</v>
      </c>
    </row>
    <row r="8259" spans="1:4" x14ac:dyDescent="0.2">
      <c r="A8259" s="17">
        <v>1450</v>
      </c>
      <c r="B8259" s="21">
        <v>3.255727397E-5</v>
      </c>
      <c r="C8259" s="22">
        <f>A8259/'Shift Factors and Master Curves'!$B$3</f>
        <v>1450</v>
      </c>
      <c r="D8259" s="21">
        <f>B8259/'Shift Factors and Master Curves'!$C$3</f>
        <v>2.959752179090909E-5</v>
      </c>
    </row>
    <row r="8260" spans="1:4" x14ac:dyDescent="0.2">
      <c r="A8260" s="17">
        <v>1450</v>
      </c>
      <c r="B8260" s="21">
        <v>3.2576210579999999E-5</v>
      </c>
      <c r="C8260" s="22">
        <f>A8260/'Shift Factors and Master Curves'!$B$3</f>
        <v>1450</v>
      </c>
      <c r="D8260" s="21">
        <f>B8260/'Shift Factors and Master Curves'!$C$3</f>
        <v>2.9614736890909086E-5</v>
      </c>
    </row>
    <row r="8261" spans="1:4" x14ac:dyDescent="0.2">
      <c r="A8261" s="17">
        <v>1450</v>
      </c>
      <c r="B8261" s="21">
        <v>3.2554125809999998E-5</v>
      </c>
      <c r="C8261" s="22">
        <f>A8261/'Shift Factors and Master Curves'!$B$3</f>
        <v>1450</v>
      </c>
      <c r="D8261" s="21">
        <f>B8261/'Shift Factors and Master Curves'!$C$3</f>
        <v>2.9594659827272723E-5</v>
      </c>
    </row>
    <row r="8262" spans="1:4" x14ac:dyDescent="0.2">
      <c r="A8262" s="17">
        <v>1450</v>
      </c>
      <c r="B8262" s="21">
        <v>3.2585354159999999E-5</v>
      </c>
      <c r="C8262" s="22">
        <f>A8262/'Shift Factors and Master Curves'!$B$3</f>
        <v>1450</v>
      </c>
      <c r="D8262" s="21">
        <f>B8262/'Shift Factors and Master Curves'!$C$3</f>
        <v>2.9623049236363634E-5</v>
      </c>
    </row>
    <row r="8263" spans="1:4" x14ac:dyDescent="0.2">
      <c r="A8263" s="17">
        <v>1451</v>
      </c>
      <c r="B8263" s="21">
        <v>3.2582990910000003E-5</v>
      </c>
      <c r="C8263" s="22">
        <f>A8263/'Shift Factors and Master Curves'!$B$3</f>
        <v>1451</v>
      </c>
      <c r="D8263" s="21">
        <f>B8263/'Shift Factors and Master Curves'!$C$3</f>
        <v>2.9620900827272729E-5</v>
      </c>
    </row>
    <row r="8264" spans="1:4" x14ac:dyDescent="0.2">
      <c r="A8264" s="17">
        <v>1451</v>
      </c>
      <c r="B8264" s="21">
        <v>3.255268092E-5</v>
      </c>
      <c r="C8264" s="22">
        <f>A8264/'Shift Factors and Master Curves'!$B$3</f>
        <v>1451</v>
      </c>
      <c r="D8264" s="21">
        <f>B8264/'Shift Factors and Master Curves'!$C$3</f>
        <v>2.9593346290909087E-5</v>
      </c>
    </row>
    <row r="8265" spans="1:4" x14ac:dyDescent="0.2">
      <c r="A8265" s="17">
        <v>1451</v>
      </c>
      <c r="B8265" s="21">
        <v>3.2561471940000001E-5</v>
      </c>
      <c r="C8265" s="22">
        <f>A8265/'Shift Factors and Master Curves'!$B$3</f>
        <v>1451</v>
      </c>
      <c r="D8265" s="21">
        <f>B8265/'Shift Factors and Master Curves'!$C$3</f>
        <v>2.9601338127272726E-5</v>
      </c>
    </row>
    <row r="8266" spans="1:4" x14ac:dyDescent="0.2">
      <c r="A8266" s="17">
        <v>1451</v>
      </c>
      <c r="B8266" s="21">
        <v>3.2534673019999998E-5</v>
      </c>
      <c r="C8266" s="22">
        <f>A8266/'Shift Factors and Master Curves'!$B$3</f>
        <v>1451</v>
      </c>
      <c r="D8266" s="21">
        <f>B8266/'Shift Factors and Master Curves'!$C$3</f>
        <v>2.9576975472727268E-5</v>
      </c>
    </row>
    <row r="8267" spans="1:4" x14ac:dyDescent="0.2">
      <c r="A8267" s="17">
        <v>1452</v>
      </c>
      <c r="B8267" s="21">
        <v>3.2544018300000003E-5</v>
      </c>
      <c r="C8267" s="22">
        <f>A8267/'Shift Factors and Master Curves'!$B$3</f>
        <v>1452</v>
      </c>
      <c r="D8267" s="21">
        <f>B8267/'Shift Factors and Master Curves'!$C$3</f>
        <v>2.9585471181818181E-5</v>
      </c>
    </row>
    <row r="8268" spans="1:4" x14ac:dyDescent="0.2">
      <c r="A8268" s="17">
        <v>1452</v>
      </c>
      <c r="B8268" s="21">
        <v>3.2524886309999997E-5</v>
      </c>
      <c r="C8268" s="22">
        <f>A8268/'Shift Factors and Master Curves'!$B$3</f>
        <v>1452</v>
      </c>
      <c r="D8268" s="21">
        <f>B8268/'Shift Factors and Master Curves'!$C$3</f>
        <v>2.9568078463636357E-5</v>
      </c>
    </row>
    <row r="8269" spans="1:4" x14ac:dyDescent="0.2">
      <c r="A8269" s="17">
        <v>1452</v>
      </c>
      <c r="B8269" s="21">
        <v>3.2561584280000002E-5</v>
      </c>
      <c r="C8269" s="22">
        <f>A8269/'Shift Factors and Master Curves'!$B$3</f>
        <v>1452</v>
      </c>
      <c r="D8269" s="21">
        <f>B8269/'Shift Factors and Master Curves'!$C$3</f>
        <v>2.9601440254545453E-5</v>
      </c>
    </row>
    <row r="8270" spans="1:4" x14ac:dyDescent="0.2">
      <c r="A8270" s="17">
        <v>1453</v>
      </c>
      <c r="B8270" s="21">
        <v>3.251894044E-5</v>
      </c>
      <c r="C8270" s="22">
        <f>A8270/'Shift Factors and Master Curves'!$B$3</f>
        <v>1453</v>
      </c>
      <c r="D8270" s="21">
        <f>B8270/'Shift Factors and Master Curves'!$C$3</f>
        <v>2.9562673127272725E-5</v>
      </c>
    </row>
    <row r="8271" spans="1:4" x14ac:dyDescent="0.2">
      <c r="A8271" s="17">
        <v>1453</v>
      </c>
      <c r="B8271" s="21">
        <v>3.251781925E-5</v>
      </c>
      <c r="C8271" s="22">
        <f>A8271/'Shift Factors and Master Curves'!$B$3</f>
        <v>1453</v>
      </c>
      <c r="D8271" s="21">
        <f>B8271/'Shift Factors and Master Curves'!$C$3</f>
        <v>2.9561653863636362E-5</v>
      </c>
    </row>
    <row r="8272" spans="1:4" x14ac:dyDescent="0.2">
      <c r="A8272" s="17">
        <v>1453</v>
      </c>
      <c r="B8272" s="21">
        <v>3.2546781430000002E-5</v>
      </c>
      <c r="C8272" s="22">
        <f>A8272/'Shift Factors and Master Curves'!$B$3</f>
        <v>1453</v>
      </c>
      <c r="D8272" s="21">
        <f>B8272/'Shift Factors and Master Curves'!$C$3</f>
        <v>2.9587983118181817E-5</v>
      </c>
    </row>
    <row r="8273" spans="1:4" x14ac:dyDescent="0.2">
      <c r="A8273" s="17">
        <v>1453</v>
      </c>
      <c r="B8273" s="21">
        <v>3.254464248E-5</v>
      </c>
      <c r="C8273" s="22">
        <f>A8273/'Shift Factors and Master Curves'!$B$3</f>
        <v>1453</v>
      </c>
      <c r="D8273" s="21">
        <f>B8273/'Shift Factors and Master Curves'!$C$3</f>
        <v>2.9586038618181814E-5</v>
      </c>
    </row>
    <row r="8274" spans="1:4" x14ac:dyDescent="0.2">
      <c r="A8274" s="17">
        <v>1454</v>
      </c>
      <c r="B8274" s="21">
        <v>3.2469930590000001E-5</v>
      </c>
      <c r="C8274" s="22">
        <f>A8274/'Shift Factors and Master Curves'!$B$3</f>
        <v>1454</v>
      </c>
      <c r="D8274" s="21">
        <f>B8274/'Shift Factors and Master Curves'!$C$3</f>
        <v>2.9518118718181818E-5</v>
      </c>
    </row>
    <row r="8275" spans="1:4" x14ac:dyDescent="0.2">
      <c r="A8275" s="17">
        <v>1454</v>
      </c>
      <c r="B8275" s="21">
        <v>3.2498218299999997E-5</v>
      </c>
      <c r="C8275" s="22">
        <f>A8275/'Shift Factors and Master Curves'!$B$3</f>
        <v>1454</v>
      </c>
      <c r="D8275" s="21">
        <f>B8275/'Shift Factors and Master Curves'!$C$3</f>
        <v>2.9543834818181812E-5</v>
      </c>
    </row>
    <row r="8276" spans="1:4" x14ac:dyDescent="0.2">
      <c r="A8276" s="17">
        <v>1454</v>
      </c>
      <c r="B8276" s="21">
        <v>3.2502097139999998E-5</v>
      </c>
      <c r="C8276" s="22">
        <f>A8276/'Shift Factors and Master Curves'!$B$3</f>
        <v>1454</v>
      </c>
      <c r="D8276" s="21">
        <f>B8276/'Shift Factors and Master Curves'!$C$3</f>
        <v>2.954736103636363E-5</v>
      </c>
    </row>
    <row r="8277" spans="1:4" x14ac:dyDescent="0.2">
      <c r="A8277" s="17">
        <v>1455</v>
      </c>
      <c r="B8277" s="21">
        <v>3.2511424240000003E-5</v>
      </c>
      <c r="C8277" s="22">
        <f>A8277/'Shift Factors and Master Curves'!$B$3</f>
        <v>1455</v>
      </c>
      <c r="D8277" s="21">
        <f>B8277/'Shift Factors and Master Curves'!$C$3</f>
        <v>2.9555840218181818E-5</v>
      </c>
    </row>
    <row r="8278" spans="1:4" x14ac:dyDescent="0.2">
      <c r="A8278" s="17">
        <v>1455</v>
      </c>
      <c r="B8278" s="21">
        <v>3.2498190070000001E-5</v>
      </c>
      <c r="C8278" s="22">
        <f>A8278/'Shift Factors and Master Curves'!$B$3</f>
        <v>1455</v>
      </c>
      <c r="D8278" s="21">
        <f>B8278/'Shift Factors and Master Curves'!$C$3</f>
        <v>2.9543809154545452E-5</v>
      </c>
    </row>
    <row r="8279" spans="1:4" x14ac:dyDescent="0.2">
      <c r="A8279" s="17">
        <v>1455</v>
      </c>
      <c r="B8279" s="21">
        <v>3.2543776309999997E-5</v>
      </c>
      <c r="C8279" s="22">
        <f>A8279/'Shift Factors and Master Curves'!$B$3</f>
        <v>1455</v>
      </c>
      <c r="D8279" s="21">
        <f>B8279/'Shift Factors and Master Curves'!$C$3</f>
        <v>2.9585251190909085E-5</v>
      </c>
    </row>
    <row r="8280" spans="1:4" x14ac:dyDescent="0.2">
      <c r="A8280" s="17">
        <v>1455</v>
      </c>
      <c r="B8280" s="21">
        <v>3.2535556919999998E-5</v>
      </c>
      <c r="C8280" s="22">
        <f>A8280/'Shift Factors and Master Curves'!$B$3</f>
        <v>1455</v>
      </c>
      <c r="D8280" s="21">
        <f>B8280/'Shift Factors and Master Curves'!$C$3</f>
        <v>2.9577779018181812E-5</v>
      </c>
    </row>
    <row r="8281" spans="1:4" x14ac:dyDescent="0.2">
      <c r="A8281" s="17">
        <v>1456</v>
      </c>
      <c r="B8281" s="21">
        <v>3.2534337439999998E-5</v>
      </c>
      <c r="C8281" s="22">
        <f>A8281/'Shift Factors and Master Curves'!$B$3</f>
        <v>1456</v>
      </c>
      <c r="D8281" s="21">
        <f>B8281/'Shift Factors and Master Curves'!$C$3</f>
        <v>2.9576670399999995E-5</v>
      </c>
    </row>
    <row r="8282" spans="1:4" x14ac:dyDescent="0.2">
      <c r="A8282" s="17">
        <v>1456</v>
      </c>
      <c r="B8282" s="21">
        <v>3.2557126920000002E-5</v>
      </c>
      <c r="C8282" s="22">
        <f>A8282/'Shift Factors and Master Curves'!$B$3</f>
        <v>1456</v>
      </c>
      <c r="D8282" s="21">
        <f>B8282/'Shift Factors and Master Curves'!$C$3</f>
        <v>2.9597388109090908E-5</v>
      </c>
    </row>
    <row r="8283" spans="1:4" x14ac:dyDescent="0.2">
      <c r="A8283" s="17">
        <v>1456</v>
      </c>
      <c r="B8283" s="21">
        <v>3.2526249170000002E-5</v>
      </c>
      <c r="C8283" s="22">
        <f>A8283/'Shift Factors and Master Curves'!$B$3</f>
        <v>1456</v>
      </c>
      <c r="D8283" s="21">
        <f>B8283/'Shift Factors and Master Curves'!$C$3</f>
        <v>2.9569317427272727E-5</v>
      </c>
    </row>
    <row r="8284" spans="1:4" x14ac:dyDescent="0.2">
      <c r="A8284" s="17">
        <v>1457</v>
      </c>
      <c r="B8284" s="21">
        <v>3.2500976729999998E-5</v>
      </c>
      <c r="C8284" s="22">
        <f>A8284/'Shift Factors and Master Curves'!$B$3</f>
        <v>1457</v>
      </c>
      <c r="D8284" s="21">
        <f>B8284/'Shift Factors and Master Curves'!$C$3</f>
        <v>2.9546342481818179E-5</v>
      </c>
    </row>
    <row r="8285" spans="1:4" x14ac:dyDescent="0.2">
      <c r="A8285" s="17">
        <v>1457</v>
      </c>
      <c r="B8285" s="21">
        <v>3.2508514090000002E-5</v>
      </c>
      <c r="C8285" s="22">
        <f>A8285/'Shift Factors and Master Curves'!$B$3</f>
        <v>1457</v>
      </c>
      <c r="D8285" s="21">
        <f>B8285/'Shift Factors and Master Curves'!$C$3</f>
        <v>2.9553194627272726E-5</v>
      </c>
    </row>
    <row r="8286" spans="1:4" x14ac:dyDescent="0.2">
      <c r="A8286" s="17">
        <v>1457</v>
      </c>
      <c r="B8286" s="21">
        <v>3.252120499E-5</v>
      </c>
      <c r="C8286" s="22">
        <f>A8286/'Shift Factors and Master Curves'!$B$3</f>
        <v>1457</v>
      </c>
      <c r="D8286" s="21">
        <f>B8286/'Shift Factors and Master Curves'!$C$3</f>
        <v>2.9564731809090906E-5</v>
      </c>
    </row>
    <row r="8287" spans="1:4" x14ac:dyDescent="0.2">
      <c r="A8287" s="17">
        <v>1457</v>
      </c>
      <c r="B8287" s="21">
        <v>3.255772577E-5</v>
      </c>
      <c r="C8287" s="22">
        <f>A8287/'Shift Factors and Master Curves'!$B$3</f>
        <v>1457</v>
      </c>
      <c r="D8287" s="21">
        <f>B8287/'Shift Factors and Master Curves'!$C$3</f>
        <v>2.9597932518181815E-5</v>
      </c>
    </row>
    <row r="8288" spans="1:4" x14ac:dyDescent="0.2">
      <c r="A8288" s="17">
        <v>1458</v>
      </c>
      <c r="B8288" s="21">
        <v>3.2542128160000002E-5</v>
      </c>
      <c r="C8288" s="22">
        <f>A8288/'Shift Factors and Master Curves'!$B$3</f>
        <v>1458</v>
      </c>
      <c r="D8288" s="21">
        <f>B8288/'Shift Factors and Master Curves'!$C$3</f>
        <v>2.9583752872727273E-5</v>
      </c>
    </row>
    <row r="8289" spans="1:4" x14ac:dyDescent="0.2">
      <c r="A8289" s="17">
        <v>1458</v>
      </c>
      <c r="B8289" s="21">
        <v>3.2601975530000003E-5</v>
      </c>
      <c r="C8289" s="22">
        <f>A8289/'Shift Factors and Master Curves'!$B$3</f>
        <v>1458</v>
      </c>
      <c r="D8289" s="21">
        <f>B8289/'Shift Factors and Master Curves'!$C$3</f>
        <v>2.9638159572727272E-5</v>
      </c>
    </row>
    <row r="8290" spans="1:4" x14ac:dyDescent="0.2">
      <c r="A8290" s="17">
        <v>1458</v>
      </c>
      <c r="B8290" s="21">
        <v>3.2625703569999997E-5</v>
      </c>
      <c r="C8290" s="22">
        <f>A8290/'Shift Factors and Master Curves'!$B$3</f>
        <v>1458</v>
      </c>
      <c r="D8290" s="21">
        <f>B8290/'Shift Factors and Master Curves'!$C$3</f>
        <v>2.9659730518181813E-5</v>
      </c>
    </row>
    <row r="8291" spans="1:4" x14ac:dyDescent="0.2">
      <c r="A8291" s="17">
        <v>1459</v>
      </c>
      <c r="B8291" s="21">
        <v>3.2626148539999998E-5</v>
      </c>
      <c r="C8291" s="22">
        <f>A8291/'Shift Factors and Master Curves'!$B$3</f>
        <v>1459</v>
      </c>
      <c r="D8291" s="21">
        <f>B8291/'Shift Factors and Master Curves'!$C$3</f>
        <v>2.9660135036363633E-5</v>
      </c>
    </row>
    <row r="8292" spans="1:4" x14ac:dyDescent="0.2">
      <c r="A8292" s="17">
        <v>1459</v>
      </c>
      <c r="B8292" s="21">
        <v>3.2646375500000003E-5</v>
      </c>
      <c r="C8292" s="22">
        <f>A8292/'Shift Factors and Master Curves'!$B$3</f>
        <v>1459</v>
      </c>
      <c r="D8292" s="21">
        <f>B8292/'Shift Factors and Master Curves'!$C$3</f>
        <v>2.967852318181818E-5</v>
      </c>
    </row>
    <row r="8293" spans="1:4" x14ac:dyDescent="0.2">
      <c r="A8293" s="17">
        <v>1459</v>
      </c>
      <c r="B8293" s="21">
        <v>3.2678974989999998E-5</v>
      </c>
      <c r="C8293" s="22">
        <f>A8293/'Shift Factors and Master Curves'!$B$3</f>
        <v>1459</v>
      </c>
      <c r="D8293" s="21">
        <f>B8293/'Shift Factors and Master Curves'!$C$3</f>
        <v>2.9708159081818178E-5</v>
      </c>
    </row>
    <row r="8294" spans="1:4" x14ac:dyDescent="0.2">
      <c r="A8294" s="17">
        <v>1459</v>
      </c>
      <c r="B8294" s="21">
        <v>3.2685100120000001E-5</v>
      </c>
      <c r="C8294" s="22">
        <f>A8294/'Shift Factors and Master Curves'!$B$3</f>
        <v>1459</v>
      </c>
      <c r="D8294" s="21">
        <f>B8294/'Shift Factors and Master Curves'!$C$3</f>
        <v>2.971372738181818E-5</v>
      </c>
    </row>
    <row r="8295" spans="1:4" x14ac:dyDescent="0.2">
      <c r="A8295" s="17">
        <v>1460</v>
      </c>
      <c r="B8295" s="21">
        <v>3.2659918509999999E-5</v>
      </c>
      <c r="C8295" s="22">
        <f>A8295/'Shift Factors and Master Curves'!$B$3</f>
        <v>1460</v>
      </c>
      <c r="D8295" s="21">
        <f>B8295/'Shift Factors and Master Curves'!$C$3</f>
        <v>2.9690835009090906E-5</v>
      </c>
    </row>
    <row r="8296" spans="1:4" x14ac:dyDescent="0.2">
      <c r="A8296" s="17">
        <v>1460</v>
      </c>
      <c r="B8296" s="21">
        <v>3.2665776029999999E-5</v>
      </c>
      <c r="C8296" s="22">
        <f>A8296/'Shift Factors and Master Curves'!$B$3</f>
        <v>1460</v>
      </c>
      <c r="D8296" s="21">
        <f>B8296/'Shift Factors and Master Curves'!$C$3</f>
        <v>2.9696160027272722E-5</v>
      </c>
    </row>
    <row r="8297" spans="1:4" x14ac:dyDescent="0.2">
      <c r="A8297" s="17">
        <v>1460</v>
      </c>
      <c r="B8297" s="21">
        <v>3.270254735E-5</v>
      </c>
      <c r="C8297" s="22">
        <f>A8297/'Shift Factors and Master Curves'!$B$3</f>
        <v>1460</v>
      </c>
      <c r="D8297" s="21">
        <f>B8297/'Shift Factors and Master Curves'!$C$3</f>
        <v>2.9729588499999996E-5</v>
      </c>
    </row>
    <row r="8298" spans="1:4" x14ac:dyDescent="0.2">
      <c r="A8298" s="17">
        <v>1461</v>
      </c>
      <c r="B8298" s="21">
        <v>3.2676832079999998E-5</v>
      </c>
      <c r="C8298" s="22">
        <f>A8298/'Shift Factors and Master Curves'!$B$3</f>
        <v>1461</v>
      </c>
      <c r="D8298" s="21">
        <f>B8298/'Shift Factors and Master Curves'!$C$3</f>
        <v>2.9706210981818177E-5</v>
      </c>
    </row>
    <row r="8299" spans="1:4" x14ac:dyDescent="0.2">
      <c r="A8299" s="17">
        <v>1461</v>
      </c>
      <c r="B8299" s="21">
        <v>3.2633128340000002E-5</v>
      </c>
      <c r="C8299" s="22">
        <f>A8299/'Shift Factors and Master Curves'!$B$3</f>
        <v>1461</v>
      </c>
      <c r="D8299" s="21">
        <f>B8299/'Shift Factors and Master Curves'!$C$3</f>
        <v>2.9666480309090908E-5</v>
      </c>
    </row>
    <row r="8300" spans="1:4" x14ac:dyDescent="0.2">
      <c r="A8300" s="17">
        <v>1461</v>
      </c>
      <c r="B8300" s="21">
        <v>3.2623617610000003E-5</v>
      </c>
      <c r="C8300" s="22">
        <f>A8300/'Shift Factors and Master Curves'!$B$3</f>
        <v>1461</v>
      </c>
      <c r="D8300" s="21">
        <f>B8300/'Shift Factors and Master Curves'!$C$3</f>
        <v>2.9657834190909092E-5</v>
      </c>
    </row>
    <row r="8301" spans="1:4" x14ac:dyDescent="0.2">
      <c r="A8301" s="17">
        <v>1461</v>
      </c>
      <c r="B8301" s="21">
        <v>3.2628302240000002E-5</v>
      </c>
      <c r="C8301" s="22">
        <f>A8301/'Shift Factors and Master Curves'!$B$3</f>
        <v>1461</v>
      </c>
      <c r="D8301" s="21">
        <f>B8301/'Shift Factors and Master Curves'!$C$3</f>
        <v>2.9662092945454544E-5</v>
      </c>
    </row>
    <row r="8302" spans="1:4" x14ac:dyDescent="0.2">
      <c r="A8302" s="17">
        <v>1462</v>
      </c>
      <c r="B8302" s="21">
        <v>3.2610383889999997E-5</v>
      </c>
      <c r="C8302" s="22">
        <f>A8302/'Shift Factors and Master Curves'!$B$3</f>
        <v>1462</v>
      </c>
      <c r="D8302" s="21">
        <f>B8302/'Shift Factors and Master Curves'!$C$3</f>
        <v>2.9645803536363632E-5</v>
      </c>
    </row>
    <row r="8303" spans="1:4" x14ac:dyDescent="0.2">
      <c r="A8303" s="17">
        <v>1462</v>
      </c>
      <c r="B8303" s="21">
        <v>3.255526407E-5</v>
      </c>
      <c r="C8303" s="22">
        <f>A8303/'Shift Factors and Master Curves'!$B$3</f>
        <v>1462</v>
      </c>
      <c r="D8303" s="21">
        <f>B8303/'Shift Factors and Master Curves'!$C$3</f>
        <v>2.9595694609090908E-5</v>
      </c>
    </row>
    <row r="8304" spans="1:4" x14ac:dyDescent="0.2">
      <c r="A8304" s="17">
        <v>1462</v>
      </c>
      <c r="B8304" s="21">
        <v>3.2567141070000003E-5</v>
      </c>
      <c r="C8304" s="22">
        <f>A8304/'Shift Factors and Master Curves'!$B$3</f>
        <v>1462</v>
      </c>
      <c r="D8304" s="21">
        <f>B8304/'Shift Factors and Master Curves'!$C$3</f>
        <v>2.9606491881818182E-5</v>
      </c>
    </row>
    <row r="8305" spans="1:4" x14ac:dyDescent="0.2">
      <c r="A8305" s="17">
        <v>1463</v>
      </c>
      <c r="B8305" s="21">
        <v>3.2568585759999998E-5</v>
      </c>
      <c r="C8305" s="22">
        <f>A8305/'Shift Factors and Master Curves'!$B$3</f>
        <v>1463</v>
      </c>
      <c r="D8305" s="21">
        <f>B8305/'Shift Factors and Master Curves'!$C$3</f>
        <v>2.9607805236363631E-5</v>
      </c>
    </row>
    <row r="8306" spans="1:4" x14ac:dyDescent="0.2">
      <c r="A8306" s="17">
        <v>1463</v>
      </c>
      <c r="B8306" s="21">
        <v>3.2524502999999998E-5</v>
      </c>
      <c r="C8306" s="22">
        <f>A8306/'Shift Factors and Master Curves'!$B$3</f>
        <v>1463</v>
      </c>
      <c r="D8306" s="21">
        <f>B8306/'Shift Factors and Master Curves'!$C$3</f>
        <v>2.9567729999999997E-5</v>
      </c>
    </row>
    <row r="8307" spans="1:4" x14ac:dyDescent="0.2">
      <c r="A8307" s="17">
        <v>1463</v>
      </c>
      <c r="B8307" s="21">
        <v>3.2519903409999998E-5</v>
      </c>
      <c r="C8307" s="22">
        <f>A8307/'Shift Factors and Master Curves'!$B$3</f>
        <v>1463</v>
      </c>
      <c r="D8307" s="21">
        <f>B8307/'Shift Factors and Master Curves'!$C$3</f>
        <v>2.9563548554545451E-5</v>
      </c>
    </row>
    <row r="8308" spans="1:4" x14ac:dyDescent="0.2">
      <c r="A8308" s="17">
        <v>1463</v>
      </c>
      <c r="B8308" s="21">
        <v>3.2508574330000002E-5</v>
      </c>
      <c r="C8308" s="22">
        <f>A8308/'Shift Factors and Master Curves'!$B$3</f>
        <v>1463</v>
      </c>
      <c r="D8308" s="21">
        <f>B8308/'Shift Factors and Master Curves'!$C$3</f>
        <v>2.9553249390909091E-5</v>
      </c>
    </row>
    <row r="8309" spans="1:4" x14ac:dyDescent="0.2">
      <c r="A8309" s="17">
        <v>1464</v>
      </c>
      <c r="B8309" s="21">
        <v>3.255917925E-5</v>
      </c>
      <c r="C8309" s="22">
        <f>A8309/'Shift Factors and Master Curves'!$B$3</f>
        <v>1464</v>
      </c>
      <c r="D8309" s="21">
        <f>B8309/'Shift Factors and Master Curves'!$C$3</f>
        <v>2.9599253863636359E-5</v>
      </c>
    </row>
    <row r="8310" spans="1:4" x14ac:dyDescent="0.2">
      <c r="A8310" s="17">
        <v>1464</v>
      </c>
      <c r="B8310" s="21">
        <v>3.2550304060000002E-5</v>
      </c>
      <c r="C8310" s="22">
        <f>A8310/'Shift Factors and Master Curves'!$B$3</f>
        <v>1464</v>
      </c>
      <c r="D8310" s="21">
        <f>B8310/'Shift Factors and Master Curves'!$C$3</f>
        <v>2.9591185509090909E-5</v>
      </c>
    </row>
    <row r="8311" spans="1:4" x14ac:dyDescent="0.2">
      <c r="A8311" s="17">
        <v>1464</v>
      </c>
      <c r="B8311" s="21">
        <v>3.2545524539999998E-5</v>
      </c>
      <c r="C8311" s="22">
        <f>A8311/'Shift Factors and Master Curves'!$B$3</f>
        <v>1464</v>
      </c>
      <c r="D8311" s="21">
        <f>B8311/'Shift Factors and Master Curves'!$C$3</f>
        <v>2.9586840490909087E-5</v>
      </c>
    </row>
    <row r="8312" spans="1:4" x14ac:dyDescent="0.2">
      <c r="A8312" s="17">
        <v>1465</v>
      </c>
      <c r="B8312" s="21">
        <v>3.257147963E-5</v>
      </c>
      <c r="C8312" s="22">
        <f>A8312/'Shift Factors and Master Curves'!$B$3</f>
        <v>1465</v>
      </c>
      <c r="D8312" s="21">
        <f>B8312/'Shift Factors and Master Curves'!$C$3</f>
        <v>2.9610436027272725E-5</v>
      </c>
    </row>
    <row r="8313" spans="1:4" x14ac:dyDescent="0.2">
      <c r="A8313" s="17">
        <v>1465</v>
      </c>
      <c r="B8313" s="21">
        <v>3.2605782029999999E-5</v>
      </c>
      <c r="C8313" s="22">
        <f>A8313/'Shift Factors and Master Curves'!$B$3</f>
        <v>1465</v>
      </c>
      <c r="D8313" s="21">
        <f>B8313/'Shift Factors and Master Curves'!$C$3</f>
        <v>2.9641620027272725E-5</v>
      </c>
    </row>
    <row r="8314" spans="1:4" x14ac:dyDescent="0.2">
      <c r="A8314" s="17">
        <v>1465</v>
      </c>
      <c r="B8314" s="21">
        <v>3.2624191000000001E-5</v>
      </c>
      <c r="C8314" s="22">
        <f>A8314/'Shift Factors and Master Curves'!$B$3</f>
        <v>1465</v>
      </c>
      <c r="D8314" s="21">
        <f>B8314/'Shift Factors and Master Curves'!$C$3</f>
        <v>2.9658355454545453E-5</v>
      </c>
    </row>
    <row r="8315" spans="1:4" x14ac:dyDescent="0.2">
      <c r="A8315" s="17">
        <v>1465</v>
      </c>
      <c r="B8315" s="21">
        <v>3.262379214E-5</v>
      </c>
      <c r="C8315" s="22">
        <f>A8315/'Shift Factors and Master Curves'!$B$3</f>
        <v>1465</v>
      </c>
      <c r="D8315" s="21">
        <f>B8315/'Shift Factors and Master Curves'!$C$3</f>
        <v>2.9657992854545453E-5</v>
      </c>
    </row>
    <row r="8316" spans="1:4" x14ac:dyDescent="0.2">
      <c r="A8316" s="17">
        <v>1466</v>
      </c>
      <c r="B8316" s="21">
        <v>3.2595075099999999E-5</v>
      </c>
      <c r="C8316" s="22">
        <f>A8316/'Shift Factors and Master Curves'!$B$3</f>
        <v>1466</v>
      </c>
      <c r="D8316" s="21">
        <f>B8316/'Shift Factors and Master Curves'!$C$3</f>
        <v>2.963188645454545E-5</v>
      </c>
    </row>
    <row r="8317" spans="1:4" x14ac:dyDescent="0.2">
      <c r="A8317" s="17">
        <v>1466</v>
      </c>
      <c r="B8317" s="21">
        <v>3.2564264989999997E-5</v>
      </c>
      <c r="C8317" s="22">
        <f>A8317/'Shift Factors and Master Curves'!$B$3</f>
        <v>1466</v>
      </c>
      <c r="D8317" s="21">
        <f>B8317/'Shift Factors and Master Curves'!$C$3</f>
        <v>2.9603877263636359E-5</v>
      </c>
    </row>
    <row r="8318" spans="1:4" x14ac:dyDescent="0.2">
      <c r="A8318" s="17">
        <v>1466</v>
      </c>
      <c r="B8318" s="21">
        <v>3.2568445369999998E-5</v>
      </c>
      <c r="C8318" s="22">
        <f>A8318/'Shift Factors and Master Curves'!$B$3</f>
        <v>1466</v>
      </c>
      <c r="D8318" s="21">
        <f>B8318/'Shift Factors and Master Curves'!$C$3</f>
        <v>2.9607677609090904E-5</v>
      </c>
    </row>
    <row r="8319" spans="1:4" x14ac:dyDescent="0.2">
      <c r="A8319" s="17">
        <v>1467</v>
      </c>
      <c r="B8319" s="21">
        <v>3.257073532E-5</v>
      </c>
      <c r="C8319" s="22">
        <f>A8319/'Shift Factors and Master Curves'!$B$3</f>
        <v>1467</v>
      </c>
      <c r="D8319" s="21">
        <f>B8319/'Shift Factors and Master Curves'!$C$3</f>
        <v>2.960975938181818E-5</v>
      </c>
    </row>
    <row r="8320" spans="1:4" x14ac:dyDescent="0.2">
      <c r="A8320" s="17">
        <v>1467</v>
      </c>
      <c r="B8320" s="21">
        <v>3.2556951750000003E-5</v>
      </c>
      <c r="C8320" s="22">
        <f>A8320/'Shift Factors and Master Curves'!$B$3</f>
        <v>1467</v>
      </c>
      <c r="D8320" s="21">
        <f>B8320/'Shift Factors and Master Curves'!$C$3</f>
        <v>2.9597228863636363E-5</v>
      </c>
    </row>
    <row r="8321" spans="1:4" x14ac:dyDescent="0.2">
      <c r="A8321" s="17">
        <v>1467</v>
      </c>
      <c r="B8321" s="21">
        <v>3.2531504630000002E-5</v>
      </c>
      <c r="C8321" s="22">
        <f>A8321/'Shift Factors and Master Curves'!$B$3</f>
        <v>1467</v>
      </c>
      <c r="D8321" s="21">
        <f>B8321/'Shift Factors and Master Curves'!$C$3</f>
        <v>2.9574095118181816E-5</v>
      </c>
    </row>
    <row r="8322" spans="1:4" x14ac:dyDescent="0.2">
      <c r="A8322" s="17">
        <v>1467</v>
      </c>
      <c r="B8322" s="21">
        <v>3.2508710480000002E-5</v>
      </c>
      <c r="C8322" s="22">
        <f>A8322/'Shift Factors and Master Curves'!$B$3</f>
        <v>1467</v>
      </c>
      <c r="D8322" s="21">
        <f>B8322/'Shift Factors and Master Curves'!$C$3</f>
        <v>2.9553373163636364E-5</v>
      </c>
    </row>
    <row r="8323" spans="1:4" x14ac:dyDescent="0.2">
      <c r="A8323" s="17">
        <v>1468</v>
      </c>
      <c r="B8323" s="21">
        <v>3.2548117320000002E-5</v>
      </c>
      <c r="C8323" s="22">
        <f>A8323/'Shift Factors and Master Curves'!$B$3</f>
        <v>1468</v>
      </c>
      <c r="D8323" s="21">
        <f>B8323/'Shift Factors and Master Curves'!$C$3</f>
        <v>2.9589197563636363E-5</v>
      </c>
    </row>
    <row r="8324" spans="1:4" x14ac:dyDescent="0.2">
      <c r="A8324" s="17">
        <v>1468</v>
      </c>
      <c r="B8324" s="21">
        <v>3.2583585330000001E-5</v>
      </c>
      <c r="C8324" s="22">
        <f>A8324/'Shift Factors and Master Curves'!$B$3</f>
        <v>1468</v>
      </c>
      <c r="D8324" s="21">
        <f>B8324/'Shift Factors and Master Curves'!$C$3</f>
        <v>2.9621441209090906E-5</v>
      </c>
    </row>
    <row r="8325" spans="1:4" x14ac:dyDescent="0.2">
      <c r="A8325" s="17">
        <v>1468</v>
      </c>
      <c r="B8325" s="21">
        <v>3.2609511619999999E-5</v>
      </c>
      <c r="C8325" s="22">
        <f>A8325/'Shift Factors and Master Curves'!$B$3</f>
        <v>1468</v>
      </c>
      <c r="D8325" s="21">
        <f>B8325/'Shift Factors and Master Curves'!$C$3</f>
        <v>2.9645010563636359E-5</v>
      </c>
    </row>
    <row r="8326" spans="1:4" x14ac:dyDescent="0.2">
      <c r="A8326" s="17">
        <v>1468</v>
      </c>
      <c r="B8326" s="21">
        <v>3.2581706999999999E-5</v>
      </c>
      <c r="C8326" s="22">
        <f>A8326/'Shift Factors and Master Curves'!$B$3</f>
        <v>1468</v>
      </c>
      <c r="D8326" s="21">
        <f>B8326/'Shift Factors and Master Curves'!$C$3</f>
        <v>2.9619733636363633E-5</v>
      </c>
    </row>
    <row r="8327" spans="1:4" x14ac:dyDescent="0.2">
      <c r="A8327" s="17">
        <v>1469</v>
      </c>
      <c r="B8327" s="21">
        <v>3.2555892179999999E-5</v>
      </c>
      <c r="C8327" s="22">
        <f>A8327/'Shift Factors and Master Curves'!$B$3</f>
        <v>1469</v>
      </c>
      <c r="D8327" s="21">
        <f>B8327/'Shift Factors and Master Curves'!$C$3</f>
        <v>2.9596265618181817E-5</v>
      </c>
    </row>
    <row r="8328" spans="1:4" x14ac:dyDescent="0.2">
      <c r="A8328" s="17">
        <v>1469</v>
      </c>
      <c r="B8328" s="21">
        <v>3.2531758549999998E-5</v>
      </c>
      <c r="C8328" s="22">
        <f>A8328/'Shift Factors and Master Curves'!$B$3</f>
        <v>1469</v>
      </c>
      <c r="D8328" s="21">
        <f>B8328/'Shift Factors and Master Curves'!$C$3</f>
        <v>2.9574325954545451E-5</v>
      </c>
    </row>
    <row r="8329" spans="1:4" x14ac:dyDescent="0.2">
      <c r="A8329" s="17">
        <v>1469</v>
      </c>
      <c r="B8329" s="21">
        <v>3.2557323869999999E-5</v>
      </c>
      <c r="C8329" s="22">
        <f>A8329/'Shift Factors and Master Curves'!$B$3</f>
        <v>1469</v>
      </c>
      <c r="D8329" s="21">
        <f>B8329/'Shift Factors and Master Curves'!$C$3</f>
        <v>2.959756715454545E-5</v>
      </c>
    </row>
    <row r="8330" spans="1:4" x14ac:dyDescent="0.2">
      <c r="A8330" s="17">
        <v>1470</v>
      </c>
      <c r="B8330" s="21">
        <v>3.2528608110000002E-5</v>
      </c>
      <c r="C8330" s="22">
        <f>A8330/'Shift Factors and Master Curves'!$B$3</f>
        <v>1470</v>
      </c>
      <c r="D8330" s="21">
        <f>B8330/'Shift Factors and Master Curves'!$C$3</f>
        <v>2.9571461918181817E-5</v>
      </c>
    </row>
    <row r="8331" spans="1:4" x14ac:dyDescent="0.2">
      <c r="A8331" s="17">
        <v>1470</v>
      </c>
      <c r="B8331" s="21">
        <v>3.2502638740000001E-5</v>
      </c>
      <c r="C8331" s="22">
        <f>A8331/'Shift Factors and Master Curves'!$B$3</f>
        <v>1470</v>
      </c>
      <c r="D8331" s="21">
        <f>B8331/'Shift Factors and Master Curves'!$C$3</f>
        <v>2.9547853399999997E-5</v>
      </c>
    </row>
    <row r="8332" spans="1:4" x14ac:dyDescent="0.2">
      <c r="A8332" s="17">
        <v>1470</v>
      </c>
      <c r="B8332" s="21">
        <v>3.2528400019999998E-5</v>
      </c>
      <c r="C8332" s="22">
        <f>A8332/'Shift Factors and Master Curves'!$B$3</f>
        <v>1470</v>
      </c>
      <c r="D8332" s="21">
        <f>B8332/'Shift Factors and Master Curves'!$C$3</f>
        <v>2.957127274545454E-5</v>
      </c>
    </row>
    <row r="8333" spans="1:4" x14ac:dyDescent="0.2">
      <c r="A8333" s="17">
        <v>1470</v>
      </c>
      <c r="B8333" s="21">
        <v>3.254428701E-5</v>
      </c>
      <c r="C8333" s="22">
        <f>A8333/'Shift Factors and Master Curves'!$B$3</f>
        <v>1470</v>
      </c>
      <c r="D8333" s="21">
        <f>B8333/'Shift Factors and Master Curves'!$C$3</f>
        <v>2.958571546363636E-5</v>
      </c>
    </row>
    <row r="8334" spans="1:4" x14ac:dyDescent="0.2">
      <c r="A8334" s="17">
        <v>1471</v>
      </c>
      <c r="B8334" s="21">
        <v>3.2560909070000002E-5</v>
      </c>
      <c r="C8334" s="22">
        <f>A8334/'Shift Factors and Master Curves'!$B$3</f>
        <v>1471</v>
      </c>
      <c r="D8334" s="21">
        <f>B8334/'Shift Factors and Master Curves'!$C$3</f>
        <v>2.9600826427272727E-5</v>
      </c>
    </row>
    <row r="8335" spans="1:4" x14ac:dyDescent="0.2">
      <c r="A8335" s="17">
        <v>1471</v>
      </c>
      <c r="B8335" s="21">
        <v>3.2563601180000001E-5</v>
      </c>
      <c r="C8335" s="22">
        <f>A8335/'Shift Factors and Master Curves'!$B$3</f>
        <v>1471</v>
      </c>
      <c r="D8335" s="21">
        <f>B8335/'Shift Factors and Master Curves'!$C$3</f>
        <v>2.9603273799999997E-5</v>
      </c>
    </row>
    <row r="8336" spans="1:4" x14ac:dyDescent="0.2">
      <c r="A8336" s="17">
        <v>1471</v>
      </c>
      <c r="B8336" s="21">
        <v>3.2593907010000002E-5</v>
      </c>
      <c r="C8336" s="22">
        <f>A8336/'Shift Factors and Master Curves'!$B$3</f>
        <v>1471</v>
      </c>
      <c r="D8336" s="21">
        <f>B8336/'Shift Factors and Master Curves'!$C$3</f>
        <v>2.9630824554545454E-5</v>
      </c>
    </row>
    <row r="8337" spans="1:4" x14ac:dyDescent="0.2">
      <c r="A8337" s="17">
        <v>1472</v>
      </c>
      <c r="B8337" s="21">
        <v>3.2576093630000001E-5</v>
      </c>
      <c r="C8337" s="22">
        <f>A8337/'Shift Factors and Master Curves'!$B$3</f>
        <v>1472</v>
      </c>
      <c r="D8337" s="21">
        <f>B8337/'Shift Factors and Master Curves'!$C$3</f>
        <v>2.9614630572727272E-5</v>
      </c>
    </row>
    <row r="8338" spans="1:4" x14ac:dyDescent="0.2">
      <c r="A8338" s="17">
        <v>1472</v>
      </c>
      <c r="B8338" s="21">
        <v>3.258951857E-5</v>
      </c>
      <c r="C8338" s="22">
        <f>A8338/'Shift Factors and Master Curves'!$B$3</f>
        <v>1472</v>
      </c>
      <c r="D8338" s="21">
        <f>B8338/'Shift Factors and Master Curves'!$C$3</f>
        <v>2.962683506363636E-5</v>
      </c>
    </row>
    <row r="8339" spans="1:4" x14ac:dyDescent="0.2">
      <c r="A8339" s="17">
        <v>1472</v>
      </c>
      <c r="B8339" s="21">
        <v>3.2684286489999998E-5</v>
      </c>
      <c r="C8339" s="22">
        <f>A8339/'Shift Factors and Master Curves'!$B$3</f>
        <v>1472</v>
      </c>
      <c r="D8339" s="21">
        <f>B8339/'Shift Factors and Master Curves'!$C$3</f>
        <v>2.9712987718181814E-5</v>
      </c>
    </row>
    <row r="8340" spans="1:4" x14ac:dyDescent="0.2">
      <c r="A8340" s="17">
        <v>1472</v>
      </c>
      <c r="B8340" s="21">
        <v>3.2734450260000002E-5</v>
      </c>
      <c r="C8340" s="22">
        <f>A8340/'Shift Factors and Master Curves'!$B$3</f>
        <v>1472</v>
      </c>
      <c r="D8340" s="21">
        <f>B8340/'Shift Factors and Master Curves'!$C$3</f>
        <v>2.9758591145454546E-5</v>
      </c>
    </row>
    <row r="8341" spans="1:4" x14ac:dyDescent="0.2">
      <c r="A8341" s="17">
        <v>1473</v>
      </c>
      <c r="B8341" s="21">
        <v>3.2772581959999997E-5</v>
      </c>
      <c r="C8341" s="22">
        <f>A8341/'Shift Factors and Master Curves'!$B$3</f>
        <v>1473</v>
      </c>
      <c r="D8341" s="21">
        <f>B8341/'Shift Factors and Master Curves'!$C$3</f>
        <v>2.9793256327272722E-5</v>
      </c>
    </row>
    <row r="8342" spans="1:4" x14ac:dyDescent="0.2">
      <c r="A8342" s="17">
        <v>1473</v>
      </c>
      <c r="B8342" s="21">
        <v>3.2765186299999999E-5</v>
      </c>
      <c r="C8342" s="22">
        <f>A8342/'Shift Factors and Master Curves'!$B$3</f>
        <v>1473</v>
      </c>
      <c r="D8342" s="21">
        <f>B8342/'Shift Factors and Master Curves'!$C$3</f>
        <v>2.9786532999999997E-5</v>
      </c>
    </row>
    <row r="8343" spans="1:4" x14ac:dyDescent="0.2">
      <c r="A8343" s="17">
        <v>1473</v>
      </c>
      <c r="B8343" s="21">
        <v>3.2772291340000001E-5</v>
      </c>
      <c r="C8343" s="22">
        <f>A8343/'Shift Factors and Master Curves'!$B$3</f>
        <v>1473</v>
      </c>
      <c r="D8343" s="21">
        <f>B8343/'Shift Factors and Master Curves'!$C$3</f>
        <v>2.9792992127272727E-5</v>
      </c>
    </row>
    <row r="8344" spans="1:4" x14ac:dyDescent="0.2">
      <c r="A8344" s="17">
        <v>1474</v>
      </c>
      <c r="B8344" s="21">
        <v>3.2746377980000002E-5</v>
      </c>
      <c r="C8344" s="22">
        <f>A8344/'Shift Factors and Master Curves'!$B$3</f>
        <v>1474</v>
      </c>
      <c r="D8344" s="21">
        <f>B8344/'Shift Factors and Master Curves'!$C$3</f>
        <v>2.9769434527272727E-5</v>
      </c>
    </row>
    <row r="8345" spans="1:4" x14ac:dyDescent="0.2">
      <c r="A8345" s="17">
        <v>1474</v>
      </c>
      <c r="B8345" s="21">
        <v>3.2756512679999998E-5</v>
      </c>
      <c r="C8345" s="22">
        <f>A8345/'Shift Factors and Master Curves'!$B$3</f>
        <v>1474</v>
      </c>
      <c r="D8345" s="21">
        <f>B8345/'Shift Factors and Master Curves'!$C$3</f>
        <v>2.9778647890909086E-5</v>
      </c>
    </row>
    <row r="8346" spans="1:4" x14ac:dyDescent="0.2">
      <c r="A8346" s="17">
        <v>1474</v>
      </c>
      <c r="B8346" s="21">
        <v>3.2769204319999997E-5</v>
      </c>
      <c r="C8346" s="22">
        <f>A8346/'Shift Factors and Master Curves'!$B$3</f>
        <v>1474</v>
      </c>
      <c r="D8346" s="21">
        <f>B8346/'Shift Factors and Master Curves'!$C$3</f>
        <v>2.9790185745454541E-5</v>
      </c>
    </row>
    <row r="8347" spans="1:4" x14ac:dyDescent="0.2">
      <c r="A8347" s="17">
        <v>1474</v>
      </c>
      <c r="B8347" s="21">
        <v>3.2795905509999997E-5</v>
      </c>
      <c r="C8347" s="22">
        <f>A8347/'Shift Factors and Master Curves'!$B$3</f>
        <v>1474</v>
      </c>
      <c r="D8347" s="21">
        <f>B8347/'Shift Factors and Master Curves'!$C$3</f>
        <v>2.9814459554545449E-5</v>
      </c>
    </row>
    <row r="8348" spans="1:4" x14ac:dyDescent="0.2">
      <c r="A8348" s="17">
        <v>1475</v>
      </c>
      <c r="B8348" s="21">
        <v>3.2838711129999999E-5</v>
      </c>
      <c r="C8348" s="22">
        <f>A8348/'Shift Factors and Master Curves'!$B$3</f>
        <v>1475</v>
      </c>
      <c r="D8348" s="21">
        <f>B8348/'Shift Factors and Master Curves'!$C$3</f>
        <v>2.9853373754545451E-5</v>
      </c>
    </row>
    <row r="8349" spans="1:4" x14ac:dyDescent="0.2">
      <c r="A8349" s="17">
        <v>1475</v>
      </c>
      <c r="B8349" s="21">
        <v>3.2844777039999997E-5</v>
      </c>
      <c r="C8349" s="22">
        <f>A8349/'Shift Factors and Master Curves'!$B$3</f>
        <v>1475</v>
      </c>
      <c r="D8349" s="21">
        <f>B8349/'Shift Factors and Master Curves'!$C$3</f>
        <v>2.9858888218181813E-5</v>
      </c>
    </row>
    <row r="8350" spans="1:4" x14ac:dyDescent="0.2">
      <c r="A8350" s="17">
        <v>1475</v>
      </c>
      <c r="B8350" s="21">
        <v>3.2809864349999998E-5</v>
      </c>
      <c r="C8350" s="22">
        <f>A8350/'Shift Factors and Master Curves'!$B$3</f>
        <v>1475</v>
      </c>
      <c r="D8350" s="21">
        <f>B8350/'Shift Factors and Master Curves'!$C$3</f>
        <v>2.9827149409090905E-5</v>
      </c>
    </row>
    <row r="8351" spans="1:4" x14ac:dyDescent="0.2">
      <c r="A8351" s="17">
        <v>1476</v>
      </c>
      <c r="B8351" s="21">
        <v>3.2819714169999999E-5</v>
      </c>
      <c r="C8351" s="22">
        <f>A8351/'Shift Factors and Master Curves'!$B$3</f>
        <v>1476</v>
      </c>
      <c r="D8351" s="21">
        <f>B8351/'Shift Factors and Master Curves'!$C$3</f>
        <v>2.9836103790909088E-5</v>
      </c>
    </row>
    <row r="8352" spans="1:4" x14ac:dyDescent="0.2">
      <c r="A8352" s="17">
        <v>1476</v>
      </c>
      <c r="B8352" s="21">
        <v>3.2853227689999998E-5</v>
      </c>
      <c r="C8352" s="22">
        <f>A8352/'Shift Factors and Master Curves'!$B$3</f>
        <v>1476</v>
      </c>
      <c r="D8352" s="21">
        <f>B8352/'Shift Factors and Master Curves'!$C$3</f>
        <v>2.9866570627272723E-5</v>
      </c>
    </row>
    <row r="8353" spans="1:4" x14ac:dyDescent="0.2">
      <c r="A8353" s="17">
        <v>1476</v>
      </c>
      <c r="B8353" s="21">
        <v>3.2881933379999998E-5</v>
      </c>
      <c r="C8353" s="22">
        <f>A8353/'Shift Factors and Master Curves'!$B$3</f>
        <v>1476</v>
      </c>
      <c r="D8353" s="21">
        <f>B8353/'Shift Factors and Master Curves'!$C$3</f>
        <v>2.9892666709090904E-5</v>
      </c>
    </row>
    <row r="8354" spans="1:4" x14ac:dyDescent="0.2">
      <c r="A8354" s="17">
        <v>1476</v>
      </c>
      <c r="B8354" s="21">
        <v>3.291444063E-5</v>
      </c>
      <c r="C8354" s="22">
        <f>A8354/'Shift Factors and Master Curves'!$B$3</f>
        <v>1476</v>
      </c>
      <c r="D8354" s="21">
        <f>B8354/'Shift Factors and Master Curves'!$C$3</f>
        <v>2.9922218754545452E-5</v>
      </c>
    </row>
    <row r="8355" spans="1:4" x14ac:dyDescent="0.2">
      <c r="A8355" s="17">
        <v>1477</v>
      </c>
      <c r="B8355" s="21">
        <v>3.2934287759999999E-5</v>
      </c>
      <c r="C8355" s="22">
        <f>A8355/'Shift Factors and Master Curves'!$B$3</f>
        <v>1477</v>
      </c>
      <c r="D8355" s="21">
        <f>B8355/'Shift Factors and Master Curves'!$C$3</f>
        <v>2.9940261599999995E-5</v>
      </c>
    </row>
    <row r="8356" spans="1:4" x14ac:dyDescent="0.2">
      <c r="A8356" s="17">
        <v>1477</v>
      </c>
      <c r="B8356" s="21">
        <v>3.2941265070000002E-5</v>
      </c>
      <c r="C8356" s="22">
        <f>A8356/'Shift Factors and Master Curves'!$B$3</f>
        <v>1477</v>
      </c>
      <c r="D8356" s="21">
        <f>B8356/'Shift Factors and Master Curves'!$C$3</f>
        <v>2.9946604609090909E-5</v>
      </c>
    </row>
    <row r="8357" spans="1:4" x14ac:dyDescent="0.2">
      <c r="A8357" s="17">
        <v>1477</v>
      </c>
      <c r="B8357" s="21">
        <v>3.2933394780000002E-5</v>
      </c>
      <c r="C8357" s="22">
        <f>A8357/'Shift Factors and Master Curves'!$B$3</f>
        <v>1477</v>
      </c>
      <c r="D8357" s="21">
        <f>B8357/'Shift Factors and Master Curves'!$C$3</f>
        <v>2.99394498E-5</v>
      </c>
    </row>
    <row r="8358" spans="1:4" x14ac:dyDescent="0.2">
      <c r="A8358" s="17">
        <v>1478</v>
      </c>
      <c r="B8358" s="21">
        <v>3.290532169E-5</v>
      </c>
      <c r="C8358" s="22">
        <f>A8358/'Shift Factors and Master Curves'!$B$3</f>
        <v>1478</v>
      </c>
      <c r="D8358" s="21">
        <f>B8358/'Shift Factors and Master Curves'!$C$3</f>
        <v>2.9913928809090908E-5</v>
      </c>
    </row>
    <row r="8359" spans="1:4" x14ac:dyDescent="0.2">
      <c r="A8359" s="17">
        <v>1478</v>
      </c>
      <c r="B8359" s="21">
        <v>3.2894308359999997E-5</v>
      </c>
      <c r="C8359" s="22">
        <f>A8359/'Shift Factors and Master Curves'!$B$3</f>
        <v>1478</v>
      </c>
      <c r="D8359" s="21">
        <f>B8359/'Shift Factors and Master Curves'!$C$3</f>
        <v>2.9903916690909085E-5</v>
      </c>
    </row>
    <row r="8360" spans="1:4" x14ac:dyDescent="0.2">
      <c r="A8360" s="17">
        <v>1478</v>
      </c>
      <c r="B8360" s="21">
        <v>3.2928363059999999E-5</v>
      </c>
      <c r="C8360" s="22">
        <f>A8360/'Shift Factors and Master Curves'!$B$3</f>
        <v>1478</v>
      </c>
      <c r="D8360" s="21">
        <f>B8360/'Shift Factors and Master Curves'!$C$3</f>
        <v>2.9934875509090906E-5</v>
      </c>
    </row>
    <row r="8361" spans="1:4" x14ac:dyDescent="0.2">
      <c r="A8361" s="17">
        <v>1478</v>
      </c>
      <c r="B8361" s="21">
        <v>3.291938141E-5</v>
      </c>
      <c r="C8361" s="22">
        <f>A8361/'Shift Factors and Master Curves'!$B$3</f>
        <v>1478</v>
      </c>
      <c r="D8361" s="21">
        <f>B8361/'Shift Factors and Master Curves'!$C$3</f>
        <v>2.992671037272727E-5</v>
      </c>
    </row>
    <row r="8362" spans="1:4" x14ac:dyDescent="0.2">
      <c r="A8362" s="17">
        <v>1479</v>
      </c>
      <c r="B8362" s="21">
        <v>3.292530763E-5</v>
      </c>
      <c r="C8362" s="22">
        <f>A8362/'Shift Factors and Master Curves'!$B$3</f>
        <v>1479</v>
      </c>
      <c r="D8362" s="21">
        <f>B8362/'Shift Factors and Master Curves'!$C$3</f>
        <v>2.9932097845454541E-5</v>
      </c>
    </row>
    <row r="8363" spans="1:4" x14ac:dyDescent="0.2">
      <c r="A8363" s="17">
        <v>1479</v>
      </c>
      <c r="B8363" s="21">
        <v>3.2889254010000001E-5</v>
      </c>
      <c r="C8363" s="22">
        <f>A8363/'Shift Factors and Master Curves'!$B$3</f>
        <v>1479</v>
      </c>
      <c r="D8363" s="21">
        <f>B8363/'Shift Factors and Master Curves'!$C$3</f>
        <v>2.9899321827272727E-5</v>
      </c>
    </row>
    <row r="8364" spans="1:4" x14ac:dyDescent="0.2">
      <c r="A8364" s="17">
        <v>1479</v>
      </c>
      <c r="B8364" s="21">
        <v>3.2877426829999998E-5</v>
      </c>
      <c r="C8364" s="22">
        <f>A8364/'Shift Factors and Master Curves'!$B$3</f>
        <v>1479</v>
      </c>
      <c r="D8364" s="21">
        <f>B8364/'Shift Factors and Master Curves'!$C$3</f>
        <v>2.9888569845454541E-5</v>
      </c>
    </row>
    <row r="8365" spans="1:4" x14ac:dyDescent="0.2">
      <c r="A8365" s="17">
        <v>1480</v>
      </c>
      <c r="B8365" s="21">
        <v>3.2889527779999998E-5</v>
      </c>
      <c r="C8365" s="22">
        <f>A8365/'Shift Factors and Master Curves'!$B$3</f>
        <v>1480</v>
      </c>
      <c r="D8365" s="21">
        <f>B8365/'Shift Factors and Master Curves'!$C$3</f>
        <v>2.9899570709090903E-5</v>
      </c>
    </row>
    <row r="8366" spans="1:4" x14ac:dyDescent="0.2">
      <c r="A8366" s="17">
        <v>1480</v>
      </c>
      <c r="B8366" s="21">
        <v>3.293782596E-5</v>
      </c>
      <c r="C8366" s="22">
        <f>A8366/'Shift Factors and Master Curves'!$B$3</f>
        <v>1480</v>
      </c>
      <c r="D8366" s="21">
        <f>B8366/'Shift Factors and Master Curves'!$C$3</f>
        <v>2.9943478145454543E-5</v>
      </c>
    </row>
    <row r="8367" spans="1:4" x14ac:dyDescent="0.2">
      <c r="A8367" s="17">
        <v>1480</v>
      </c>
      <c r="B8367" s="21">
        <v>3.292457895E-5</v>
      </c>
      <c r="C8367" s="22">
        <f>A8367/'Shift Factors and Master Curves'!$B$3</f>
        <v>1480</v>
      </c>
      <c r="D8367" s="21">
        <f>B8367/'Shift Factors and Master Curves'!$C$3</f>
        <v>2.9931435409090908E-5</v>
      </c>
    </row>
    <row r="8368" spans="1:4" x14ac:dyDescent="0.2">
      <c r="A8368" s="17">
        <v>1480</v>
      </c>
      <c r="B8368" s="21">
        <v>3.2921979469999999E-5</v>
      </c>
      <c r="C8368" s="22">
        <f>A8368/'Shift Factors and Master Curves'!$B$3</f>
        <v>1480</v>
      </c>
      <c r="D8368" s="21">
        <f>B8368/'Shift Factors and Master Curves'!$C$3</f>
        <v>2.992907224545454E-5</v>
      </c>
    </row>
    <row r="8369" spans="1:4" x14ac:dyDescent="0.2">
      <c r="A8369" s="17">
        <v>1481</v>
      </c>
      <c r="B8369" s="21">
        <v>3.2894143339999999E-5</v>
      </c>
      <c r="C8369" s="22">
        <f>A8369/'Shift Factors and Master Curves'!$B$3</f>
        <v>1481</v>
      </c>
      <c r="D8369" s="21">
        <f>B8369/'Shift Factors and Master Curves'!$C$3</f>
        <v>2.9903766672727269E-5</v>
      </c>
    </row>
    <row r="8370" spans="1:4" x14ac:dyDescent="0.2">
      <c r="A8370" s="17">
        <v>1481</v>
      </c>
      <c r="B8370" s="21">
        <v>3.2934216790000001E-5</v>
      </c>
      <c r="C8370" s="22">
        <f>A8370/'Shift Factors and Master Curves'!$B$3</f>
        <v>1481</v>
      </c>
      <c r="D8370" s="21">
        <f>B8370/'Shift Factors and Master Curves'!$C$3</f>
        <v>2.9940197081818179E-5</v>
      </c>
    </row>
    <row r="8371" spans="1:4" x14ac:dyDescent="0.2">
      <c r="A8371" s="17">
        <v>1481</v>
      </c>
      <c r="B8371" s="21">
        <v>3.291892942E-5</v>
      </c>
      <c r="C8371" s="22">
        <f>A8371/'Shift Factors and Master Curves'!$B$3</f>
        <v>1481</v>
      </c>
      <c r="D8371" s="21">
        <f>B8371/'Shift Factors and Master Curves'!$C$3</f>
        <v>2.9926299472727271E-5</v>
      </c>
    </row>
    <row r="8372" spans="1:4" x14ac:dyDescent="0.2">
      <c r="A8372" s="17">
        <v>1482</v>
      </c>
      <c r="B8372" s="21">
        <v>3.2937509030000002E-5</v>
      </c>
      <c r="C8372" s="22">
        <f>A8372/'Shift Factors and Master Curves'!$B$3</f>
        <v>1482</v>
      </c>
      <c r="D8372" s="21">
        <f>B8372/'Shift Factors and Master Curves'!$C$3</f>
        <v>2.9943190027272727E-5</v>
      </c>
    </row>
    <row r="8373" spans="1:4" x14ac:dyDescent="0.2">
      <c r="A8373" s="17">
        <v>1482</v>
      </c>
      <c r="B8373" s="21">
        <v>3.2926703890000001E-5</v>
      </c>
      <c r="C8373" s="22">
        <f>A8373/'Shift Factors and Master Curves'!$B$3</f>
        <v>1482</v>
      </c>
      <c r="D8373" s="21">
        <f>B8373/'Shift Factors and Master Curves'!$C$3</f>
        <v>2.993336717272727E-5</v>
      </c>
    </row>
    <row r="8374" spans="1:4" x14ac:dyDescent="0.2">
      <c r="A8374" s="17">
        <v>1482</v>
      </c>
      <c r="B8374" s="21">
        <v>3.2916831539999998E-5</v>
      </c>
      <c r="C8374" s="22">
        <f>A8374/'Shift Factors and Master Curves'!$B$3</f>
        <v>1482</v>
      </c>
      <c r="D8374" s="21">
        <f>B8374/'Shift Factors and Master Curves'!$C$3</f>
        <v>2.9924392309090904E-5</v>
      </c>
    </row>
    <row r="8375" spans="1:4" x14ac:dyDescent="0.2">
      <c r="A8375" s="17">
        <v>1482</v>
      </c>
      <c r="B8375" s="21">
        <v>3.291232415E-5</v>
      </c>
      <c r="C8375" s="22">
        <f>A8375/'Shift Factors and Master Curves'!$B$3</f>
        <v>1482</v>
      </c>
      <c r="D8375" s="21">
        <f>B8375/'Shift Factors and Master Curves'!$C$3</f>
        <v>2.9920294681818181E-5</v>
      </c>
    </row>
    <row r="8376" spans="1:4" x14ac:dyDescent="0.2">
      <c r="A8376" s="17">
        <v>1483</v>
      </c>
      <c r="B8376" s="21">
        <v>3.287392184E-5</v>
      </c>
      <c r="C8376" s="22">
        <f>A8376/'Shift Factors and Master Curves'!$B$3</f>
        <v>1483</v>
      </c>
      <c r="D8376" s="21">
        <f>B8376/'Shift Factors and Master Curves'!$C$3</f>
        <v>2.9885383490909089E-5</v>
      </c>
    </row>
    <row r="8377" spans="1:4" x14ac:dyDescent="0.2">
      <c r="A8377" s="17">
        <v>1483</v>
      </c>
      <c r="B8377" s="21">
        <v>3.2894141649999998E-5</v>
      </c>
      <c r="C8377" s="22">
        <f>A8377/'Shift Factors and Master Curves'!$B$3</f>
        <v>1483</v>
      </c>
      <c r="D8377" s="21">
        <f>B8377/'Shift Factors and Master Curves'!$C$3</f>
        <v>2.9903765136363632E-5</v>
      </c>
    </row>
    <row r="8378" spans="1:4" x14ac:dyDescent="0.2">
      <c r="A8378" s="17">
        <v>1483</v>
      </c>
      <c r="B8378" s="21">
        <v>3.2830399199999997E-5</v>
      </c>
      <c r="C8378" s="22">
        <f>A8378/'Shift Factors and Master Curves'!$B$3</f>
        <v>1483</v>
      </c>
      <c r="D8378" s="21">
        <f>B8378/'Shift Factors and Master Curves'!$C$3</f>
        <v>2.984581745454545E-5</v>
      </c>
    </row>
    <row r="8379" spans="1:4" x14ac:dyDescent="0.2">
      <c r="A8379" s="17">
        <v>1484</v>
      </c>
      <c r="B8379" s="21">
        <v>3.282715192E-5</v>
      </c>
      <c r="C8379" s="22">
        <f>A8379/'Shift Factors and Master Curves'!$B$3</f>
        <v>1484</v>
      </c>
      <c r="D8379" s="21">
        <f>B8379/'Shift Factors and Master Curves'!$C$3</f>
        <v>2.9842865381818179E-5</v>
      </c>
    </row>
    <row r="8380" spans="1:4" x14ac:dyDescent="0.2">
      <c r="A8380" s="17">
        <v>1484</v>
      </c>
      <c r="B8380" s="21">
        <v>3.2847861329999999E-5</v>
      </c>
      <c r="C8380" s="22">
        <f>A8380/'Shift Factors and Master Curves'!$B$3</f>
        <v>1484</v>
      </c>
      <c r="D8380" s="21">
        <f>B8380/'Shift Factors and Master Curves'!$C$3</f>
        <v>2.9861692118181815E-5</v>
      </c>
    </row>
    <row r="8381" spans="1:4" x14ac:dyDescent="0.2">
      <c r="A8381" s="17">
        <v>1484</v>
      </c>
      <c r="B8381" s="21">
        <v>3.2830455749999997E-5</v>
      </c>
      <c r="C8381" s="22">
        <f>A8381/'Shift Factors and Master Curves'!$B$3</f>
        <v>1484</v>
      </c>
      <c r="D8381" s="21">
        <f>B8381/'Shift Factors and Master Curves'!$C$3</f>
        <v>2.9845868863636359E-5</v>
      </c>
    </row>
    <row r="8382" spans="1:4" x14ac:dyDescent="0.2">
      <c r="A8382" s="17">
        <v>1484</v>
      </c>
      <c r="B8382" s="21">
        <v>3.283640058E-5</v>
      </c>
      <c r="C8382" s="22">
        <f>A8382/'Shift Factors and Master Curves'!$B$3</f>
        <v>1484</v>
      </c>
      <c r="D8382" s="21">
        <f>B8382/'Shift Factors and Master Curves'!$C$3</f>
        <v>2.9851273254545452E-5</v>
      </c>
    </row>
    <row r="8383" spans="1:4" x14ac:dyDescent="0.2">
      <c r="A8383" s="17">
        <v>1485</v>
      </c>
      <c r="B8383" s="21">
        <v>3.2820235089999999E-5</v>
      </c>
      <c r="C8383" s="22">
        <f>A8383/'Shift Factors and Master Curves'!$B$3</f>
        <v>1485</v>
      </c>
      <c r="D8383" s="21">
        <f>B8383/'Shift Factors and Master Curves'!$C$3</f>
        <v>2.9836577354545453E-5</v>
      </c>
    </row>
    <row r="8384" spans="1:4" x14ac:dyDescent="0.2">
      <c r="A8384" s="17">
        <v>1485</v>
      </c>
      <c r="B8384" s="21">
        <v>3.283537766E-5</v>
      </c>
      <c r="C8384" s="22">
        <f>A8384/'Shift Factors and Master Curves'!$B$3</f>
        <v>1485</v>
      </c>
      <c r="D8384" s="21">
        <f>B8384/'Shift Factors and Master Curves'!$C$3</f>
        <v>2.9850343327272723E-5</v>
      </c>
    </row>
    <row r="8385" spans="1:4" x14ac:dyDescent="0.2">
      <c r="A8385" s="17">
        <v>1485</v>
      </c>
      <c r="B8385" s="21">
        <v>3.28521091E-5</v>
      </c>
      <c r="C8385" s="22">
        <f>A8385/'Shift Factors and Master Curves'!$B$3</f>
        <v>1485</v>
      </c>
      <c r="D8385" s="21">
        <f>B8385/'Shift Factors and Master Curves'!$C$3</f>
        <v>2.9865553727272723E-5</v>
      </c>
    </row>
    <row r="8386" spans="1:4" x14ac:dyDescent="0.2">
      <c r="A8386" s="17">
        <v>1486</v>
      </c>
      <c r="B8386" s="21">
        <v>3.287117843E-5</v>
      </c>
      <c r="C8386" s="22">
        <f>A8386/'Shift Factors and Master Curves'!$B$3</f>
        <v>1486</v>
      </c>
      <c r="D8386" s="21">
        <f>B8386/'Shift Factors and Master Curves'!$C$3</f>
        <v>2.988288948181818E-5</v>
      </c>
    </row>
    <row r="8387" spans="1:4" x14ac:dyDescent="0.2">
      <c r="A8387" s="17">
        <v>1486</v>
      </c>
      <c r="B8387" s="21">
        <v>3.2844788510000003E-5</v>
      </c>
      <c r="C8387" s="22">
        <f>A8387/'Shift Factors and Master Curves'!$B$3</f>
        <v>1486</v>
      </c>
      <c r="D8387" s="21">
        <f>B8387/'Shift Factors and Master Curves'!$C$3</f>
        <v>2.9858898645454546E-5</v>
      </c>
    </row>
    <row r="8388" spans="1:4" x14ac:dyDescent="0.2">
      <c r="A8388" s="17">
        <v>1486</v>
      </c>
      <c r="B8388" s="21">
        <v>3.2855211459999999E-5</v>
      </c>
      <c r="C8388" s="22">
        <f>A8388/'Shift Factors and Master Curves'!$B$3</f>
        <v>1486</v>
      </c>
      <c r="D8388" s="21">
        <f>B8388/'Shift Factors and Master Curves'!$C$3</f>
        <v>2.9868374054545451E-5</v>
      </c>
    </row>
    <row r="8389" spans="1:4" x14ac:dyDescent="0.2">
      <c r="A8389" s="17">
        <v>1486</v>
      </c>
      <c r="B8389" s="21">
        <v>3.2859874380000003E-5</v>
      </c>
      <c r="C8389" s="22">
        <f>A8389/'Shift Factors and Master Curves'!$B$3</f>
        <v>1486</v>
      </c>
      <c r="D8389" s="21">
        <f>B8389/'Shift Factors and Master Curves'!$C$3</f>
        <v>2.9872613072727274E-5</v>
      </c>
    </row>
    <row r="8390" spans="1:4" x14ac:dyDescent="0.2">
      <c r="A8390" s="17">
        <v>1487</v>
      </c>
      <c r="B8390" s="21">
        <v>3.2869019909999999E-5</v>
      </c>
      <c r="C8390" s="22">
        <f>A8390/'Shift Factors and Master Curves'!$B$3</f>
        <v>1487</v>
      </c>
      <c r="D8390" s="21">
        <f>B8390/'Shift Factors and Master Curves'!$C$3</f>
        <v>2.9880927190909088E-5</v>
      </c>
    </row>
    <row r="8391" spans="1:4" x14ac:dyDescent="0.2">
      <c r="A8391" s="17">
        <v>1487</v>
      </c>
      <c r="B8391" s="21">
        <v>3.28293213E-5</v>
      </c>
      <c r="C8391" s="22">
        <f>A8391/'Shift Factors and Master Curves'!$B$3</f>
        <v>1487</v>
      </c>
      <c r="D8391" s="21">
        <f>B8391/'Shift Factors and Master Curves'!$C$3</f>
        <v>2.9844837545454544E-5</v>
      </c>
    </row>
    <row r="8392" spans="1:4" x14ac:dyDescent="0.2">
      <c r="A8392" s="17">
        <v>1487</v>
      </c>
      <c r="B8392" s="21">
        <v>3.2813446139999997E-5</v>
      </c>
      <c r="C8392" s="22">
        <f>A8392/'Shift Factors and Master Curves'!$B$3</f>
        <v>1487</v>
      </c>
      <c r="D8392" s="21">
        <f>B8392/'Shift Factors and Master Curves'!$C$3</f>
        <v>2.9830405581818175E-5</v>
      </c>
    </row>
    <row r="8393" spans="1:4" x14ac:dyDescent="0.2">
      <c r="A8393" s="17">
        <v>1488</v>
      </c>
      <c r="B8393" s="21">
        <v>3.2761048220000001E-5</v>
      </c>
      <c r="C8393" s="22">
        <f>A8393/'Shift Factors and Master Curves'!$B$3</f>
        <v>1488</v>
      </c>
      <c r="D8393" s="21">
        <f>B8393/'Shift Factors and Master Curves'!$C$3</f>
        <v>2.9782771109090908E-5</v>
      </c>
    </row>
    <row r="8394" spans="1:4" x14ac:dyDescent="0.2">
      <c r="A8394" s="17">
        <v>1488</v>
      </c>
      <c r="B8394" s="21">
        <v>3.277913373E-5</v>
      </c>
      <c r="C8394" s="22">
        <f>A8394/'Shift Factors and Master Curves'!$B$3</f>
        <v>1488</v>
      </c>
      <c r="D8394" s="21">
        <f>B8394/'Shift Factors and Master Curves'!$C$3</f>
        <v>2.9799212481818179E-5</v>
      </c>
    </row>
    <row r="8395" spans="1:4" x14ac:dyDescent="0.2">
      <c r="A8395" s="17">
        <v>1488</v>
      </c>
      <c r="B8395" s="21">
        <v>3.2732140499999999E-5</v>
      </c>
      <c r="C8395" s="22">
        <f>A8395/'Shift Factors and Master Curves'!$B$3</f>
        <v>1488</v>
      </c>
      <c r="D8395" s="21">
        <f>B8395/'Shift Factors and Master Curves'!$C$3</f>
        <v>2.9756491363636361E-5</v>
      </c>
    </row>
    <row r="8396" spans="1:4" x14ac:dyDescent="0.2">
      <c r="A8396" s="17">
        <v>1488</v>
      </c>
      <c r="B8396" s="21">
        <v>3.2735056419999997E-5</v>
      </c>
      <c r="C8396" s="22">
        <f>A8396/'Shift Factors and Master Curves'!$B$3</f>
        <v>1488</v>
      </c>
      <c r="D8396" s="21">
        <f>B8396/'Shift Factors and Master Curves'!$C$3</f>
        <v>2.9759142199999996E-5</v>
      </c>
    </row>
    <row r="8397" spans="1:4" x14ac:dyDescent="0.2">
      <c r="A8397" s="17">
        <v>1489</v>
      </c>
      <c r="B8397" s="21">
        <v>3.2747489680000003E-5</v>
      </c>
      <c r="C8397" s="22">
        <f>A8397/'Shift Factors and Master Curves'!$B$3</f>
        <v>1489</v>
      </c>
      <c r="D8397" s="21">
        <f>B8397/'Shift Factors and Master Curves'!$C$3</f>
        <v>2.9770445163636362E-5</v>
      </c>
    </row>
    <row r="8398" spans="1:4" x14ac:dyDescent="0.2">
      <c r="A8398" s="17">
        <v>1489</v>
      </c>
      <c r="B8398" s="21">
        <v>3.2748981559999999E-5</v>
      </c>
      <c r="C8398" s="22">
        <f>A8398/'Shift Factors and Master Curves'!$B$3</f>
        <v>1489</v>
      </c>
      <c r="D8398" s="21">
        <f>B8398/'Shift Factors and Master Curves'!$C$3</f>
        <v>2.9771801418181814E-5</v>
      </c>
    </row>
    <row r="8399" spans="1:4" x14ac:dyDescent="0.2">
      <c r="A8399" s="17">
        <v>1489</v>
      </c>
      <c r="B8399" s="21">
        <v>3.274373956E-5</v>
      </c>
      <c r="C8399" s="22">
        <f>A8399/'Shift Factors and Master Curves'!$B$3</f>
        <v>1489</v>
      </c>
      <c r="D8399" s="21">
        <f>B8399/'Shift Factors and Master Curves'!$C$3</f>
        <v>2.976703596363636E-5</v>
      </c>
    </row>
    <row r="8400" spans="1:4" x14ac:dyDescent="0.2">
      <c r="A8400" s="17">
        <v>1490</v>
      </c>
      <c r="B8400" s="21">
        <v>3.2714547230000001E-5</v>
      </c>
      <c r="C8400" s="22">
        <f>A8400/'Shift Factors and Master Curves'!$B$3</f>
        <v>1490</v>
      </c>
      <c r="D8400" s="21">
        <f>B8400/'Shift Factors and Master Curves'!$C$3</f>
        <v>2.9740497481818181E-5</v>
      </c>
    </row>
    <row r="8401" spans="1:4" x14ac:dyDescent="0.2">
      <c r="A8401" s="17">
        <v>1490</v>
      </c>
      <c r="B8401" s="21">
        <v>3.2737336130000002E-5</v>
      </c>
      <c r="C8401" s="22">
        <f>A8401/'Shift Factors and Master Curves'!$B$3</f>
        <v>1490</v>
      </c>
      <c r="D8401" s="21">
        <f>B8401/'Shift Factors and Master Curves'!$C$3</f>
        <v>2.9761214663636362E-5</v>
      </c>
    </row>
    <row r="8402" spans="1:4" x14ac:dyDescent="0.2">
      <c r="A8402" s="17">
        <v>1490</v>
      </c>
      <c r="B8402" s="21">
        <v>3.2746256579999998E-5</v>
      </c>
      <c r="C8402" s="22">
        <f>A8402/'Shift Factors and Master Curves'!$B$3</f>
        <v>1490</v>
      </c>
      <c r="D8402" s="21">
        <f>B8402/'Shift Factors and Master Curves'!$C$3</f>
        <v>2.9769324163636359E-5</v>
      </c>
    </row>
    <row r="8403" spans="1:4" x14ac:dyDescent="0.2">
      <c r="A8403" s="17">
        <v>1490</v>
      </c>
      <c r="B8403" s="21">
        <v>3.278473312E-5</v>
      </c>
      <c r="C8403" s="22">
        <f>A8403/'Shift Factors and Master Curves'!$B$3</f>
        <v>1490</v>
      </c>
      <c r="D8403" s="21">
        <f>B8403/'Shift Factors and Master Curves'!$C$3</f>
        <v>2.9804302836363633E-5</v>
      </c>
    </row>
    <row r="8404" spans="1:4" x14ac:dyDescent="0.2">
      <c r="A8404" s="17">
        <v>1491</v>
      </c>
      <c r="B8404" s="21">
        <v>3.2798677030000001E-5</v>
      </c>
      <c r="C8404" s="22">
        <f>A8404/'Shift Factors and Master Curves'!$B$3</f>
        <v>1491</v>
      </c>
      <c r="D8404" s="21">
        <f>B8404/'Shift Factors and Master Curves'!$C$3</f>
        <v>2.9816979118181816E-5</v>
      </c>
    </row>
    <row r="8405" spans="1:4" x14ac:dyDescent="0.2">
      <c r="A8405" s="17">
        <v>1491</v>
      </c>
      <c r="B8405" s="21">
        <v>3.2845491489999999E-5</v>
      </c>
      <c r="C8405" s="22">
        <f>A8405/'Shift Factors and Master Curves'!$B$3</f>
        <v>1491</v>
      </c>
      <c r="D8405" s="21">
        <f>B8405/'Shift Factors and Master Curves'!$C$3</f>
        <v>2.9859537718181816E-5</v>
      </c>
    </row>
    <row r="8406" spans="1:4" x14ac:dyDescent="0.2">
      <c r="A8406" s="17">
        <v>1491</v>
      </c>
      <c r="B8406" s="21">
        <v>3.2835113009999999E-5</v>
      </c>
      <c r="C8406" s="22">
        <f>A8406/'Shift Factors and Master Curves'!$B$3</f>
        <v>1491</v>
      </c>
      <c r="D8406" s="21">
        <f>B8406/'Shift Factors and Master Curves'!$C$3</f>
        <v>2.9850102736363633E-5</v>
      </c>
    </row>
    <row r="8407" spans="1:4" x14ac:dyDescent="0.2">
      <c r="A8407" s="17">
        <v>1492</v>
      </c>
      <c r="B8407" s="21">
        <v>3.2868572279999998E-5</v>
      </c>
      <c r="C8407" s="22">
        <f>A8407/'Shift Factors and Master Curves'!$B$3</f>
        <v>1492</v>
      </c>
      <c r="D8407" s="21">
        <f>B8407/'Shift Factors and Master Curves'!$C$3</f>
        <v>2.988052025454545E-5</v>
      </c>
    </row>
    <row r="8408" spans="1:4" x14ac:dyDescent="0.2">
      <c r="A8408" s="17">
        <v>1492</v>
      </c>
      <c r="B8408" s="21">
        <v>3.2858564090000001E-5</v>
      </c>
      <c r="C8408" s="22">
        <f>A8408/'Shift Factors and Master Curves'!$B$3</f>
        <v>1492</v>
      </c>
      <c r="D8408" s="21">
        <f>B8408/'Shift Factors and Master Curves'!$C$3</f>
        <v>2.9871421899999999E-5</v>
      </c>
    </row>
    <row r="8409" spans="1:4" x14ac:dyDescent="0.2">
      <c r="A8409" s="17">
        <v>1492</v>
      </c>
      <c r="B8409" s="21">
        <v>3.2862031659999998E-5</v>
      </c>
      <c r="C8409" s="22">
        <f>A8409/'Shift Factors and Master Curves'!$B$3</f>
        <v>1492</v>
      </c>
      <c r="D8409" s="21">
        <f>B8409/'Shift Factors and Master Curves'!$C$3</f>
        <v>2.9874574236363632E-5</v>
      </c>
    </row>
    <row r="8410" spans="1:4" x14ac:dyDescent="0.2">
      <c r="A8410" s="17">
        <v>1493</v>
      </c>
      <c r="B8410" s="21">
        <v>3.2801619349999997E-5</v>
      </c>
      <c r="C8410" s="22">
        <f>A8410/'Shift Factors and Master Curves'!$B$3</f>
        <v>1493</v>
      </c>
      <c r="D8410" s="21">
        <f>B8410/'Shift Factors and Master Curves'!$C$3</f>
        <v>2.981965395454545E-5</v>
      </c>
    </row>
    <row r="8411" spans="1:4" x14ac:dyDescent="0.2">
      <c r="A8411" s="17">
        <v>1493</v>
      </c>
      <c r="B8411" s="21">
        <v>3.285197759E-5</v>
      </c>
      <c r="C8411" s="22">
        <f>A8411/'Shift Factors and Master Curves'!$B$3</f>
        <v>1493</v>
      </c>
      <c r="D8411" s="21">
        <f>B8411/'Shift Factors and Master Curves'!$C$3</f>
        <v>2.986543417272727E-5</v>
      </c>
    </row>
    <row r="8412" spans="1:4" x14ac:dyDescent="0.2">
      <c r="A8412" s="17">
        <v>1493</v>
      </c>
      <c r="B8412" s="21">
        <v>3.283440125E-5</v>
      </c>
      <c r="C8412" s="22">
        <f>A8412/'Shift Factors and Master Curves'!$B$3</f>
        <v>1493</v>
      </c>
      <c r="D8412" s="21">
        <f>B8412/'Shift Factors and Master Curves'!$C$3</f>
        <v>2.9849455681818181E-5</v>
      </c>
    </row>
    <row r="8413" spans="1:4" x14ac:dyDescent="0.2">
      <c r="A8413" s="17">
        <v>1493</v>
      </c>
      <c r="B8413" s="21">
        <v>3.2834700580000003E-5</v>
      </c>
      <c r="C8413" s="22">
        <f>A8413/'Shift Factors and Master Curves'!$B$3</f>
        <v>1493</v>
      </c>
      <c r="D8413" s="21">
        <f>B8413/'Shift Factors and Master Curves'!$C$3</f>
        <v>2.98497278E-5</v>
      </c>
    </row>
    <row r="8414" spans="1:4" x14ac:dyDescent="0.2">
      <c r="A8414" s="17">
        <v>1494</v>
      </c>
      <c r="B8414" s="21">
        <v>3.2857827420000002E-5</v>
      </c>
      <c r="C8414" s="22">
        <f>A8414/'Shift Factors and Master Curves'!$B$3</f>
        <v>1494</v>
      </c>
      <c r="D8414" s="21">
        <f>B8414/'Shift Factors and Master Curves'!$C$3</f>
        <v>2.9870752200000001E-5</v>
      </c>
    </row>
    <row r="8415" spans="1:4" x14ac:dyDescent="0.2">
      <c r="A8415" s="17">
        <v>1494</v>
      </c>
      <c r="B8415" s="21">
        <v>3.2876934089999998E-5</v>
      </c>
      <c r="C8415" s="22">
        <f>A8415/'Shift Factors and Master Curves'!$B$3</f>
        <v>1494</v>
      </c>
      <c r="D8415" s="21">
        <f>B8415/'Shift Factors and Master Curves'!$C$3</f>
        <v>2.9888121899999995E-5</v>
      </c>
    </row>
    <row r="8416" spans="1:4" x14ac:dyDescent="0.2">
      <c r="A8416" s="17">
        <v>1494</v>
      </c>
      <c r="B8416" s="21">
        <v>3.2871767299999997E-5</v>
      </c>
      <c r="C8416" s="22">
        <f>A8416/'Shift Factors and Master Curves'!$B$3</f>
        <v>1494</v>
      </c>
      <c r="D8416" s="21">
        <f>B8416/'Shift Factors and Master Curves'!$C$3</f>
        <v>2.9883424818181814E-5</v>
      </c>
    </row>
    <row r="8417" spans="1:4" x14ac:dyDescent="0.2">
      <c r="A8417" s="17">
        <v>1495</v>
      </c>
      <c r="B8417" s="21">
        <v>3.28259695E-5</v>
      </c>
      <c r="C8417" s="22">
        <f>A8417/'Shift Factors and Master Curves'!$B$3</f>
        <v>1495</v>
      </c>
      <c r="D8417" s="21">
        <f>B8417/'Shift Factors and Master Curves'!$C$3</f>
        <v>2.9841790454545451E-5</v>
      </c>
    </row>
    <row r="8418" spans="1:4" x14ac:dyDescent="0.2">
      <c r="A8418" s="17">
        <v>1495</v>
      </c>
      <c r="B8418" s="21">
        <v>3.2857101800000003E-5</v>
      </c>
      <c r="C8418" s="22">
        <f>A8418/'Shift Factors and Master Curves'!$B$3</f>
        <v>1495</v>
      </c>
      <c r="D8418" s="21">
        <f>B8418/'Shift Factors and Master Curves'!$C$3</f>
        <v>2.9870092545454546E-5</v>
      </c>
    </row>
    <row r="8419" spans="1:4" x14ac:dyDescent="0.2">
      <c r="A8419" s="17">
        <v>1495</v>
      </c>
      <c r="B8419" s="21">
        <v>3.286482686E-5</v>
      </c>
      <c r="C8419" s="22">
        <f>A8419/'Shift Factors and Master Curves'!$B$3</f>
        <v>1495</v>
      </c>
      <c r="D8419" s="21">
        <f>B8419/'Shift Factors and Master Curves'!$C$3</f>
        <v>2.9877115327272724E-5</v>
      </c>
    </row>
    <row r="8420" spans="1:4" x14ac:dyDescent="0.2">
      <c r="A8420" s="17">
        <v>1495</v>
      </c>
      <c r="B8420" s="21">
        <v>3.2862239160000003E-5</v>
      </c>
      <c r="C8420" s="22">
        <f>A8420/'Shift Factors and Master Curves'!$B$3</f>
        <v>1495</v>
      </c>
      <c r="D8420" s="21">
        <f>B8420/'Shift Factors and Master Curves'!$C$3</f>
        <v>2.9874762872727272E-5</v>
      </c>
    </row>
    <row r="8421" spans="1:4" x14ac:dyDescent="0.2">
      <c r="A8421" s="17">
        <v>1496</v>
      </c>
      <c r="B8421" s="21">
        <v>3.2871860480000002E-5</v>
      </c>
      <c r="C8421" s="22">
        <f>A8421/'Shift Factors and Master Curves'!$B$3</f>
        <v>1496</v>
      </c>
      <c r="D8421" s="21">
        <f>B8421/'Shift Factors and Master Curves'!$C$3</f>
        <v>2.9883509527272725E-5</v>
      </c>
    </row>
    <row r="8422" spans="1:4" x14ac:dyDescent="0.2">
      <c r="A8422" s="17">
        <v>1496</v>
      </c>
      <c r="B8422" s="21">
        <v>3.288687347E-5</v>
      </c>
      <c r="C8422" s="22">
        <f>A8422/'Shift Factors and Master Curves'!$B$3</f>
        <v>1496</v>
      </c>
      <c r="D8422" s="21">
        <f>B8422/'Shift Factors and Master Curves'!$C$3</f>
        <v>2.9897157699999996E-5</v>
      </c>
    </row>
    <row r="8423" spans="1:4" x14ac:dyDescent="0.2">
      <c r="A8423" s="17">
        <v>1496</v>
      </c>
      <c r="B8423" s="21">
        <v>3.2911095569999997E-5</v>
      </c>
      <c r="C8423" s="22">
        <f>A8423/'Shift Factors and Master Curves'!$B$3</f>
        <v>1496</v>
      </c>
      <c r="D8423" s="21">
        <f>B8423/'Shift Factors and Master Curves'!$C$3</f>
        <v>2.9919177790909086E-5</v>
      </c>
    </row>
    <row r="8424" spans="1:4" x14ac:dyDescent="0.2">
      <c r="A8424" s="17">
        <v>1497</v>
      </c>
      <c r="B8424" s="21">
        <v>3.2935558650000001E-5</v>
      </c>
      <c r="C8424" s="22">
        <f>A8424/'Shift Factors and Master Curves'!$B$3</f>
        <v>1497</v>
      </c>
      <c r="D8424" s="21">
        <f>B8424/'Shift Factors and Master Curves'!$C$3</f>
        <v>2.9941416954545452E-5</v>
      </c>
    </row>
    <row r="8425" spans="1:4" x14ac:dyDescent="0.2">
      <c r="A8425" s="17">
        <v>1497</v>
      </c>
      <c r="B8425" s="21">
        <v>3.2939262740000002E-5</v>
      </c>
      <c r="C8425" s="22">
        <f>A8425/'Shift Factors and Master Curves'!$B$3</f>
        <v>1497</v>
      </c>
      <c r="D8425" s="21">
        <f>B8425/'Shift Factors and Master Curves'!$C$3</f>
        <v>2.9944784309090909E-5</v>
      </c>
    </row>
    <row r="8426" spans="1:4" x14ac:dyDescent="0.2">
      <c r="A8426" s="17">
        <v>1497</v>
      </c>
      <c r="B8426" s="21">
        <v>3.2910428940000003E-5</v>
      </c>
      <c r="C8426" s="22">
        <f>A8426/'Shift Factors and Master Curves'!$B$3</f>
        <v>1497</v>
      </c>
      <c r="D8426" s="21">
        <f>B8426/'Shift Factors and Master Curves'!$C$3</f>
        <v>2.9918571763636363E-5</v>
      </c>
    </row>
    <row r="8427" spans="1:4" x14ac:dyDescent="0.2">
      <c r="A8427" s="17">
        <v>1497</v>
      </c>
      <c r="B8427" s="21">
        <v>3.2964671220000003E-5</v>
      </c>
      <c r="C8427" s="22">
        <f>A8427/'Shift Factors and Master Curves'!$B$3</f>
        <v>1497</v>
      </c>
      <c r="D8427" s="21">
        <f>B8427/'Shift Factors and Master Curves'!$C$3</f>
        <v>2.9967882927272726E-5</v>
      </c>
    </row>
    <row r="8428" spans="1:4" x14ac:dyDescent="0.2">
      <c r="A8428" s="17">
        <v>1498</v>
      </c>
      <c r="B8428" s="21">
        <v>3.2956352960000001E-5</v>
      </c>
      <c r="C8428" s="22">
        <f>A8428/'Shift Factors and Master Curves'!$B$3</f>
        <v>1498</v>
      </c>
      <c r="D8428" s="21">
        <f>B8428/'Shift Factors and Master Curves'!$C$3</f>
        <v>2.9960320872727271E-5</v>
      </c>
    </row>
    <row r="8429" spans="1:4" x14ac:dyDescent="0.2">
      <c r="A8429" s="17">
        <v>1498</v>
      </c>
      <c r="B8429" s="21">
        <v>3.29826173E-5</v>
      </c>
      <c r="C8429" s="22">
        <f>A8429/'Shift Factors and Master Curves'!$B$3</f>
        <v>1498</v>
      </c>
      <c r="D8429" s="21">
        <f>B8429/'Shift Factors and Master Curves'!$C$3</f>
        <v>2.9984197545454542E-5</v>
      </c>
    </row>
    <row r="8430" spans="1:4" x14ac:dyDescent="0.2">
      <c r="A8430" s="17">
        <v>1498</v>
      </c>
      <c r="B8430" s="21">
        <v>3.3006935249999999E-5</v>
      </c>
      <c r="C8430" s="22">
        <f>A8430/'Shift Factors and Master Curves'!$B$3</f>
        <v>1498</v>
      </c>
      <c r="D8430" s="21">
        <f>B8430/'Shift Factors and Master Curves'!$C$3</f>
        <v>3.0006304772727269E-5</v>
      </c>
    </row>
    <row r="8431" spans="1:4" x14ac:dyDescent="0.2">
      <c r="A8431" s="17">
        <v>1499</v>
      </c>
      <c r="B8431" s="21">
        <v>3.3040826199999998E-5</v>
      </c>
      <c r="C8431" s="22">
        <f>A8431/'Shift Factors and Master Curves'!$B$3</f>
        <v>1499</v>
      </c>
      <c r="D8431" s="21">
        <f>B8431/'Shift Factors and Master Curves'!$C$3</f>
        <v>3.0037114727272723E-5</v>
      </c>
    </row>
    <row r="8432" spans="1:4" x14ac:dyDescent="0.2">
      <c r="A8432" s="17">
        <v>1499</v>
      </c>
      <c r="B8432" s="21">
        <v>3.3069246319999999E-5</v>
      </c>
      <c r="C8432" s="22">
        <f>A8432/'Shift Factors and Master Curves'!$B$3</f>
        <v>1499</v>
      </c>
      <c r="D8432" s="21">
        <f>B8432/'Shift Factors and Master Curves'!$C$3</f>
        <v>3.0062951199999996E-5</v>
      </c>
    </row>
    <row r="8433" spans="1:4" x14ac:dyDescent="0.2">
      <c r="A8433" s="17">
        <v>1499</v>
      </c>
      <c r="B8433" s="21">
        <v>3.3076859089999998E-5</v>
      </c>
      <c r="C8433" s="22">
        <f>A8433/'Shift Factors and Master Curves'!$B$3</f>
        <v>1499</v>
      </c>
      <c r="D8433" s="21">
        <f>B8433/'Shift Factors and Master Curves'!$C$3</f>
        <v>3.0069871899999997E-5</v>
      </c>
    </row>
    <row r="8434" spans="1:4" x14ac:dyDescent="0.2">
      <c r="A8434" s="17">
        <v>1499</v>
      </c>
      <c r="B8434" s="21">
        <v>3.3084322650000003E-5</v>
      </c>
      <c r="C8434" s="22">
        <f>A8434/'Shift Factors and Master Curves'!$B$3</f>
        <v>1499</v>
      </c>
      <c r="D8434" s="21">
        <f>B8434/'Shift Factors and Master Curves'!$C$3</f>
        <v>3.0076656954545456E-5</v>
      </c>
    </row>
    <row r="8435" spans="1:4" x14ac:dyDescent="0.2">
      <c r="A8435" s="17">
        <v>1500</v>
      </c>
      <c r="B8435" s="21">
        <v>3.3085329560000003E-5</v>
      </c>
      <c r="C8435" s="22">
        <f>A8435/'Shift Factors and Master Curves'!$B$3</f>
        <v>1500</v>
      </c>
      <c r="D8435" s="21">
        <f>B8435/'Shift Factors and Master Curves'!$C$3</f>
        <v>3.0077572327272726E-5</v>
      </c>
    </row>
    <row r="8436" spans="1:4" x14ac:dyDescent="0.2">
      <c r="A8436" s="17">
        <v>1500</v>
      </c>
      <c r="B8436" s="21">
        <v>3.3083467350000003E-5</v>
      </c>
      <c r="C8436" s="22">
        <f>A8436/'Shift Factors and Master Curves'!$B$3</f>
        <v>1500</v>
      </c>
      <c r="D8436" s="21">
        <f>B8436/'Shift Factors and Master Curves'!$C$3</f>
        <v>3.007587940909091E-5</v>
      </c>
    </row>
    <row r="8437" spans="1:4" x14ac:dyDescent="0.2">
      <c r="A8437" s="17">
        <v>1500</v>
      </c>
      <c r="B8437" s="21">
        <v>3.3092828220000002E-5</v>
      </c>
      <c r="C8437" s="22">
        <f>A8437/'Shift Factors and Master Curves'!$B$3</f>
        <v>1500</v>
      </c>
      <c r="D8437" s="21">
        <f>B8437/'Shift Factors and Master Curves'!$C$3</f>
        <v>3.0084389290909091E-5</v>
      </c>
    </row>
    <row r="8438" spans="1:4" x14ac:dyDescent="0.2">
      <c r="A8438" s="17">
        <v>1501</v>
      </c>
      <c r="B8438" s="21">
        <v>3.3059169810000001E-5</v>
      </c>
      <c r="C8438" s="22">
        <f>A8438/'Shift Factors and Master Curves'!$B$3</f>
        <v>1501</v>
      </c>
      <c r="D8438" s="21">
        <f>B8438/'Shift Factors and Master Curves'!$C$3</f>
        <v>3.0053790736363637E-5</v>
      </c>
    </row>
    <row r="8439" spans="1:4" x14ac:dyDescent="0.2">
      <c r="A8439" s="17">
        <v>1501</v>
      </c>
      <c r="B8439" s="21">
        <v>3.3057648940000002E-5</v>
      </c>
      <c r="C8439" s="22">
        <f>A8439/'Shift Factors and Master Curves'!$B$3</f>
        <v>1501</v>
      </c>
      <c r="D8439" s="21">
        <f>B8439/'Shift Factors and Master Curves'!$C$3</f>
        <v>3.0052408127272727E-5</v>
      </c>
    </row>
    <row r="8440" spans="1:4" x14ac:dyDescent="0.2">
      <c r="A8440" s="17">
        <v>1501</v>
      </c>
      <c r="B8440" s="21">
        <v>3.3046723779999999E-5</v>
      </c>
      <c r="C8440" s="22">
        <f>A8440/'Shift Factors and Master Curves'!$B$3</f>
        <v>1501</v>
      </c>
      <c r="D8440" s="21">
        <f>B8440/'Shift Factors and Master Curves'!$C$3</f>
        <v>3.0042476163636361E-5</v>
      </c>
    </row>
    <row r="8441" spans="1:4" x14ac:dyDescent="0.2">
      <c r="A8441" s="17">
        <v>1501</v>
      </c>
      <c r="B8441" s="21">
        <v>3.3066705E-5</v>
      </c>
      <c r="C8441" s="22">
        <f>A8441/'Shift Factors and Master Curves'!$B$3</f>
        <v>1501</v>
      </c>
      <c r="D8441" s="21">
        <f>B8441/'Shift Factors and Master Curves'!$C$3</f>
        <v>3.0060640909090905E-5</v>
      </c>
    </row>
    <row r="8442" spans="1:4" x14ac:dyDescent="0.2">
      <c r="A8442" s="17">
        <v>1502</v>
      </c>
      <c r="B8442" s="21">
        <v>3.3109893789999997E-5</v>
      </c>
      <c r="C8442" s="22">
        <f>A8442/'Shift Factors and Master Curves'!$B$3</f>
        <v>1502</v>
      </c>
      <c r="D8442" s="21">
        <f>B8442/'Shift Factors and Master Curves'!$C$3</f>
        <v>3.009990344545454E-5</v>
      </c>
    </row>
    <row r="8443" spans="1:4" x14ac:dyDescent="0.2">
      <c r="A8443" s="17">
        <v>1502</v>
      </c>
      <c r="B8443" s="21">
        <v>3.3119363410000002E-5</v>
      </c>
      <c r="C8443" s="22">
        <f>A8443/'Shift Factors and Master Curves'!$B$3</f>
        <v>1502</v>
      </c>
      <c r="D8443" s="21">
        <f>B8443/'Shift Factors and Master Curves'!$C$3</f>
        <v>3.0108512190909091E-5</v>
      </c>
    </row>
    <row r="8444" spans="1:4" x14ac:dyDescent="0.2">
      <c r="A8444" s="17">
        <v>1502</v>
      </c>
      <c r="B8444" s="21">
        <v>3.3129679220000001E-5</v>
      </c>
      <c r="C8444" s="22">
        <f>A8444/'Shift Factors and Master Curves'!$B$3</f>
        <v>1502</v>
      </c>
      <c r="D8444" s="21">
        <f>B8444/'Shift Factors and Master Curves'!$C$3</f>
        <v>3.0117890199999998E-5</v>
      </c>
    </row>
    <row r="8445" spans="1:4" x14ac:dyDescent="0.2">
      <c r="A8445" s="17">
        <v>1503</v>
      </c>
      <c r="B8445" s="21">
        <v>3.3170524769999999E-5</v>
      </c>
      <c r="C8445" s="22">
        <f>A8445/'Shift Factors and Master Curves'!$B$3</f>
        <v>1503</v>
      </c>
      <c r="D8445" s="21">
        <f>B8445/'Shift Factors and Master Curves'!$C$3</f>
        <v>3.0155022518181816E-5</v>
      </c>
    </row>
    <row r="8446" spans="1:4" x14ac:dyDescent="0.2">
      <c r="A8446" s="17">
        <v>1503</v>
      </c>
      <c r="B8446" s="21">
        <v>3.319122269E-5</v>
      </c>
      <c r="C8446" s="22">
        <f>A8446/'Shift Factors and Master Curves'!$B$3</f>
        <v>1503</v>
      </c>
      <c r="D8446" s="21">
        <f>B8446/'Shift Factors and Master Curves'!$C$3</f>
        <v>3.0173838809090906E-5</v>
      </c>
    </row>
    <row r="8447" spans="1:4" x14ac:dyDescent="0.2">
      <c r="A8447" s="17">
        <v>1503</v>
      </c>
      <c r="B8447" s="21">
        <v>3.3180294530000003E-5</v>
      </c>
      <c r="C8447" s="22">
        <f>A8447/'Shift Factors and Master Curves'!$B$3</f>
        <v>1503</v>
      </c>
      <c r="D8447" s="21">
        <f>B8447/'Shift Factors and Master Curves'!$C$3</f>
        <v>3.0163904118181817E-5</v>
      </c>
    </row>
    <row r="8448" spans="1:4" x14ac:dyDescent="0.2">
      <c r="A8448" s="17">
        <v>1503</v>
      </c>
      <c r="B8448" s="21">
        <v>3.3168866090000002E-5</v>
      </c>
      <c r="C8448" s="22">
        <f>A8448/'Shift Factors and Master Curves'!$B$3</f>
        <v>1503</v>
      </c>
      <c r="D8448" s="21">
        <f>B8448/'Shift Factors and Master Curves'!$C$3</f>
        <v>3.0153514627272726E-5</v>
      </c>
    </row>
    <row r="8449" spans="1:4" x14ac:dyDescent="0.2">
      <c r="A8449" s="17">
        <v>1504</v>
      </c>
      <c r="B8449" s="21">
        <v>3.314458964E-5</v>
      </c>
      <c r="C8449" s="22">
        <f>A8449/'Shift Factors and Master Curves'!$B$3</f>
        <v>1504</v>
      </c>
      <c r="D8449" s="21">
        <f>B8449/'Shift Factors and Master Curves'!$C$3</f>
        <v>3.0131445127272725E-5</v>
      </c>
    </row>
    <row r="8450" spans="1:4" x14ac:dyDescent="0.2">
      <c r="A8450" s="17">
        <v>1504</v>
      </c>
      <c r="B8450" s="21">
        <v>3.3140348840000002E-5</v>
      </c>
      <c r="C8450" s="22">
        <f>A8450/'Shift Factors and Master Curves'!$B$3</f>
        <v>1504</v>
      </c>
      <c r="D8450" s="21">
        <f>B8450/'Shift Factors and Master Curves'!$C$3</f>
        <v>3.0127589854545455E-5</v>
      </c>
    </row>
    <row r="8451" spans="1:4" x14ac:dyDescent="0.2">
      <c r="A8451" s="17">
        <v>1504</v>
      </c>
      <c r="B8451" s="21">
        <v>3.3128347470000003E-5</v>
      </c>
      <c r="C8451" s="22">
        <f>A8451/'Shift Factors and Master Curves'!$B$3</f>
        <v>1504</v>
      </c>
      <c r="D8451" s="21">
        <f>B8451/'Shift Factors and Master Curves'!$C$3</f>
        <v>3.0116679518181819E-5</v>
      </c>
    </row>
    <row r="8452" spans="1:4" x14ac:dyDescent="0.2">
      <c r="A8452" s="17">
        <v>1505</v>
      </c>
      <c r="B8452" s="21">
        <v>3.311067399E-5</v>
      </c>
      <c r="C8452" s="22">
        <f>A8452/'Shift Factors and Master Curves'!$B$3</f>
        <v>1505</v>
      </c>
      <c r="D8452" s="21">
        <f>B8452/'Shift Factors and Master Curves'!$C$3</f>
        <v>3.0100612718181815E-5</v>
      </c>
    </row>
    <row r="8453" spans="1:4" x14ac:dyDescent="0.2">
      <c r="A8453" s="17">
        <v>1505</v>
      </c>
      <c r="B8453" s="21">
        <v>3.3107586489999998E-5</v>
      </c>
      <c r="C8453" s="22">
        <f>A8453/'Shift Factors and Master Curves'!$B$3</f>
        <v>1505</v>
      </c>
      <c r="D8453" s="21">
        <f>B8453/'Shift Factors and Master Curves'!$C$3</f>
        <v>3.0097805899999996E-5</v>
      </c>
    </row>
    <row r="8454" spans="1:4" x14ac:dyDescent="0.2">
      <c r="A8454" s="17">
        <v>1505</v>
      </c>
      <c r="B8454" s="21">
        <v>3.3120079339999998E-5</v>
      </c>
      <c r="C8454" s="22">
        <f>A8454/'Shift Factors and Master Curves'!$B$3</f>
        <v>1505</v>
      </c>
      <c r="D8454" s="21">
        <f>B8454/'Shift Factors and Master Curves'!$C$3</f>
        <v>3.0109163036363631E-5</v>
      </c>
    </row>
    <row r="8455" spans="1:4" x14ac:dyDescent="0.2">
      <c r="A8455" s="17">
        <v>1505</v>
      </c>
      <c r="B8455" s="21">
        <v>3.3085613690000001E-5</v>
      </c>
      <c r="C8455" s="22">
        <f>A8455/'Shift Factors and Master Curves'!$B$3</f>
        <v>1505</v>
      </c>
      <c r="D8455" s="21">
        <f>B8455/'Shift Factors and Master Curves'!$C$3</f>
        <v>3.0077830627272726E-5</v>
      </c>
    </row>
    <row r="8456" spans="1:4" x14ac:dyDescent="0.2">
      <c r="A8456" s="17">
        <v>1506</v>
      </c>
      <c r="B8456" s="21">
        <v>3.3090606170000001E-5</v>
      </c>
      <c r="C8456" s="22">
        <f>A8456/'Shift Factors and Master Curves'!$B$3</f>
        <v>1506</v>
      </c>
      <c r="D8456" s="21">
        <f>B8456/'Shift Factors and Master Curves'!$C$3</f>
        <v>3.0082369245454543E-5</v>
      </c>
    </row>
    <row r="8457" spans="1:4" x14ac:dyDescent="0.2">
      <c r="A8457" s="17">
        <v>1506</v>
      </c>
      <c r="B8457" s="21">
        <v>3.3080451530000003E-5</v>
      </c>
      <c r="C8457" s="22">
        <f>A8457/'Shift Factors and Master Curves'!$B$3</f>
        <v>1506</v>
      </c>
      <c r="D8457" s="21">
        <f>B8457/'Shift Factors and Master Curves'!$C$3</f>
        <v>3.0073137754545453E-5</v>
      </c>
    </row>
    <row r="8458" spans="1:4" x14ac:dyDescent="0.2">
      <c r="A8458" s="17">
        <v>1506</v>
      </c>
      <c r="B8458" s="21">
        <v>3.3093596870000002E-5</v>
      </c>
      <c r="C8458" s="22">
        <f>A8458/'Shift Factors and Master Curves'!$B$3</f>
        <v>1506</v>
      </c>
      <c r="D8458" s="21">
        <f>B8458/'Shift Factors and Master Curves'!$C$3</f>
        <v>3.0085088063636364E-5</v>
      </c>
    </row>
    <row r="8459" spans="1:4" x14ac:dyDescent="0.2">
      <c r="A8459" s="17">
        <v>1507</v>
      </c>
      <c r="B8459" s="21">
        <v>3.3092340799999997E-5</v>
      </c>
      <c r="C8459" s="22">
        <f>A8459/'Shift Factors and Master Curves'!$B$3</f>
        <v>1507</v>
      </c>
      <c r="D8459" s="21">
        <f>B8459/'Shift Factors and Master Curves'!$C$3</f>
        <v>3.0083946181818178E-5</v>
      </c>
    </row>
    <row r="8460" spans="1:4" x14ac:dyDescent="0.2">
      <c r="A8460" s="17">
        <v>1507</v>
      </c>
      <c r="B8460" s="21">
        <v>3.3050500670000003E-5</v>
      </c>
      <c r="C8460" s="22">
        <f>A8460/'Shift Factors and Master Curves'!$B$3</f>
        <v>1507</v>
      </c>
      <c r="D8460" s="21">
        <f>B8460/'Shift Factors and Master Curves'!$C$3</f>
        <v>3.0045909699999999E-5</v>
      </c>
    </row>
    <row r="8461" spans="1:4" x14ac:dyDescent="0.2">
      <c r="A8461" s="17">
        <v>1507</v>
      </c>
      <c r="B8461" s="21">
        <v>3.302752035E-5</v>
      </c>
      <c r="C8461" s="22">
        <f>A8461/'Shift Factors and Master Curves'!$B$3</f>
        <v>1507</v>
      </c>
      <c r="D8461" s="21">
        <f>B8461/'Shift Factors and Master Curves'!$C$3</f>
        <v>3.0025018499999999E-5</v>
      </c>
    </row>
    <row r="8462" spans="1:4" x14ac:dyDescent="0.2">
      <c r="A8462" s="17">
        <v>1508</v>
      </c>
      <c r="B8462" s="21">
        <v>3.3071524250000001E-5</v>
      </c>
      <c r="C8462" s="22">
        <f>A8462/'Shift Factors and Master Curves'!$B$3</f>
        <v>1508</v>
      </c>
      <c r="D8462" s="21">
        <f>B8462/'Shift Factors and Master Curves'!$C$3</f>
        <v>3.0065022045454544E-5</v>
      </c>
    </row>
    <row r="8463" spans="1:4" x14ac:dyDescent="0.2">
      <c r="A8463" s="17">
        <v>1508</v>
      </c>
      <c r="B8463" s="21">
        <v>3.3083634239999998E-5</v>
      </c>
      <c r="C8463" s="22">
        <f>A8463/'Shift Factors and Master Curves'!$B$3</f>
        <v>1508</v>
      </c>
      <c r="D8463" s="21">
        <f>B8463/'Shift Factors and Master Curves'!$C$3</f>
        <v>3.0076031127272724E-5</v>
      </c>
    </row>
    <row r="8464" spans="1:4" x14ac:dyDescent="0.2">
      <c r="A8464" s="17">
        <v>1508</v>
      </c>
      <c r="B8464" s="21">
        <v>3.3127674939999997E-5</v>
      </c>
      <c r="C8464" s="22">
        <f>A8464/'Shift Factors and Master Curves'!$B$3</f>
        <v>1508</v>
      </c>
      <c r="D8464" s="21">
        <f>B8464/'Shift Factors and Master Curves'!$C$3</f>
        <v>3.0116068127272721E-5</v>
      </c>
    </row>
    <row r="8465" spans="1:4" x14ac:dyDescent="0.2">
      <c r="A8465" s="17">
        <v>1508</v>
      </c>
      <c r="B8465" s="21">
        <v>3.3127190040000002E-5</v>
      </c>
      <c r="C8465" s="22">
        <f>A8465/'Shift Factors and Master Curves'!$B$3</f>
        <v>1508</v>
      </c>
      <c r="D8465" s="21">
        <f>B8465/'Shift Factors and Master Curves'!$C$3</f>
        <v>3.0115627309090909E-5</v>
      </c>
    </row>
    <row r="8466" spans="1:4" x14ac:dyDescent="0.2">
      <c r="A8466" s="17">
        <v>1509</v>
      </c>
      <c r="B8466" s="21">
        <v>3.3163507499999999E-5</v>
      </c>
      <c r="C8466" s="22">
        <f>A8466/'Shift Factors and Master Curves'!$B$3</f>
        <v>1509</v>
      </c>
      <c r="D8466" s="21">
        <f>B8466/'Shift Factors and Master Curves'!$C$3</f>
        <v>3.0148643181818179E-5</v>
      </c>
    </row>
    <row r="8467" spans="1:4" x14ac:dyDescent="0.2">
      <c r="A8467" s="17">
        <v>1509</v>
      </c>
      <c r="B8467" s="21">
        <v>3.3134664369999998E-5</v>
      </c>
      <c r="C8467" s="22">
        <f>A8467/'Shift Factors and Master Curves'!$B$3</f>
        <v>1509</v>
      </c>
      <c r="D8467" s="21">
        <f>B8467/'Shift Factors and Master Curves'!$C$3</f>
        <v>3.0122422154545449E-5</v>
      </c>
    </row>
    <row r="8468" spans="1:4" x14ac:dyDescent="0.2">
      <c r="A8468" s="17">
        <v>1509</v>
      </c>
      <c r="B8468" s="21">
        <v>3.3113920040000002E-5</v>
      </c>
      <c r="C8468" s="22">
        <f>A8468/'Shift Factors and Master Curves'!$B$3</f>
        <v>1509</v>
      </c>
      <c r="D8468" s="21">
        <f>B8468/'Shift Factors and Master Curves'!$C$3</f>
        <v>3.0103563672727271E-5</v>
      </c>
    </row>
    <row r="8469" spans="1:4" x14ac:dyDescent="0.2">
      <c r="A8469" s="17">
        <v>1510</v>
      </c>
      <c r="B8469" s="21">
        <v>3.3125974509999998E-5</v>
      </c>
      <c r="C8469" s="22">
        <f>A8469/'Shift Factors and Master Curves'!$B$3</f>
        <v>1510</v>
      </c>
      <c r="D8469" s="21">
        <f>B8469/'Shift Factors and Master Curves'!$C$3</f>
        <v>3.0114522281818176E-5</v>
      </c>
    </row>
    <row r="8470" spans="1:4" x14ac:dyDescent="0.2">
      <c r="A8470" s="17">
        <v>1510</v>
      </c>
      <c r="B8470" s="21">
        <v>3.3124686050000002E-5</v>
      </c>
      <c r="C8470" s="22">
        <f>A8470/'Shift Factors and Master Curves'!$B$3</f>
        <v>1510</v>
      </c>
      <c r="D8470" s="21">
        <f>B8470/'Shift Factors and Master Curves'!$C$3</f>
        <v>3.0113350954545455E-5</v>
      </c>
    </row>
    <row r="8471" spans="1:4" x14ac:dyDescent="0.2">
      <c r="A8471" s="17">
        <v>1510</v>
      </c>
      <c r="B8471" s="21">
        <v>3.3119281320000002E-5</v>
      </c>
      <c r="C8471" s="22">
        <f>A8471/'Shift Factors and Master Curves'!$B$3</f>
        <v>1510</v>
      </c>
      <c r="D8471" s="21">
        <f>B8471/'Shift Factors and Master Curves'!$C$3</f>
        <v>3.0108437563636363E-5</v>
      </c>
    </row>
    <row r="8472" spans="1:4" x14ac:dyDescent="0.2">
      <c r="A8472" s="17">
        <v>1510</v>
      </c>
      <c r="B8472" s="21">
        <v>3.3121639540000002E-5</v>
      </c>
      <c r="C8472" s="22">
        <f>A8472/'Shift Factors and Master Curves'!$B$3</f>
        <v>1510</v>
      </c>
      <c r="D8472" s="21">
        <f>B8472/'Shift Factors and Master Curves'!$C$3</f>
        <v>3.01105814E-5</v>
      </c>
    </row>
    <row r="8473" spans="1:4" x14ac:dyDescent="0.2">
      <c r="A8473" s="17">
        <v>1511</v>
      </c>
      <c r="B8473" s="21">
        <v>3.3112397699999998E-5</v>
      </c>
      <c r="C8473" s="22">
        <f>A8473/'Shift Factors and Master Curves'!$B$3</f>
        <v>1511</v>
      </c>
      <c r="D8473" s="21">
        <f>B8473/'Shift Factors and Master Curves'!$C$3</f>
        <v>3.0102179727272725E-5</v>
      </c>
    </row>
    <row r="8474" spans="1:4" x14ac:dyDescent="0.2">
      <c r="A8474" s="17">
        <v>1511</v>
      </c>
      <c r="B8474" s="21">
        <v>3.3116004880000002E-5</v>
      </c>
      <c r="C8474" s="22">
        <f>A8474/'Shift Factors and Master Curves'!$B$3</f>
        <v>1511</v>
      </c>
      <c r="D8474" s="21">
        <f>B8474/'Shift Factors and Master Curves'!$C$3</f>
        <v>3.010545898181818E-5</v>
      </c>
    </row>
    <row r="8475" spans="1:4" x14ac:dyDescent="0.2">
      <c r="A8475" s="17">
        <v>1511</v>
      </c>
      <c r="B8475" s="21">
        <v>3.3079275770000002E-5</v>
      </c>
      <c r="C8475" s="22">
        <f>A8475/'Shift Factors and Master Curves'!$B$3</f>
        <v>1511</v>
      </c>
      <c r="D8475" s="21">
        <f>B8475/'Shift Factors and Master Curves'!$C$3</f>
        <v>3.007206888181818E-5</v>
      </c>
    </row>
    <row r="8476" spans="1:4" x14ac:dyDescent="0.2">
      <c r="A8476" s="17">
        <v>1512</v>
      </c>
      <c r="B8476" s="21">
        <v>3.3055732679999998E-5</v>
      </c>
      <c r="C8476" s="22">
        <f>A8476/'Shift Factors and Master Curves'!$B$3</f>
        <v>1512</v>
      </c>
      <c r="D8476" s="21">
        <f>B8476/'Shift Factors and Master Curves'!$C$3</f>
        <v>3.0050666072727269E-5</v>
      </c>
    </row>
    <row r="8477" spans="1:4" x14ac:dyDescent="0.2">
      <c r="A8477" s="17">
        <v>1512</v>
      </c>
      <c r="B8477" s="21">
        <v>3.3032655780000003E-5</v>
      </c>
      <c r="C8477" s="22">
        <f>A8477/'Shift Factors and Master Curves'!$B$3</f>
        <v>1512</v>
      </c>
      <c r="D8477" s="21">
        <f>B8477/'Shift Factors and Master Curves'!$C$3</f>
        <v>3.0029687072727275E-5</v>
      </c>
    </row>
    <row r="8478" spans="1:4" x14ac:dyDescent="0.2">
      <c r="A8478" s="17">
        <v>1512</v>
      </c>
      <c r="B8478" s="21">
        <v>3.3016595609999997E-5</v>
      </c>
      <c r="C8478" s="22">
        <f>A8478/'Shift Factors and Master Curves'!$B$3</f>
        <v>1512</v>
      </c>
      <c r="D8478" s="21">
        <f>B8478/'Shift Factors and Master Curves'!$C$3</f>
        <v>3.0015086918181812E-5</v>
      </c>
    </row>
    <row r="8479" spans="1:4" x14ac:dyDescent="0.2">
      <c r="A8479" s="17">
        <v>1512</v>
      </c>
      <c r="B8479" s="21">
        <v>3.300928835E-5</v>
      </c>
      <c r="C8479" s="22">
        <f>A8479/'Shift Factors and Master Curves'!$B$3</f>
        <v>1512</v>
      </c>
      <c r="D8479" s="21">
        <f>B8479/'Shift Factors and Master Curves'!$C$3</f>
        <v>3.0008443954545453E-5</v>
      </c>
    </row>
    <row r="8480" spans="1:4" x14ac:dyDescent="0.2">
      <c r="A8480" s="17">
        <v>1513</v>
      </c>
      <c r="B8480" s="21">
        <v>3.3021242060000002E-5</v>
      </c>
      <c r="C8480" s="22">
        <f>A8480/'Shift Factors and Master Curves'!$B$3</f>
        <v>1513</v>
      </c>
      <c r="D8480" s="21">
        <f>B8480/'Shift Factors and Master Curves'!$C$3</f>
        <v>3.0019310963636363E-5</v>
      </c>
    </row>
    <row r="8481" spans="1:4" x14ac:dyDescent="0.2">
      <c r="A8481" s="17">
        <v>1513</v>
      </c>
      <c r="B8481" s="21">
        <v>3.3009361509999997E-5</v>
      </c>
      <c r="C8481" s="22">
        <f>A8481/'Shift Factors and Master Curves'!$B$3</f>
        <v>1513</v>
      </c>
      <c r="D8481" s="21">
        <f>B8481/'Shift Factors and Master Curves'!$C$3</f>
        <v>3.0008510463636358E-5</v>
      </c>
    </row>
    <row r="8482" spans="1:4" x14ac:dyDescent="0.2">
      <c r="A8482" s="17">
        <v>1513</v>
      </c>
      <c r="B8482" s="21">
        <v>3.2989551709999997E-5</v>
      </c>
      <c r="C8482" s="22">
        <f>A8482/'Shift Factors and Master Curves'!$B$3</f>
        <v>1513</v>
      </c>
      <c r="D8482" s="21">
        <f>B8482/'Shift Factors and Master Curves'!$C$3</f>
        <v>2.999050155454545E-5</v>
      </c>
    </row>
    <row r="8483" spans="1:4" x14ac:dyDescent="0.2">
      <c r="A8483" s="17">
        <v>1514</v>
      </c>
      <c r="B8483" s="21">
        <v>3.3019852099999999E-5</v>
      </c>
      <c r="C8483" s="22">
        <f>A8483/'Shift Factors and Master Curves'!$B$3</f>
        <v>1514</v>
      </c>
      <c r="D8483" s="21">
        <f>B8483/'Shift Factors and Master Curves'!$C$3</f>
        <v>3.0018047363636362E-5</v>
      </c>
    </row>
    <row r="8484" spans="1:4" x14ac:dyDescent="0.2">
      <c r="A8484" s="17">
        <v>1514</v>
      </c>
      <c r="B8484" s="21">
        <v>3.3011862909999998E-5</v>
      </c>
      <c r="C8484" s="22">
        <f>A8484/'Shift Factors and Master Curves'!$B$3</f>
        <v>1514</v>
      </c>
      <c r="D8484" s="21">
        <f>B8484/'Shift Factors and Master Curves'!$C$3</f>
        <v>3.0010784463636359E-5</v>
      </c>
    </row>
    <row r="8485" spans="1:4" x14ac:dyDescent="0.2">
      <c r="A8485" s="17">
        <v>1514</v>
      </c>
      <c r="B8485" s="21">
        <v>3.300212124E-5</v>
      </c>
      <c r="C8485" s="22">
        <f>A8485/'Shift Factors and Master Curves'!$B$3</f>
        <v>1514</v>
      </c>
      <c r="D8485" s="21">
        <f>B8485/'Shift Factors and Master Curves'!$C$3</f>
        <v>3.0001928399999998E-5</v>
      </c>
    </row>
    <row r="8486" spans="1:4" x14ac:dyDescent="0.2">
      <c r="A8486" s="17">
        <v>1514</v>
      </c>
      <c r="B8486" s="21">
        <v>3.305595251E-5</v>
      </c>
      <c r="C8486" s="22">
        <f>A8486/'Shift Factors and Master Curves'!$B$3</f>
        <v>1514</v>
      </c>
      <c r="D8486" s="21">
        <f>B8486/'Shift Factors and Master Curves'!$C$3</f>
        <v>3.0050865918181816E-5</v>
      </c>
    </row>
    <row r="8487" spans="1:4" x14ac:dyDescent="0.2">
      <c r="A8487" s="17">
        <v>1515</v>
      </c>
      <c r="B8487" s="21">
        <v>3.307033769E-5</v>
      </c>
      <c r="C8487" s="22">
        <f>A8487/'Shift Factors and Master Curves'!$B$3</f>
        <v>1515</v>
      </c>
      <c r="D8487" s="21">
        <f>B8487/'Shift Factors and Master Curves'!$C$3</f>
        <v>3.0063943354545453E-5</v>
      </c>
    </row>
    <row r="8488" spans="1:4" x14ac:dyDescent="0.2">
      <c r="A8488" s="17">
        <v>1515</v>
      </c>
      <c r="B8488" s="21">
        <v>3.3118657720000002E-5</v>
      </c>
      <c r="C8488" s="22">
        <f>A8488/'Shift Factors and Master Curves'!$B$3</f>
        <v>1515</v>
      </c>
      <c r="D8488" s="21">
        <f>B8488/'Shift Factors and Master Curves'!$C$3</f>
        <v>3.0107870654545453E-5</v>
      </c>
    </row>
    <row r="8489" spans="1:4" x14ac:dyDescent="0.2">
      <c r="A8489" s="17">
        <v>1515</v>
      </c>
      <c r="B8489" s="21">
        <v>3.3110354250000001E-5</v>
      </c>
      <c r="C8489" s="22">
        <f>A8489/'Shift Factors and Master Curves'!$B$3</f>
        <v>1515</v>
      </c>
      <c r="D8489" s="21">
        <f>B8489/'Shift Factors and Master Curves'!$C$3</f>
        <v>3.0100322045454543E-5</v>
      </c>
    </row>
    <row r="8490" spans="1:4" x14ac:dyDescent="0.2">
      <c r="A8490" s="17">
        <v>1516</v>
      </c>
      <c r="B8490" s="21">
        <v>3.3053366759999998E-5</v>
      </c>
      <c r="C8490" s="22">
        <f>A8490/'Shift Factors and Master Curves'!$B$3</f>
        <v>1516</v>
      </c>
      <c r="D8490" s="21">
        <f>B8490/'Shift Factors and Master Curves'!$C$3</f>
        <v>3.0048515236363632E-5</v>
      </c>
    </row>
    <row r="8491" spans="1:4" x14ac:dyDescent="0.2">
      <c r="A8491" s="17">
        <v>1516</v>
      </c>
      <c r="B8491" s="21">
        <v>3.3053992690000002E-5</v>
      </c>
      <c r="C8491" s="22">
        <f>A8491/'Shift Factors and Master Curves'!$B$3</f>
        <v>1516</v>
      </c>
      <c r="D8491" s="21">
        <f>B8491/'Shift Factors and Master Curves'!$C$3</f>
        <v>3.0049084263636362E-5</v>
      </c>
    </row>
    <row r="8492" spans="1:4" x14ac:dyDescent="0.2">
      <c r="A8492" s="17">
        <v>1516</v>
      </c>
      <c r="B8492" s="21">
        <v>3.3110181119999999E-5</v>
      </c>
      <c r="C8492" s="22">
        <f>A8492/'Shift Factors and Master Curves'!$B$3</f>
        <v>1516</v>
      </c>
      <c r="D8492" s="21">
        <f>B8492/'Shift Factors and Master Curves'!$C$3</f>
        <v>3.010016465454545E-5</v>
      </c>
    </row>
    <row r="8493" spans="1:4" x14ac:dyDescent="0.2">
      <c r="A8493" s="17">
        <v>1516</v>
      </c>
      <c r="B8493" s="21">
        <v>3.3101618699999999E-5</v>
      </c>
      <c r="C8493" s="22">
        <f>A8493/'Shift Factors and Master Curves'!$B$3</f>
        <v>1516</v>
      </c>
      <c r="D8493" s="21">
        <f>B8493/'Shift Factors and Master Curves'!$C$3</f>
        <v>3.0092380636363634E-5</v>
      </c>
    </row>
    <row r="8494" spans="1:4" x14ac:dyDescent="0.2">
      <c r="A8494" s="17">
        <v>1517</v>
      </c>
      <c r="B8494" s="21">
        <v>3.3135575769999997E-5</v>
      </c>
      <c r="C8494" s="22">
        <f>A8494/'Shift Factors and Master Curves'!$B$3</f>
        <v>1517</v>
      </c>
      <c r="D8494" s="21">
        <f>B8494/'Shift Factors and Master Curves'!$C$3</f>
        <v>3.0123250699999994E-5</v>
      </c>
    </row>
    <row r="8495" spans="1:4" x14ac:dyDescent="0.2">
      <c r="A8495" s="17">
        <v>1517</v>
      </c>
      <c r="B8495" s="21">
        <v>3.3203095139999998E-5</v>
      </c>
      <c r="C8495" s="22">
        <f>A8495/'Shift Factors and Master Curves'!$B$3</f>
        <v>1517</v>
      </c>
      <c r="D8495" s="21">
        <f>B8495/'Shift Factors and Master Curves'!$C$3</f>
        <v>3.0184631945454541E-5</v>
      </c>
    </row>
    <row r="8496" spans="1:4" x14ac:dyDescent="0.2">
      <c r="A8496" s="17">
        <v>1517</v>
      </c>
      <c r="B8496" s="21">
        <v>3.3181756579999998E-5</v>
      </c>
      <c r="C8496" s="22">
        <f>A8496/'Shift Factors and Master Curves'!$B$3</f>
        <v>1517</v>
      </c>
      <c r="D8496" s="21">
        <f>B8496/'Shift Factors and Master Curves'!$C$3</f>
        <v>3.016523325454545E-5</v>
      </c>
    </row>
    <row r="8497" spans="1:4" x14ac:dyDescent="0.2">
      <c r="A8497" s="17">
        <v>1518</v>
      </c>
      <c r="B8497" s="21">
        <v>3.3166119329999997E-5</v>
      </c>
      <c r="C8497" s="22">
        <f>A8497/'Shift Factors and Master Curves'!$B$3</f>
        <v>1518</v>
      </c>
      <c r="D8497" s="21">
        <f>B8497/'Shift Factors and Master Curves'!$C$3</f>
        <v>3.0151017572727266E-5</v>
      </c>
    </row>
    <row r="8498" spans="1:4" x14ac:dyDescent="0.2">
      <c r="A8498" s="17">
        <v>1518</v>
      </c>
      <c r="B8498" s="21">
        <v>3.3169713670000003E-5</v>
      </c>
      <c r="C8498" s="22">
        <f>A8498/'Shift Factors and Master Curves'!$B$3</f>
        <v>1518</v>
      </c>
      <c r="D8498" s="21">
        <f>B8498/'Shift Factors and Master Curves'!$C$3</f>
        <v>3.0154285154545453E-5</v>
      </c>
    </row>
    <row r="8499" spans="1:4" x14ac:dyDescent="0.2">
      <c r="A8499" s="17">
        <v>1518</v>
      </c>
      <c r="B8499" s="21">
        <v>3.3188685820000001E-5</v>
      </c>
      <c r="C8499" s="22">
        <f>A8499/'Shift Factors and Master Curves'!$B$3</f>
        <v>1518</v>
      </c>
      <c r="D8499" s="21">
        <f>B8499/'Shift Factors and Master Curves'!$C$3</f>
        <v>3.0171532563636362E-5</v>
      </c>
    </row>
    <row r="8500" spans="1:4" x14ac:dyDescent="0.2">
      <c r="A8500" s="17">
        <v>1519</v>
      </c>
      <c r="B8500" s="21">
        <v>3.32114219E-5</v>
      </c>
      <c r="C8500" s="22">
        <f>A8500/'Shift Factors and Master Curves'!$B$3</f>
        <v>1519</v>
      </c>
      <c r="D8500" s="21">
        <f>B8500/'Shift Factors and Master Curves'!$C$3</f>
        <v>3.0192201727272726E-5</v>
      </c>
    </row>
    <row r="8501" spans="1:4" x14ac:dyDescent="0.2">
      <c r="A8501" s="17">
        <v>1519</v>
      </c>
      <c r="B8501" s="21">
        <v>3.3237194739999998E-5</v>
      </c>
      <c r="C8501" s="22">
        <f>A8501/'Shift Factors and Master Curves'!$B$3</f>
        <v>1519</v>
      </c>
      <c r="D8501" s="21">
        <f>B8501/'Shift Factors and Master Curves'!$C$3</f>
        <v>3.0215631581818177E-5</v>
      </c>
    </row>
    <row r="8502" spans="1:4" x14ac:dyDescent="0.2">
      <c r="A8502" s="17">
        <v>1519</v>
      </c>
      <c r="B8502" s="21">
        <v>3.3224669319999997E-5</v>
      </c>
      <c r="C8502" s="22">
        <f>A8502/'Shift Factors and Master Curves'!$B$3</f>
        <v>1519</v>
      </c>
      <c r="D8502" s="21">
        <f>B8502/'Shift Factors and Master Curves'!$C$3</f>
        <v>3.020424483636363E-5</v>
      </c>
    </row>
    <row r="8503" spans="1:4" x14ac:dyDescent="0.2">
      <c r="A8503" s="17">
        <v>1519</v>
      </c>
      <c r="B8503" s="21">
        <v>3.325304414E-5</v>
      </c>
      <c r="C8503" s="22">
        <f>A8503/'Shift Factors and Master Curves'!$B$3</f>
        <v>1519</v>
      </c>
      <c r="D8503" s="21">
        <f>B8503/'Shift Factors and Master Curves'!$C$3</f>
        <v>3.0230040127272724E-5</v>
      </c>
    </row>
    <row r="8504" spans="1:4" x14ac:dyDescent="0.2">
      <c r="A8504" s="17">
        <v>1520</v>
      </c>
      <c r="B8504" s="21">
        <v>3.32743522E-5</v>
      </c>
      <c r="C8504" s="22">
        <f>A8504/'Shift Factors and Master Curves'!$B$3</f>
        <v>1520</v>
      </c>
      <c r="D8504" s="21">
        <f>B8504/'Shift Factors and Master Curves'!$C$3</f>
        <v>3.0249411090909087E-5</v>
      </c>
    </row>
    <row r="8505" spans="1:4" x14ac:dyDescent="0.2">
      <c r="A8505" s="17">
        <v>1520</v>
      </c>
      <c r="B8505" s="21">
        <v>3.3268875660000003E-5</v>
      </c>
      <c r="C8505" s="22">
        <f>A8505/'Shift Factors and Master Curves'!$B$3</f>
        <v>1520</v>
      </c>
      <c r="D8505" s="21">
        <f>B8505/'Shift Factors and Master Curves'!$C$3</f>
        <v>3.0244432418181818E-5</v>
      </c>
    </row>
    <row r="8506" spans="1:4" x14ac:dyDescent="0.2">
      <c r="A8506" s="17">
        <v>1520</v>
      </c>
      <c r="B8506" s="21">
        <v>3.3241089039999998E-5</v>
      </c>
      <c r="C8506" s="22">
        <f>A8506/'Shift Factors and Master Curves'!$B$3</f>
        <v>1520</v>
      </c>
      <c r="D8506" s="21">
        <f>B8506/'Shift Factors and Master Curves'!$C$3</f>
        <v>3.0219171854545449E-5</v>
      </c>
    </row>
    <row r="8507" spans="1:4" x14ac:dyDescent="0.2">
      <c r="A8507" s="17">
        <v>1521</v>
      </c>
      <c r="B8507" s="21">
        <v>3.324668578E-5</v>
      </c>
      <c r="C8507" s="22">
        <f>A8507/'Shift Factors and Master Curves'!$B$3</f>
        <v>1521</v>
      </c>
      <c r="D8507" s="21">
        <f>B8507/'Shift Factors and Master Curves'!$C$3</f>
        <v>3.0224259799999999E-5</v>
      </c>
    </row>
    <row r="8508" spans="1:4" x14ac:dyDescent="0.2">
      <c r="A8508" s="17">
        <v>1521</v>
      </c>
      <c r="B8508" s="21">
        <v>3.3261290370000002E-5</v>
      </c>
      <c r="C8508" s="22">
        <f>A8508/'Shift Factors and Master Curves'!$B$3</f>
        <v>1521</v>
      </c>
      <c r="D8508" s="21">
        <f>B8508/'Shift Factors and Master Curves'!$C$3</f>
        <v>3.0237536699999999E-5</v>
      </c>
    </row>
    <row r="8509" spans="1:4" x14ac:dyDescent="0.2">
      <c r="A8509" s="17">
        <v>1521</v>
      </c>
      <c r="B8509" s="21">
        <v>3.3263089870000002E-5</v>
      </c>
      <c r="C8509" s="22">
        <f>A8509/'Shift Factors and Master Curves'!$B$3</f>
        <v>1521</v>
      </c>
      <c r="D8509" s="21">
        <f>B8509/'Shift Factors and Master Curves'!$C$3</f>
        <v>3.023917260909091E-5</v>
      </c>
    </row>
    <row r="8510" spans="1:4" x14ac:dyDescent="0.2">
      <c r="A8510" s="17">
        <v>1521</v>
      </c>
      <c r="B8510" s="21">
        <v>3.3249048379999998E-5</v>
      </c>
      <c r="C8510" s="22">
        <f>A8510/'Shift Factors and Master Curves'!$B$3</f>
        <v>1521</v>
      </c>
      <c r="D8510" s="21">
        <f>B8510/'Shift Factors and Master Curves'!$C$3</f>
        <v>3.0226407618181814E-5</v>
      </c>
    </row>
    <row r="8511" spans="1:4" x14ac:dyDescent="0.2">
      <c r="A8511" s="17">
        <v>1522</v>
      </c>
      <c r="B8511" s="21">
        <v>3.3192538550000002E-5</v>
      </c>
      <c r="C8511" s="22">
        <f>A8511/'Shift Factors and Master Curves'!$B$3</f>
        <v>1522</v>
      </c>
      <c r="D8511" s="21">
        <f>B8511/'Shift Factors and Master Curves'!$C$3</f>
        <v>3.0175035045454547E-5</v>
      </c>
    </row>
    <row r="8512" spans="1:4" x14ac:dyDescent="0.2">
      <c r="A8512" s="17">
        <v>1522</v>
      </c>
      <c r="B8512" s="21">
        <v>3.3173295049999998E-5</v>
      </c>
      <c r="C8512" s="22">
        <f>A8512/'Shift Factors and Master Curves'!$B$3</f>
        <v>1522</v>
      </c>
      <c r="D8512" s="21">
        <f>B8512/'Shift Factors and Master Curves'!$C$3</f>
        <v>3.015754095454545E-5</v>
      </c>
    </row>
    <row r="8513" spans="1:4" x14ac:dyDescent="0.2">
      <c r="A8513" s="17">
        <v>1522</v>
      </c>
      <c r="B8513" s="21">
        <v>3.325619238E-5</v>
      </c>
      <c r="C8513" s="22">
        <f>A8513/'Shift Factors and Master Curves'!$B$3</f>
        <v>1522</v>
      </c>
      <c r="D8513" s="21">
        <f>B8513/'Shift Factors and Master Curves'!$C$3</f>
        <v>3.0232902163636362E-5</v>
      </c>
    </row>
    <row r="8514" spans="1:4" x14ac:dyDescent="0.2">
      <c r="A8514" s="17">
        <v>1523</v>
      </c>
      <c r="B8514" s="21">
        <v>3.3256155370000002E-5</v>
      </c>
      <c r="C8514" s="22">
        <f>A8514/'Shift Factors and Master Curves'!$B$3</f>
        <v>1523</v>
      </c>
      <c r="D8514" s="21">
        <f>B8514/'Shift Factors and Master Curves'!$C$3</f>
        <v>3.0232868518181817E-5</v>
      </c>
    </row>
    <row r="8515" spans="1:4" x14ac:dyDescent="0.2">
      <c r="A8515" s="17">
        <v>1523</v>
      </c>
      <c r="B8515" s="21">
        <v>3.3231261559999998E-5</v>
      </c>
      <c r="C8515" s="22">
        <f>A8515/'Shift Factors and Master Curves'!$B$3</f>
        <v>1523</v>
      </c>
      <c r="D8515" s="21">
        <f>B8515/'Shift Factors and Master Curves'!$C$3</f>
        <v>3.0210237781818179E-5</v>
      </c>
    </row>
    <row r="8516" spans="1:4" x14ac:dyDescent="0.2">
      <c r="A8516" s="17">
        <v>1523</v>
      </c>
      <c r="B8516" s="21">
        <v>3.3265835750000002E-5</v>
      </c>
      <c r="C8516" s="22">
        <f>A8516/'Shift Factors and Master Curves'!$B$3</f>
        <v>1523</v>
      </c>
      <c r="D8516" s="21">
        <f>B8516/'Shift Factors and Master Curves'!$C$3</f>
        <v>3.0241668863636363E-5</v>
      </c>
    </row>
    <row r="8517" spans="1:4" x14ac:dyDescent="0.2">
      <c r="A8517" s="17">
        <v>1523</v>
      </c>
      <c r="B8517" s="21">
        <v>3.3299713030000001E-5</v>
      </c>
      <c r="C8517" s="22">
        <f>A8517/'Shift Factors and Master Curves'!$B$3</f>
        <v>1523</v>
      </c>
      <c r="D8517" s="21">
        <f>B8517/'Shift Factors and Master Curves'!$C$3</f>
        <v>3.0272466390909089E-5</v>
      </c>
    </row>
    <row r="8518" spans="1:4" x14ac:dyDescent="0.2">
      <c r="A8518" s="17">
        <v>1524</v>
      </c>
      <c r="B8518" s="21">
        <v>3.3338808789999998E-5</v>
      </c>
      <c r="C8518" s="22">
        <f>A8518/'Shift Factors and Master Curves'!$B$3</f>
        <v>1524</v>
      </c>
      <c r="D8518" s="21">
        <f>B8518/'Shift Factors and Master Curves'!$C$3</f>
        <v>3.0308007990909087E-5</v>
      </c>
    </row>
    <row r="8519" spans="1:4" x14ac:dyDescent="0.2">
      <c r="A8519" s="17">
        <v>1524</v>
      </c>
      <c r="B8519" s="21">
        <v>3.3365227719999998E-5</v>
      </c>
      <c r="C8519" s="22">
        <f>A8519/'Shift Factors and Master Curves'!$B$3</f>
        <v>1524</v>
      </c>
      <c r="D8519" s="21">
        <f>B8519/'Shift Factors and Master Curves'!$C$3</f>
        <v>3.0332025199999995E-5</v>
      </c>
    </row>
    <row r="8520" spans="1:4" x14ac:dyDescent="0.2">
      <c r="A8520" s="17">
        <v>1524</v>
      </c>
      <c r="B8520" s="21">
        <v>3.336394503E-5</v>
      </c>
      <c r="C8520" s="22">
        <f>A8520/'Shift Factors and Master Curves'!$B$3</f>
        <v>1524</v>
      </c>
      <c r="D8520" s="21">
        <f>B8520/'Shift Factors and Master Curves'!$C$3</f>
        <v>3.0330859118181817E-5</v>
      </c>
    </row>
    <row r="8521" spans="1:4" x14ac:dyDescent="0.2">
      <c r="A8521" s="17">
        <v>1525</v>
      </c>
      <c r="B8521" s="21">
        <v>3.3357049879999998E-5</v>
      </c>
      <c r="C8521" s="22">
        <f>A8521/'Shift Factors and Master Curves'!$B$3</f>
        <v>1525</v>
      </c>
      <c r="D8521" s="21">
        <f>B8521/'Shift Factors and Master Curves'!$C$3</f>
        <v>3.0324590799999996E-5</v>
      </c>
    </row>
    <row r="8522" spans="1:4" x14ac:dyDescent="0.2">
      <c r="A8522" s="17">
        <v>1525</v>
      </c>
      <c r="B8522" s="21">
        <v>3.334914688E-5</v>
      </c>
      <c r="C8522" s="22">
        <f>A8522/'Shift Factors and Master Curves'!$B$3</f>
        <v>1525</v>
      </c>
      <c r="D8522" s="21">
        <f>B8522/'Shift Factors and Master Curves'!$C$3</f>
        <v>3.0317406254545451E-5</v>
      </c>
    </row>
    <row r="8523" spans="1:4" x14ac:dyDescent="0.2">
      <c r="A8523" s="17">
        <v>1525</v>
      </c>
      <c r="B8523" s="21">
        <v>3.3318673009999999E-5</v>
      </c>
      <c r="C8523" s="22">
        <f>A8523/'Shift Factors and Master Curves'!$B$3</f>
        <v>1525</v>
      </c>
      <c r="D8523" s="21">
        <f>B8523/'Shift Factors and Master Curves'!$C$3</f>
        <v>3.0289702736363632E-5</v>
      </c>
    </row>
    <row r="8524" spans="1:4" x14ac:dyDescent="0.2">
      <c r="A8524" s="17">
        <v>1526</v>
      </c>
      <c r="B8524" s="21">
        <v>3.327779316E-5</v>
      </c>
      <c r="C8524" s="22">
        <f>A8524/'Shift Factors and Master Curves'!$B$3</f>
        <v>1526</v>
      </c>
      <c r="D8524" s="21">
        <f>B8524/'Shift Factors and Master Curves'!$C$3</f>
        <v>3.0252539236363635E-5</v>
      </c>
    </row>
    <row r="8525" spans="1:4" x14ac:dyDescent="0.2">
      <c r="A8525" s="17">
        <v>1526</v>
      </c>
      <c r="B8525" s="21">
        <v>3.3239350389999999E-5</v>
      </c>
      <c r="C8525" s="22">
        <f>A8525/'Shift Factors and Master Curves'!$B$3</f>
        <v>1526</v>
      </c>
      <c r="D8525" s="21">
        <f>B8525/'Shift Factors and Master Curves'!$C$3</f>
        <v>3.0217591263636361E-5</v>
      </c>
    </row>
    <row r="8526" spans="1:4" x14ac:dyDescent="0.2">
      <c r="A8526" s="17">
        <v>1526</v>
      </c>
      <c r="B8526" s="21">
        <v>3.3246354159999999E-5</v>
      </c>
      <c r="C8526" s="22">
        <f>A8526/'Shift Factors and Master Curves'!$B$3</f>
        <v>1526</v>
      </c>
      <c r="D8526" s="21">
        <f>B8526/'Shift Factors and Master Curves'!$C$3</f>
        <v>3.0223958327272723E-5</v>
      </c>
    </row>
    <row r="8527" spans="1:4" x14ac:dyDescent="0.2">
      <c r="A8527" s="17">
        <v>1526</v>
      </c>
      <c r="B8527" s="21">
        <v>3.3252002770000002E-5</v>
      </c>
      <c r="C8527" s="22">
        <f>A8527/'Shift Factors and Master Curves'!$B$3</f>
        <v>1526</v>
      </c>
      <c r="D8527" s="21">
        <f>B8527/'Shift Factors and Master Curves'!$C$3</f>
        <v>3.0229093427272725E-5</v>
      </c>
    </row>
    <row r="8528" spans="1:4" x14ac:dyDescent="0.2">
      <c r="A8528" s="17">
        <v>1527</v>
      </c>
      <c r="B8528" s="21">
        <v>3.3218937060000002E-5</v>
      </c>
      <c r="C8528" s="22">
        <f>A8528/'Shift Factors and Master Curves'!$B$3</f>
        <v>1527</v>
      </c>
      <c r="D8528" s="21">
        <f>B8528/'Shift Factors and Master Curves'!$C$3</f>
        <v>3.0199033690909088E-5</v>
      </c>
    </row>
    <row r="8529" spans="1:4" x14ac:dyDescent="0.2">
      <c r="A8529" s="17">
        <v>1527</v>
      </c>
      <c r="B8529" s="21">
        <v>3.3270325090000002E-5</v>
      </c>
      <c r="C8529" s="22">
        <f>A8529/'Shift Factors and Master Curves'!$B$3</f>
        <v>1527</v>
      </c>
      <c r="D8529" s="21">
        <f>B8529/'Shift Factors and Master Curves'!$C$3</f>
        <v>3.0245750081818183E-5</v>
      </c>
    </row>
    <row r="8530" spans="1:4" x14ac:dyDescent="0.2">
      <c r="A8530" s="17">
        <v>1527</v>
      </c>
      <c r="B8530" s="21">
        <v>3.3335890530000001E-5</v>
      </c>
      <c r="C8530" s="22">
        <f>A8530/'Shift Factors and Master Curves'!$B$3</f>
        <v>1527</v>
      </c>
      <c r="D8530" s="21">
        <f>B8530/'Shift Factors and Master Curves'!$C$3</f>
        <v>3.0305355027272726E-5</v>
      </c>
    </row>
    <row r="8531" spans="1:4" x14ac:dyDescent="0.2">
      <c r="A8531" s="17">
        <v>1528</v>
      </c>
      <c r="B8531" s="21">
        <v>3.3338934930000001E-5</v>
      </c>
      <c r="C8531" s="22">
        <f>A8531/'Shift Factors and Master Curves'!$B$3</f>
        <v>1528</v>
      </c>
      <c r="D8531" s="21">
        <f>B8531/'Shift Factors and Master Curves'!$C$3</f>
        <v>3.0308122663636361E-5</v>
      </c>
    </row>
    <row r="8532" spans="1:4" x14ac:dyDescent="0.2">
      <c r="A8532" s="17">
        <v>1528</v>
      </c>
      <c r="B8532" s="21">
        <v>3.3318668049999998E-5</v>
      </c>
      <c r="C8532" s="22">
        <f>A8532/'Shift Factors and Master Curves'!$B$3</f>
        <v>1528</v>
      </c>
      <c r="D8532" s="21">
        <f>B8532/'Shift Factors and Master Curves'!$C$3</f>
        <v>3.0289698227272723E-5</v>
      </c>
    </row>
    <row r="8533" spans="1:4" x14ac:dyDescent="0.2">
      <c r="A8533" s="17">
        <v>1528</v>
      </c>
      <c r="B8533" s="21">
        <v>3.3338198850000002E-5</v>
      </c>
      <c r="C8533" s="22">
        <f>A8533/'Shift Factors and Master Curves'!$B$3</f>
        <v>1528</v>
      </c>
      <c r="D8533" s="21">
        <f>B8533/'Shift Factors and Master Curves'!$C$3</f>
        <v>3.03074535E-5</v>
      </c>
    </row>
    <row r="8534" spans="1:4" x14ac:dyDescent="0.2">
      <c r="A8534" s="17">
        <v>1528</v>
      </c>
      <c r="B8534" s="21">
        <v>3.3320410139999999E-5</v>
      </c>
      <c r="C8534" s="22">
        <f>A8534/'Shift Factors and Master Curves'!$B$3</f>
        <v>1528</v>
      </c>
      <c r="D8534" s="21">
        <f>B8534/'Shift Factors and Master Curves'!$C$3</f>
        <v>3.0291281945454541E-5</v>
      </c>
    </row>
    <row r="8535" spans="1:4" x14ac:dyDescent="0.2">
      <c r="A8535" s="17">
        <v>1529</v>
      </c>
      <c r="B8535" s="21">
        <v>3.330993694E-5</v>
      </c>
      <c r="C8535" s="22">
        <f>A8535/'Shift Factors and Master Curves'!$B$3</f>
        <v>1529</v>
      </c>
      <c r="D8535" s="21">
        <f>B8535/'Shift Factors and Master Curves'!$C$3</f>
        <v>3.0281760854545451E-5</v>
      </c>
    </row>
    <row r="8536" spans="1:4" x14ac:dyDescent="0.2">
      <c r="A8536" s="17">
        <v>1529</v>
      </c>
      <c r="B8536" s="21">
        <v>3.3288434129999999E-5</v>
      </c>
      <c r="C8536" s="22">
        <f>A8536/'Shift Factors and Master Curves'!$B$3</f>
        <v>1529</v>
      </c>
      <c r="D8536" s="21">
        <f>B8536/'Shift Factors and Master Curves'!$C$3</f>
        <v>3.0262212845454541E-5</v>
      </c>
    </row>
    <row r="8537" spans="1:4" x14ac:dyDescent="0.2">
      <c r="A8537" s="17">
        <v>1529</v>
      </c>
      <c r="B8537" s="21">
        <v>3.3286105059999999E-5</v>
      </c>
      <c r="C8537" s="22">
        <f>A8537/'Shift Factors and Master Curves'!$B$3</f>
        <v>1529</v>
      </c>
      <c r="D8537" s="21">
        <f>B8537/'Shift Factors and Master Curves'!$C$3</f>
        <v>3.0260095509090906E-5</v>
      </c>
    </row>
    <row r="8538" spans="1:4" x14ac:dyDescent="0.2">
      <c r="A8538" s="17">
        <v>1530</v>
      </c>
      <c r="B8538" s="21">
        <v>3.3310414759999997E-5</v>
      </c>
      <c r="C8538" s="22">
        <f>A8538/'Shift Factors and Master Curves'!$B$3</f>
        <v>1530</v>
      </c>
      <c r="D8538" s="21">
        <f>B8538/'Shift Factors and Master Curves'!$C$3</f>
        <v>3.0282195236363632E-5</v>
      </c>
    </row>
    <row r="8539" spans="1:4" x14ac:dyDescent="0.2">
      <c r="A8539" s="17">
        <v>1530</v>
      </c>
      <c r="B8539" s="21">
        <v>3.330107714E-5</v>
      </c>
      <c r="C8539" s="22">
        <f>A8539/'Shift Factors and Master Curves'!$B$3</f>
        <v>1530</v>
      </c>
      <c r="D8539" s="21">
        <f>B8539/'Shift Factors and Master Curves'!$C$3</f>
        <v>3.0273706490909089E-5</v>
      </c>
    </row>
    <row r="8540" spans="1:4" x14ac:dyDescent="0.2">
      <c r="A8540" s="17">
        <v>1530</v>
      </c>
      <c r="B8540" s="21">
        <v>3.3293569209999997E-5</v>
      </c>
      <c r="C8540" s="22">
        <f>A8540/'Shift Factors and Master Curves'!$B$3</f>
        <v>1530</v>
      </c>
      <c r="D8540" s="21">
        <f>B8540/'Shift Factors and Master Curves'!$C$3</f>
        <v>3.0266881099999996E-5</v>
      </c>
    </row>
    <row r="8541" spans="1:4" x14ac:dyDescent="0.2">
      <c r="A8541" s="17">
        <v>1530</v>
      </c>
      <c r="B8541" s="21">
        <v>3.3295535800000002E-5</v>
      </c>
      <c r="C8541" s="22">
        <f>A8541/'Shift Factors and Master Curves'!$B$3</f>
        <v>1530</v>
      </c>
      <c r="D8541" s="21">
        <f>B8541/'Shift Factors and Master Curves'!$C$3</f>
        <v>3.0268668909090907E-5</v>
      </c>
    </row>
    <row r="8542" spans="1:4" x14ac:dyDescent="0.2">
      <c r="A8542" s="17">
        <v>1531</v>
      </c>
      <c r="B8542" s="21">
        <v>3.3324592139999998E-5</v>
      </c>
      <c r="C8542" s="22">
        <f>A8542/'Shift Factors and Master Curves'!$B$3</f>
        <v>1531</v>
      </c>
      <c r="D8542" s="21">
        <f>B8542/'Shift Factors and Master Curves'!$C$3</f>
        <v>3.0295083763636361E-5</v>
      </c>
    </row>
    <row r="8543" spans="1:4" x14ac:dyDescent="0.2">
      <c r="A8543" s="17">
        <v>1531</v>
      </c>
      <c r="B8543" s="21">
        <v>3.3325150550000001E-5</v>
      </c>
      <c r="C8543" s="22">
        <f>A8543/'Shift Factors and Master Curves'!$B$3</f>
        <v>1531</v>
      </c>
      <c r="D8543" s="21">
        <f>B8543/'Shift Factors and Master Curves'!$C$3</f>
        <v>3.0295591409090907E-5</v>
      </c>
    </row>
    <row r="8544" spans="1:4" x14ac:dyDescent="0.2">
      <c r="A8544" s="17">
        <v>1531</v>
      </c>
      <c r="B8544" s="21">
        <v>3.3329955909999999E-5</v>
      </c>
      <c r="C8544" s="22">
        <f>A8544/'Shift Factors and Master Curves'!$B$3</f>
        <v>1531</v>
      </c>
      <c r="D8544" s="21">
        <f>B8544/'Shift Factors and Master Curves'!$C$3</f>
        <v>3.0299959918181813E-5</v>
      </c>
    </row>
    <row r="8545" spans="1:4" x14ac:dyDescent="0.2">
      <c r="A8545" s="17">
        <v>1532</v>
      </c>
      <c r="B8545" s="21">
        <v>3.3337955840000001E-5</v>
      </c>
      <c r="C8545" s="22">
        <f>A8545/'Shift Factors and Master Curves'!$B$3</f>
        <v>1532</v>
      </c>
      <c r="D8545" s="21">
        <f>B8545/'Shift Factors and Master Curves'!$C$3</f>
        <v>3.0307232581818181E-5</v>
      </c>
    </row>
    <row r="8546" spans="1:4" x14ac:dyDescent="0.2">
      <c r="A8546" s="17">
        <v>1532</v>
      </c>
      <c r="B8546" s="21">
        <v>3.331912245E-5</v>
      </c>
      <c r="C8546" s="22">
        <f>A8546/'Shift Factors and Master Curves'!$B$3</f>
        <v>1532</v>
      </c>
      <c r="D8546" s="21">
        <f>B8546/'Shift Factors and Master Curves'!$C$3</f>
        <v>3.0290111318181814E-5</v>
      </c>
    </row>
    <row r="8547" spans="1:4" x14ac:dyDescent="0.2">
      <c r="A8547" s="17">
        <v>1532</v>
      </c>
      <c r="B8547" s="21">
        <v>3.3282080239999999E-5</v>
      </c>
      <c r="C8547" s="22">
        <f>A8547/'Shift Factors and Master Curves'!$B$3</f>
        <v>1532</v>
      </c>
      <c r="D8547" s="21">
        <f>B8547/'Shift Factors and Master Curves'!$C$3</f>
        <v>3.0256436581818179E-5</v>
      </c>
    </row>
    <row r="8548" spans="1:4" x14ac:dyDescent="0.2">
      <c r="A8548" s="17">
        <v>1533</v>
      </c>
      <c r="B8548" s="21">
        <v>3.3313823279999997E-5</v>
      </c>
      <c r="C8548" s="22">
        <f>A8548/'Shift Factors and Master Curves'!$B$3</f>
        <v>1533</v>
      </c>
      <c r="D8548" s="21">
        <f>B8548/'Shift Factors and Master Curves'!$C$3</f>
        <v>3.0285293890909085E-5</v>
      </c>
    </row>
    <row r="8549" spans="1:4" x14ac:dyDescent="0.2">
      <c r="A8549" s="17">
        <v>1533</v>
      </c>
      <c r="B8549" s="21">
        <v>3.3322980600000001E-5</v>
      </c>
      <c r="C8549" s="22">
        <f>A8549/'Shift Factors and Master Curves'!$B$3</f>
        <v>1533</v>
      </c>
      <c r="D8549" s="21">
        <f>B8549/'Shift Factors and Master Curves'!$C$3</f>
        <v>3.0293618727272724E-5</v>
      </c>
    </row>
    <row r="8550" spans="1:4" x14ac:dyDescent="0.2">
      <c r="A8550" s="17">
        <v>1533</v>
      </c>
      <c r="B8550" s="21">
        <v>3.3299756950000003E-5</v>
      </c>
      <c r="C8550" s="22">
        <f>A8550/'Shift Factors and Master Curves'!$B$3</f>
        <v>1533</v>
      </c>
      <c r="D8550" s="21">
        <f>B8550/'Shift Factors and Master Curves'!$C$3</f>
        <v>3.027250631818182E-5</v>
      </c>
    </row>
    <row r="8551" spans="1:4" x14ac:dyDescent="0.2">
      <c r="A8551" s="17">
        <v>1533</v>
      </c>
      <c r="B8551" s="21">
        <v>3.3283124960000002E-5</v>
      </c>
      <c r="C8551" s="22">
        <f>A8551/'Shift Factors and Master Curves'!$B$3</f>
        <v>1533</v>
      </c>
      <c r="D8551" s="21">
        <f>B8551/'Shift Factors and Master Curves'!$C$3</f>
        <v>3.0257386327272725E-5</v>
      </c>
    </row>
    <row r="8552" spans="1:4" x14ac:dyDescent="0.2">
      <c r="A8552" s="17">
        <v>1534</v>
      </c>
      <c r="B8552" s="21">
        <v>3.3304284539999999E-5</v>
      </c>
      <c r="C8552" s="22">
        <f>A8552/'Shift Factors and Master Curves'!$B$3</f>
        <v>1534</v>
      </c>
      <c r="D8552" s="21">
        <f>B8552/'Shift Factors and Master Curves'!$C$3</f>
        <v>3.0276622309090906E-5</v>
      </c>
    </row>
    <row r="8553" spans="1:4" x14ac:dyDescent="0.2">
      <c r="A8553" s="17">
        <v>1534</v>
      </c>
      <c r="B8553" s="21">
        <v>3.3271145639999999E-5</v>
      </c>
      <c r="C8553" s="22">
        <f>A8553/'Shift Factors and Master Curves'!$B$3</f>
        <v>1534</v>
      </c>
      <c r="D8553" s="21">
        <f>B8553/'Shift Factors and Master Curves'!$C$3</f>
        <v>3.0246496036363634E-5</v>
      </c>
    </row>
    <row r="8554" spans="1:4" x14ac:dyDescent="0.2">
      <c r="A8554" s="17">
        <v>1534</v>
      </c>
      <c r="B8554" s="21">
        <v>3.3244285009999998E-5</v>
      </c>
      <c r="C8554" s="22">
        <f>A8554/'Shift Factors and Master Curves'!$B$3</f>
        <v>1534</v>
      </c>
      <c r="D8554" s="21">
        <f>B8554/'Shift Factors and Master Curves'!$C$3</f>
        <v>3.0222077281818179E-5</v>
      </c>
    </row>
    <row r="8555" spans="1:4" x14ac:dyDescent="0.2">
      <c r="A8555" s="17">
        <v>1535</v>
      </c>
      <c r="B8555" s="21">
        <v>3.325726491E-5</v>
      </c>
      <c r="C8555" s="22">
        <f>A8555/'Shift Factors and Master Curves'!$B$3</f>
        <v>1535</v>
      </c>
      <c r="D8555" s="21">
        <f>B8555/'Shift Factors and Master Curves'!$C$3</f>
        <v>3.0233877190909089E-5</v>
      </c>
    </row>
    <row r="8556" spans="1:4" x14ac:dyDescent="0.2">
      <c r="A8556" s="17">
        <v>1535</v>
      </c>
      <c r="B8556" s="21">
        <v>3.3219707650000001E-5</v>
      </c>
      <c r="C8556" s="22">
        <f>A8556/'Shift Factors and Master Curves'!$B$3</f>
        <v>1535</v>
      </c>
      <c r="D8556" s="21">
        <f>B8556/'Shift Factors and Master Curves'!$C$3</f>
        <v>3.0199734227272727E-5</v>
      </c>
    </row>
    <row r="8557" spans="1:4" x14ac:dyDescent="0.2">
      <c r="A8557" s="17">
        <v>1535</v>
      </c>
      <c r="B8557" s="21">
        <v>3.3218010360000001E-5</v>
      </c>
      <c r="C8557" s="22">
        <f>A8557/'Shift Factors and Master Curves'!$B$3</f>
        <v>1535</v>
      </c>
      <c r="D8557" s="21">
        <f>B8557/'Shift Factors and Master Curves'!$C$3</f>
        <v>3.0198191236363633E-5</v>
      </c>
    </row>
    <row r="8558" spans="1:4" x14ac:dyDescent="0.2">
      <c r="A8558" s="17">
        <v>1535</v>
      </c>
      <c r="B8558" s="21">
        <v>3.3259628640000001E-5</v>
      </c>
      <c r="C8558" s="22">
        <f>A8558/'Shift Factors and Master Curves'!$B$3</f>
        <v>1535</v>
      </c>
      <c r="D8558" s="21">
        <f>B8558/'Shift Factors and Master Curves'!$C$3</f>
        <v>3.0236026036363634E-5</v>
      </c>
    </row>
    <row r="8559" spans="1:4" x14ac:dyDescent="0.2">
      <c r="A8559" s="17">
        <v>1536</v>
      </c>
      <c r="B8559" s="21">
        <v>3.3296988149999998E-5</v>
      </c>
      <c r="C8559" s="22">
        <f>A8559/'Shift Factors and Master Curves'!$B$3</f>
        <v>1536</v>
      </c>
      <c r="D8559" s="21">
        <f>B8559/'Shift Factors and Master Curves'!$C$3</f>
        <v>3.0269989227272722E-5</v>
      </c>
    </row>
    <row r="8560" spans="1:4" x14ac:dyDescent="0.2">
      <c r="A8560" s="17">
        <v>1536</v>
      </c>
      <c r="B8560" s="21">
        <v>3.3267179420000001E-5</v>
      </c>
      <c r="C8560" s="22">
        <f>A8560/'Shift Factors and Master Curves'!$B$3</f>
        <v>1536</v>
      </c>
      <c r="D8560" s="21">
        <f>B8560/'Shift Factors and Master Curves'!$C$3</f>
        <v>3.0242890381818181E-5</v>
      </c>
    </row>
    <row r="8561" spans="1:4" x14ac:dyDescent="0.2">
      <c r="A8561" s="17">
        <v>1536</v>
      </c>
      <c r="B8561" s="21">
        <v>3.3316303280000002E-5</v>
      </c>
      <c r="C8561" s="22">
        <f>A8561/'Shift Factors and Master Curves'!$B$3</f>
        <v>1536</v>
      </c>
      <c r="D8561" s="21">
        <f>B8561/'Shift Factors and Master Curves'!$C$3</f>
        <v>3.0287548436363635E-5</v>
      </c>
    </row>
    <row r="8562" spans="1:4" x14ac:dyDescent="0.2">
      <c r="A8562" s="17">
        <v>1537</v>
      </c>
      <c r="B8562" s="21">
        <v>3.3334805160000002E-5</v>
      </c>
      <c r="C8562" s="22">
        <f>A8562/'Shift Factors and Master Curves'!$B$3</f>
        <v>1537</v>
      </c>
      <c r="D8562" s="21">
        <f>B8562/'Shift Factors and Master Curves'!$C$3</f>
        <v>3.0304368327272728E-5</v>
      </c>
    </row>
    <row r="8563" spans="1:4" x14ac:dyDescent="0.2">
      <c r="A8563" s="17">
        <v>1537</v>
      </c>
      <c r="B8563" s="21">
        <v>3.3322020830000001E-5</v>
      </c>
      <c r="C8563" s="22">
        <f>A8563/'Shift Factors and Master Curves'!$B$3</f>
        <v>1537</v>
      </c>
      <c r="D8563" s="21">
        <f>B8563/'Shift Factors and Master Curves'!$C$3</f>
        <v>3.0292746209090908E-5</v>
      </c>
    </row>
    <row r="8564" spans="1:4" x14ac:dyDescent="0.2">
      <c r="A8564" s="17">
        <v>1537</v>
      </c>
      <c r="B8564" s="21">
        <v>3.3344131929999997E-5</v>
      </c>
      <c r="C8564" s="22">
        <f>A8564/'Shift Factors and Master Curves'!$B$3</f>
        <v>1537</v>
      </c>
      <c r="D8564" s="21">
        <f>B8564/'Shift Factors and Master Curves'!$C$3</f>
        <v>3.0312847209090904E-5</v>
      </c>
    </row>
    <row r="8565" spans="1:4" x14ac:dyDescent="0.2">
      <c r="A8565" s="17">
        <v>1537</v>
      </c>
      <c r="B8565" s="21">
        <v>3.3399224930000003E-5</v>
      </c>
      <c r="C8565" s="22">
        <f>A8565/'Shift Factors and Master Curves'!$B$3</f>
        <v>1537</v>
      </c>
      <c r="D8565" s="21">
        <f>B8565/'Shift Factors and Master Curves'!$C$3</f>
        <v>3.0362931754545455E-5</v>
      </c>
    </row>
    <row r="8566" spans="1:4" x14ac:dyDescent="0.2">
      <c r="A8566" s="17">
        <v>1538</v>
      </c>
      <c r="B8566" s="21">
        <v>3.3389833110000002E-5</v>
      </c>
      <c r="C8566" s="22">
        <f>A8566/'Shift Factors and Master Curves'!$B$3</f>
        <v>1538</v>
      </c>
      <c r="D8566" s="21">
        <f>B8566/'Shift Factors and Master Curves'!$C$3</f>
        <v>3.0354393736363637E-5</v>
      </c>
    </row>
    <row r="8567" spans="1:4" x14ac:dyDescent="0.2">
      <c r="A8567" s="17">
        <v>1538</v>
      </c>
      <c r="B8567" s="21">
        <v>3.3434135210000001E-5</v>
      </c>
      <c r="C8567" s="22">
        <f>A8567/'Shift Factors and Master Curves'!$B$3</f>
        <v>1538</v>
      </c>
      <c r="D8567" s="21">
        <f>B8567/'Shift Factors and Master Curves'!$C$3</f>
        <v>3.0394668372727272E-5</v>
      </c>
    </row>
    <row r="8568" spans="1:4" x14ac:dyDescent="0.2">
      <c r="A8568" s="17">
        <v>1538</v>
      </c>
      <c r="B8568" s="21">
        <v>3.3465803049999998E-5</v>
      </c>
      <c r="C8568" s="22">
        <f>A8568/'Shift Factors and Master Curves'!$B$3</f>
        <v>1538</v>
      </c>
      <c r="D8568" s="21">
        <f>B8568/'Shift Factors and Master Curves'!$C$3</f>
        <v>3.0423457318181814E-5</v>
      </c>
    </row>
    <row r="8569" spans="1:4" x14ac:dyDescent="0.2">
      <c r="A8569" s="17">
        <v>1539</v>
      </c>
      <c r="B8569" s="21">
        <v>3.34274497E-5</v>
      </c>
      <c r="C8569" s="22">
        <f>A8569/'Shift Factors and Master Curves'!$B$3</f>
        <v>1539</v>
      </c>
      <c r="D8569" s="21">
        <f>B8569/'Shift Factors and Master Curves'!$C$3</f>
        <v>3.0388590636363634E-5</v>
      </c>
    </row>
    <row r="8570" spans="1:4" x14ac:dyDescent="0.2">
      <c r="A8570" s="17">
        <v>1539</v>
      </c>
      <c r="B8570" s="21">
        <v>3.344880832E-5</v>
      </c>
      <c r="C8570" s="22">
        <f>A8570/'Shift Factors and Master Curves'!$B$3</f>
        <v>1539</v>
      </c>
      <c r="D8570" s="21">
        <f>B8570/'Shift Factors and Master Curves'!$C$3</f>
        <v>3.040800756363636E-5</v>
      </c>
    </row>
    <row r="8571" spans="1:4" x14ac:dyDescent="0.2">
      <c r="A8571" s="17">
        <v>1539</v>
      </c>
      <c r="B8571" s="21">
        <v>3.3465695320000001E-5</v>
      </c>
      <c r="C8571" s="22">
        <f>A8571/'Shift Factors and Master Curves'!$B$3</f>
        <v>1539</v>
      </c>
      <c r="D8571" s="21">
        <f>B8571/'Shift Factors and Master Curves'!$C$3</f>
        <v>3.0423359381818182E-5</v>
      </c>
    </row>
    <row r="8572" spans="1:4" x14ac:dyDescent="0.2">
      <c r="A8572" s="17">
        <v>1540</v>
      </c>
      <c r="B8572" s="21">
        <v>3.3478843960000003E-5</v>
      </c>
      <c r="C8572" s="22">
        <f>A8572/'Shift Factors and Master Curves'!$B$3</f>
        <v>1540</v>
      </c>
      <c r="D8572" s="21">
        <f>B8572/'Shift Factors and Master Curves'!$C$3</f>
        <v>3.0435312690909091E-5</v>
      </c>
    </row>
    <row r="8573" spans="1:4" x14ac:dyDescent="0.2">
      <c r="A8573" s="17">
        <v>1540</v>
      </c>
      <c r="B8573" s="21">
        <v>3.347321448E-5</v>
      </c>
      <c r="C8573" s="22">
        <f>A8573/'Shift Factors and Master Curves'!$B$3</f>
        <v>1540</v>
      </c>
      <c r="D8573" s="21">
        <f>B8573/'Shift Factors and Master Curves'!$C$3</f>
        <v>3.0430194981818179E-5</v>
      </c>
    </row>
    <row r="8574" spans="1:4" x14ac:dyDescent="0.2">
      <c r="A8574" s="17">
        <v>1540</v>
      </c>
      <c r="B8574" s="21">
        <v>3.3465621750000001E-5</v>
      </c>
      <c r="C8574" s="22">
        <f>A8574/'Shift Factors and Master Curves'!$B$3</f>
        <v>1540</v>
      </c>
      <c r="D8574" s="21">
        <f>B8574/'Shift Factors and Master Curves'!$C$3</f>
        <v>3.04232925E-5</v>
      </c>
    </row>
    <row r="8575" spans="1:4" x14ac:dyDescent="0.2">
      <c r="A8575" s="17">
        <v>1540</v>
      </c>
      <c r="B8575" s="21">
        <v>3.3447260180000002E-5</v>
      </c>
      <c r="C8575" s="22">
        <f>A8575/'Shift Factors and Master Curves'!$B$3</f>
        <v>1540</v>
      </c>
      <c r="D8575" s="21">
        <f>B8575/'Shift Factors and Master Curves'!$C$3</f>
        <v>3.0406600163636362E-5</v>
      </c>
    </row>
    <row r="8576" spans="1:4" x14ac:dyDescent="0.2">
      <c r="A8576" s="17">
        <v>1541</v>
      </c>
      <c r="B8576" s="21">
        <v>3.3448222739999997E-5</v>
      </c>
      <c r="C8576" s="22">
        <f>A8576/'Shift Factors and Master Curves'!$B$3</f>
        <v>1541</v>
      </c>
      <c r="D8576" s="21">
        <f>B8576/'Shift Factors and Master Curves'!$C$3</f>
        <v>3.0407475218181814E-5</v>
      </c>
    </row>
    <row r="8577" spans="1:4" x14ac:dyDescent="0.2">
      <c r="A8577" s="17">
        <v>1541</v>
      </c>
      <c r="B8577" s="21">
        <v>3.3432963829999998E-5</v>
      </c>
      <c r="C8577" s="22">
        <f>A8577/'Shift Factors and Master Curves'!$B$3</f>
        <v>1541</v>
      </c>
      <c r="D8577" s="21">
        <f>B8577/'Shift Factors and Master Curves'!$C$3</f>
        <v>3.0393603481818176E-5</v>
      </c>
    </row>
    <row r="8578" spans="1:4" x14ac:dyDescent="0.2">
      <c r="A8578" s="17">
        <v>1541</v>
      </c>
      <c r="B8578" s="21">
        <v>3.3405042350000002E-5</v>
      </c>
      <c r="C8578" s="22">
        <f>A8578/'Shift Factors and Master Curves'!$B$3</f>
        <v>1541</v>
      </c>
      <c r="D8578" s="21">
        <f>B8578/'Shift Factors and Master Curves'!$C$3</f>
        <v>3.0368220318181818E-5</v>
      </c>
    </row>
    <row r="8579" spans="1:4" x14ac:dyDescent="0.2">
      <c r="A8579" s="17">
        <v>1542</v>
      </c>
      <c r="B8579" s="21">
        <v>3.3431567319999998E-5</v>
      </c>
      <c r="C8579" s="22">
        <f>A8579/'Shift Factors and Master Curves'!$B$3</f>
        <v>1542</v>
      </c>
      <c r="D8579" s="21">
        <f>B8579/'Shift Factors and Master Curves'!$C$3</f>
        <v>3.0392333927272721E-5</v>
      </c>
    </row>
    <row r="8580" spans="1:4" x14ac:dyDescent="0.2">
      <c r="A8580" s="17">
        <v>1542</v>
      </c>
      <c r="B8580" s="21">
        <v>3.3401122760000002E-5</v>
      </c>
      <c r="C8580" s="22">
        <f>A8580/'Shift Factors and Master Curves'!$B$3</f>
        <v>1542</v>
      </c>
      <c r="D8580" s="21">
        <f>B8580/'Shift Factors and Master Curves'!$C$3</f>
        <v>3.0364657054545452E-5</v>
      </c>
    </row>
    <row r="8581" spans="1:4" x14ac:dyDescent="0.2">
      <c r="A8581" s="17">
        <v>1542</v>
      </c>
      <c r="B8581" s="21">
        <v>3.3397339490000001E-5</v>
      </c>
      <c r="C8581" s="22">
        <f>A8581/'Shift Factors and Master Curves'!$B$3</f>
        <v>1542</v>
      </c>
      <c r="D8581" s="21">
        <f>B8581/'Shift Factors and Master Curves'!$C$3</f>
        <v>3.0361217718181817E-5</v>
      </c>
    </row>
    <row r="8582" spans="1:4" x14ac:dyDescent="0.2">
      <c r="A8582" s="17">
        <v>1542</v>
      </c>
      <c r="B8582" s="21">
        <v>3.3415398430000002E-5</v>
      </c>
      <c r="C8582" s="22">
        <f>A8582/'Shift Factors and Master Curves'!$B$3</f>
        <v>1542</v>
      </c>
      <c r="D8582" s="21">
        <f>B8582/'Shift Factors and Master Curves'!$C$3</f>
        <v>3.0377634936363635E-5</v>
      </c>
    </row>
    <row r="8583" spans="1:4" x14ac:dyDescent="0.2">
      <c r="A8583" s="17">
        <v>1543</v>
      </c>
      <c r="B8583" s="21">
        <v>3.3370209390000002E-5</v>
      </c>
      <c r="C8583" s="22">
        <f>A8583/'Shift Factors and Master Curves'!$B$3</f>
        <v>1543</v>
      </c>
      <c r="D8583" s="21">
        <f>B8583/'Shift Factors and Master Curves'!$C$3</f>
        <v>3.0336553990909091E-5</v>
      </c>
    </row>
    <row r="8584" spans="1:4" x14ac:dyDescent="0.2">
      <c r="A8584" s="17">
        <v>1543</v>
      </c>
      <c r="B8584" s="21">
        <v>3.3426334939999999E-5</v>
      </c>
      <c r="C8584" s="22">
        <f>A8584/'Shift Factors and Master Curves'!$B$3</f>
        <v>1543</v>
      </c>
      <c r="D8584" s="21">
        <f>B8584/'Shift Factors and Master Curves'!$C$3</f>
        <v>3.0387577218181813E-5</v>
      </c>
    </row>
    <row r="8585" spans="1:4" x14ac:dyDescent="0.2">
      <c r="A8585" s="17">
        <v>1543</v>
      </c>
      <c r="B8585" s="21">
        <v>3.3393378520000002E-5</v>
      </c>
      <c r="C8585" s="22">
        <f>A8585/'Shift Factors and Master Curves'!$B$3</f>
        <v>1543</v>
      </c>
      <c r="D8585" s="21">
        <f>B8585/'Shift Factors and Master Curves'!$C$3</f>
        <v>3.0357616836363635E-5</v>
      </c>
    </row>
    <row r="8586" spans="1:4" x14ac:dyDescent="0.2">
      <c r="A8586" s="17">
        <v>1544</v>
      </c>
      <c r="B8586" s="21">
        <v>3.3373842290000002E-5</v>
      </c>
      <c r="C8586" s="22">
        <f>A8586/'Shift Factors and Master Curves'!$B$3</f>
        <v>1544</v>
      </c>
      <c r="D8586" s="21">
        <f>B8586/'Shift Factors and Master Curves'!$C$3</f>
        <v>3.0339856627272726E-5</v>
      </c>
    </row>
    <row r="8587" spans="1:4" x14ac:dyDescent="0.2">
      <c r="A8587" s="17">
        <v>1544</v>
      </c>
      <c r="B8587" s="21">
        <v>3.3395812069999998E-5</v>
      </c>
      <c r="C8587" s="22">
        <f>A8587/'Shift Factors and Master Curves'!$B$3</f>
        <v>1544</v>
      </c>
      <c r="D8587" s="21">
        <f>B8587/'Shift Factors and Master Curves'!$C$3</f>
        <v>3.035982915454545E-5</v>
      </c>
    </row>
    <row r="8588" spans="1:4" x14ac:dyDescent="0.2">
      <c r="A8588" s="17">
        <v>1544</v>
      </c>
      <c r="B8588" s="21">
        <v>3.3321493279999999E-5</v>
      </c>
      <c r="C8588" s="22">
        <f>A8588/'Shift Factors and Master Curves'!$B$3</f>
        <v>1544</v>
      </c>
      <c r="D8588" s="21">
        <f>B8588/'Shift Factors and Master Curves'!$C$3</f>
        <v>3.0292266618181814E-5</v>
      </c>
    </row>
    <row r="8589" spans="1:4" x14ac:dyDescent="0.2">
      <c r="A8589" s="17">
        <v>1545</v>
      </c>
      <c r="B8589" s="21">
        <v>3.3344358569999997E-5</v>
      </c>
      <c r="C8589" s="22">
        <f>A8589/'Shift Factors and Master Curves'!$B$3</f>
        <v>1545</v>
      </c>
      <c r="D8589" s="21">
        <f>B8589/'Shift Factors and Master Curves'!$C$3</f>
        <v>3.031305324545454E-5</v>
      </c>
    </row>
    <row r="8590" spans="1:4" x14ac:dyDescent="0.2">
      <c r="A8590" s="17">
        <v>1545</v>
      </c>
      <c r="B8590" s="21">
        <v>3.3327264659999999E-5</v>
      </c>
      <c r="C8590" s="22">
        <f>A8590/'Shift Factors and Master Curves'!$B$3</f>
        <v>1545</v>
      </c>
      <c r="D8590" s="21">
        <f>B8590/'Shift Factors and Master Curves'!$C$3</f>
        <v>3.0297513327272722E-5</v>
      </c>
    </row>
    <row r="8591" spans="1:4" x14ac:dyDescent="0.2">
      <c r="A8591" s="17">
        <v>1545</v>
      </c>
      <c r="B8591" s="21">
        <v>3.3294699950000002E-5</v>
      </c>
      <c r="C8591" s="22">
        <f>A8591/'Shift Factors and Master Curves'!$B$3</f>
        <v>1545</v>
      </c>
      <c r="D8591" s="21">
        <f>B8591/'Shift Factors and Master Curves'!$C$3</f>
        <v>3.0267909045454546E-5</v>
      </c>
    </row>
    <row r="8592" spans="1:4" x14ac:dyDescent="0.2">
      <c r="A8592" s="17">
        <v>1545</v>
      </c>
      <c r="B8592" s="21">
        <v>3.3352552039999998E-5</v>
      </c>
      <c r="C8592" s="22">
        <f>A8592/'Shift Factors and Master Curves'!$B$3</f>
        <v>1545</v>
      </c>
      <c r="D8592" s="21">
        <f>B8592/'Shift Factors and Master Curves'!$C$3</f>
        <v>3.032050185454545E-5</v>
      </c>
    </row>
    <row r="8593" spans="1:4" x14ac:dyDescent="0.2">
      <c r="A8593" s="17">
        <v>1546</v>
      </c>
      <c r="B8593" s="21">
        <v>3.3369410959999997E-5</v>
      </c>
      <c r="C8593" s="22">
        <f>A8593/'Shift Factors and Master Curves'!$B$3</f>
        <v>1546</v>
      </c>
      <c r="D8593" s="21">
        <f>B8593/'Shift Factors and Master Curves'!$C$3</f>
        <v>3.0335828145454539E-5</v>
      </c>
    </row>
    <row r="8594" spans="1:4" x14ac:dyDescent="0.2">
      <c r="A8594" s="17">
        <v>1546</v>
      </c>
      <c r="B8594" s="21">
        <v>3.3368607630000003E-5</v>
      </c>
      <c r="C8594" s="22">
        <f>A8594/'Shift Factors and Master Curves'!$B$3</f>
        <v>1546</v>
      </c>
      <c r="D8594" s="21">
        <f>B8594/'Shift Factors and Master Curves'!$C$3</f>
        <v>3.0335097845454544E-5</v>
      </c>
    </row>
    <row r="8595" spans="1:4" x14ac:dyDescent="0.2">
      <c r="A8595" s="17">
        <v>1546</v>
      </c>
      <c r="B8595" s="21">
        <v>3.3445049469999998E-5</v>
      </c>
      <c r="C8595" s="22">
        <f>A8595/'Shift Factors and Master Curves'!$B$3</f>
        <v>1546</v>
      </c>
      <c r="D8595" s="21">
        <f>B8595/'Shift Factors and Master Curves'!$C$3</f>
        <v>3.0404590427272722E-5</v>
      </c>
    </row>
    <row r="8596" spans="1:4" x14ac:dyDescent="0.2">
      <c r="A8596" s="17">
        <v>1547</v>
      </c>
      <c r="B8596" s="21">
        <v>3.3402302489999997E-5</v>
      </c>
      <c r="C8596" s="22">
        <f>A8596/'Shift Factors and Master Curves'!$B$3</f>
        <v>1547</v>
      </c>
      <c r="D8596" s="21">
        <f>B8596/'Shift Factors and Master Curves'!$C$3</f>
        <v>3.0365729536363633E-5</v>
      </c>
    </row>
    <row r="8597" spans="1:4" x14ac:dyDescent="0.2">
      <c r="A8597" s="17">
        <v>1547</v>
      </c>
      <c r="B8597" s="21">
        <v>3.3503204260000001E-5</v>
      </c>
      <c r="C8597" s="22">
        <f>A8597/'Shift Factors and Master Curves'!$B$3</f>
        <v>1547</v>
      </c>
      <c r="D8597" s="21">
        <f>B8597/'Shift Factors and Master Curves'!$C$3</f>
        <v>3.0457458418181816E-5</v>
      </c>
    </row>
    <row r="8598" spans="1:4" x14ac:dyDescent="0.2">
      <c r="A8598" s="17">
        <v>1547</v>
      </c>
      <c r="B8598" s="21">
        <v>3.351936255E-5</v>
      </c>
      <c r="C8598" s="22">
        <f>A8598/'Shift Factors and Master Curves'!$B$3</f>
        <v>1547</v>
      </c>
      <c r="D8598" s="21">
        <f>B8598/'Shift Factors and Master Curves'!$C$3</f>
        <v>3.0472147772727271E-5</v>
      </c>
    </row>
    <row r="8599" spans="1:4" x14ac:dyDescent="0.2">
      <c r="A8599" s="17">
        <v>1547</v>
      </c>
      <c r="B8599" s="21">
        <v>3.3548316760000003E-5</v>
      </c>
      <c r="C8599" s="22">
        <f>A8599/'Shift Factors and Master Curves'!$B$3</f>
        <v>1547</v>
      </c>
      <c r="D8599" s="21">
        <f>B8599/'Shift Factors and Master Curves'!$C$3</f>
        <v>3.0498469781818181E-5</v>
      </c>
    </row>
    <row r="8600" spans="1:4" x14ac:dyDescent="0.2">
      <c r="A8600" s="17">
        <v>1548</v>
      </c>
      <c r="B8600" s="21">
        <v>3.355772926E-5</v>
      </c>
      <c r="C8600" s="22">
        <f>A8600/'Shift Factors and Master Curves'!$B$3</f>
        <v>1548</v>
      </c>
      <c r="D8600" s="21">
        <f>B8600/'Shift Factors and Master Curves'!$C$3</f>
        <v>3.0507026599999999E-5</v>
      </c>
    </row>
    <row r="8601" spans="1:4" x14ac:dyDescent="0.2">
      <c r="A8601" s="17">
        <v>1548</v>
      </c>
      <c r="B8601" s="21">
        <v>3.3569509559999999E-5</v>
      </c>
      <c r="C8601" s="22">
        <f>A8601/'Shift Factors and Master Curves'!$B$3</f>
        <v>1548</v>
      </c>
      <c r="D8601" s="21">
        <f>B8601/'Shift Factors and Master Curves'!$C$3</f>
        <v>3.051773596363636E-5</v>
      </c>
    </row>
    <row r="8602" spans="1:4" x14ac:dyDescent="0.2">
      <c r="A8602" s="17">
        <v>1548</v>
      </c>
      <c r="B8602" s="21">
        <v>3.3552836320000001E-5</v>
      </c>
      <c r="C8602" s="22">
        <f>A8602/'Shift Factors and Master Curves'!$B$3</f>
        <v>1548</v>
      </c>
      <c r="D8602" s="21">
        <f>B8602/'Shift Factors and Master Curves'!$C$3</f>
        <v>3.050257847272727E-5</v>
      </c>
    </row>
    <row r="8603" spans="1:4" x14ac:dyDescent="0.2">
      <c r="A8603" s="17">
        <v>1549</v>
      </c>
      <c r="B8603" s="21">
        <v>3.35238768E-5</v>
      </c>
      <c r="C8603" s="22">
        <f>A8603/'Shift Factors and Master Curves'!$B$3</f>
        <v>1549</v>
      </c>
      <c r="D8603" s="21">
        <f>B8603/'Shift Factors and Master Curves'!$C$3</f>
        <v>3.0476251636363633E-5</v>
      </c>
    </row>
    <row r="8604" spans="1:4" x14ac:dyDescent="0.2">
      <c r="A8604" s="17">
        <v>1549</v>
      </c>
      <c r="B8604" s="21">
        <v>3.3513365740000002E-5</v>
      </c>
      <c r="C8604" s="22">
        <f>A8604/'Shift Factors and Master Curves'!$B$3</f>
        <v>1549</v>
      </c>
      <c r="D8604" s="21">
        <f>B8604/'Shift Factors and Master Curves'!$C$3</f>
        <v>3.0466696127272728E-5</v>
      </c>
    </row>
    <row r="8605" spans="1:4" x14ac:dyDescent="0.2">
      <c r="A8605" s="17">
        <v>1549</v>
      </c>
      <c r="B8605" s="21">
        <v>3.3505001179999998E-5</v>
      </c>
      <c r="C8605" s="22">
        <f>A8605/'Shift Factors and Master Curves'!$B$3</f>
        <v>1549</v>
      </c>
      <c r="D8605" s="21">
        <f>B8605/'Shift Factors and Master Curves'!$C$3</f>
        <v>3.0459091981818176E-5</v>
      </c>
    </row>
    <row r="8606" spans="1:4" x14ac:dyDescent="0.2">
      <c r="A8606" s="17">
        <v>1550</v>
      </c>
      <c r="B8606" s="21">
        <v>3.350259498E-5</v>
      </c>
      <c r="C8606" s="22">
        <f>A8606/'Shift Factors and Master Curves'!$B$3</f>
        <v>1550</v>
      </c>
      <c r="D8606" s="21">
        <f>B8606/'Shift Factors and Master Curves'!$C$3</f>
        <v>3.0456904527272725E-5</v>
      </c>
    </row>
    <row r="8607" spans="1:4" x14ac:dyDescent="0.2">
      <c r="A8607" s="17">
        <v>1550</v>
      </c>
      <c r="B8607" s="21">
        <v>3.3539405859999998E-5</v>
      </c>
      <c r="C8607" s="22">
        <f>A8607/'Shift Factors and Master Curves'!$B$3</f>
        <v>1550</v>
      </c>
      <c r="D8607" s="21">
        <f>B8607/'Shift Factors and Master Curves'!$C$3</f>
        <v>3.0490368963636361E-5</v>
      </c>
    </row>
    <row r="8608" spans="1:4" x14ac:dyDescent="0.2">
      <c r="A8608" s="17">
        <v>1550</v>
      </c>
      <c r="B8608" s="21">
        <v>3.3504624999999999E-5</v>
      </c>
      <c r="C8608" s="22">
        <f>A8608/'Shift Factors and Master Curves'!$B$3</f>
        <v>1550</v>
      </c>
      <c r="D8608" s="21">
        <f>B8608/'Shift Factors and Master Curves'!$C$3</f>
        <v>3.0458749999999997E-5</v>
      </c>
    </row>
    <row r="8609" spans="1:4" x14ac:dyDescent="0.2">
      <c r="A8609" s="17">
        <v>1550</v>
      </c>
      <c r="B8609" s="21">
        <v>3.3505889509999998E-5</v>
      </c>
      <c r="C8609" s="22">
        <f>A8609/'Shift Factors and Master Curves'!$B$3</f>
        <v>1550</v>
      </c>
      <c r="D8609" s="21">
        <f>B8609/'Shift Factors and Master Curves'!$C$3</f>
        <v>3.045989955454545E-5</v>
      </c>
    </row>
    <row r="8610" spans="1:4" x14ac:dyDescent="0.2">
      <c r="A8610" s="17">
        <v>1551</v>
      </c>
      <c r="B8610" s="21">
        <v>3.3485270570000001E-5</v>
      </c>
      <c r="C8610" s="22">
        <f>A8610/'Shift Factors and Master Curves'!$B$3</f>
        <v>1551</v>
      </c>
      <c r="D8610" s="21">
        <f>B8610/'Shift Factors and Master Curves'!$C$3</f>
        <v>3.0441155063636362E-5</v>
      </c>
    </row>
    <row r="8611" spans="1:4" x14ac:dyDescent="0.2">
      <c r="A8611" s="17">
        <v>1551</v>
      </c>
      <c r="B8611" s="21">
        <v>3.3473103140000002E-5</v>
      </c>
      <c r="C8611" s="22">
        <f>A8611/'Shift Factors and Master Curves'!$B$3</f>
        <v>1551</v>
      </c>
      <c r="D8611" s="21">
        <f>B8611/'Shift Factors and Master Curves'!$C$3</f>
        <v>3.0430093763636363E-5</v>
      </c>
    </row>
    <row r="8612" spans="1:4" x14ac:dyDescent="0.2">
      <c r="A8612" s="17">
        <v>1551</v>
      </c>
      <c r="B8612" s="21">
        <v>3.3492805569999999E-5</v>
      </c>
      <c r="C8612" s="22">
        <f>A8612/'Shift Factors and Master Curves'!$B$3</f>
        <v>1551</v>
      </c>
      <c r="D8612" s="21">
        <f>B8612/'Shift Factors and Master Curves'!$C$3</f>
        <v>3.044800506363636E-5</v>
      </c>
    </row>
    <row r="8613" spans="1:4" x14ac:dyDescent="0.2">
      <c r="A8613" s="17">
        <v>1552</v>
      </c>
      <c r="B8613" s="21">
        <v>3.3479003670000002E-5</v>
      </c>
      <c r="C8613" s="22">
        <f>A8613/'Shift Factors and Master Curves'!$B$3</f>
        <v>1552</v>
      </c>
      <c r="D8613" s="21">
        <f>B8613/'Shift Factors and Master Curves'!$C$3</f>
        <v>3.0435457881818181E-5</v>
      </c>
    </row>
    <row r="8614" spans="1:4" x14ac:dyDescent="0.2">
      <c r="A8614" s="17">
        <v>1552</v>
      </c>
      <c r="B8614" s="21">
        <v>3.3519889079999999E-5</v>
      </c>
      <c r="C8614" s="22">
        <f>A8614/'Shift Factors and Master Curves'!$B$3</f>
        <v>1552</v>
      </c>
      <c r="D8614" s="21">
        <f>B8614/'Shift Factors and Master Curves'!$C$3</f>
        <v>3.0472626436363634E-5</v>
      </c>
    </row>
    <row r="8615" spans="1:4" x14ac:dyDescent="0.2">
      <c r="A8615" s="17">
        <v>1552</v>
      </c>
      <c r="B8615" s="21">
        <v>3.3481190229999999E-5</v>
      </c>
      <c r="C8615" s="22">
        <f>A8615/'Shift Factors and Master Curves'!$B$3</f>
        <v>1552</v>
      </c>
      <c r="D8615" s="21">
        <f>B8615/'Shift Factors and Master Curves'!$C$3</f>
        <v>3.0437445663636359E-5</v>
      </c>
    </row>
    <row r="8616" spans="1:4" x14ac:dyDescent="0.2">
      <c r="A8616" s="17">
        <v>1552</v>
      </c>
      <c r="B8616" s="21">
        <v>3.3477133299999997E-5</v>
      </c>
      <c r="C8616" s="22">
        <f>A8616/'Shift Factors and Master Curves'!$B$3</f>
        <v>1552</v>
      </c>
      <c r="D8616" s="21">
        <f>B8616/'Shift Factors and Master Curves'!$C$3</f>
        <v>3.0433757545454539E-5</v>
      </c>
    </row>
    <row r="8617" spans="1:4" x14ac:dyDescent="0.2">
      <c r="A8617" s="17">
        <v>1553</v>
      </c>
      <c r="B8617" s="21">
        <v>3.3455951750000003E-5</v>
      </c>
      <c r="C8617" s="22">
        <f>A8617/'Shift Factors and Master Curves'!$B$3</f>
        <v>1553</v>
      </c>
      <c r="D8617" s="21">
        <f>B8617/'Shift Factors and Master Curves'!$C$3</f>
        <v>3.0414501590909091E-5</v>
      </c>
    </row>
    <row r="8618" spans="1:4" x14ac:dyDescent="0.2">
      <c r="A8618" s="17">
        <v>1553</v>
      </c>
      <c r="B8618" s="21">
        <v>3.3472700939999999E-5</v>
      </c>
      <c r="C8618" s="22">
        <f>A8618/'Shift Factors and Master Curves'!$B$3</f>
        <v>1553</v>
      </c>
      <c r="D8618" s="21">
        <f>B8618/'Shift Factors and Master Curves'!$C$3</f>
        <v>3.0429728127272725E-5</v>
      </c>
    </row>
    <row r="8619" spans="1:4" x14ac:dyDescent="0.2">
      <c r="A8619" s="17">
        <v>1553</v>
      </c>
      <c r="B8619" s="21">
        <v>3.34652046E-5</v>
      </c>
      <c r="C8619" s="22">
        <f>A8619/'Shift Factors and Master Curves'!$B$3</f>
        <v>1553</v>
      </c>
      <c r="D8619" s="21">
        <f>B8619/'Shift Factors and Master Curves'!$C$3</f>
        <v>3.0422913272727271E-5</v>
      </c>
    </row>
    <row r="8620" spans="1:4" x14ac:dyDescent="0.2">
      <c r="A8620" s="17">
        <v>1554</v>
      </c>
      <c r="B8620" s="21">
        <v>3.3491261409999999E-5</v>
      </c>
      <c r="C8620" s="22">
        <f>A8620/'Shift Factors and Master Curves'!$B$3</f>
        <v>1554</v>
      </c>
      <c r="D8620" s="21">
        <f>B8620/'Shift Factors and Master Curves'!$C$3</f>
        <v>3.0446601281818179E-5</v>
      </c>
    </row>
    <row r="8621" spans="1:4" x14ac:dyDescent="0.2">
      <c r="A8621" s="17">
        <v>1554</v>
      </c>
      <c r="B8621" s="21">
        <v>3.3494241289999999E-5</v>
      </c>
      <c r="C8621" s="22">
        <f>A8621/'Shift Factors and Master Curves'!$B$3</f>
        <v>1554</v>
      </c>
      <c r="D8621" s="21">
        <f>B8621/'Shift Factors and Master Curves'!$C$3</f>
        <v>3.0449310263636359E-5</v>
      </c>
    </row>
    <row r="8622" spans="1:4" x14ac:dyDescent="0.2">
      <c r="A8622" s="17">
        <v>1554</v>
      </c>
      <c r="B8622" s="21">
        <v>3.3474743840000003E-5</v>
      </c>
      <c r="C8622" s="22">
        <f>A8622/'Shift Factors and Master Curves'!$B$3</f>
        <v>1554</v>
      </c>
      <c r="D8622" s="21">
        <f>B8622/'Shift Factors and Master Curves'!$C$3</f>
        <v>3.0431585309090909E-5</v>
      </c>
    </row>
    <row r="8623" spans="1:4" x14ac:dyDescent="0.2">
      <c r="A8623" s="17">
        <v>1555</v>
      </c>
      <c r="B8623" s="21">
        <v>3.348293637E-5</v>
      </c>
      <c r="C8623" s="22">
        <f>A8623/'Shift Factors and Master Curves'!$B$3</f>
        <v>1555</v>
      </c>
      <c r="D8623" s="21">
        <f>B8623/'Shift Factors and Master Curves'!$C$3</f>
        <v>3.043903306363636E-5</v>
      </c>
    </row>
    <row r="8624" spans="1:4" x14ac:dyDescent="0.2">
      <c r="A8624" s="17">
        <v>1555</v>
      </c>
      <c r="B8624" s="21">
        <v>3.3469488820000002E-5</v>
      </c>
      <c r="C8624" s="22">
        <f>A8624/'Shift Factors and Master Curves'!$B$3</f>
        <v>1555</v>
      </c>
      <c r="D8624" s="21">
        <f>B8624/'Shift Factors and Master Curves'!$C$3</f>
        <v>3.0426808018181816E-5</v>
      </c>
    </row>
    <row r="8625" spans="1:4" x14ac:dyDescent="0.2">
      <c r="A8625" s="17">
        <v>1555</v>
      </c>
      <c r="B8625" s="21">
        <v>3.355156366E-5</v>
      </c>
      <c r="C8625" s="22">
        <f>A8625/'Shift Factors and Master Curves'!$B$3</f>
        <v>1555</v>
      </c>
      <c r="D8625" s="21">
        <f>B8625/'Shift Factors and Master Curves'!$C$3</f>
        <v>3.0501421509090908E-5</v>
      </c>
    </row>
    <row r="8626" spans="1:4" x14ac:dyDescent="0.2">
      <c r="A8626" s="17">
        <v>1555</v>
      </c>
      <c r="B8626" s="21">
        <v>3.353309747E-5</v>
      </c>
      <c r="C8626" s="22">
        <f>A8626/'Shift Factors and Master Curves'!$B$3</f>
        <v>1555</v>
      </c>
      <c r="D8626" s="21">
        <f>B8626/'Shift Factors and Master Curves'!$C$3</f>
        <v>3.0484634063636361E-5</v>
      </c>
    </row>
    <row r="8627" spans="1:4" x14ac:dyDescent="0.2">
      <c r="A8627" s="17">
        <v>1556</v>
      </c>
      <c r="B8627" s="21">
        <v>3.3574597159999998E-5</v>
      </c>
      <c r="C8627" s="22">
        <f>A8627/'Shift Factors and Master Curves'!$B$3</f>
        <v>1556</v>
      </c>
      <c r="D8627" s="21">
        <f>B8627/'Shift Factors and Master Curves'!$C$3</f>
        <v>3.052236105454545E-5</v>
      </c>
    </row>
    <row r="8628" spans="1:4" x14ac:dyDescent="0.2">
      <c r="A8628" s="17">
        <v>1556</v>
      </c>
      <c r="B8628" s="21">
        <v>3.3501350179999998E-5</v>
      </c>
      <c r="C8628" s="22">
        <f>A8628/'Shift Factors and Master Curves'!$B$3</f>
        <v>1556</v>
      </c>
      <c r="D8628" s="21">
        <f>B8628/'Shift Factors and Master Curves'!$C$3</f>
        <v>3.0455772890909085E-5</v>
      </c>
    </row>
    <row r="8629" spans="1:4" x14ac:dyDescent="0.2">
      <c r="A8629" s="17">
        <v>1556</v>
      </c>
      <c r="B8629" s="21">
        <v>3.3532178290000002E-5</v>
      </c>
      <c r="C8629" s="22">
        <f>A8629/'Shift Factors and Master Curves'!$B$3</f>
        <v>1556</v>
      </c>
      <c r="D8629" s="21">
        <f>B8629/'Shift Factors and Master Curves'!$C$3</f>
        <v>3.0483798445454545E-5</v>
      </c>
    </row>
    <row r="8630" spans="1:4" x14ac:dyDescent="0.2">
      <c r="A8630" s="17">
        <v>1557</v>
      </c>
      <c r="B8630" s="21">
        <v>3.3515764259999999E-5</v>
      </c>
      <c r="C8630" s="22">
        <f>A8630/'Shift Factors and Master Curves'!$B$3</f>
        <v>1557</v>
      </c>
      <c r="D8630" s="21">
        <f>B8630/'Shift Factors and Master Curves'!$C$3</f>
        <v>3.0468876599999996E-5</v>
      </c>
    </row>
    <row r="8631" spans="1:4" x14ac:dyDescent="0.2">
      <c r="A8631" s="17">
        <v>1557</v>
      </c>
      <c r="B8631" s="21">
        <v>3.3554103640000002E-5</v>
      </c>
      <c r="C8631" s="22">
        <f>A8631/'Shift Factors and Master Curves'!$B$3</f>
        <v>1557</v>
      </c>
      <c r="D8631" s="21">
        <f>B8631/'Shift Factors and Master Curves'!$C$3</f>
        <v>3.0503730581818179E-5</v>
      </c>
    </row>
    <row r="8632" spans="1:4" x14ac:dyDescent="0.2">
      <c r="A8632" s="17">
        <v>1557</v>
      </c>
      <c r="B8632" s="21">
        <v>3.3600345530000001E-5</v>
      </c>
      <c r="C8632" s="22">
        <f>A8632/'Shift Factors and Master Curves'!$B$3</f>
        <v>1557</v>
      </c>
      <c r="D8632" s="21">
        <f>B8632/'Shift Factors and Master Curves'!$C$3</f>
        <v>3.0545768663636362E-5</v>
      </c>
    </row>
    <row r="8633" spans="1:4" x14ac:dyDescent="0.2">
      <c r="A8633" s="17">
        <v>1558</v>
      </c>
      <c r="B8633" s="21">
        <v>3.3704980939999999E-5</v>
      </c>
      <c r="C8633" s="22">
        <f>A8633/'Shift Factors and Master Curves'!$B$3</f>
        <v>1558</v>
      </c>
      <c r="D8633" s="21">
        <f>B8633/'Shift Factors and Master Curves'!$C$3</f>
        <v>3.0640891763636362E-5</v>
      </c>
    </row>
    <row r="8634" spans="1:4" x14ac:dyDescent="0.2">
      <c r="A8634" s="17">
        <v>1558</v>
      </c>
      <c r="B8634" s="21">
        <v>3.367570116E-5</v>
      </c>
      <c r="C8634" s="22">
        <f>A8634/'Shift Factors and Master Curves'!$B$3</f>
        <v>1558</v>
      </c>
      <c r="D8634" s="21">
        <f>B8634/'Shift Factors and Master Curves'!$C$3</f>
        <v>3.0614273781818182E-5</v>
      </c>
    </row>
    <row r="8635" spans="1:4" x14ac:dyDescent="0.2">
      <c r="A8635" s="17">
        <v>1558</v>
      </c>
      <c r="B8635" s="21">
        <v>3.3677426369999999E-5</v>
      </c>
      <c r="C8635" s="22">
        <f>A8635/'Shift Factors and Master Curves'!$B$3</f>
        <v>1558</v>
      </c>
      <c r="D8635" s="21">
        <f>B8635/'Shift Factors and Master Curves'!$C$3</f>
        <v>3.0615842154545451E-5</v>
      </c>
    </row>
    <row r="8636" spans="1:4" x14ac:dyDescent="0.2">
      <c r="A8636" s="17">
        <v>1558</v>
      </c>
      <c r="B8636" s="21">
        <v>3.3655162580000002E-5</v>
      </c>
      <c r="C8636" s="22">
        <f>A8636/'Shift Factors and Master Curves'!$B$3</f>
        <v>1558</v>
      </c>
      <c r="D8636" s="21">
        <f>B8636/'Shift Factors and Master Curves'!$C$3</f>
        <v>3.0595602345454542E-5</v>
      </c>
    </row>
    <row r="8637" spans="1:4" x14ac:dyDescent="0.2">
      <c r="A8637" s="17">
        <v>1559</v>
      </c>
      <c r="B8637" s="21">
        <v>3.3699041630000002E-5</v>
      </c>
      <c r="C8637" s="22">
        <f>A8637/'Shift Factors and Master Curves'!$B$3</f>
        <v>1559</v>
      </c>
      <c r="D8637" s="21">
        <f>B8637/'Shift Factors and Master Curves'!$C$3</f>
        <v>3.0635492390909093E-5</v>
      </c>
    </row>
    <row r="8638" spans="1:4" x14ac:dyDescent="0.2">
      <c r="A8638" s="17">
        <v>1559</v>
      </c>
      <c r="B8638" s="21">
        <v>3.364906388E-5</v>
      </c>
      <c r="C8638" s="22">
        <f>A8638/'Shift Factors and Master Curves'!$B$3</f>
        <v>1559</v>
      </c>
      <c r="D8638" s="21">
        <f>B8638/'Shift Factors and Master Curves'!$C$3</f>
        <v>3.0590058072727268E-5</v>
      </c>
    </row>
    <row r="8639" spans="1:4" x14ac:dyDescent="0.2">
      <c r="A8639" s="17">
        <v>1559</v>
      </c>
      <c r="B8639" s="21">
        <v>3.3648241220000003E-5</v>
      </c>
      <c r="C8639" s="22">
        <f>A8639/'Shift Factors and Master Curves'!$B$3</f>
        <v>1559</v>
      </c>
      <c r="D8639" s="21">
        <f>B8639/'Shift Factors and Master Curves'!$C$3</f>
        <v>3.0589310199999999E-5</v>
      </c>
    </row>
    <row r="8640" spans="1:4" x14ac:dyDescent="0.2">
      <c r="A8640" s="17">
        <v>1560</v>
      </c>
      <c r="B8640" s="21">
        <v>3.3607103050000003E-5</v>
      </c>
      <c r="C8640" s="22">
        <f>A8640/'Shift Factors and Master Curves'!$B$3</f>
        <v>1560</v>
      </c>
      <c r="D8640" s="21">
        <f>B8640/'Shift Factors and Master Curves'!$C$3</f>
        <v>3.0551911863636363E-5</v>
      </c>
    </row>
    <row r="8641" spans="1:4" x14ac:dyDescent="0.2">
      <c r="A8641" s="17">
        <v>1560</v>
      </c>
      <c r="B8641" s="21">
        <v>3.3551327980000002E-5</v>
      </c>
      <c r="C8641" s="22">
        <f>A8641/'Shift Factors and Master Curves'!$B$3</f>
        <v>1560</v>
      </c>
      <c r="D8641" s="21">
        <f>B8641/'Shift Factors and Master Curves'!$C$3</f>
        <v>3.0501207254545453E-5</v>
      </c>
    </row>
    <row r="8642" spans="1:4" x14ac:dyDescent="0.2">
      <c r="A8642" s="17">
        <v>1560</v>
      </c>
      <c r="B8642" s="21">
        <v>3.3507341599999999E-5</v>
      </c>
      <c r="C8642" s="22">
        <f>A8642/'Shift Factors and Master Curves'!$B$3</f>
        <v>1560</v>
      </c>
      <c r="D8642" s="21">
        <f>B8642/'Shift Factors and Master Curves'!$C$3</f>
        <v>3.0461219636363633E-5</v>
      </c>
    </row>
    <row r="8643" spans="1:4" x14ac:dyDescent="0.2">
      <c r="A8643" s="17">
        <v>1560</v>
      </c>
      <c r="B8643" s="21">
        <v>3.3547095319999997E-5</v>
      </c>
      <c r="C8643" s="22">
        <f>A8643/'Shift Factors and Master Curves'!$B$3</f>
        <v>1560</v>
      </c>
      <c r="D8643" s="21">
        <f>B8643/'Shift Factors and Master Curves'!$C$3</f>
        <v>3.0497359381818175E-5</v>
      </c>
    </row>
    <row r="8644" spans="1:4" x14ac:dyDescent="0.2">
      <c r="A8644" s="17">
        <v>1561</v>
      </c>
      <c r="B8644" s="21">
        <v>3.3537476900000001E-5</v>
      </c>
      <c r="C8644" s="22">
        <f>A8644/'Shift Factors and Master Curves'!$B$3</f>
        <v>1561</v>
      </c>
      <c r="D8644" s="21">
        <f>B8644/'Shift Factors and Master Curves'!$C$3</f>
        <v>3.0488615363636363E-5</v>
      </c>
    </row>
    <row r="8645" spans="1:4" x14ac:dyDescent="0.2">
      <c r="A8645" s="17">
        <v>1561</v>
      </c>
      <c r="B8645" s="21">
        <v>3.3581449080000003E-5</v>
      </c>
      <c r="C8645" s="22">
        <f>A8645/'Shift Factors and Master Curves'!$B$3</f>
        <v>1561</v>
      </c>
      <c r="D8645" s="21">
        <f>B8645/'Shift Factors and Master Curves'!$C$3</f>
        <v>3.0528590072727276E-5</v>
      </c>
    </row>
    <row r="8646" spans="1:4" x14ac:dyDescent="0.2">
      <c r="A8646" s="17">
        <v>1561</v>
      </c>
      <c r="B8646" s="21">
        <v>3.353465036E-5</v>
      </c>
      <c r="C8646" s="22">
        <f>A8646/'Shift Factors and Master Curves'!$B$3</f>
        <v>1561</v>
      </c>
      <c r="D8646" s="21">
        <f>B8646/'Shift Factors and Master Curves'!$C$3</f>
        <v>3.0486045781818179E-5</v>
      </c>
    </row>
    <row r="8647" spans="1:4" x14ac:dyDescent="0.2">
      <c r="A8647" s="17">
        <v>1562</v>
      </c>
      <c r="B8647" s="21">
        <v>3.3565515849999999E-5</v>
      </c>
      <c r="C8647" s="22">
        <f>A8647/'Shift Factors and Master Curves'!$B$3</f>
        <v>1562</v>
      </c>
      <c r="D8647" s="21">
        <f>B8647/'Shift Factors and Master Curves'!$C$3</f>
        <v>3.0514105318181815E-5</v>
      </c>
    </row>
    <row r="8648" spans="1:4" x14ac:dyDescent="0.2">
      <c r="A8648" s="17">
        <v>1562</v>
      </c>
      <c r="B8648" s="21">
        <v>3.353489767E-5</v>
      </c>
      <c r="C8648" s="22">
        <f>A8648/'Shift Factors and Master Curves'!$B$3</f>
        <v>1562</v>
      </c>
      <c r="D8648" s="21">
        <f>B8648/'Shift Factors and Master Curves'!$C$3</f>
        <v>3.0486270609090907E-5</v>
      </c>
    </row>
    <row r="8649" spans="1:4" x14ac:dyDescent="0.2">
      <c r="A8649" s="17">
        <v>1562</v>
      </c>
      <c r="B8649" s="21">
        <v>3.3509341439999999E-5</v>
      </c>
      <c r="C8649" s="22">
        <f>A8649/'Shift Factors and Master Curves'!$B$3</f>
        <v>1562</v>
      </c>
      <c r="D8649" s="21">
        <f>B8649/'Shift Factors and Master Curves'!$C$3</f>
        <v>3.0463037672727269E-5</v>
      </c>
    </row>
    <row r="8650" spans="1:4" x14ac:dyDescent="0.2">
      <c r="A8650" s="17">
        <v>1563</v>
      </c>
      <c r="B8650" s="21">
        <v>3.3492001320000001E-5</v>
      </c>
      <c r="C8650" s="22">
        <f>A8650/'Shift Factors and Master Curves'!$B$3</f>
        <v>1563</v>
      </c>
      <c r="D8650" s="21">
        <f>B8650/'Shift Factors and Master Curves'!$C$3</f>
        <v>3.0447273927272726E-5</v>
      </c>
    </row>
    <row r="8651" spans="1:4" x14ac:dyDescent="0.2">
      <c r="A8651" s="17">
        <v>1563</v>
      </c>
      <c r="B8651" s="21">
        <v>3.3538702239999999E-5</v>
      </c>
      <c r="C8651" s="22">
        <f>A8651/'Shift Factors and Master Curves'!$B$3</f>
        <v>1563</v>
      </c>
      <c r="D8651" s="21">
        <f>B8651/'Shift Factors and Master Curves'!$C$3</f>
        <v>3.0489729309090904E-5</v>
      </c>
    </row>
    <row r="8652" spans="1:4" x14ac:dyDescent="0.2">
      <c r="A8652" s="17">
        <v>1563</v>
      </c>
      <c r="B8652" s="21">
        <v>3.3542428979999999E-5</v>
      </c>
      <c r="C8652" s="22">
        <f>A8652/'Shift Factors and Master Curves'!$B$3</f>
        <v>1563</v>
      </c>
      <c r="D8652" s="21">
        <f>B8652/'Shift Factors and Master Curves'!$C$3</f>
        <v>3.049311725454545E-5</v>
      </c>
    </row>
    <row r="8653" spans="1:4" x14ac:dyDescent="0.2">
      <c r="A8653" s="17">
        <v>1563</v>
      </c>
      <c r="B8653" s="21">
        <v>3.354444327E-5</v>
      </c>
      <c r="C8653" s="22">
        <f>A8653/'Shift Factors and Master Curves'!$B$3</f>
        <v>1563</v>
      </c>
      <c r="D8653" s="21">
        <f>B8653/'Shift Factors and Master Curves'!$C$3</f>
        <v>3.0494948427272726E-5</v>
      </c>
    </row>
    <row r="8654" spans="1:4" x14ac:dyDescent="0.2">
      <c r="A8654" s="17">
        <v>1564</v>
      </c>
      <c r="B8654" s="21">
        <v>3.3521341540000003E-5</v>
      </c>
      <c r="C8654" s="22">
        <f>A8654/'Shift Factors and Master Curves'!$B$3</f>
        <v>1564</v>
      </c>
      <c r="D8654" s="21">
        <f>B8654/'Shift Factors and Master Curves'!$C$3</f>
        <v>3.0473946854545454E-5</v>
      </c>
    </row>
    <row r="8655" spans="1:4" x14ac:dyDescent="0.2">
      <c r="A8655" s="17">
        <v>1564</v>
      </c>
      <c r="B8655" s="21">
        <v>3.350625009E-5</v>
      </c>
      <c r="C8655" s="22">
        <f>A8655/'Shift Factors and Master Curves'!$B$3</f>
        <v>1564</v>
      </c>
      <c r="D8655" s="21">
        <f>B8655/'Shift Factors and Master Curves'!$C$3</f>
        <v>3.0460227354545451E-5</v>
      </c>
    </row>
    <row r="8656" spans="1:4" x14ac:dyDescent="0.2">
      <c r="A8656" s="17">
        <v>1564</v>
      </c>
      <c r="B8656" s="21">
        <v>3.347245416E-5</v>
      </c>
      <c r="C8656" s="22">
        <f>A8656/'Shift Factors and Master Curves'!$B$3</f>
        <v>1564</v>
      </c>
      <c r="D8656" s="21">
        <f>B8656/'Shift Factors and Master Curves'!$C$3</f>
        <v>3.0429503781818179E-5</v>
      </c>
    </row>
    <row r="8657" spans="1:4" x14ac:dyDescent="0.2">
      <c r="A8657" s="17">
        <v>1565</v>
      </c>
      <c r="B8657" s="21">
        <v>3.3525681109999999E-5</v>
      </c>
      <c r="C8657" s="22">
        <f>A8657/'Shift Factors and Master Curves'!$B$3</f>
        <v>1565</v>
      </c>
      <c r="D8657" s="21">
        <f>B8657/'Shift Factors and Master Curves'!$C$3</f>
        <v>3.0477891918181814E-5</v>
      </c>
    </row>
    <row r="8658" spans="1:4" x14ac:dyDescent="0.2">
      <c r="A8658" s="17">
        <v>1565</v>
      </c>
      <c r="B8658" s="21">
        <v>3.3518324260000002E-5</v>
      </c>
      <c r="C8658" s="22">
        <f>A8658/'Shift Factors and Master Curves'!$B$3</f>
        <v>1565</v>
      </c>
      <c r="D8658" s="21">
        <f>B8658/'Shift Factors and Master Curves'!$C$3</f>
        <v>3.047120387272727E-5</v>
      </c>
    </row>
    <row r="8659" spans="1:4" x14ac:dyDescent="0.2">
      <c r="A8659" s="17">
        <v>1565</v>
      </c>
      <c r="B8659" s="21">
        <v>3.3516667959999997E-5</v>
      </c>
      <c r="C8659" s="22">
        <f>A8659/'Shift Factors and Master Curves'!$B$3</f>
        <v>1565</v>
      </c>
      <c r="D8659" s="21">
        <f>B8659/'Shift Factors and Master Curves'!$C$3</f>
        <v>3.0469698145454539E-5</v>
      </c>
    </row>
    <row r="8660" spans="1:4" x14ac:dyDescent="0.2">
      <c r="A8660" s="17">
        <v>1566</v>
      </c>
      <c r="B8660" s="21">
        <v>3.3531607219999998E-5</v>
      </c>
      <c r="C8660" s="22">
        <f>A8660/'Shift Factors and Master Curves'!$B$3</f>
        <v>1566</v>
      </c>
      <c r="D8660" s="21">
        <f>B8660/'Shift Factors and Master Curves'!$C$3</f>
        <v>3.0483279290909087E-5</v>
      </c>
    </row>
    <row r="8661" spans="1:4" x14ac:dyDescent="0.2">
      <c r="A8661" s="17">
        <v>1566</v>
      </c>
      <c r="B8661" s="21">
        <v>3.3548340409999998E-5</v>
      </c>
      <c r="C8661" s="22">
        <f>A8661/'Shift Factors and Master Curves'!$B$3</f>
        <v>1566</v>
      </c>
      <c r="D8661" s="21">
        <f>B8661/'Shift Factors and Master Curves'!$C$3</f>
        <v>3.0498491281818177E-5</v>
      </c>
    </row>
    <row r="8662" spans="1:4" x14ac:dyDescent="0.2">
      <c r="A8662" s="17">
        <v>1566</v>
      </c>
      <c r="B8662" s="21">
        <v>3.3574369739999997E-5</v>
      </c>
      <c r="C8662" s="22">
        <f>A8662/'Shift Factors and Master Curves'!$B$3</f>
        <v>1566</v>
      </c>
      <c r="D8662" s="21">
        <f>B8662/'Shift Factors and Master Curves'!$C$3</f>
        <v>3.0522154309090906E-5</v>
      </c>
    </row>
    <row r="8663" spans="1:4" x14ac:dyDescent="0.2">
      <c r="A8663" s="17">
        <v>1566</v>
      </c>
      <c r="B8663" s="21">
        <v>3.35574474E-5</v>
      </c>
      <c r="C8663" s="22">
        <f>A8663/'Shift Factors and Master Curves'!$B$3</f>
        <v>1566</v>
      </c>
      <c r="D8663" s="21">
        <f>B8663/'Shift Factors and Master Curves'!$C$3</f>
        <v>3.0506770363636362E-5</v>
      </c>
    </row>
    <row r="8664" spans="1:4" x14ac:dyDescent="0.2">
      <c r="A8664" s="17">
        <v>1567</v>
      </c>
      <c r="B8664" s="21">
        <v>3.3587769090000001E-5</v>
      </c>
      <c r="C8664" s="22">
        <f>A8664/'Shift Factors and Master Curves'!$B$3</f>
        <v>1567</v>
      </c>
      <c r="D8664" s="21">
        <f>B8664/'Shift Factors and Master Curves'!$C$3</f>
        <v>3.0534335536363637E-5</v>
      </c>
    </row>
    <row r="8665" spans="1:4" x14ac:dyDescent="0.2">
      <c r="A8665" s="17">
        <v>1567</v>
      </c>
      <c r="B8665" s="21">
        <v>3.3587650839999999E-5</v>
      </c>
      <c r="C8665" s="22">
        <f>A8665/'Shift Factors and Master Curves'!$B$3</f>
        <v>1567</v>
      </c>
      <c r="D8665" s="21">
        <f>B8665/'Shift Factors and Master Curves'!$C$3</f>
        <v>3.0534228036363632E-5</v>
      </c>
    </row>
    <row r="8666" spans="1:4" x14ac:dyDescent="0.2">
      <c r="A8666" s="17">
        <v>1567</v>
      </c>
      <c r="B8666" s="21">
        <v>3.3635344139999998E-5</v>
      </c>
      <c r="C8666" s="22">
        <f>A8666/'Shift Factors and Master Curves'!$B$3</f>
        <v>1567</v>
      </c>
      <c r="D8666" s="21">
        <f>B8666/'Shift Factors and Master Curves'!$C$3</f>
        <v>3.0577585581818179E-5</v>
      </c>
    </row>
    <row r="8667" spans="1:4" x14ac:dyDescent="0.2">
      <c r="A8667" s="17">
        <v>1568</v>
      </c>
      <c r="B8667" s="21">
        <v>3.3641129339999999E-5</v>
      </c>
      <c r="C8667" s="22">
        <f>A8667/'Shift Factors and Master Curves'!$B$3</f>
        <v>1568</v>
      </c>
      <c r="D8667" s="21">
        <f>B8667/'Shift Factors and Master Curves'!$C$3</f>
        <v>3.0582844854545454E-5</v>
      </c>
    </row>
    <row r="8668" spans="1:4" x14ac:dyDescent="0.2">
      <c r="A8668" s="17">
        <v>1568</v>
      </c>
      <c r="B8668" s="21">
        <v>3.3645316730000002E-5</v>
      </c>
      <c r="C8668" s="22">
        <f>A8668/'Shift Factors and Master Curves'!$B$3</f>
        <v>1568</v>
      </c>
      <c r="D8668" s="21">
        <f>B8668/'Shift Factors and Master Curves'!$C$3</f>
        <v>3.0586651572727272E-5</v>
      </c>
    </row>
    <row r="8669" spans="1:4" x14ac:dyDescent="0.2">
      <c r="A8669" s="17">
        <v>1568</v>
      </c>
      <c r="B8669" s="21">
        <v>3.363083281E-5</v>
      </c>
      <c r="C8669" s="22">
        <f>A8669/'Shift Factors and Master Curves'!$B$3</f>
        <v>1568</v>
      </c>
      <c r="D8669" s="21">
        <f>B8669/'Shift Factors and Master Curves'!$C$3</f>
        <v>3.0573484372727271E-5</v>
      </c>
    </row>
    <row r="8670" spans="1:4" x14ac:dyDescent="0.2">
      <c r="A8670" s="17">
        <v>1568</v>
      </c>
      <c r="B8670" s="21">
        <v>3.3649452770000002E-5</v>
      </c>
      <c r="C8670" s="22">
        <f>A8670/'Shift Factors and Master Curves'!$B$3</f>
        <v>1568</v>
      </c>
      <c r="D8670" s="21">
        <f>B8670/'Shift Factors and Master Curves'!$C$3</f>
        <v>3.0590411609090911E-5</v>
      </c>
    </row>
    <row r="8671" spans="1:4" x14ac:dyDescent="0.2">
      <c r="A8671" s="17">
        <v>1569</v>
      </c>
      <c r="B8671" s="21">
        <v>3.367079786E-5</v>
      </c>
      <c r="C8671" s="22">
        <f>A8671/'Shift Factors and Master Curves'!$B$3</f>
        <v>1569</v>
      </c>
      <c r="D8671" s="21">
        <f>B8671/'Shift Factors and Master Curves'!$C$3</f>
        <v>3.0609816236363633E-5</v>
      </c>
    </row>
    <row r="8672" spans="1:4" x14ac:dyDescent="0.2">
      <c r="A8672" s="17">
        <v>1569</v>
      </c>
      <c r="B8672" s="21">
        <v>3.3686675749999999E-5</v>
      </c>
      <c r="C8672" s="22">
        <f>A8672/'Shift Factors and Master Curves'!$B$3</f>
        <v>1569</v>
      </c>
      <c r="D8672" s="21">
        <f>B8672/'Shift Factors and Master Curves'!$C$3</f>
        <v>3.0624250681818176E-5</v>
      </c>
    </row>
    <row r="8673" spans="1:4" x14ac:dyDescent="0.2">
      <c r="A8673" s="17">
        <v>1569</v>
      </c>
      <c r="B8673" s="21">
        <v>3.36298796E-5</v>
      </c>
      <c r="C8673" s="22">
        <f>A8673/'Shift Factors and Master Curves'!$B$3</f>
        <v>1569</v>
      </c>
      <c r="D8673" s="21">
        <f>B8673/'Shift Factors and Master Curves'!$C$3</f>
        <v>3.0572617818181818E-5</v>
      </c>
    </row>
    <row r="8674" spans="1:4" x14ac:dyDescent="0.2">
      <c r="A8674" s="17">
        <v>1570</v>
      </c>
      <c r="B8674" s="21">
        <v>3.3586048989999997E-5</v>
      </c>
      <c r="C8674" s="22">
        <f>A8674/'Shift Factors and Master Curves'!$B$3</f>
        <v>1570</v>
      </c>
      <c r="D8674" s="21">
        <f>B8674/'Shift Factors and Master Curves'!$C$3</f>
        <v>3.0532771809090907E-5</v>
      </c>
    </row>
    <row r="8675" spans="1:4" x14ac:dyDescent="0.2">
      <c r="A8675" s="17">
        <v>1570</v>
      </c>
      <c r="B8675" s="21">
        <v>3.3634274799999999E-5</v>
      </c>
      <c r="C8675" s="22">
        <f>A8675/'Shift Factors and Master Curves'!$B$3</f>
        <v>1570</v>
      </c>
      <c r="D8675" s="21">
        <f>B8675/'Shift Factors and Master Curves'!$C$3</f>
        <v>3.0576613454545449E-5</v>
      </c>
    </row>
    <row r="8676" spans="1:4" x14ac:dyDescent="0.2">
      <c r="A8676" s="17">
        <v>1570</v>
      </c>
      <c r="B8676" s="21">
        <v>3.3636297369999997E-5</v>
      </c>
      <c r="C8676" s="22">
        <f>A8676/'Shift Factors and Master Curves'!$B$3</f>
        <v>1570</v>
      </c>
      <c r="D8676" s="21">
        <f>B8676/'Shift Factors and Master Curves'!$C$3</f>
        <v>3.0578452154545451E-5</v>
      </c>
    </row>
    <row r="8677" spans="1:4" x14ac:dyDescent="0.2">
      <c r="A8677" s="17">
        <v>1571</v>
      </c>
      <c r="B8677" s="21">
        <v>3.3655898310000003E-5</v>
      </c>
      <c r="C8677" s="22">
        <f>A8677/'Shift Factors and Master Curves'!$B$3</f>
        <v>1571</v>
      </c>
      <c r="D8677" s="21">
        <f>B8677/'Shift Factors and Master Curves'!$C$3</f>
        <v>3.0596271190909095E-5</v>
      </c>
    </row>
    <row r="8678" spans="1:4" x14ac:dyDescent="0.2">
      <c r="A8678" s="17">
        <v>1571</v>
      </c>
      <c r="B8678" s="21">
        <v>3.3677155150000001E-5</v>
      </c>
      <c r="C8678" s="22">
        <f>A8678/'Shift Factors and Master Curves'!$B$3</f>
        <v>1571</v>
      </c>
      <c r="D8678" s="21">
        <f>B8678/'Shift Factors and Master Curves'!$C$3</f>
        <v>3.0615595590909088E-5</v>
      </c>
    </row>
    <row r="8679" spans="1:4" x14ac:dyDescent="0.2">
      <c r="A8679" s="17">
        <v>1571</v>
      </c>
      <c r="B8679" s="21">
        <v>3.3650929629999998E-5</v>
      </c>
      <c r="C8679" s="22">
        <f>A8679/'Shift Factors and Master Curves'!$B$3</f>
        <v>1571</v>
      </c>
      <c r="D8679" s="21">
        <f>B8679/'Shift Factors and Master Curves'!$C$3</f>
        <v>3.0591754209090905E-5</v>
      </c>
    </row>
    <row r="8680" spans="1:4" x14ac:dyDescent="0.2">
      <c r="A8680" s="17">
        <v>1571</v>
      </c>
      <c r="B8680" s="21">
        <v>3.3686944839999997E-5</v>
      </c>
      <c r="C8680" s="22">
        <f>A8680/'Shift Factors and Master Curves'!$B$3</f>
        <v>1571</v>
      </c>
      <c r="D8680" s="21">
        <f>B8680/'Shift Factors and Master Curves'!$C$3</f>
        <v>3.0624495309090906E-5</v>
      </c>
    </row>
    <row r="8681" spans="1:4" x14ac:dyDescent="0.2">
      <c r="A8681" s="17">
        <v>1572</v>
      </c>
      <c r="B8681" s="21">
        <v>3.36800013E-5</v>
      </c>
      <c r="C8681" s="22">
        <f>A8681/'Shift Factors and Master Curves'!$B$3</f>
        <v>1572</v>
      </c>
      <c r="D8681" s="21">
        <f>B8681/'Shift Factors and Master Curves'!$C$3</f>
        <v>3.0618182999999998E-5</v>
      </c>
    </row>
    <row r="8682" spans="1:4" x14ac:dyDescent="0.2">
      <c r="A8682" s="17">
        <v>1572</v>
      </c>
      <c r="B8682" s="21">
        <v>3.3646438510000002E-5</v>
      </c>
      <c r="C8682" s="22">
        <f>A8682/'Shift Factors and Master Curves'!$B$3</f>
        <v>1572</v>
      </c>
      <c r="D8682" s="21">
        <f>B8682/'Shift Factors and Master Curves'!$C$3</f>
        <v>3.0587671372727273E-5</v>
      </c>
    </row>
    <row r="8683" spans="1:4" x14ac:dyDescent="0.2">
      <c r="A8683" s="17">
        <v>1572</v>
      </c>
      <c r="B8683" s="21">
        <v>3.3643418229999999E-5</v>
      </c>
      <c r="C8683" s="22">
        <f>A8683/'Shift Factors and Master Curves'!$B$3</f>
        <v>1572</v>
      </c>
      <c r="D8683" s="21">
        <f>B8683/'Shift Factors and Master Curves'!$C$3</f>
        <v>3.0584925663636363E-5</v>
      </c>
    </row>
    <row r="8684" spans="1:4" x14ac:dyDescent="0.2">
      <c r="A8684" s="17">
        <v>1573</v>
      </c>
      <c r="B8684" s="21">
        <v>3.3662828590000002E-5</v>
      </c>
      <c r="C8684" s="22">
        <f>A8684/'Shift Factors and Master Curves'!$B$3</f>
        <v>1573</v>
      </c>
      <c r="D8684" s="21">
        <f>B8684/'Shift Factors and Master Curves'!$C$3</f>
        <v>3.0602571445454544E-5</v>
      </c>
    </row>
    <row r="8685" spans="1:4" x14ac:dyDescent="0.2">
      <c r="A8685" s="17">
        <v>1573</v>
      </c>
      <c r="B8685" s="21">
        <v>3.3644380690000003E-5</v>
      </c>
      <c r="C8685" s="22">
        <f>A8685/'Shift Factors and Master Curves'!$B$3</f>
        <v>1573</v>
      </c>
      <c r="D8685" s="21">
        <f>B8685/'Shift Factors and Master Curves'!$C$3</f>
        <v>3.058580062727273E-5</v>
      </c>
    </row>
    <row r="8686" spans="1:4" x14ac:dyDescent="0.2">
      <c r="A8686" s="17">
        <v>1573</v>
      </c>
      <c r="B8686" s="21">
        <v>3.356025082E-5</v>
      </c>
      <c r="C8686" s="22">
        <f>A8686/'Shift Factors and Master Curves'!$B$3</f>
        <v>1573</v>
      </c>
      <c r="D8686" s="21">
        <f>B8686/'Shift Factors and Master Curves'!$C$3</f>
        <v>3.0509318927272726E-5</v>
      </c>
    </row>
    <row r="8687" spans="1:4" x14ac:dyDescent="0.2">
      <c r="A8687" s="17">
        <v>1574</v>
      </c>
      <c r="B8687" s="21">
        <v>3.351646179E-5</v>
      </c>
      <c r="C8687" s="22">
        <f>A8687/'Shift Factors and Master Curves'!$B$3</f>
        <v>1574</v>
      </c>
      <c r="D8687" s="21">
        <f>B8687/'Shift Factors and Master Curves'!$C$3</f>
        <v>3.0469510718181815E-5</v>
      </c>
    </row>
    <row r="8688" spans="1:4" x14ac:dyDescent="0.2">
      <c r="A8688" s="17">
        <v>1574</v>
      </c>
      <c r="B8688" s="21">
        <v>3.3504493240000001E-5</v>
      </c>
      <c r="C8688" s="22">
        <f>A8688/'Shift Factors and Master Curves'!$B$3</f>
        <v>1574</v>
      </c>
      <c r="D8688" s="21">
        <f>B8688/'Shift Factors and Master Curves'!$C$3</f>
        <v>3.0458630218181815E-5</v>
      </c>
    </row>
    <row r="8689" spans="1:4" x14ac:dyDescent="0.2">
      <c r="A8689" s="17">
        <v>1574</v>
      </c>
      <c r="B8689" s="21">
        <v>3.3549987010000003E-5</v>
      </c>
      <c r="C8689" s="22">
        <f>A8689/'Shift Factors and Master Curves'!$B$3</f>
        <v>1574</v>
      </c>
      <c r="D8689" s="21">
        <f>B8689/'Shift Factors and Master Curves'!$C$3</f>
        <v>3.049998819090909E-5</v>
      </c>
    </row>
    <row r="8690" spans="1:4" x14ac:dyDescent="0.2">
      <c r="A8690" s="17">
        <v>1574</v>
      </c>
      <c r="B8690" s="21">
        <v>3.3582375449999999E-5</v>
      </c>
      <c r="C8690" s="22">
        <f>A8690/'Shift Factors and Master Curves'!$B$3</f>
        <v>1574</v>
      </c>
      <c r="D8690" s="21">
        <f>B8690/'Shift Factors and Master Curves'!$C$3</f>
        <v>3.0529432227272723E-5</v>
      </c>
    </row>
    <row r="8691" spans="1:4" x14ac:dyDescent="0.2">
      <c r="A8691" s="17">
        <v>1575</v>
      </c>
      <c r="B8691" s="21">
        <v>3.3567197520000002E-5</v>
      </c>
      <c r="C8691" s="22">
        <f>A8691/'Shift Factors and Master Curves'!$B$3</f>
        <v>1575</v>
      </c>
      <c r="D8691" s="21">
        <f>B8691/'Shift Factors and Master Curves'!$C$3</f>
        <v>3.0515634109090907E-5</v>
      </c>
    </row>
    <row r="8692" spans="1:4" x14ac:dyDescent="0.2">
      <c r="A8692" s="17">
        <v>1575</v>
      </c>
      <c r="B8692" s="21">
        <v>3.3594157329999998E-5</v>
      </c>
      <c r="C8692" s="22">
        <f>A8692/'Shift Factors and Master Curves'!$B$3</f>
        <v>1575</v>
      </c>
      <c r="D8692" s="21">
        <f>B8692/'Shift Factors and Master Curves'!$C$3</f>
        <v>3.054014302727272E-5</v>
      </c>
    </row>
    <row r="8693" spans="1:4" x14ac:dyDescent="0.2">
      <c r="A8693" s="17">
        <v>1575</v>
      </c>
      <c r="B8693" s="21">
        <v>3.3599109010000003E-5</v>
      </c>
      <c r="C8693" s="22">
        <f>A8693/'Shift Factors and Master Curves'!$B$3</f>
        <v>1575</v>
      </c>
      <c r="D8693" s="21">
        <f>B8693/'Shift Factors and Master Curves'!$C$3</f>
        <v>3.0544644554545456E-5</v>
      </c>
    </row>
    <row r="8694" spans="1:4" x14ac:dyDescent="0.2">
      <c r="A8694" s="17">
        <v>1576</v>
      </c>
      <c r="B8694" s="21">
        <v>3.3614292519999997E-5</v>
      </c>
      <c r="C8694" s="22">
        <f>A8694/'Shift Factors and Master Curves'!$B$3</f>
        <v>1576</v>
      </c>
      <c r="D8694" s="21">
        <f>B8694/'Shift Factors and Master Curves'!$C$3</f>
        <v>3.0558447745454538E-5</v>
      </c>
    </row>
    <row r="8695" spans="1:4" x14ac:dyDescent="0.2">
      <c r="A8695" s="17">
        <v>1576</v>
      </c>
      <c r="B8695" s="21">
        <v>3.3708270990000001E-5</v>
      </c>
      <c r="C8695" s="22">
        <f>A8695/'Shift Factors and Master Curves'!$B$3</f>
        <v>1576</v>
      </c>
      <c r="D8695" s="21">
        <f>B8695/'Shift Factors and Master Curves'!$C$3</f>
        <v>3.0643882718181818E-5</v>
      </c>
    </row>
    <row r="8696" spans="1:4" x14ac:dyDescent="0.2">
      <c r="A8696" s="17">
        <v>1576</v>
      </c>
      <c r="B8696" s="21">
        <v>3.3698680800000001E-5</v>
      </c>
      <c r="C8696" s="22">
        <f>A8696/'Shift Factors and Master Curves'!$B$3</f>
        <v>1576</v>
      </c>
      <c r="D8696" s="21">
        <f>B8696/'Shift Factors and Master Curves'!$C$3</f>
        <v>3.0635164363636363E-5</v>
      </c>
    </row>
    <row r="8697" spans="1:4" x14ac:dyDescent="0.2">
      <c r="A8697" s="17">
        <v>1576</v>
      </c>
      <c r="B8697" s="21">
        <v>3.3689399090000002E-5</v>
      </c>
      <c r="C8697" s="22">
        <f>A8697/'Shift Factors and Master Curves'!$B$3</f>
        <v>1576</v>
      </c>
      <c r="D8697" s="21">
        <f>B8697/'Shift Factors and Master Curves'!$C$3</f>
        <v>3.0626726445454546E-5</v>
      </c>
    </row>
    <row r="8698" spans="1:4" x14ac:dyDescent="0.2">
      <c r="A8698" s="17">
        <v>1577</v>
      </c>
      <c r="B8698" s="21">
        <v>3.3703286309999999E-5</v>
      </c>
      <c r="C8698" s="22">
        <f>A8698/'Shift Factors and Master Curves'!$B$3</f>
        <v>1577</v>
      </c>
      <c r="D8698" s="21">
        <f>B8698/'Shift Factors and Master Curves'!$C$3</f>
        <v>3.0639351190909086E-5</v>
      </c>
    </row>
    <row r="8699" spans="1:4" x14ac:dyDescent="0.2">
      <c r="A8699" s="17">
        <v>1577</v>
      </c>
      <c r="B8699" s="21">
        <v>3.3695259480000002E-5</v>
      </c>
      <c r="C8699" s="22">
        <f>A8699/'Shift Factors and Master Curves'!$B$3</f>
        <v>1577</v>
      </c>
      <c r="D8699" s="21">
        <f>B8699/'Shift Factors and Master Curves'!$C$3</f>
        <v>3.0632054072727274E-5</v>
      </c>
    </row>
    <row r="8700" spans="1:4" x14ac:dyDescent="0.2">
      <c r="A8700" s="17">
        <v>1577</v>
      </c>
      <c r="B8700" s="21">
        <v>3.3756266550000002E-5</v>
      </c>
      <c r="C8700" s="22">
        <f>A8700/'Shift Factors and Master Curves'!$B$3</f>
        <v>1577</v>
      </c>
      <c r="D8700" s="21">
        <f>B8700/'Shift Factors and Master Curves'!$C$3</f>
        <v>3.0687515045454547E-5</v>
      </c>
    </row>
    <row r="8701" spans="1:4" x14ac:dyDescent="0.2">
      <c r="A8701" s="17">
        <v>1578</v>
      </c>
      <c r="B8701" s="21">
        <v>3.372616599E-5</v>
      </c>
      <c r="C8701" s="22">
        <f>A8701/'Shift Factors and Master Curves'!$B$3</f>
        <v>1578</v>
      </c>
      <c r="D8701" s="21">
        <f>B8701/'Shift Factors and Master Curves'!$C$3</f>
        <v>3.0660150899999996E-5</v>
      </c>
    </row>
    <row r="8702" spans="1:4" x14ac:dyDescent="0.2">
      <c r="A8702" s="17">
        <v>1578</v>
      </c>
      <c r="B8702" s="21">
        <v>3.3715807499999997E-5</v>
      </c>
      <c r="C8702" s="22">
        <f>A8702/'Shift Factors and Master Curves'!$B$3</f>
        <v>1578</v>
      </c>
      <c r="D8702" s="21">
        <f>B8702/'Shift Factors and Master Curves'!$C$3</f>
        <v>3.0650734090909086E-5</v>
      </c>
    </row>
    <row r="8703" spans="1:4" x14ac:dyDescent="0.2">
      <c r="A8703" s="17">
        <v>1578</v>
      </c>
      <c r="B8703" s="21">
        <v>3.379961801E-5</v>
      </c>
      <c r="C8703" s="22">
        <f>A8703/'Shift Factors and Master Curves'!$B$3</f>
        <v>1578</v>
      </c>
      <c r="D8703" s="21">
        <f>B8703/'Shift Factors and Master Curves'!$C$3</f>
        <v>3.0726925463636359E-5</v>
      </c>
    </row>
    <row r="8704" spans="1:4" x14ac:dyDescent="0.2">
      <c r="A8704" s="17">
        <v>1579</v>
      </c>
      <c r="B8704" s="21">
        <v>3.3819615560000002E-5</v>
      </c>
      <c r="C8704" s="22">
        <f>A8704/'Shift Factors and Master Curves'!$B$3</f>
        <v>1579</v>
      </c>
      <c r="D8704" s="21">
        <f>B8704/'Shift Factors and Master Curves'!$C$3</f>
        <v>3.0745105054545451E-5</v>
      </c>
    </row>
    <row r="8705" spans="1:4" x14ac:dyDescent="0.2">
      <c r="A8705" s="17">
        <v>1579</v>
      </c>
      <c r="B8705" s="21">
        <v>3.3827523440000003E-5</v>
      </c>
      <c r="C8705" s="22">
        <f>A8705/'Shift Factors and Master Curves'!$B$3</f>
        <v>1579</v>
      </c>
      <c r="D8705" s="21">
        <f>B8705/'Shift Factors and Master Curves'!$C$3</f>
        <v>3.0752294036363637E-5</v>
      </c>
    </row>
    <row r="8706" spans="1:4" x14ac:dyDescent="0.2">
      <c r="A8706" s="17">
        <v>1579</v>
      </c>
      <c r="B8706" s="21">
        <v>3.3867712660000002E-5</v>
      </c>
      <c r="C8706" s="22">
        <f>A8706/'Shift Factors and Master Curves'!$B$3</f>
        <v>1579</v>
      </c>
      <c r="D8706" s="21">
        <f>B8706/'Shift Factors and Master Curves'!$C$3</f>
        <v>3.0788829690909093E-5</v>
      </c>
    </row>
    <row r="8707" spans="1:4" x14ac:dyDescent="0.2">
      <c r="A8707" s="17">
        <v>1579</v>
      </c>
      <c r="B8707" s="21">
        <v>3.3904161260000002E-5</v>
      </c>
      <c r="C8707" s="22">
        <f>A8707/'Shift Factors and Master Curves'!$B$3</f>
        <v>1579</v>
      </c>
      <c r="D8707" s="21">
        <f>B8707/'Shift Factors and Master Curves'!$C$3</f>
        <v>3.0821964781818179E-5</v>
      </c>
    </row>
    <row r="8708" spans="1:4" x14ac:dyDescent="0.2">
      <c r="A8708" s="17">
        <v>1580</v>
      </c>
      <c r="B8708" s="21">
        <v>3.3898314120000003E-5</v>
      </c>
      <c r="C8708" s="22">
        <f>A8708/'Shift Factors and Master Curves'!$B$3</f>
        <v>1580</v>
      </c>
      <c r="D8708" s="21">
        <f>B8708/'Shift Factors and Master Curves'!$C$3</f>
        <v>3.0816649200000003E-5</v>
      </c>
    </row>
    <row r="8709" spans="1:4" x14ac:dyDescent="0.2">
      <c r="A8709" s="17">
        <v>1580</v>
      </c>
      <c r="B8709" s="21">
        <v>3.3890192550000002E-5</v>
      </c>
      <c r="C8709" s="22">
        <f>A8709/'Shift Factors and Master Curves'!$B$3</f>
        <v>1580</v>
      </c>
      <c r="D8709" s="21">
        <f>B8709/'Shift Factors and Master Curves'!$C$3</f>
        <v>3.0809265954545451E-5</v>
      </c>
    </row>
    <row r="8710" spans="1:4" x14ac:dyDescent="0.2">
      <c r="A8710" s="17">
        <v>1580</v>
      </c>
      <c r="B8710" s="21">
        <v>3.3883417709999999E-5</v>
      </c>
      <c r="C8710" s="22">
        <f>A8710/'Shift Factors and Master Curves'!$B$3</f>
        <v>1580</v>
      </c>
      <c r="D8710" s="21">
        <f>B8710/'Shift Factors and Master Curves'!$C$3</f>
        <v>3.0803107009090909E-5</v>
      </c>
    </row>
    <row r="8711" spans="1:4" x14ac:dyDescent="0.2">
      <c r="A8711" s="17">
        <v>1581</v>
      </c>
      <c r="B8711" s="21">
        <v>3.3917188769999998E-5</v>
      </c>
      <c r="C8711" s="22">
        <f>A8711/'Shift Factors and Master Curves'!$B$3</f>
        <v>1581</v>
      </c>
      <c r="D8711" s="21">
        <f>B8711/'Shift Factors and Master Curves'!$C$3</f>
        <v>3.0833807972727272E-5</v>
      </c>
    </row>
    <row r="8712" spans="1:4" x14ac:dyDescent="0.2">
      <c r="A8712" s="17">
        <v>1581</v>
      </c>
      <c r="B8712" s="21">
        <v>3.3948005349999999E-5</v>
      </c>
      <c r="C8712" s="22">
        <f>A8712/'Shift Factors and Master Curves'!$B$3</f>
        <v>1581</v>
      </c>
      <c r="D8712" s="21">
        <f>B8712/'Shift Factors and Master Curves'!$C$3</f>
        <v>3.0861823045454539E-5</v>
      </c>
    </row>
    <row r="8713" spans="1:4" x14ac:dyDescent="0.2">
      <c r="A8713" s="17">
        <v>1581</v>
      </c>
      <c r="B8713" s="21">
        <v>3.390775813E-5</v>
      </c>
      <c r="C8713" s="22">
        <f>A8713/'Shift Factors and Master Curves'!$B$3</f>
        <v>1581</v>
      </c>
      <c r="D8713" s="21">
        <f>B8713/'Shift Factors and Master Curves'!$C$3</f>
        <v>3.0825234663636359E-5</v>
      </c>
    </row>
    <row r="8714" spans="1:4" x14ac:dyDescent="0.2">
      <c r="A8714" s="17">
        <v>1582</v>
      </c>
      <c r="B8714" s="21">
        <v>3.3917459860000001E-5</v>
      </c>
      <c r="C8714" s="22">
        <f>A8714/'Shift Factors and Master Curves'!$B$3</f>
        <v>1582</v>
      </c>
      <c r="D8714" s="21">
        <f>B8714/'Shift Factors and Master Curves'!$C$3</f>
        <v>3.0834054418181817E-5</v>
      </c>
    </row>
    <row r="8715" spans="1:4" x14ac:dyDescent="0.2">
      <c r="A8715" s="17">
        <v>1582</v>
      </c>
      <c r="B8715" s="21">
        <v>3.3922477679999998E-5</v>
      </c>
      <c r="C8715" s="22">
        <f>A8715/'Shift Factors and Master Curves'!$B$3</f>
        <v>1582</v>
      </c>
      <c r="D8715" s="21">
        <f>B8715/'Shift Factors and Master Curves'!$C$3</f>
        <v>3.0838616072727269E-5</v>
      </c>
    </row>
    <row r="8716" spans="1:4" x14ac:dyDescent="0.2">
      <c r="A8716" s="17">
        <v>1582</v>
      </c>
      <c r="B8716" s="21">
        <v>3.3902281520000001E-5</v>
      </c>
      <c r="C8716" s="22">
        <f>A8716/'Shift Factors and Master Curves'!$B$3</f>
        <v>1582</v>
      </c>
      <c r="D8716" s="21">
        <f>B8716/'Shift Factors and Master Curves'!$C$3</f>
        <v>3.0820255927272728E-5</v>
      </c>
    </row>
    <row r="8717" spans="1:4" x14ac:dyDescent="0.2">
      <c r="A8717" s="17">
        <v>1582</v>
      </c>
      <c r="B8717" s="21">
        <v>3.3916510870000002E-5</v>
      </c>
      <c r="C8717" s="22">
        <f>A8717/'Shift Factors and Master Curves'!$B$3</f>
        <v>1582</v>
      </c>
      <c r="D8717" s="21">
        <f>B8717/'Shift Factors and Master Curves'!$C$3</f>
        <v>3.0833191699999998E-5</v>
      </c>
    </row>
    <row r="8718" spans="1:4" x14ac:dyDescent="0.2">
      <c r="A8718" s="17">
        <v>1583</v>
      </c>
      <c r="B8718" s="21">
        <v>3.3913902260000002E-5</v>
      </c>
      <c r="C8718" s="22">
        <f>A8718/'Shift Factors and Master Curves'!$B$3</f>
        <v>1583</v>
      </c>
      <c r="D8718" s="21">
        <f>B8718/'Shift Factors and Master Curves'!$C$3</f>
        <v>3.0830820236363634E-5</v>
      </c>
    </row>
    <row r="8719" spans="1:4" x14ac:dyDescent="0.2">
      <c r="A8719" s="17">
        <v>1583</v>
      </c>
      <c r="B8719" s="21">
        <v>3.3856645059999999E-5</v>
      </c>
      <c r="C8719" s="22">
        <f>A8719/'Shift Factors and Master Curves'!$B$3</f>
        <v>1583</v>
      </c>
      <c r="D8719" s="21">
        <f>B8719/'Shift Factors and Master Curves'!$C$3</f>
        <v>3.0778768236363632E-5</v>
      </c>
    </row>
    <row r="8720" spans="1:4" x14ac:dyDescent="0.2">
      <c r="A8720" s="17">
        <v>1583</v>
      </c>
      <c r="B8720" s="21">
        <v>3.3845207640000001E-5</v>
      </c>
      <c r="C8720" s="22">
        <f>A8720/'Shift Factors and Master Curves'!$B$3</f>
        <v>1583</v>
      </c>
      <c r="D8720" s="21">
        <f>B8720/'Shift Factors and Master Curves'!$C$3</f>
        <v>3.0768370581818183E-5</v>
      </c>
    </row>
    <row r="8721" spans="1:4" x14ac:dyDescent="0.2">
      <c r="A8721" s="17">
        <v>1584</v>
      </c>
      <c r="B8721" s="21">
        <v>3.3825270879999999E-5</v>
      </c>
      <c r="C8721" s="22">
        <f>A8721/'Shift Factors and Master Curves'!$B$3</f>
        <v>1584</v>
      </c>
      <c r="D8721" s="21">
        <f>B8721/'Shift Factors and Master Curves'!$C$3</f>
        <v>3.075024625454545E-5</v>
      </c>
    </row>
    <row r="8722" spans="1:4" x14ac:dyDescent="0.2">
      <c r="A8722" s="17">
        <v>1584</v>
      </c>
      <c r="B8722" s="21">
        <v>3.3798004449999997E-5</v>
      </c>
      <c r="C8722" s="22">
        <f>A8722/'Shift Factors and Master Curves'!$B$3</f>
        <v>1584</v>
      </c>
      <c r="D8722" s="21">
        <f>B8722/'Shift Factors and Master Curves'!$C$3</f>
        <v>3.0725458590909084E-5</v>
      </c>
    </row>
    <row r="8723" spans="1:4" x14ac:dyDescent="0.2">
      <c r="A8723" s="17">
        <v>1584</v>
      </c>
      <c r="B8723" s="21">
        <v>3.3794081149999998E-5</v>
      </c>
      <c r="C8723" s="22">
        <f>A8723/'Shift Factors and Master Curves'!$B$3</f>
        <v>1584</v>
      </c>
      <c r="D8723" s="21">
        <f>B8723/'Shift Factors and Master Curves'!$C$3</f>
        <v>3.0721891954545447E-5</v>
      </c>
    </row>
    <row r="8724" spans="1:4" x14ac:dyDescent="0.2">
      <c r="A8724" s="17">
        <v>1585</v>
      </c>
      <c r="B8724" s="21">
        <v>3.3781818189999998E-5</v>
      </c>
      <c r="C8724" s="22">
        <f>A8724/'Shift Factors and Master Curves'!$B$3</f>
        <v>1585</v>
      </c>
      <c r="D8724" s="21">
        <f>B8724/'Shift Factors and Master Curves'!$C$3</f>
        <v>3.0710743809090908E-5</v>
      </c>
    </row>
    <row r="8725" spans="1:4" x14ac:dyDescent="0.2">
      <c r="A8725" s="17">
        <v>1585</v>
      </c>
      <c r="B8725" s="21">
        <v>3.3747576020000003E-5</v>
      </c>
      <c r="C8725" s="22">
        <f>A8725/'Shift Factors and Master Curves'!$B$3</f>
        <v>1585</v>
      </c>
      <c r="D8725" s="21">
        <f>B8725/'Shift Factors and Master Curves'!$C$3</f>
        <v>3.0679614563636365E-5</v>
      </c>
    </row>
    <row r="8726" spans="1:4" x14ac:dyDescent="0.2">
      <c r="A8726" s="17">
        <v>1585</v>
      </c>
      <c r="B8726" s="21">
        <v>3.3724358089999999E-5</v>
      </c>
      <c r="C8726" s="22">
        <f>A8726/'Shift Factors and Master Curves'!$B$3</f>
        <v>1585</v>
      </c>
      <c r="D8726" s="21">
        <f>B8726/'Shift Factors and Master Curves'!$C$3</f>
        <v>3.0658507354545451E-5</v>
      </c>
    </row>
    <row r="8727" spans="1:4" x14ac:dyDescent="0.2">
      <c r="A8727" s="17">
        <v>1585</v>
      </c>
      <c r="B8727" s="21">
        <v>3.3725493579999998E-5</v>
      </c>
      <c r="C8727" s="22">
        <f>A8727/'Shift Factors and Master Curves'!$B$3</f>
        <v>1585</v>
      </c>
      <c r="D8727" s="21">
        <f>B8727/'Shift Factors and Master Curves'!$C$3</f>
        <v>3.0659539618181816E-5</v>
      </c>
    </row>
    <row r="8728" spans="1:4" x14ac:dyDescent="0.2">
      <c r="A8728" s="17">
        <v>1586</v>
      </c>
      <c r="B8728" s="21">
        <v>3.3731128780000003E-5</v>
      </c>
      <c r="C8728" s="22">
        <f>A8728/'Shift Factors and Master Curves'!$B$3</f>
        <v>1586</v>
      </c>
      <c r="D8728" s="21">
        <f>B8728/'Shift Factors and Master Curves'!$C$3</f>
        <v>3.0664662527272725E-5</v>
      </c>
    </row>
    <row r="8729" spans="1:4" x14ac:dyDescent="0.2">
      <c r="A8729" s="17">
        <v>1586</v>
      </c>
      <c r="B8729" s="21">
        <v>3.371610196E-5</v>
      </c>
      <c r="C8729" s="22">
        <f>A8729/'Shift Factors and Master Curves'!$B$3</f>
        <v>1586</v>
      </c>
      <c r="D8729" s="21">
        <f>B8729/'Shift Factors and Master Curves'!$C$3</f>
        <v>3.0651001781818178E-5</v>
      </c>
    </row>
    <row r="8730" spans="1:4" x14ac:dyDescent="0.2">
      <c r="A8730" s="17">
        <v>1586</v>
      </c>
      <c r="B8730" s="21">
        <v>3.3749927000000001E-5</v>
      </c>
      <c r="C8730" s="22">
        <f>A8730/'Shift Factors and Master Curves'!$B$3</f>
        <v>1586</v>
      </c>
      <c r="D8730" s="21">
        <f>B8730/'Shift Factors and Master Curves'!$C$3</f>
        <v>3.0681751818181813E-5</v>
      </c>
    </row>
    <row r="8731" spans="1:4" x14ac:dyDescent="0.2">
      <c r="A8731" s="17">
        <v>1587</v>
      </c>
      <c r="B8731" s="21">
        <v>3.3738741780000001E-5</v>
      </c>
      <c r="C8731" s="22">
        <f>A8731/'Shift Factors and Master Curves'!$B$3</f>
        <v>1587</v>
      </c>
      <c r="D8731" s="21">
        <f>B8731/'Shift Factors and Master Curves'!$C$3</f>
        <v>3.0671583436363632E-5</v>
      </c>
    </row>
    <row r="8732" spans="1:4" x14ac:dyDescent="0.2">
      <c r="A8732" s="17">
        <v>1587</v>
      </c>
      <c r="B8732" s="21">
        <v>3.3720727600000001E-5</v>
      </c>
      <c r="C8732" s="22">
        <f>A8732/'Shift Factors and Master Curves'!$B$3</f>
        <v>1587</v>
      </c>
      <c r="D8732" s="21">
        <f>B8732/'Shift Factors and Master Curves'!$C$3</f>
        <v>3.0655206909090905E-5</v>
      </c>
    </row>
    <row r="8733" spans="1:4" x14ac:dyDescent="0.2">
      <c r="A8733" s="17">
        <v>1587</v>
      </c>
      <c r="B8733" s="21">
        <v>3.3727574280000003E-5</v>
      </c>
      <c r="C8733" s="22">
        <f>A8733/'Shift Factors and Master Curves'!$B$3</f>
        <v>1587</v>
      </c>
      <c r="D8733" s="21">
        <f>B8733/'Shift Factors and Master Curves'!$C$3</f>
        <v>3.0661431163636366E-5</v>
      </c>
    </row>
    <row r="8734" spans="1:4" x14ac:dyDescent="0.2">
      <c r="A8734" s="17">
        <v>1588</v>
      </c>
      <c r="B8734" s="21">
        <v>3.3736173849999999E-5</v>
      </c>
      <c r="C8734" s="22">
        <f>A8734/'Shift Factors and Master Curves'!$B$3</f>
        <v>1588</v>
      </c>
      <c r="D8734" s="21">
        <f>B8734/'Shift Factors and Master Curves'!$C$3</f>
        <v>3.0669248954545449E-5</v>
      </c>
    </row>
    <row r="8735" spans="1:4" x14ac:dyDescent="0.2">
      <c r="A8735" s="17">
        <v>1588</v>
      </c>
      <c r="B8735" s="21">
        <v>3.3781972439999999E-5</v>
      </c>
      <c r="C8735" s="22">
        <f>A8735/'Shift Factors and Master Curves'!$B$3</f>
        <v>1588</v>
      </c>
      <c r="D8735" s="21">
        <f>B8735/'Shift Factors and Master Curves'!$C$3</f>
        <v>3.0710884036363633E-5</v>
      </c>
    </row>
    <row r="8736" spans="1:4" x14ac:dyDescent="0.2">
      <c r="A8736" s="17">
        <v>1588</v>
      </c>
      <c r="B8736" s="21">
        <v>3.3754280559999999E-5</v>
      </c>
      <c r="C8736" s="22">
        <f>A8736/'Shift Factors and Master Curves'!$B$3</f>
        <v>1588</v>
      </c>
      <c r="D8736" s="21">
        <f>B8736/'Shift Factors and Master Curves'!$C$3</f>
        <v>3.0685709599999998E-5</v>
      </c>
    </row>
    <row r="8737" spans="1:4" x14ac:dyDescent="0.2">
      <c r="A8737" s="17">
        <v>1588</v>
      </c>
      <c r="B8737" s="21">
        <v>3.378261994E-5</v>
      </c>
      <c r="C8737" s="22">
        <f>A8737/'Shift Factors and Master Curves'!$B$3</f>
        <v>1588</v>
      </c>
      <c r="D8737" s="21">
        <f>B8737/'Shift Factors and Master Curves'!$C$3</f>
        <v>3.0711472672727271E-5</v>
      </c>
    </row>
    <row r="8738" spans="1:4" x14ac:dyDescent="0.2">
      <c r="A8738" s="17">
        <v>1589</v>
      </c>
      <c r="B8738" s="21">
        <v>3.3767902200000001E-5</v>
      </c>
      <c r="C8738" s="22">
        <f>A8738/'Shift Factors and Master Curves'!$B$3</f>
        <v>1589</v>
      </c>
      <c r="D8738" s="21">
        <f>B8738/'Shift Factors and Master Curves'!$C$3</f>
        <v>3.0698092909090906E-5</v>
      </c>
    </row>
    <row r="8739" spans="1:4" x14ac:dyDescent="0.2">
      <c r="A8739" s="17">
        <v>1589</v>
      </c>
      <c r="B8739" s="21">
        <v>3.3745370440000001E-5</v>
      </c>
      <c r="C8739" s="22">
        <f>A8739/'Shift Factors and Master Curves'!$B$3</f>
        <v>1589</v>
      </c>
      <c r="D8739" s="21">
        <f>B8739/'Shift Factors and Master Curves'!$C$3</f>
        <v>3.0677609490909089E-5</v>
      </c>
    </row>
    <row r="8740" spans="1:4" x14ac:dyDescent="0.2">
      <c r="A8740" s="17">
        <v>1589</v>
      </c>
      <c r="B8740" s="21">
        <v>3.3767343389999999E-5</v>
      </c>
      <c r="C8740" s="22">
        <f>A8740/'Shift Factors and Master Curves'!$B$3</f>
        <v>1589</v>
      </c>
      <c r="D8740" s="21">
        <f>B8740/'Shift Factors and Master Curves'!$C$3</f>
        <v>3.0697584899999996E-5</v>
      </c>
    </row>
    <row r="8741" spans="1:4" x14ac:dyDescent="0.2">
      <c r="A8741" s="17">
        <v>1590</v>
      </c>
      <c r="B8741" s="21">
        <v>3.3781910000000003E-5</v>
      </c>
      <c r="C8741" s="22">
        <f>A8741/'Shift Factors and Master Curves'!$B$3</f>
        <v>1590</v>
      </c>
      <c r="D8741" s="21">
        <f>B8741/'Shift Factors and Master Curves'!$C$3</f>
        <v>3.0710827272727273E-5</v>
      </c>
    </row>
    <row r="8742" spans="1:4" x14ac:dyDescent="0.2">
      <c r="A8742" s="17">
        <v>1590</v>
      </c>
      <c r="B8742" s="21">
        <v>3.3756750739999999E-5</v>
      </c>
      <c r="C8742" s="22">
        <f>A8742/'Shift Factors and Master Curves'!$B$3</f>
        <v>1590</v>
      </c>
      <c r="D8742" s="21">
        <f>B8742/'Shift Factors and Master Curves'!$C$3</f>
        <v>3.0687955218181815E-5</v>
      </c>
    </row>
    <row r="8743" spans="1:4" x14ac:dyDescent="0.2">
      <c r="A8743" s="17">
        <v>1590</v>
      </c>
      <c r="B8743" s="21">
        <v>3.3771265060000003E-5</v>
      </c>
      <c r="C8743" s="22">
        <f>A8743/'Shift Factors and Master Curves'!$B$3</f>
        <v>1590</v>
      </c>
      <c r="D8743" s="21">
        <f>B8743/'Shift Factors and Master Curves'!$C$3</f>
        <v>3.0701150054545452E-5</v>
      </c>
    </row>
    <row r="8744" spans="1:4" x14ac:dyDescent="0.2">
      <c r="A8744" s="17">
        <v>1591</v>
      </c>
      <c r="B8744" s="21">
        <v>3.3818820670000002E-5</v>
      </c>
      <c r="C8744" s="22">
        <f>A8744/'Shift Factors and Master Curves'!$B$3</f>
        <v>1591</v>
      </c>
      <c r="D8744" s="21">
        <f>B8744/'Shift Factors and Master Curves'!$C$3</f>
        <v>3.0744382427272727E-5</v>
      </c>
    </row>
    <row r="8745" spans="1:4" x14ac:dyDescent="0.2">
      <c r="A8745" s="17">
        <v>1591</v>
      </c>
      <c r="B8745" s="21">
        <v>3.3814107900000002E-5</v>
      </c>
      <c r="C8745" s="22">
        <f>A8745/'Shift Factors and Master Curves'!$B$3</f>
        <v>1591</v>
      </c>
      <c r="D8745" s="21">
        <f>B8745/'Shift Factors and Master Curves'!$C$3</f>
        <v>3.0740098090909094E-5</v>
      </c>
    </row>
    <row r="8746" spans="1:4" x14ac:dyDescent="0.2">
      <c r="A8746" s="17">
        <v>1591</v>
      </c>
      <c r="B8746" s="21">
        <v>3.3775599640000002E-5</v>
      </c>
      <c r="C8746" s="22">
        <f>A8746/'Shift Factors and Master Curves'!$B$3</f>
        <v>1591</v>
      </c>
      <c r="D8746" s="21">
        <f>B8746/'Shift Factors and Master Curves'!$C$3</f>
        <v>3.0705090581818181E-5</v>
      </c>
    </row>
    <row r="8747" spans="1:4" x14ac:dyDescent="0.2">
      <c r="A8747" s="17">
        <v>1591</v>
      </c>
      <c r="B8747" s="21">
        <v>3.3743134410000001E-5</v>
      </c>
      <c r="C8747" s="22">
        <f>A8747/'Shift Factors and Master Curves'!$B$3</f>
        <v>1591</v>
      </c>
      <c r="D8747" s="21">
        <f>B8747/'Shift Factors and Master Curves'!$C$3</f>
        <v>3.0675576736363636E-5</v>
      </c>
    </row>
    <row r="8748" spans="1:4" x14ac:dyDescent="0.2">
      <c r="A8748" s="17">
        <v>1592</v>
      </c>
      <c r="B8748" s="21">
        <v>3.379199598E-5</v>
      </c>
      <c r="C8748" s="22">
        <f>A8748/'Shift Factors and Master Curves'!$B$3</f>
        <v>1592</v>
      </c>
      <c r="D8748" s="21">
        <f>B8748/'Shift Factors and Master Curves'!$C$3</f>
        <v>3.071999634545454E-5</v>
      </c>
    </row>
    <row r="8749" spans="1:4" x14ac:dyDescent="0.2">
      <c r="A8749" s="17">
        <v>1592</v>
      </c>
      <c r="B8749" s="21">
        <v>3.3797100049999998E-5</v>
      </c>
      <c r="C8749" s="22">
        <f>A8749/'Shift Factors and Master Curves'!$B$3</f>
        <v>1592</v>
      </c>
      <c r="D8749" s="21">
        <f>B8749/'Shift Factors and Master Curves'!$C$3</f>
        <v>3.0724636409090905E-5</v>
      </c>
    </row>
    <row r="8750" spans="1:4" x14ac:dyDescent="0.2">
      <c r="A8750" s="17">
        <v>1592</v>
      </c>
      <c r="B8750" s="21">
        <v>3.3774587580000001E-5</v>
      </c>
      <c r="C8750" s="22">
        <f>A8750/'Shift Factors and Master Curves'!$B$3</f>
        <v>1592</v>
      </c>
      <c r="D8750" s="21">
        <f>B8750/'Shift Factors and Master Curves'!$C$3</f>
        <v>3.0704170527272725E-5</v>
      </c>
    </row>
    <row r="8751" spans="1:4" x14ac:dyDescent="0.2">
      <c r="A8751" s="17">
        <v>1593</v>
      </c>
      <c r="B8751" s="21">
        <v>3.3798208960000003E-5</v>
      </c>
      <c r="C8751" s="22">
        <f>A8751/'Shift Factors and Master Curves'!$B$3</f>
        <v>1593</v>
      </c>
      <c r="D8751" s="21">
        <f>B8751/'Shift Factors and Master Curves'!$C$3</f>
        <v>3.0725644509090908E-5</v>
      </c>
    </row>
    <row r="8752" spans="1:4" x14ac:dyDescent="0.2">
      <c r="A8752" s="17">
        <v>1593</v>
      </c>
      <c r="B8752" s="21">
        <v>3.382806652E-5</v>
      </c>
      <c r="C8752" s="22">
        <f>A8752/'Shift Factors and Master Curves'!$B$3</f>
        <v>1593</v>
      </c>
      <c r="D8752" s="21">
        <f>B8752/'Shift Factors and Master Curves'!$C$3</f>
        <v>3.0752787745454546E-5</v>
      </c>
    </row>
    <row r="8753" spans="1:4" x14ac:dyDescent="0.2">
      <c r="A8753" s="17">
        <v>1593</v>
      </c>
      <c r="B8753" s="21">
        <v>3.3812012119999998E-5</v>
      </c>
      <c r="C8753" s="22">
        <f>A8753/'Shift Factors and Master Curves'!$B$3</f>
        <v>1593</v>
      </c>
      <c r="D8753" s="21">
        <f>B8753/'Shift Factors and Master Curves'!$C$3</f>
        <v>3.0738192836363634E-5</v>
      </c>
    </row>
    <row r="8754" spans="1:4" x14ac:dyDescent="0.2">
      <c r="A8754" s="17">
        <v>1594</v>
      </c>
      <c r="B8754" s="21">
        <v>3.3798423289999999E-5</v>
      </c>
      <c r="C8754" s="22">
        <f>A8754/'Shift Factors and Master Curves'!$B$3</f>
        <v>1594</v>
      </c>
      <c r="D8754" s="21">
        <f>B8754/'Shift Factors and Master Curves'!$C$3</f>
        <v>3.072583935454545E-5</v>
      </c>
    </row>
    <row r="8755" spans="1:4" x14ac:dyDescent="0.2">
      <c r="A8755" s="17">
        <v>1594</v>
      </c>
      <c r="B8755" s="21">
        <v>3.3805580169999999E-5</v>
      </c>
      <c r="C8755" s="22">
        <f>A8755/'Shift Factors and Master Curves'!$B$3</f>
        <v>1594</v>
      </c>
      <c r="D8755" s="21">
        <f>B8755/'Shift Factors and Master Curves'!$C$3</f>
        <v>3.0732345609090903E-5</v>
      </c>
    </row>
    <row r="8756" spans="1:4" x14ac:dyDescent="0.2">
      <c r="A8756" s="17">
        <v>1594</v>
      </c>
      <c r="B8756" s="21">
        <v>3.3796326540000002E-5</v>
      </c>
      <c r="C8756" s="22">
        <f>A8756/'Shift Factors and Master Curves'!$B$3</f>
        <v>1594</v>
      </c>
      <c r="D8756" s="21">
        <f>B8756/'Shift Factors and Master Curves'!$C$3</f>
        <v>3.0723933218181819E-5</v>
      </c>
    </row>
    <row r="8757" spans="1:4" x14ac:dyDescent="0.2">
      <c r="A8757" s="17">
        <v>1594</v>
      </c>
      <c r="B8757" s="21">
        <v>3.3776249900000002E-5</v>
      </c>
      <c r="C8757" s="22">
        <f>A8757/'Shift Factors and Master Curves'!$B$3</f>
        <v>1594</v>
      </c>
      <c r="D8757" s="21">
        <f>B8757/'Shift Factors and Master Curves'!$C$3</f>
        <v>3.0705681727272729E-5</v>
      </c>
    </row>
    <row r="8758" spans="1:4" x14ac:dyDescent="0.2">
      <c r="A8758" s="17">
        <v>1595</v>
      </c>
      <c r="B8758" s="21">
        <v>3.3749761609999999E-5</v>
      </c>
      <c r="C8758" s="22">
        <f>A8758/'Shift Factors and Master Curves'!$B$3</f>
        <v>1595</v>
      </c>
      <c r="D8758" s="21">
        <f>B8758/'Shift Factors and Master Curves'!$C$3</f>
        <v>3.0681601463636363E-5</v>
      </c>
    </row>
    <row r="8759" spans="1:4" x14ac:dyDescent="0.2">
      <c r="A8759" s="17">
        <v>1595</v>
      </c>
      <c r="B8759" s="21">
        <v>3.3776430790000003E-5</v>
      </c>
      <c r="C8759" s="22">
        <f>A8759/'Shift Factors and Master Curves'!$B$3</f>
        <v>1595</v>
      </c>
      <c r="D8759" s="21">
        <f>B8759/'Shift Factors and Master Curves'!$C$3</f>
        <v>3.0705846172727269E-5</v>
      </c>
    </row>
    <row r="8760" spans="1:4" x14ac:dyDescent="0.2">
      <c r="A8760" s="17">
        <v>1595</v>
      </c>
      <c r="B8760" s="21">
        <v>3.3784362659999999E-5</v>
      </c>
      <c r="C8760" s="22">
        <f>A8760/'Shift Factors and Master Curves'!$B$3</f>
        <v>1595</v>
      </c>
      <c r="D8760" s="21">
        <f>B8760/'Shift Factors and Master Curves'!$C$3</f>
        <v>3.0713056963636359E-5</v>
      </c>
    </row>
    <row r="8761" spans="1:4" x14ac:dyDescent="0.2">
      <c r="A8761" s="17">
        <v>1596</v>
      </c>
      <c r="B8761" s="21">
        <v>3.3782143240000003E-5</v>
      </c>
      <c r="C8761" s="22">
        <f>A8761/'Shift Factors and Master Curves'!$B$3</f>
        <v>1596</v>
      </c>
      <c r="D8761" s="21">
        <f>B8761/'Shift Factors and Master Curves'!$C$3</f>
        <v>3.0711039309090913E-5</v>
      </c>
    </row>
    <row r="8762" spans="1:4" x14ac:dyDescent="0.2">
      <c r="A8762" s="17">
        <v>1596</v>
      </c>
      <c r="B8762" s="21">
        <v>3.3740809589999998E-5</v>
      </c>
      <c r="C8762" s="22">
        <f>A8762/'Shift Factors and Master Curves'!$B$3</f>
        <v>1596</v>
      </c>
      <c r="D8762" s="21">
        <f>B8762/'Shift Factors and Master Curves'!$C$3</f>
        <v>3.0673463263636358E-5</v>
      </c>
    </row>
    <row r="8763" spans="1:4" x14ac:dyDescent="0.2">
      <c r="A8763" s="17">
        <v>1596</v>
      </c>
      <c r="B8763" s="21">
        <v>3.3744514660000002E-5</v>
      </c>
      <c r="C8763" s="22">
        <f>A8763/'Shift Factors and Master Curves'!$B$3</f>
        <v>1596</v>
      </c>
      <c r="D8763" s="21">
        <f>B8763/'Shift Factors and Master Curves'!$C$3</f>
        <v>3.0676831509090907E-5</v>
      </c>
    </row>
    <row r="8764" spans="1:4" x14ac:dyDescent="0.2">
      <c r="A8764" s="17">
        <v>1597</v>
      </c>
      <c r="B8764" s="21">
        <v>3.3783957979999999E-5</v>
      </c>
      <c r="C8764" s="22">
        <f>A8764/'Shift Factors and Master Curves'!$B$3</f>
        <v>1597</v>
      </c>
      <c r="D8764" s="21">
        <f>B8764/'Shift Factors and Master Curves'!$C$3</f>
        <v>3.071268907272727E-5</v>
      </c>
    </row>
    <row r="8765" spans="1:4" x14ac:dyDescent="0.2">
      <c r="A8765" s="17">
        <v>1597</v>
      </c>
      <c r="B8765" s="21">
        <v>3.3765998809999999E-5</v>
      </c>
      <c r="C8765" s="22">
        <f>A8765/'Shift Factors and Master Curves'!$B$3</f>
        <v>1597</v>
      </c>
      <c r="D8765" s="21">
        <f>B8765/'Shift Factors and Master Curves'!$C$3</f>
        <v>3.0696362554545453E-5</v>
      </c>
    </row>
    <row r="8766" spans="1:4" x14ac:dyDescent="0.2">
      <c r="A8766" s="17">
        <v>1597</v>
      </c>
      <c r="B8766" s="21">
        <v>3.3717802999999999E-5</v>
      </c>
      <c r="C8766" s="22">
        <f>A8766/'Shift Factors and Master Curves'!$B$3</f>
        <v>1597</v>
      </c>
      <c r="D8766" s="21">
        <f>B8766/'Shift Factors and Master Curves'!$C$3</f>
        <v>3.065254818181818E-5</v>
      </c>
    </row>
    <row r="8767" spans="1:4" x14ac:dyDescent="0.2">
      <c r="A8767" s="17">
        <v>1597</v>
      </c>
      <c r="B8767" s="21">
        <v>3.372386664E-5</v>
      </c>
      <c r="C8767" s="22">
        <f>A8767/'Shift Factors and Master Curves'!$B$3</f>
        <v>1597</v>
      </c>
      <c r="D8767" s="21">
        <f>B8767/'Shift Factors and Master Curves'!$C$3</f>
        <v>3.0658060581818178E-5</v>
      </c>
    </row>
    <row r="8768" spans="1:4" x14ac:dyDescent="0.2">
      <c r="A8768" s="17">
        <v>1598</v>
      </c>
      <c r="B8768" s="21">
        <v>3.3679780110000002E-5</v>
      </c>
      <c r="C8768" s="22">
        <f>A8768/'Shift Factors and Master Curves'!$B$3</f>
        <v>1598</v>
      </c>
      <c r="D8768" s="21">
        <f>B8768/'Shift Factors and Master Curves'!$C$3</f>
        <v>3.0617981918181816E-5</v>
      </c>
    </row>
    <row r="8769" spans="1:4" x14ac:dyDescent="0.2">
      <c r="A8769" s="17">
        <v>1598</v>
      </c>
      <c r="B8769" s="21">
        <v>3.3724060340000003E-5</v>
      </c>
      <c r="C8769" s="22">
        <f>A8769/'Shift Factors and Master Curves'!$B$3</f>
        <v>1598</v>
      </c>
      <c r="D8769" s="21">
        <f>B8769/'Shift Factors and Master Curves'!$C$3</f>
        <v>3.0658236672727271E-5</v>
      </c>
    </row>
    <row r="8770" spans="1:4" x14ac:dyDescent="0.2">
      <c r="A8770" s="17">
        <v>1598</v>
      </c>
      <c r="B8770" s="21">
        <v>3.3729908370000003E-5</v>
      </c>
      <c r="C8770" s="22">
        <f>A8770/'Shift Factors and Master Curves'!$B$3</f>
        <v>1598</v>
      </c>
      <c r="D8770" s="21">
        <f>B8770/'Shift Factors and Master Curves'!$C$3</f>
        <v>3.0663553063636366E-5</v>
      </c>
    </row>
    <row r="8771" spans="1:4" x14ac:dyDescent="0.2">
      <c r="A8771" s="17">
        <v>1599</v>
      </c>
      <c r="B8771" s="21">
        <v>3.3733571309999997E-5</v>
      </c>
      <c r="C8771" s="22">
        <f>A8771/'Shift Factors and Master Curves'!$B$3</f>
        <v>1599</v>
      </c>
      <c r="D8771" s="21">
        <f>B8771/'Shift Factors and Master Curves'!$C$3</f>
        <v>3.0666883009090903E-5</v>
      </c>
    </row>
    <row r="8772" spans="1:4" x14ac:dyDescent="0.2">
      <c r="A8772" s="17">
        <v>1599</v>
      </c>
      <c r="B8772" s="21">
        <v>3.3798671700000001E-5</v>
      </c>
      <c r="C8772" s="22">
        <f>A8772/'Shift Factors and Master Curves'!$B$3</f>
        <v>1599</v>
      </c>
      <c r="D8772" s="21">
        <f>B8772/'Shift Factors and Master Curves'!$C$3</f>
        <v>3.0726065181818178E-5</v>
      </c>
    </row>
    <row r="8773" spans="1:4" x14ac:dyDescent="0.2">
      <c r="A8773" s="17">
        <v>1599</v>
      </c>
      <c r="B8773" s="21">
        <v>3.3818385269999999E-5</v>
      </c>
      <c r="C8773" s="22">
        <f>A8773/'Shift Factors and Master Curves'!$B$3</f>
        <v>1599</v>
      </c>
      <c r="D8773" s="21">
        <f>B8773/'Shift Factors and Master Curves'!$C$3</f>
        <v>3.0743986609090907E-5</v>
      </c>
    </row>
    <row r="8774" spans="1:4" x14ac:dyDescent="0.2">
      <c r="A8774" s="17">
        <v>1600</v>
      </c>
      <c r="B8774" s="21">
        <v>3.3878881879999998E-5</v>
      </c>
      <c r="C8774" s="22">
        <f>A8774/'Shift Factors and Master Curves'!$B$3</f>
        <v>1600</v>
      </c>
      <c r="D8774" s="21">
        <f>B8774/'Shift Factors and Master Curves'!$C$3</f>
        <v>3.0798983527272725E-5</v>
      </c>
    </row>
    <row r="8775" spans="1:4" x14ac:dyDescent="0.2">
      <c r="A8775" s="17">
        <v>1600</v>
      </c>
      <c r="B8775" s="21">
        <v>3.3887493310000003E-5</v>
      </c>
      <c r="C8775" s="22">
        <f>A8775/'Shift Factors and Master Curves'!$B$3</f>
        <v>1600</v>
      </c>
      <c r="D8775" s="21">
        <f>B8775/'Shift Factors and Master Curves'!$C$3</f>
        <v>3.0806812100000002E-5</v>
      </c>
    </row>
    <row r="8776" spans="1:4" x14ac:dyDescent="0.2">
      <c r="A8776" s="17">
        <v>1600</v>
      </c>
      <c r="B8776" s="21">
        <v>3.38814342E-5</v>
      </c>
      <c r="C8776" s="22">
        <f>A8776/'Shift Factors and Master Curves'!$B$3</f>
        <v>1600</v>
      </c>
      <c r="D8776" s="21">
        <f>B8776/'Shift Factors and Master Curves'!$C$3</f>
        <v>3.0801303818181813E-5</v>
      </c>
    </row>
    <row r="8777" spans="1:4" x14ac:dyDescent="0.2">
      <c r="A8777" s="17">
        <v>1600</v>
      </c>
      <c r="B8777" s="21">
        <v>3.3876934130000002E-5</v>
      </c>
      <c r="C8777" s="22">
        <f>A8777/'Shift Factors and Master Curves'!$B$3</f>
        <v>1600</v>
      </c>
      <c r="D8777" s="21">
        <f>B8777/'Shift Factors and Master Curves'!$C$3</f>
        <v>3.0797212845454542E-5</v>
      </c>
    </row>
    <row r="8778" spans="1:4" x14ac:dyDescent="0.2">
      <c r="A8778" s="17">
        <v>1601</v>
      </c>
      <c r="B8778" s="21">
        <v>3.3890679079999998E-5</v>
      </c>
      <c r="C8778" s="22">
        <f>A8778/'Shift Factors and Master Curves'!$B$3</f>
        <v>1601</v>
      </c>
      <c r="D8778" s="21">
        <f>B8778/'Shift Factors and Master Curves'!$C$3</f>
        <v>3.0809708254545448E-5</v>
      </c>
    </row>
    <row r="8779" spans="1:4" x14ac:dyDescent="0.2">
      <c r="A8779" s="17">
        <v>1601</v>
      </c>
      <c r="B8779" s="21">
        <v>3.3910688640000003E-5</v>
      </c>
      <c r="C8779" s="22">
        <f>A8779/'Shift Factors and Master Curves'!$B$3</f>
        <v>1601</v>
      </c>
      <c r="D8779" s="21">
        <f>B8779/'Shift Factors and Master Curves'!$C$3</f>
        <v>3.0827898763636365E-5</v>
      </c>
    </row>
    <row r="8780" spans="1:4" x14ac:dyDescent="0.2">
      <c r="A8780" s="17">
        <v>1601</v>
      </c>
      <c r="B8780" s="21">
        <v>3.3863321939999999E-5</v>
      </c>
      <c r="C8780" s="22">
        <f>A8780/'Shift Factors and Master Curves'!$B$3</f>
        <v>1601</v>
      </c>
      <c r="D8780" s="21">
        <f>B8780/'Shift Factors and Master Curves'!$C$3</f>
        <v>3.0784838127272725E-5</v>
      </c>
    </row>
    <row r="8781" spans="1:4" x14ac:dyDescent="0.2">
      <c r="A8781" s="17">
        <v>1602</v>
      </c>
      <c r="B8781" s="21">
        <v>3.3866686620000003E-5</v>
      </c>
      <c r="C8781" s="22">
        <f>A8781/'Shift Factors and Master Curves'!$B$3</f>
        <v>1602</v>
      </c>
      <c r="D8781" s="21">
        <f>B8781/'Shift Factors and Master Curves'!$C$3</f>
        <v>3.078789692727273E-5</v>
      </c>
    </row>
    <row r="8782" spans="1:4" x14ac:dyDescent="0.2">
      <c r="A8782" s="17">
        <v>1602</v>
      </c>
      <c r="B8782" s="21">
        <v>3.3857998570000001E-5</v>
      </c>
      <c r="C8782" s="22">
        <f>A8782/'Shift Factors and Master Curves'!$B$3</f>
        <v>1602</v>
      </c>
      <c r="D8782" s="21">
        <f>B8782/'Shift Factors and Master Curves'!$C$3</f>
        <v>3.0779998699999996E-5</v>
      </c>
    </row>
    <row r="8783" spans="1:4" x14ac:dyDescent="0.2">
      <c r="A8783" s="17">
        <v>1602</v>
      </c>
      <c r="B8783" s="21">
        <v>3.3808106630000001E-5</v>
      </c>
      <c r="C8783" s="22">
        <f>A8783/'Shift Factors and Master Curves'!$B$3</f>
        <v>1602</v>
      </c>
      <c r="D8783" s="21">
        <f>B8783/'Shift Factors and Master Curves'!$C$3</f>
        <v>3.073464239090909E-5</v>
      </c>
    </row>
    <row r="8784" spans="1:4" x14ac:dyDescent="0.2">
      <c r="A8784" s="17">
        <v>1603</v>
      </c>
      <c r="B8784" s="21">
        <v>3.3813414559999999E-5</v>
      </c>
      <c r="C8784" s="22">
        <f>A8784/'Shift Factors and Master Curves'!$B$3</f>
        <v>1603</v>
      </c>
      <c r="D8784" s="21">
        <f>B8784/'Shift Factors and Master Curves'!$C$3</f>
        <v>3.0739467781818175E-5</v>
      </c>
    </row>
    <row r="8785" spans="1:4" x14ac:dyDescent="0.2">
      <c r="A8785" s="17">
        <v>1603</v>
      </c>
      <c r="B8785" s="21">
        <v>3.3780603639999997E-5</v>
      </c>
      <c r="C8785" s="22">
        <f>A8785/'Shift Factors and Master Curves'!$B$3</f>
        <v>1603</v>
      </c>
      <c r="D8785" s="21">
        <f>B8785/'Shift Factors and Master Curves'!$C$3</f>
        <v>3.070963967272727E-5</v>
      </c>
    </row>
    <row r="8786" spans="1:4" x14ac:dyDescent="0.2">
      <c r="A8786" s="17">
        <v>1603</v>
      </c>
      <c r="B8786" s="21">
        <v>3.3734124960000002E-5</v>
      </c>
      <c r="C8786" s="22">
        <f>A8786/'Shift Factors and Master Curves'!$B$3</f>
        <v>1603</v>
      </c>
      <c r="D8786" s="21">
        <f>B8786/'Shift Factors and Master Curves'!$C$3</f>
        <v>3.0667386327272727E-5</v>
      </c>
    </row>
    <row r="8787" spans="1:4" x14ac:dyDescent="0.2">
      <c r="A8787" s="17">
        <v>1603</v>
      </c>
      <c r="B8787" s="21">
        <v>3.3782081489999999E-5</v>
      </c>
      <c r="C8787" s="22">
        <f>A8787/'Shift Factors and Master Curves'!$B$3</f>
        <v>1603</v>
      </c>
      <c r="D8787" s="21">
        <f>B8787/'Shift Factors and Master Curves'!$C$3</f>
        <v>3.0710983172727268E-5</v>
      </c>
    </row>
    <row r="8788" spans="1:4" x14ac:dyDescent="0.2">
      <c r="A8788" s="17">
        <v>1604</v>
      </c>
      <c r="B8788" s="21">
        <v>3.3799413009999999E-5</v>
      </c>
      <c r="C8788" s="22">
        <f>A8788/'Shift Factors and Master Curves'!$B$3</f>
        <v>1604</v>
      </c>
      <c r="D8788" s="21">
        <f>B8788/'Shift Factors and Master Curves'!$C$3</f>
        <v>3.0726739099999997E-5</v>
      </c>
    </row>
    <row r="8789" spans="1:4" x14ac:dyDescent="0.2">
      <c r="A8789" s="17">
        <v>1604</v>
      </c>
      <c r="B8789" s="21">
        <v>3.3830833160000002E-5</v>
      </c>
      <c r="C8789" s="22">
        <f>A8789/'Shift Factors and Master Curves'!$B$3</f>
        <v>1604</v>
      </c>
      <c r="D8789" s="21">
        <f>B8789/'Shift Factors and Master Curves'!$C$3</f>
        <v>3.075530287272727E-5</v>
      </c>
    </row>
    <row r="8790" spans="1:4" x14ac:dyDescent="0.2">
      <c r="A8790" s="17">
        <v>1604</v>
      </c>
      <c r="B8790" s="21">
        <v>3.387949422E-5</v>
      </c>
      <c r="C8790" s="22">
        <f>A8790/'Shift Factors and Master Curves'!$B$3</f>
        <v>1604</v>
      </c>
      <c r="D8790" s="21">
        <f>B8790/'Shift Factors and Master Curves'!$C$3</f>
        <v>3.0799540199999995E-5</v>
      </c>
    </row>
    <row r="8791" spans="1:4" x14ac:dyDescent="0.2">
      <c r="A8791" s="17">
        <v>1605</v>
      </c>
      <c r="B8791" s="21">
        <v>3.3870816839999997E-5</v>
      </c>
      <c r="C8791" s="22">
        <f>A8791/'Shift Factors and Master Curves'!$B$3</f>
        <v>1605</v>
      </c>
      <c r="D8791" s="21">
        <f>B8791/'Shift Factors and Master Curves'!$C$3</f>
        <v>3.0791651672727266E-5</v>
      </c>
    </row>
    <row r="8792" spans="1:4" x14ac:dyDescent="0.2">
      <c r="A8792" s="17">
        <v>1605</v>
      </c>
      <c r="B8792" s="21">
        <v>3.392372446E-5</v>
      </c>
      <c r="C8792" s="22">
        <f>A8792/'Shift Factors and Master Curves'!$B$3</f>
        <v>1605</v>
      </c>
      <c r="D8792" s="21">
        <f>B8792/'Shift Factors and Master Curves'!$C$3</f>
        <v>3.0839749509090907E-5</v>
      </c>
    </row>
    <row r="8793" spans="1:4" x14ac:dyDescent="0.2">
      <c r="A8793" s="17">
        <v>1605</v>
      </c>
      <c r="B8793" s="21">
        <v>3.3948662310000003E-5</v>
      </c>
      <c r="C8793" s="22">
        <f>A8793/'Shift Factors and Master Curves'!$B$3</f>
        <v>1605</v>
      </c>
      <c r="D8793" s="21">
        <f>B8793/'Shift Factors and Master Curves'!$C$3</f>
        <v>3.0862420281818181E-5</v>
      </c>
    </row>
    <row r="8794" spans="1:4" x14ac:dyDescent="0.2">
      <c r="A8794" s="17">
        <v>1606</v>
      </c>
      <c r="B8794" s="21">
        <v>3.3991748749999997E-5</v>
      </c>
      <c r="C8794" s="22">
        <f>A8794/'Shift Factors and Master Curves'!$B$3</f>
        <v>1606</v>
      </c>
      <c r="D8794" s="21">
        <f>B8794/'Shift Factors and Master Curves'!$C$3</f>
        <v>3.0901589772727266E-5</v>
      </c>
    </row>
    <row r="8795" spans="1:4" x14ac:dyDescent="0.2">
      <c r="A8795" s="17">
        <v>1606</v>
      </c>
      <c r="B8795" s="21">
        <v>3.4079359090000001E-5</v>
      </c>
      <c r="C8795" s="22">
        <f>A8795/'Shift Factors and Master Curves'!$B$3</f>
        <v>1606</v>
      </c>
      <c r="D8795" s="21">
        <f>B8795/'Shift Factors and Master Curves'!$C$3</f>
        <v>3.0981235536363634E-5</v>
      </c>
    </row>
    <row r="8796" spans="1:4" x14ac:dyDescent="0.2">
      <c r="A8796" s="17">
        <v>1606</v>
      </c>
      <c r="B8796" s="21">
        <v>3.4104198839999998E-5</v>
      </c>
      <c r="C8796" s="22">
        <f>A8796/'Shift Factors and Master Curves'!$B$3</f>
        <v>1606</v>
      </c>
      <c r="D8796" s="21">
        <f>B8796/'Shift Factors and Master Curves'!$C$3</f>
        <v>3.100381712727272E-5</v>
      </c>
    </row>
    <row r="8797" spans="1:4" x14ac:dyDescent="0.2">
      <c r="A8797" s="17">
        <v>1606</v>
      </c>
      <c r="B8797" s="21">
        <v>3.4157028049999997E-5</v>
      </c>
      <c r="C8797" s="22">
        <f>A8797/'Shift Factors and Master Curves'!$B$3</f>
        <v>1606</v>
      </c>
      <c r="D8797" s="21">
        <f>B8797/'Shift Factors and Master Curves'!$C$3</f>
        <v>3.1051843681818179E-5</v>
      </c>
    </row>
    <row r="8798" spans="1:4" x14ac:dyDescent="0.2">
      <c r="A8798" s="17">
        <v>1607</v>
      </c>
      <c r="B8798" s="21">
        <v>3.4160555429999999E-5</v>
      </c>
      <c r="C8798" s="22">
        <f>A8798/'Shift Factors and Master Curves'!$B$3</f>
        <v>1607</v>
      </c>
      <c r="D8798" s="21">
        <f>B8798/'Shift Factors and Master Curves'!$C$3</f>
        <v>3.105505039090909E-5</v>
      </c>
    </row>
    <row r="8799" spans="1:4" x14ac:dyDescent="0.2">
      <c r="A8799" s="17">
        <v>1607</v>
      </c>
      <c r="B8799" s="21">
        <v>3.414317403E-5</v>
      </c>
      <c r="C8799" s="22">
        <f>A8799/'Shift Factors and Master Curves'!$B$3</f>
        <v>1607</v>
      </c>
      <c r="D8799" s="21">
        <f>B8799/'Shift Factors and Master Curves'!$C$3</f>
        <v>3.1039249118181818E-5</v>
      </c>
    </row>
    <row r="8800" spans="1:4" x14ac:dyDescent="0.2">
      <c r="A8800" s="17">
        <v>1607</v>
      </c>
      <c r="B8800" s="21">
        <v>3.4141052030000002E-5</v>
      </c>
      <c r="C8800" s="22">
        <f>A8800/'Shift Factors and Master Curves'!$B$3</f>
        <v>1607</v>
      </c>
      <c r="D8800" s="21">
        <f>B8800/'Shift Factors and Master Curves'!$C$3</f>
        <v>3.1037320027272729E-5</v>
      </c>
    </row>
    <row r="8801" spans="1:4" x14ac:dyDescent="0.2">
      <c r="A8801" s="17">
        <v>1608</v>
      </c>
      <c r="B8801" s="21">
        <v>3.4168957079999999E-5</v>
      </c>
      <c r="C8801" s="22">
        <f>A8801/'Shift Factors and Master Curves'!$B$3</f>
        <v>1608</v>
      </c>
      <c r="D8801" s="21">
        <f>B8801/'Shift Factors and Master Curves'!$C$3</f>
        <v>3.1062688254545453E-5</v>
      </c>
    </row>
    <row r="8802" spans="1:4" x14ac:dyDescent="0.2">
      <c r="A8802" s="17">
        <v>1608</v>
      </c>
      <c r="B8802" s="21">
        <v>3.4207757259999999E-5</v>
      </c>
      <c r="C8802" s="22">
        <f>A8802/'Shift Factors and Master Curves'!$B$3</f>
        <v>1608</v>
      </c>
      <c r="D8802" s="21">
        <f>B8802/'Shift Factors and Master Curves'!$C$3</f>
        <v>3.1097961145454544E-5</v>
      </c>
    </row>
    <row r="8803" spans="1:4" x14ac:dyDescent="0.2">
      <c r="A8803" s="17">
        <v>1608</v>
      </c>
      <c r="B8803" s="21">
        <v>3.4195141510000001E-5</v>
      </c>
      <c r="C8803" s="22">
        <f>A8803/'Shift Factors and Master Curves'!$B$3</f>
        <v>1608</v>
      </c>
      <c r="D8803" s="21">
        <f>B8803/'Shift Factors and Master Curves'!$C$3</f>
        <v>3.1086492281818181E-5</v>
      </c>
    </row>
    <row r="8804" spans="1:4" x14ac:dyDescent="0.2">
      <c r="A8804" s="17">
        <v>1609</v>
      </c>
      <c r="B8804" s="21">
        <v>3.425151501E-5</v>
      </c>
      <c r="C8804" s="22">
        <f>A8804/'Shift Factors and Master Curves'!$B$3</f>
        <v>1609</v>
      </c>
      <c r="D8804" s="21">
        <f>B8804/'Shift Factors and Master Curves'!$C$3</f>
        <v>3.1137740918181819E-5</v>
      </c>
    </row>
    <row r="8805" spans="1:4" x14ac:dyDescent="0.2">
      <c r="A8805" s="17">
        <v>1609</v>
      </c>
      <c r="B8805" s="21">
        <v>3.4207585980000003E-5</v>
      </c>
      <c r="C8805" s="22">
        <f>A8805/'Shift Factors and Master Curves'!$B$3</f>
        <v>1609</v>
      </c>
      <c r="D8805" s="21">
        <f>B8805/'Shift Factors and Master Curves'!$C$3</f>
        <v>3.1097805436363638E-5</v>
      </c>
    </row>
    <row r="8806" spans="1:4" x14ac:dyDescent="0.2">
      <c r="A8806" s="17">
        <v>1609</v>
      </c>
      <c r="B8806" s="21">
        <v>3.4215881510000001E-5</v>
      </c>
      <c r="C8806" s="22">
        <f>A8806/'Shift Factors and Master Curves'!$B$3</f>
        <v>1609</v>
      </c>
      <c r="D8806" s="21">
        <f>B8806/'Shift Factors and Master Curves'!$C$3</f>
        <v>3.1105346827272727E-5</v>
      </c>
    </row>
    <row r="8807" spans="1:4" x14ac:dyDescent="0.2">
      <c r="A8807" s="17">
        <v>1610</v>
      </c>
      <c r="B8807" s="21">
        <v>3.4187442309999997E-5</v>
      </c>
      <c r="C8807" s="22">
        <f>A8807/'Shift Factors and Master Curves'!$B$3</f>
        <v>1610</v>
      </c>
      <c r="D8807" s="21">
        <f>B8807/'Shift Factors and Master Curves'!$C$3</f>
        <v>3.1079493009090907E-5</v>
      </c>
    </row>
    <row r="8808" spans="1:4" x14ac:dyDescent="0.2">
      <c r="A8808" s="17">
        <v>1610</v>
      </c>
      <c r="B8808" s="21">
        <v>3.4161388400000002E-5</v>
      </c>
      <c r="C8808" s="22">
        <f>A8808/'Shift Factors and Master Curves'!$B$3</f>
        <v>1610</v>
      </c>
      <c r="D8808" s="21">
        <f>B8808/'Shift Factors and Master Curves'!$C$3</f>
        <v>3.1055807636363637E-5</v>
      </c>
    </row>
    <row r="8809" spans="1:4" x14ac:dyDescent="0.2">
      <c r="A8809" s="17">
        <v>1610</v>
      </c>
      <c r="B8809" s="21">
        <v>3.415648168E-5</v>
      </c>
      <c r="C8809" s="22">
        <f>A8809/'Shift Factors and Master Curves'!$B$3</f>
        <v>1610</v>
      </c>
      <c r="D8809" s="21">
        <f>B8809/'Shift Factors and Master Curves'!$C$3</f>
        <v>3.1051346981818181E-5</v>
      </c>
    </row>
    <row r="8810" spans="1:4" x14ac:dyDescent="0.2">
      <c r="A8810" s="17">
        <v>1610</v>
      </c>
      <c r="B8810" s="21">
        <v>3.4124850099999997E-5</v>
      </c>
      <c r="C8810" s="22">
        <f>A8810/'Shift Factors and Master Curves'!$B$3</f>
        <v>1610</v>
      </c>
      <c r="D8810" s="21">
        <f>B8810/'Shift Factors and Master Curves'!$C$3</f>
        <v>3.1022590999999992E-5</v>
      </c>
    </row>
    <row r="8811" spans="1:4" x14ac:dyDescent="0.2">
      <c r="A8811" s="17">
        <v>1611</v>
      </c>
      <c r="B8811" s="21">
        <v>3.4099475700000001E-5</v>
      </c>
      <c r="C8811" s="22">
        <f>A8811/'Shift Factors and Master Curves'!$B$3</f>
        <v>1611</v>
      </c>
      <c r="D8811" s="21">
        <f>B8811/'Shift Factors and Master Curves'!$C$3</f>
        <v>3.0999523363636364E-5</v>
      </c>
    </row>
    <row r="8812" spans="1:4" x14ac:dyDescent="0.2">
      <c r="A8812" s="17">
        <v>1611</v>
      </c>
      <c r="B8812" s="21">
        <v>3.410734991E-5</v>
      </c>
      <c r="C8812" s="22">
        <f>A8812/'Shift Factors and Master Curves'!$B$3</f>
        <v>1611</v>
      </c>
      <c r="D8812" s="21">
        <f>B8812/'Shift Factors and Master Curves'!$C$3</f>
        <v>3.1006681736363631E-5</v>
      </c>
    </row>
    <row r="8813" spans="1:4" x14ac:dyDescent="0.2">
      <c r="A8813" s="17">
        <v>1611</v>
      </c>
      <c r="B8813" s="21">
        <v>3.4122659479999997E-5</v>
      </c>
      <c r="C8813" s="22">
        <f>A8813/'Shift Factors and Master Curves'!$B$3</f>
        <v>1611</v>
      </c>
      <c r="D8813" s="21">
        <f>B8813/'Shift Factors and Master Curves'!$C$3</f>
        <v>3.102059952727272E-5</v>
      </c>
    </row>
    <row r="8814" spans="1:4" x14ac:dyDescent="0.2">
      <c r="A8814" s="17">
        <v>1612</v>
      </c>
      <c r="B8814" s="21">
        <v>3.4182339799999999E-5</v>
      </c>
      <c r="C8814" s="22">
        <f>A8814/'Shift Factors and Master Curves'!$B$3</f>
        <v>1612</v>
      </c>
      <c r="D8814" s="21">
        <f>B8814/'Shift Factors and Master Curves'!$C$3</f>
        <v>3.1074854363636357E-5</v>
      </c>
    </row>
    <row r="8815" spans="1:4" x14ac:dyDescent="0.2">
      <c r="A8815" s="17">
        <v>1612</v>
      </c>
      <c r="B8815" s="21">
        <v>3.4200593530000001E-5</v>
      </c>
      <c r="C8815" s="22">
        <f>A8815/'Shift Factors and Master Curves'!$B$3</f>
        <v>1612</v>
      </c>
      <c r="D8815" s="21">
        <f>B8815/'Shift Factors and Master Curves'!$C$3</f>
        <v>3.1091448663636365E-5</v>
      </c>
    </row>
    <row r="8816" spans="1:4" x14ac:dyDescent="0.2">
      <c r="A8816" s="17">
        <v>1612</v>
      </c>
      <c r="B8816" s="21">
        <v>3.4201684489999999E-5</v>
      </c>
      <c r="C8816" s="22">
        <f>A8816/'Shift Factors and Master Curves'!$B$3</f>
        <v>1612</v>
      </c>
      <c r="D8816" s="21">
        <f>B8816/'Shift Factors and Master Curves'!$C$3</f>
        <v>3.1092440445454542E-5</v>
      </c>
    </row>
    <row r="8817" spans="1:4" x14ac:dyDescent="0.2">
      <c r="A8817" s="17">
        <v>1613</v>
      </c>
      <c r="B8817" s="21">
        <v>3.4223564699999998E-5</v>
      </c>
      <c r="C8817" s="22">
        <f>A8817/'Shift Factors and Master Curves'!$B$3</f>
        <v>1613</v>
      </c>
      <c r="D8817" s="21">
        <f>B8817/'Shift Factors and Master Curves'!$C$3</f>
        <v>3.1112331545454539E-5</v>
      </c>
    </row>
    <row r="8818" spans="1:4" x14ac:dyDescent="0.2">
      <c r="A8818" s="17">
        <v>1613</v>
      </c>
      <c r="B8818" s="21">
        <v>3.4212764979999997E-5</v>
      </c>
      <c r="C8818" s="22">
        <f>A8818/'Shift Factors and Master Curves'!$B$3</f>
        <v>1613</v>
      </c>
      <c r="D8818" s="21">
        <f>B8818/'Shift Factors and Master Curves'!$C$3</f>
        <v>3.1102513618181814E-5</v>
      </c>
    </row>
    <row r="8819" spans="1:4" x14ac:dyDescent="0.2">
      <c r="A8819" s="17">
        <v>1613</v>
      </c>
      <c r="B8819" s="21">
        <v>3.4181538369999999E-5</v>
      </c>
      <c r="C8819" s="22">
        <f>A8819/'Shift Factors and Master Curves'!$B$3</f>
        <v>1613</v>
      </c>
      <c r="D8819" s="21">
        <f>B8819/'Shift Factors and Master Curves'!$C$3</f>
        <v>3.1074125790909089E-5</v>
      </c>
    </row>
    <row r="8820" spans="1:4" x14ac:dyDescent="0.2">
      <c r="A8820" s="17">
        <v>1613</v>
      </c>
      <c r="B8820" s="21">
        <v>3.4179707729999997E-5</v>
      </c>
      <c r="C8820" s="22">
        <f>A8820/'Shift Factors and Master Curves'!$B$3</f>
        <v>1613</v>
      </c>
      <c r="D8820" s="21">
        <f>B8820/'Shift Factors and Master Curves'!$C$3</f>
        <v>3.1072461572727268E-5</v>
      </c>
    </row>
    <row r="8821" spans="1:4" x14ac:dyDescent="0.2">
      <c r="A8821" s="17">
        <v>1614</v>
      </c>
      <c r="B8821" s="21">
        <v>3.4171169790000001E-5</v>
      </c>
      <c r="C8821" s="22">
        <f>A8821/'Shift Factors and Master Curves'!$B$3</f>
        <v>1614</v>
      </c>
      <c r="D8821" s="21">
        <f>B8821/'Shift Factors and Master Curves'!$C$3</f>
        <v>3.1064699809090904E-5</v>
      </c>
    </row>
    <row r="8822" spans="1:4" x14ac:dyDescent="0.2">
      <c r="A8822" s="17">
        <v>1614</v>
      </c>
      <c r="B8822" s="21">
        <v>3.4143000340000002E-5</v>
      </c>
      <c r="C8822" s="22">
        <f>A8822/'Shift Factors and Master Curves'!$B$3</f>
        <v>1614</v>
      </c>
      <c r="D8822" s="21">
        <f>B8822/'Shift Factors and Master Curves'!$C$3</f>
        <v>3.1039091218181817E-5</v>
      </c>
    </row>
    <row r="8823" spans="1:4" x14ac:dyDescent="0.2">
      <c r="A8823" s="17">
        <v>1614</v>
      </c>
      <c r="B8823" s="21">
        <v>3.4126990099999998E-5</v>
      </c>
      <c r="C8823" s="22">
        <f>A8823/'Shift Factors and Master Curves'!$B$3</f>
        <v>1614</v>
      </c>
      <c r="D8823" s="21">
        <f>B8823/'Shift Factors and Master Curves'!$C$3</f>
        <v>3.1024536454545451E-5</v>
      </c>
    </row>
    <row r="8824" spans="1:4" x14ac:dyDescent="0.2">
      <c r="A8824" s="17">
        <v>1615</v>
      </c>
      <c r="B8824" s="21">
        <v>3.4116375849999998E-5</v>
      </c>
      <c r="C8824" s="22">
        <f>A8824/'Shift Factors and Master Curves'!$B$3</f>
        <v>1615</v>
      </c>
      <c r="D8824" s="21">
        <f>B8824/'Shift Factors and Master Curves'!$C$3</f>
        <v>3.1014887136363629E-5</v>
      </c>
    </row>
    <row r="8825" spans="1:4" x14ac:dyDescent="0.2">
      <c r="A8825" s="17">
        <v>1615</v>
      </c>
      <c r="B8825" s="21">
        <v>3.4077617539999998E-5</v>
      </c>
      <c r="C8825" s="22">
        <f>A8825/'Shift Factors and Master Curves'!$B$3</f>
        <v>1615</v>
      </c>
      <c r="D8825" s="21">
        <f>B8825/'Shift Factors and Master Curves'!$C$3</f>
        <v>3.0979652309090908E-5</v>
      </c>
    </row>
    <row r="8826" spans="1:4" x14ac:dyDescent="0.2">
      <c r="A8826" s="17">
        <v>1615</v>
      </c>
      <c r="B8826" s="21">
        <v>3.409576081E-5</v>
      </c>
      <c r="C8826" s="22">
        <f>A8826/'Shift Factors and Master Curves'!$B$3</f>
        <v>1615</v>
      </c>
      <c r="D8826" s="21">
        <f>B8826/'Shift Factors and Master Curves'!$C$3</f>
        <v>3.0996146190909089E-5</v>
      </c>
    </row>
    <row r="8827" spans="1:4" x14ac:dyDescent="0.2">
      <c r="A8827" s="17">
        <v>1616</v>
      </c>
      <c r="B8827" s="21">
        <v>3.4154206060000001E-5</v>
      </c>
      <c r="C8827" s="22">
        <f>A8827/'Shift Factors and Master Curves'!$B$3</f>
        <v>1616</v>
      </c>
      <c r="D8827" s="21">
        <f>B8827/'Shift Factors and Master Curves'!$C$3</f>
        <v>3.1049278236363637E-5</v>
      </c>
    </row>
    <row r="8828" spans="1:4" x14ac:dyDescent="0.2">
      <c r="A8828" s="17">
        <v>1616</v>
      </c>
      <c r="B8828" s="21">
        <v>3.418195227E-5</v>
      </c>
      <c r="C8828" s="22">
        <f>A8828/'Shift Factors and Master Curves'!$B$3</f>
        <v>1616</v>
      </c>
      <c r="D8828" s="21">
        <f>B8828/'Shift Factors and Master Curves'!$C$3</f>
        <v>3.107450206363636E-5</v>
      </c>
    </row>
    <row r="8829" spans="1:4" x14ac:dyDescent="0.2">
      <c r="A8829" s="17">
        <v>1616</v>
      </c>
      <c r="B8829" s="21">
        <v>3.4194979420000002E-5</v>
      </c>
      <c r="C8829" s="22">
        <f>A8829/'Shift Factors and Master Curves'!$B$3</f>
        <v>1616</v>
      </c>
      <c r="D8829" s="21">
        <f>B8829/'Shift Factors and Master Curves'!$C$3</f>
        <v>3.1086344927272725E-5</v>
      </c>
    </row>
    <row r="8830" spans="1:4" x14ac:dyDescent="0.2">
      <c r="A8830" s="17">
        <v>1616</v>
      </c>
      <c r="B8830" s="21">
        <v>3.420701831E-5</v>
      </c>
      <c r="C8830" s="22">
        <f>A8830/'Shift Factors and Master Curves'!$B$3</f>
        <v>1616</v>
      </c>
      <c r="D8830" s="21">
        <f>B8830/'Shift Factors and Master Curves'!$C$3</f>
        <v>3.1097289372727268E-5</v>
      </c>
    </row>
    <row r="8831" spans="1:4" x14ac:dyDescent="0.2">
      <c r="A8831" s="17">
        <v>1617</v>
      </c>
      <c r="B8831" s="21">
        <v>3.4200464559999997E-5</v>
      </c>
      <c r="C8831" s="22">
        <f>A8831/'Shift Factors and Master Curves'!$B$3</f>
        <v>1617</v>
      </c>
      <c r="D8831" s="21">
        <f>B8831/'Shift Factors and Master Curves'!$C$3</f>
        <v>3.1091331418181816E-5</v>
      </c>
    </row>
    <row r="8832" spans="1:4" x14ac:dyDescent="0.2">
      <c r="A8832" s="17">
        <v>1617</v>
      </c>
      <c r="B8832" s="21">
        <v>3.4184972469999997E-5</v>
      </c>
      <c r="C8832" s="22">
        <f>A8832/'Shift Factors and Master Curves'!$B$3</f>
        <v>1617</v>
      </c>
      <c r="D8832" s="21">
        <f>B8832/'Shift Factors and Master Curves'!$C$3</f>
        <v>3.1077247699999998E-5</v>
      </c>
    </row>
    <row r="8833" spans="1:4" x14ac:dyDescent="0.2">
      <c r="A8833" s="17">
        <v>1617</v>
      </c>
      <c r="B8833" s="21">
        <v>3.4216669049999998E-5</v>
      </c>
      <c r="C8833" s="22">
        <f>A8833/'Shift Factors and Master Curves'!$B$3</f>
        <v>1617</v>
      </c>
      <c r="D8833" s="21">
        <f>B8833/'Shift Factors and Master Curves'!$C$3</f>
        <v>3.1106062772727266E-5</v>
      </c>
    </row>
    <row r="8834" spans="1:4" x14ac:dyDescent="0.2">
      <c r="A8834" s="17">
        <v>1618</v>
      </c>
      <c r="B8834" s="21">
        <v>3.4173865620000002E-5</v>
      </c>
      <c r="C8834" s="22">
        <f>A8834/'Shift Factors and Master Curves'!$B$3</f>
        <v>1618</v>
      </c>
      <c r="D8834" s="21">
        <f>B8834/'Shift Factors and Master Curves'!$C$3</f>
        <v>3.106715056363636E-5</v>
      </c>
    </row>
    <row r="8835" spans="1:4" x14ac:dyDescent="0.2">
      <c r="A8835" s="17">
        <v>1618</v>
      </c>
      <c r="B8835" s="21">
        <v>3.4184344489999999E-5</v>
      </c>
      <c r="C8835" s="22">
        <f>A8835/'Shift Factors and Master Curves'!$B$3</f>
        <v>1618</v>
      </c>
      <c r="D8835" s="21">
        <f>B8835/'Shift Factors and Master Curves'!$C$3</f>
        <v>3.1076676809090907E-5</v>
      </c>
    </row>
    <row r="8836" spans="1:4" x14ac:dyDescent="0.2">
      <c r="A8836" s="17">
        <v>1618</v>
      </c>
      <c r="B8836" s="21">
        <v>3.4165544480000002E-5</v>
      </c>
      <c r="C8836" s="22">
        <f>A8836/'Shift Factors and Master Curves'!$B$3</f>
        <v>1618</v>
      </c>
      <c r="D8836" s="21">
        <f>B8836/'Shift Factors and Master Curves'!$C$3</f>
        <v>3.1059585890909094E-5</v>
      </c>
    </row>
    <row r="8837" spans="1:4" x14ac:dyDescent="0.2">
      <c r="A8837" s="17">
        <v>1619</v>
      </c>
      <c r="B8837" s="21">
        <v>3.4157589710000001E-5</v>
      </c>
      <c r="C8837" s="22">
        <f>A8837/'Shift Factors and Master Curves'!$B$3</f>
        <v>1619</v>
      </c>
      <c r="D8837" s="21">
        <f>B8837/'Shift Factors and Master Curves'!$C$3</f>
        <v>3.1052354281818177E-5</v>
      </c>
    </row>
    <row r="8838" spans="1:4" x14ac:dyDescent="0.2">
      <c r="A8838" s="17">
        <v>1619</v>
      </c>
      <c r="B8838" s="21">
        <v>3.4176280479999997E-5</v>
      </c>
      <c r="C8838" s="22">
        <f>A8838/'Shift Factors and Master Curves'!$B$3</f>
        <v>1619</v>
      </c>
      <c r="D8838" s="21">
        <f>B8838/'Shift Factors and Master Curves'!$C$3</f>
        <v>3.1069345890909085E-5</v>
      </c>
    </row>
    <row r="8839" spans="1:4" x14ac:dyDescent="0.2">
      <c r="A8839" s="17">
        <v>1619</v>
      </c>
      <c r="B8839" s="21">
        <v>3.4174448009999997E-5</v>
      </c>
      <c r="C8839" s="22">
        <f>A8839/'Shift Factors and Master Curves'!$B$3</f>
        <v>1619</v>
      </c>
      <c r="D8839" s="21">
        <f>B8839/'Shift Factors and Master Curves'!$C$3</f>
        <v>3.1067680009090906E-5</v>
      </c>
    </row>
    <row r="8840" spans="1:4" x14ac:dyDescent="0.2">
      <c r="A8840" s="17">
        <v>1619</v>
      </c>
      <c r="B8840" s="21">
        <v>3.419178555E-5</v>
      </c>
      <c r="C8840" s="22">
        <f>A8840/'Shift Factors and Master Curves'!$B$3</f>
        <v>1619</v>
      </c>
      <c r="D8840" s="21">
        <f>B8840/'Shift Factors and Master Curves'!$C$3</f>
        <v>3.1083441409090906E-5</v>
      </c>
    </row>
    <row r="8841" spans="1:4" x14ac:dyDescent="0.2">
      <c r="A8841" s="17">
        <v>1620</v>
      </c>
      <c r="B8841" s="21">
        <v>3.4180128039999997E-5</v>
      </c>
      <c r="C8841" s="22">
        <f>A8841/'Shift Factors and Master Curves'!$B$3</f>
        <v>1620</v>
      </c>
      <c r="D8841" s="21">
        <f>B8841/'Shift Factors and Master Curves'!$C$3</f>
        <v>3.1072843672727271E-5</v>
      </c>
    </row>
    <row r="8842" spans="1:4" x14ac:dyDescent="0.2">
      <c r="A8842" s="17">
        <v>1620</v>
      </c>
      <c r="B8842" s="21">
        <v>3.4155282560000003E-5</v>
      </c>
      <c r="C8842" s="22">
        <f>A8842/'Shift Factors and Master Curves'!$B$3</f>
        <v>1620</v>
      </c>
      <c r="D8842" s="21">
        <f>B8842/'Shift Factors and Master Curves'!$C$3</f>
        <v>3.1050256872727274E-5</v>
      </c>
    </row>
    <row r="8843" spans="1:4" x14ac:dyDescent="0.2">
      <c r="A8843" s="17">
        <v>1620</v>
      </c>
      <c r="B8843" s="21">
        <v>3.4112974030000002E-5</v>
      </c>
      <c r="C8843" s="22">
        <f>A8843/'Shift Factors and Master Curves'!$B$3</f>
        <v>1620</v>
      </c>
      <c r="D8843" s="21">
        <f>B8843/'Shift Factors and Master Curves'!$C$3</f>
        <v>3.1011794572727274E-5</v>
      </c>
    </row>
    <row r="8844" spans="1:4" x14ac:dyDescent="0.2">
      <c r="A8844" s="17">
        <v>1621</v>
      </c>
      <c r="B8844" s="21">
        <v>3.408906362E-5</v>
      </c>
      <c r="C8844" s="22">
        <f>A8844/'Shift Factors and Master Curves'!$B$3</f>
        <v>1621</v>
      </c>
      <c r="D8844" s="21">
        <f>B8844/'Shift Factors and Master Curves'!$C$3</f>
        <v>3.0990057836363635E-5</v>
      </c>
    </row>
    <row r="8845" spans="1:4" x14ac:dyDescent="0.2">
      <c r="A8845" s="17">
        <v>1621</v>
      </c>
      <c r="B8845" s="21">
        <v>3.4088588120000003E-5</v>
      </c>
      <c r="C8845" s="22">
        <f>A8845/'Shift Factors and Master Curves'!$B$3</f>
        <v>1621</v>
      </c>
      <c r="D8845" s="21">
        <f>B8845/'Shift Factors and Master Curves'!$C$3</f>
        <v>3.0989625563636364E-5</v>
      </c>
    </row>
    <row r="8846" spans="1:4" x14ac:dyDescent="0.2">
      <c r="A8846" s="17">
        <v>1621</v>
      </c>
      <c r="B8846" s="21">
        <v>3.4100625600000001E-5</v>
      </c>
      <c r="C8846" s="22">
        <f>A8846/'Shift Factors and Master Curves'!$B$3</f>
        <v>1621</v>
      </c>
      <c r="D8846" s="21">
        <f>B8846/'Shift Factors and Master Curves'!$C$3</f>
        <v>3.1000568727272729E-5</v>
      </c>
    </row>
    <row r="8847" spans="1:4" x14ac:dyDescent="0.2">
      <c r="A8847" s="17">
        <v>1622</v>
      </c>
      <c r="B8847" s="21">
        <v>3.4112712469999998E-5</v>
      </c>
      <c r="C8847" s="22">
        <f>A8847/'Shift Factors and Master Curves'!$B$3</f>
        <v>1622</v>
      </c>
      <c r="D8847" s="21">
        <f>B8847/'Shift Factors and Master Curves'!$C$3</f>
        <v>3.1011556790909086E-5</v>
      </c>
    </row>
    <row r="8848" spans="1:4" x14ac:dyDescent="0.2">
      <c r="A8848" s="17">
        <v>1622</v>
      </c>
      <c r="B8848" s="21">
        <v>3.4122538090000003E-5</v>
      </c>
      <c r="C8848" s="22">
        <f>A8848/'Shift Factors and Master Curves'!$B$3</f>
        <v>1622</v>
      </c>
      <c r="D8848" s="21">
        <f>B8848/'Shift Factors and Master Curves'!$C$3</f>
        <v>3.1020489172727272E-5</v>
      </c>
    </row>
    <row r="8849" spans="1:4" x14ac:dyDescent="0.2">
      <c r="A8849" s="17">
        <v>1622</v>
      </c>
      <c r="B8849" s="21">
        <v>3.4096523089999999E-5</v>
      </c>
      <c r="C8849" s="22">
        <f>A8849/'Shift Factors and Master Curves'!$B$3</f>
        <v>1622</v>
      </c>
      <c r="D8849" s="21">
        <f>B8849/'Shift Factors and Master Curves'!$C$3</f>
        <v>3.0996839172727271E-5</v>
      </c>
    </row>
    <row r="8850" spans="1:4" x14ac:dyDescent="0.2">
      <c r="A8850" s="17">
        <v>1623</v>
      </c>
      <c r="B8850" s="21">
        <v>3.4106643289999999E-5</v>
      </c>
      <c r="C8850" s="22">
        <f>A8850/'Shift Factors and Master Curves'!$B$3</f>
        <v>1623</v>
      </c>
      <c r="D8850" s="21">
        <f>B8850/'Shift Factors and Master Curves'!$C$3</f>
        <v>3.1006039354545448E-5</v>
      </c>
    </row>
    <row r="8851" spans="1:4" x14ac:dyDescent="0.2">
      <c r="A8851" s="17">
        <v>1623</v>
      </c>
      <c r="B8851" s="21">
        <v>3.4119690080000003E-5</v>
      </c>
      <c r="C8851" s="22">
        <f>A8851/'Shift Factors and Master Curves'!$B$3</f>
        <v>1623</v>
      </c>
      <c r="D8851" s="21">
        <f>B8851/'Shift Factors and Master Curves'!$C$3</f>
        <v>3.1017900072727272E-5</v>
      </c>
    </row>
    <row r="8852" spans="1:4" x14ac:dyDescent="0.2">
      <c r="A8852" s="17">
        <v>1623</v>
      </c>
      <c r="B8852" s="21">
        <v>3.4159927609999998E-5</v>
      </c>
      <c r="C8852" s="22">
        <f>A8852/'Shift Factors and Master Curves'!$B$3</f>
        <v>1623</v>
      </c>
      <c r="D8852" s="21">
        <f>B8852/'Shift Factors and Master Curves'!$C$3</f>
        <v>3.1054479645454544E-5</v>
      </c>
    </row>
    <row r="8853" spans="1:4" x14ac:dyDescent="0.2">
      <c r="A8853" s="17">
        <v>1623</v>
      </c>
      <c r="B8853" s="21">
        <v>3.4175735029999997E-5</v>
      </c>
      <c r="C8853" s="22">
        <f>A8853/'Shift Factors and Master Curves'!$B$3</f>
        <v>1623</v>
      </c>
      <c r="D8853" s="21">
        <f>B8853/'Shift Factors and Master Curves'!$C$3</f>
        <v>3.1068850027272719E-5</v>
      </c>
    </row>
    <row r="8854" spans="1:4" x14ac:dyDescent="0.2">
      <c r="A8854" s="17">
        <v>1624</v>
      </c>
      <c r="B8854" s="21">
        <v>3.418790823E-5</v>
      </c>
      <c r="C8854" s="22">
        <f>A8854/'Shift Factors and Master Curves'!$B$3</f>
        <v>1624</v>
      </c>
      <c r="D8854" s="21">
        <f>B8854/'Shift Factors and Master Curves'!$C$3</f>
        <v>3.1079916572727267E-5</v>
      </c>
    </row>
    <row r="8855" spans="1:4" x14ac:dyDescent="0.2">
      <c r="A8855" s="17">
        <v>1624</v>
      </c>
      <c r="B8855" s="21">
        <v>3.4225786460000001E-5</v>
      </c>
      <c r="C8855" s="22">
        <f>A8855/'Shift Factors and Master Curves'!$B$3</f>
        <v>1624</v>
      </c>
      <c r="D8855" s="21">
        <f>B8855/'Shift Factors and Master Curves'!$C$3</f>
        <v>3.1114351327272728E-5</v>
      </c>
    </row>
    <row r="8856" spans="1:4" x14ac:dyDescent="0.2">
      <c r="A8856" s="17">
        <v>1624</v>
      </c>
      <c r="B8856" s="21">
        <v>3.4216561E-5</v>
      </c>
      <c r="C8856" s="22">
        <f>A8856/'Shift Factors and Master Curves'!$B$3</f>
        <v>1624</v>
      </c>
      <c r="D8856" s="21">
        <f>B8856/'Shift Factors and Master Curves'!$C$3</f>
        <v>3.1105964545454542E-5</v>
      </c>
    </row>
    <row r="8857" spans="1:4" x14ac:dyDescent="0.2">
      <c r="A8857" s="17">
        <v>1625</v>
      </c>
      <c r="B8857" s="21">
        <v>3.4219026440000002E-5</v>
      </c>
      <c r="C8857" s="22">
        <f>A8857/'Shift Factors and Master Curves'!$B$3</f>
        <v>1625</v>
      </c>
      <c r="D8857" s="21">
        <f>B8857/'Shift Factors and Master Curves'!$C$3</f>
        <v>3.1108205854545454E-5</v>
      </c>
    </row>
    <row r="8858" spans="1:4" x14ac:dyDescent="0.2">
      <c r="A8858" s="17">
        <v>1625</v>
      </c>
      <c r="B8858" s="21">
        <v>3.4233835539999997E-5</v>
      </c>
      <c r="C8858" s="22">
        <f>A8858/'Shift Factors and Master Curves'!$B$3</f>
        <v>1625</v>
      </c>
      <c r="D8858" s="21">
        <f>B8858/'Shift Factors and Master Curves'!$C$3</f>
        <v>3.1121668672727265E-5</v>
      </c>
    </row>
    <row r="8859" spans="1:4" x14ac:dyDescent="0.2">
      <c r="A8859" s="17">
        <v>1625</v>
      </c>
      <c r="B8859" s="21">
        <v>3.4247780810000002E-5</v>
      </c>
      <c r="C8859" s="22">
        <f>A8859/'Shift Factors and Master Curves'!$B$3</f>
        <v>1625</v>
      </c>
      <c r="D8859" s="21">
        <f>B8859/'Shift Factors and Master Curves'!$C$3</f>
        <v>3.1134346190909094E-5</v>
      </c>
    </row>
    <row r="8860" spans="1:4" x14ac:dyDescent="0.2">
      <c r="A8860" s="17">
        <v>1626</v>
      </c>
      <c r="B8860" s="21">
        <v>3.4277499530000003E-5</v>
      </c>
      <c r="C8860" s="22">
        <f>A8860/'Shift Factors and Master Curves'!$B$3</f>
        <v>1626</v>
      </c>
      <c r="D8860" s="21">
        <f>B8860/'Shift Factors and Master Curves'!$C$3</f>
        <v>3.1161363209090911E-5</v>
      </c>
    </row>
    <row r="8861" spans="1:4" x14ac:dyDescent="0.2">
      <c r="A8861" s="17">
        <v>1626</v>
      </c>
      <c r="B8861" s="21">
        <v>3.427729623E-5</v>
      </c>
      <c r="C8861" s="22">
        <f>A8861/'Shift Factors and Master Curves'!$B$3</f>
        <v>1626</v>
      </c>
      <c r="D8861" s="21">
        <f>B8861/'Shift Factors and Master Curves'!$C$3</f>
        <v>3.1161178390909089E-5</v>
      </c>
    </row>
    <row r="8862" spans="1:4" x14ac:dyDescent="0.2">
      <c r="A8862" s="17">
        <v>1626</v>
      </c>
      <c r="B8862" s="21">
        <v>3.4304525439999997E-5</v>
      </c>
      <c r="C8862" s="22">
        <f>A8862/'Shift Factors and Master Curves'!$B$3</f>
        <v>1626</v>
      </c>
      <c r="D8862" s="21">
        <f>B8862/'Shift Factors and Master Curves'!$C$3</f>
        <v>3.1185932218181813E-5</v>
      </c>
    </row>
    <row r="8863" spans="1:4" x14ac:dyDescent="0.2">
      <c r="A8863" s="17">
        <v>1626</v>
      </c>
      <c r="B8863" s="21">
        <v>3.4285058E-5</v>
      </c>
      <c r="C8863" s="22">
        <f>A8863/'Shift Factors and Master Curves'!$B$3</f>
        <v>1626</v>
      </c>
      <c r="D8863" s="21">
        <f>B8863/'Shift Factors and Master Curves'!$C$3</f>
        <v>3.1168234545454541E-5</v>
      </c>
    </row>
    <row r="8864" spans="1:4" x14ac:dyDescent="0.2">
      <c r="A8864" s="17">
        <v>1627</v>
      </c>
      <c r="B8864" s="21">
        <v>3.4289322149999998E-5</v>
      </c>
      <c r="C8864" s="22">
        <f>A8864/'Shift Factors and Master Curves'!$B$3</f>
        <v>1627</v>
      </c>
      <c r="D8864" s="21">
        <f>B8864/'Shift Factors and Master Curves'!$C$3</f>
        <v>3.1172111045454542E-5</v>
      </c>
    </row>
    <row r="8865" spans="1:4" x14ac:dyDescent="0.2">
      <c r="A8865" s="17">
        <v>1627</v>
      </c>
      <c r="B8865" s="21">
        <v>3.4316482139999997E-5</v>
      </c>
      <c r="C8865" s="22">
        <f>A8865/'Shift Factors and Master Curves'!$B$3</f>
        <v>1627</v>
      </c>
      <c r="D8865" s="21">
        <f>B8865/'Shift Factors and Master Curves'!$C$3</f>
        <v>3.1196801945454539E-5</v>
      </c>
    </row>
    <row r="8866" spans="1:4" x14ac:dyDescent="0.2">
      <c r="A8866" s="17">
        <v>1627</v>
      </c>
      <c r="B8866" s="21">
        <v>3.4354978479999997E-5</v>
      </c>
      <c r="C8866" s="22">
        <f>A8866/'Shift Factors and Master Curves'!$B$3</f>
        <v>1627</v>
      </c>
      <c r="D8866" s="21">
        <f>B8866/'Shift Factors and Master Curves'!$C$3</f>
        <v>3.1231798618181812E-5</v>
      </c>
    </row>
    <row r="8867" spans="1:4" x14ac:dyDescent="0.2">
      <c r="A8867" s="17">
        <v>1628</v>
      </c>
      <c r="B8867" s="21">
        <v>3.4363799380000002E-5</v>
      </c>
      <c r="C8867" s="22">
        <f>A8867/'Shift Factors and Master Curves'!$B$3</f>
        <v>1628</v>
      </c>
      <c r="D8867" s="21">
        <f>B8867/'Shift Factors and Master Curves'!$C$3</f>
        <v>3.1239817618181814E-5</v>
      </c>
    </row>
    <row r="8868" spans="1:4" x14ac:dyDescent="0.2">
      <c r="A8868" s="17">
        <v>1628</v>
      </c>
      <c r="B8868" s="21">
        <v>3.4351815559999997E-5</v>
      </c>
      <c r="C8868" s="22">
        <f>A8868/'Shift Factors and Master Curves'!$B$3</f>
        <v>1628</v>
      </c>
      <c r="D8868" s="21">
        <f>B8868/'Shift Factors and Master Curves'!$C$3</f>
        <v>3.1228923236363634E-5</v>
      </c>
    </row>
    <row r="8869" spans="1:4" x14ac:dyDescent="0.2">
      <c r="A8869" s="17">
        <v>1628</v>
      </c>
      <c r="B8869" s="21">
        <v>3.431560816E-5</v>
      </c>
      <c r="C8869" s="22">
        <f>A8869/'Shift Factors and Master Curves'!$B$3</f>
        <v>1628</v>
      </c>
      <c r="D8869" s="21">
        <f>B8869/'Shift Factors and Master Curves'!$C$3</f>
        <v>3.1196007418181816E-5</v>
      </c>
    </row>
    <row r="8870" spans="1:4" x14ac:dyDescent="0.2">
      <c r="A8870" s="17">
        <v>1629</v>
      </c>
      <c r="B8870" s="21">
        <v>3.4317280120000001E-5</v>
      </c>
      <c r="C8870" s="22">
        <f>A8870/'Shift Factors and Master Curves'!$B$3</f>
        <v>1629</v>
      </c>
      <c r="D8870" s="21">
        <f>B8870/'Shift Factors and Master Curves'!$C$3</f>
        <v>3.1197527381818181E-5</v>
      </c>
    </row>
    <row r="8871" spans="1:4" x14ac:dyDescent="0.2">
      <c r="A8871" s="17">
        <v>1629</v>
      </c>
      <c r="B8871" s="21">
        <v>3.4304251409999998E-5</v>
      </c>
      <c r="C8871" s="22">
        <f>A8871/'Shift Factors and Master Curves'!$B$3</f>
        <v>1629</v>
      </c>
      <c r="D8871" s="21">
        <f>B8871/'Shift Factors and Master Curves'!$C$3</f>
        <v>3.1185683099999994E-5</v>
      </c>
    </row>
    <row r="8872" spans="1:4" x14ac:dyDescent="0.2">
      <c r="A8872" s="17">
        <v>1629</v>
      </c>
      <c r="B8872" s="21">
        <v>3.4276611309999998E-5</v>
      </c>
      <c r="C8872" s="22">
        <f>A8872/'Shift Factors and Master Curves'!$B$3</f>
        <v>1629</v>
      </c>
      <c r="D8872" s="21">
        <f>B8872/'Shift Factors and Master Curves'!$C$3</f>
        <v>3.1160555736363632E-5</v>
      </c>
    </row>
    <row r="8873" spans="1:4" x14ac:dyDescent="0.2">
      <c r="A8873" s="17">
        <v>1630</v>
      </c>
      <c r="B8873" s="21">
        <v>3.428908881E-5</v>
      </c>
      <c r="C8873" s="22">
        <f>A8873/'Shift Factors and Master Curves'!$B$3</f>
        <v>1630</v>
      </c>
      <c r="D8873" s="21">
        <f>B8873/'Shift Factors and Master Curves'!$C$3</f>
        <v>3.1171898918181817E-5</v>
      </c>
    </row>
    <row r="8874" spans="1:4" x14ac:dyDescent="0.2">
      <c r="A8874" s="17">
        <v>1630</v>
      </c>
      <c r="B8874" s="21">
        <v>3.4267812990000003E-5</v>
      </c>
      <c r="C8874" s="22">
        <f>A8874/'Shift Factors and Master Curves'!$B$3</f>
        <v>1630</v>
      </c>
      <c r="D8874" s="21">
        <f>B8874/'Shift Factors and Master Curves'!$C$3</f>
        <v>3.1152557263636362E-5</v>
      </c>
    </row>
    <row r="8875" spans="1:4" x14ac:dyDescent="0.2">
      <c r="A8875" s="17">
        <v>1630</v>
      </c>
      <c r="B8875" s="21">
        <v>3.4242151619999997E-5</v>
      </c>
      <c r="C8875" s="22">
        <f>A8875/'Shift Factors and Master Curves'!$B$3</f>
        <v>1630</v>
      </c>
      <c r="D8875" s="21">
        <f>B8875/'Shift Factors and Master Curves'!$C$3</f>
        <v>3.1129228745454544E-5</v>
      </c>
    </row>
    <row r="8876" spans="1:4" x14ac:dyDescent="0.2">
      <c r="A8876" s="17">
        <v>1630</v>
      </c>
      <c r="B8876" s="21">
        <v>3.4246289669999999E-5</v>
      </c>
      <c r="C8876" s="22">
        <f>A8876/'Shift Factors and Master Curves'!$B$3</f>
        <v>1630</v>
      </c>
      <c r="D8876" s="21">
        <f>B8876/'Shift Factors and Master Curves'!$C$3</f>
        <v>3.1132990609090904E-5</v>
      </c>
    </row>
    <row r="8877" spans="1:4" x14ac:dyDescent="0.2">
      <c r="A8877" s="17">
        <v>1631</v>
      </c>
      <c r="B8877" s="21">
        <v>3.4201095240000002E-5</v>
      </c>
      <c r="C8877" s="22">
        <f>A8877/'Shift Factors and Master Curves'!$B$3</f>
        <v>1631</v>
      </c>
      <c r="D8877" s="21">
        <f>B8877/'Shift Factors and Master Curves'!$C$3</f>
        <v>3.1091904763636364E-5</v>
      </c>
    </row>
    <row r="8878" spans="1:4" x14ac:dyDescent="0.2">
      <c r="A8878" s="17">
        <v>1631</v>
      </c>
      <c r="B8878" s="21">
        <v>3.4177517719999997E-5</v>
      </c>
      <c r="C8878" s="22">
        <f>A8878/'Shift Factors and Master Curves'!$B$3</f>
        <v>1631</v>
      </c>
      <c r="D8878" s="21">
        <f>B8878/'Shift Factors and Master Curves'!$C$3</f>
        <v>3.1070470654545447E-5</v>
      </c>
    </row>
    <row r="8879" spans="1:4" x14ac:dyDescent="0.2">
      <c r="A8879" s="17">
        <v>1631</v>
      </c>
      <c r="B8879" s="21">
        <v>3.4099722519999999E-5</v>
      </c>
      <c r="C8879" s="22">
        <f>A8879/'Shift Factors and Master Curves'!$B$3</f>
        <v>1631</v>
      </c>
      <c r="D8879" s="21">
        <f>B8879/'Shift Factors and Master Curves'!$C$3</f>
        <v>3.0999747745454543E-5</v>
      </c>
    </row>
    <row r="8880" spans="1:4" x14ac:dyDescent="0.2">
      <c r="A8880" s="17">
        <v>1632</v>
      </c>
      <c r="B8880" s="21">
        <v>3.4084950689999998E-5</v>
      </c>
      <c r="C8880" s="22">
        <f>A8880/'Shift Factors and Master Curves'!$B$3</f>
        <v>1632</v>
      </c>
      <c r="D8880" s="21">
        <f>B8880/'Shift Factors and Master Curves'!$C$3</f>
        <v>3.0986318809090907E-5</v>
      </c>
    </row>
    <row r="8881" spans="1:4" x14ac:dyDescent="0.2">
      <c r="A8881" s="17">
        <v>1632</v>
      </c>
      <c r="B8881" s="21">
        <v>3.4116457859999999E-5</v>
      </c>
      <c r="C8881" s="22">
        <f>A8881/'Shift Factors and Master Curves'!$B$3</f>
        <v>1632</v>
      </c>
      <c r="D8881" s="21">
        <f>B8881/'Shift Factors and Master Curves'!$C$3</f>
        <v>3.1014961690909088E-5</v>
      </c>
    </row>
    <row r="8882" spans="1:4" x14ac:dyDescent="0.2">
      <c r="A8882" s="17">
        <v>1632</v>
      </c>
      <c r="B8882" s="21">
        <v>3.4123590770000002E-5</v>
      </c>
      <c r="C8882" s="22">
        <f>A8882/'Shift Factors and Master Curves'!$B$3</f>
        <v>1632</v>
      </c>
      <c r="D8882" s="21">
        <f>B8882/'Shift Factors and Master Curves'!$C$3</f>
        <v>3.1021446154545457E-5</v>
      </c>
    </row>
    <row r="8883" spans="1:4" x14ac:dyDescent="0.2">
      <c r="A8883" s="17">
        <v>1633</v>
      </c>
      <c r="B8883" s="21">
        <v>3.4131124530000002E-5</v>
      </c>
      <c r="C8883" s="22">
        <f>A8883/'Shift Factors and Master Curves'!$B$3</f>
        <v>1633</v>
      </c>
      <c r="D8883" s="21">
        <f>B8883/'Shift Factors and Master Curves'!$C$3</f>
        <v>3.1028295027272728E-5</v>
      </c>
    </row>
    <row r="8884" spans="1:4" x14ac:dyDescent="0.2">
      <c r="A8884" s="17">
        <v>1633</v>
      </c>
      <c r="B8884" s="21">
        <v>3.4141592920000001E-5</v>
      </c>
      <c r="C8884" s="22">
        <f>A8884/'Shift Factors and Master Curves'!$B$3</f>
        <v>1633</v>
      </c>
      <c r="D8884" s="21">
        <f>B8884/'Shift Factors and Master Curves'!$C$3</f>
        <v>3.1037811745454547E-5</v>
      </c>
    </row>
    <row r="8885" spans="1:4" x14ac:dyDescent="0.2">
      <c r="A8885" s="17">
        <v>1633</v>
      </c>
      <c r="B8885" s="21">
        <v>3.4178869769999998E-5</v>
      </c>
      <c r="C8885" s="22">
        <f>A8885/'Shift Factors and Master Curves'!$B$3</f>
        <v>1633</v>
      </c>
      <c r="D8885" s="21">
        <f>B8885/'Shift Factors and Master Curves'!$C$3</f>
        <v>3.1071699790909086E-5</v>
      </c>
    </row>
    <row r="8886" spans="1:4" x14ac:dyDescent="0.2">
      <c r="A8886" s="17">
        <v>1633</v>
      </c>
      <c r="B8886" s="21">
        <v>3.4178142479999997E-5</v>
      </c>
      <c r="C8886" s="22">
        <f>A8886/'Shift Factors and Master Curves'!$B$3</f>
        <v>1633</v>
      </c>
      <c r="D8886" s="21">
        <f>B8886/'Shift Factors and Master Curves'!$C$3</f>
        <v>3.1071038618181814E-5</v>
      </c>
    </row>
    <row r="8887" spans="1:4" x14ac:dyDescent="0.2">
      <c r="A8887" s="17">
        <v>1634</v>
      </c>
      <c r="B8887" s="21">
        <v>3.4219848629999998E-5</v>
      </c>
      <c r="C8887" s="22">
        <f>A8887/'Shift Factors and Master Curves'!$B$3</f>
        <v>1634</v>
      </c>
      <c r="D8887" s="21">
        <f>B8887/'Shift Factors and Master Curves'!$C$3</f>
        <v>3.1108953299999996E-5</v>
      </c>
    </row>
    <row r="8888" spans="1:4" x14ac:dyDescent="0.2">
      <c r="A8888" s="17">
        <v>1634</v>
      </c>
      <c r="B8888" s="21">
        <v>3.4254999550000001E-5</v>
      </c>
      <c r="C8888" s="22">
        <f>A8888/'Shift Factors and Master Curves'!$B$3</f>
        <v>1634</v>
      </c>
      <c r="D8888" s="21">
        <f>B8888/'Shift Factors and Master Curves'!$C$3</f>
        <v>3.1140908681818182E-5</v>
      </c>
    </row>
    <row r="8889" spans="1:4" x14ac:dyDescent="0.2">
      <c r="A8889" s="17">
        <v>1634</v>
      </c>
      <c r="B8889" s="21">
        <v>3.4275073350000003E-5</v>
      </c>
      <c r="C8889" s="22">
        <f>A8889/'Shift Factors and Master Curves'!$B$3</f>
        <v>1634</v>
      </c>
      <c r="D8889" s="21">
        <f>B8889/'Shift Factors and Master Curves'!$C$3</f>
        <v>3.115915759090909E-5</v>
      </c>
    </row>
    <row r="8890" spans="1:4" x14ac:dyDescent="0.2">
      <c r="A8890" s="17">
        <v>1635</v>
      </c>
      <c r="B8890" s="21">
        <v>3.4286873039999997E-5</v>
      </c>
      <c r="C8890" s="22">
        <f>A8890/'Shift Factors and Master Curves'!$B$3</f>
        <v>1635</v>
      </c>
      <c r="D8890" s="21">
        <f>B8890/'Shift Factors and Master Curves'!$C$3</f>
        <v>3.1169884581818174E-5</v>
      </c>
    </row>
    <row r="8891" spans="1:4" x14ac:dyDescent="0.2">
      <c r="A8891" s="17">
        <v>1635</v>
      </c>
      <c r="B8891" s="21">
        <v>3.4268410320000001E-5</v>
      </c>
      <c r="C8891" s="22">
        <f>A8891/'Shift Factors and Master Curves'!$B$3</f>
        <v>1635</v>
      </c>
      <c r="D8891" s="21">
        <f>B8891/'Shift Factors and Master Curves'!$C$3</f>
        <v>3.1153100290909087E-5</v>
      </c>
    </row>
    <row r="8892" spans="1:4" x14ac:dyDescent="0.2">
      <c r="A8892" s="17">
        <v>1635</v>
      </c>
      <c r="B8892" s="21">
        <v>3.424956474E-5</v>
      </c>
      <c r="C8892" s="22">
        <f>A8892/'Shift Factors and Master Curves'!$B$3</f>
        <v>1635</v>
      </c>
      <c r="D8892" s="21">
        <f>B8892/'Shift Factors and Master Curves'!$C$3</f>
        <v>3.1135967945454541E-5</v>
      </c>
    </row>
    <row r="8893" spans="1:4" x14ac:dyDescent="0.2">
      <c r="A8893" s="17">
        <v>1636</v>
      </c>
      <c r="B8893" s="21">
        <v>3.4278274979999999E-5</v>
      </c>
      <c r="C8893" s="22">
        <f>A8893/'Shift Factors and Master Curves'!$B$3</f>
        <v>1636</v>
      </c>
      <c r="D8893" s="21">
        <f>B8893/'Shift Factors and Master Curves'!$C$3</f>
        <v>3.1162068163636361E-5</v>
      </c>
    </row>
    <row r="8894" spans="1:4" x14ac:dyDescent="0.2">
      <c r="A8894" s="17">
        <v>1636</v>
      </c>
      <c r="B8894" s="21">
        <v>3.4296163580000001E-5</v>
      </c>
      <c r="C8894" s="22">
        <f>A8894/'Shift Factors and Master Curves'!$B$3</f>
        <v>1636</v>
      </c>
      <c r="D8894" s="21">
        <f>B8894/'Shift Factors and Master Curves'!$C$3</f>
        <v>3.1178330527272726E-5</v>
      </c>
    </row>
    <row r="8895" spans="1:4" x14ac:dyDescent="0.2">
      <c r="A8895" s="17">
        <v>1636</v>
      </c>
      <c r="B8895" s="21">
        <v>3.4256077780000003E-5</v>
      </c>
      <c r="C8895" s="22">
        <f>A8895/'Shift Factors and Master Curves'!$B$3</f>
        <v>1636</v>
      </c>
      <c r="D8895" s="21">
        <f>B8895/'Shift Factors and Master Curves'!$C$3</f>
        <v>3.1141888890909093E-5</v>
      </c>
    </row>
    <row r="8896" spans="1:4" x14ac:dyDescent="0.2">
      <c r="A8896" s="17">
        <v>1637</v>
      </c>
      <c r="B8896" s="21">
        <v>3.4231135599999997E-5</v>
      </c>
      <c r="C8896" s="22">
        <f>A8896/'Shift Factors and Master Curves'!$B$3</f>
        <v>1637</v>
      </c>
      <c r="D8896" s="21">
        <f>B8896/'Shift Factors and Master Curves'!$C$3</f>
        <v>3.1119214181818173E-5</v>
      </c>
    </row>
    <row r="8897" spans="1:4" x14ac:dyDescent="0.2">
      <c r="A8897" s="17">
        <v>1637</v>
      </c>
      <c r="B8897" s="21">
        <v>3.4229085289999998E-5</v>
      </c>
      <c r="C8897" s="22">
        <f>A8897/'Shift Factors and Master Curves'!$B$3</f>
        <v>1637</v>
      </c>
      <c r="D8897" s="21">
        <f>B8897/'Shift Factors and Master Curves'!$C$3</f>
        <v>3.111735026363636E-5</v>
      </c>
    </row>
    <row r="8898" spans="1:4" x14ac:dyDescent="0.2">
      <c r="A8898" s="17">
        <v>1637</v>
      </c>
      <c r="B8898" s="21">
        <v>3.4232245440000003E-5</v>
      </c>
      <c r="C8898" s="22">
        <f>A8898/'Shift Factors and Master Curves'!$B$3</f>
        <v>1637</v>
      </c>
      <c r="D8898" s="21">
        <f>B8898/'Shift Factors and Master Curves'!$C$3</f>
        <v>3.1120223127272728E-5</v>
      </c>
    </row>
    <row r="8899" spans="1:4" x14ac:dyDescent="0.2">
      <c r="A8899" s="17">
        <v>1637</v>
      </c>
      <c r="B8899" s="21">
        <v>3.4215112089999998E-5</v>
      </c>
      <c r="C8899" s="22">
        <f>A8899/'Shift Factors and Master Curves'!$B$3</f>
        <v>1637</v>
      </c>
      <c r="D8899" s="21">
        <f>B8899/'Shift Factors and Master Curves'!$C$3</f>
        <v>3.1104647354545449E-5</v>
      </c>
    </row>
    <row r="8900" spans="1:4" x14ac:dyDescent="0.2">
      <c r="A8900" s="17">
        <v>1638</v>
      </c>
      <c r="B8900" s="21">
        <v>3.4221408479999998E-5</v>
      </c>
      <c r="C8900" s="22">
        <f>A8900/'Shift Factors and Master Curves'!$B$3</f>
        <v>1638</v>
      </c>
      <c r="D8900" s="21">
        <f>B8900/'Shift Factors and Master Curves'!$C$3</f>
        <v>3.1110371345454541E-5</v>
      </c>
    </row>
    <row r="8901" spans="1:4" x14ac:dyDescent="0.2">
      <c r="A8901" s="17">
        <v>1638</v>
      </c>
      <c r="B8901" s="21">
        <v>3.422157904E-5</v>
      </c>
      <c r="C8901" s="22">
        <f>A8901/'Shift Factors and Master Curves'!$B$3</f>
        <v>1638</v>
      </c>
      <c r="D8901" s="21">
        <f>B8901/'Shift Factors and Master Curves'!$C$3</f>
        <v>3.1110526399999997E-5</v>
      </c>
    </row>
    <row r="8902" spans="1:4" x14ac:dyDescent="0.2">
      <c r="A8902" s="17">
        <v>1638</v>
      </c>
      <c r="B8902" s="21">
        <v>3.4205054650000002E-5</v>
      </c>
      <c r="C8902" s="22">
        <f>A8902/'Shift Factors and Master Curves'!$B$3</f>
        <v>1638</v>
      </c>
      <c r="D8902" s="21">
        <f>B8902/'Shift Factors and Master Curves'!$C$3</f>
        <v>3.1095504227272728E-5</v>
      </c>
    </row>
    <row r="8903" spans="1:4" x14ac:dyDescent="0.2">
      <c r="A8903" s="17">
        <v>1639</v>
      </c>
      <c r="B8903" s="21">
        <v>3.418457843E-5</v>
      </c>
      <c r="C8903" s="22">
        <f>A8903/'Shift Factors and Master Curves'!$B$3</f>
        <v>1639</v>
      </c>
      <c r="D8903" s="21">
        <f>B8903/'Shift Factors and Master Curves'!$C$3</f>
        <v>3.1076889481818182E-5</v>
      </c>
    </row>
    <row r="8904" spans="1:4" x14ac:dyDescent="0.2">
      <c r="A8904" s="17">
        <v>1639</v>
      </c>
      <c r="B8904" s="21">
        <v>3.4179011489999997E-5</v>
      </c>
      <c r="C8904" s="22">
        <f>A8904/'Shift Factors and Master Curves'!$B$3</f>
        <v>1639</v>
      </c>
      <c r="D8904" s="21">
        <f>B8904/'Shift Factors and Master Curves'!$C$3</f>
        <v>3.1071828627272722E-5</v>
      </c>
    </row>
    <row r="8905" spans="1:4" x14ac:dyDescent="0.2">
      <c r="A8905" s="17">
        <v>1639</v>
      </c>
      <c r="B8905" s="21">
        <v>3.4169547029999997E-5</v>
      </c>
      <c r="C8905" s="22">
        <f>A8905/'Shift Factors and Master Curves'!$B$3</f>
        <v>1639</v>
      </c>
      <c r="D8905" s="21">
        <f>B8905/'Shift Factors and Master Curves'!$C$3</f>
        <v>3.1063224572727267E-5</v>
      </c>
    </row>
    <row r="8906" spans="1:4" x14ac:dyDescent="0.2">
      <c r="A8906" s="17">
        <v>1640</v>
      </c>
      <c r="B8906" s="21">
        <v>3.42250169E-5</v>
      </c>
      <c r="C8906" s="22">
        <f>A8906/'Shift Factors and Master Curves'!$B$3</f>
        <v>1640</v>
      </c>
      <c r="D8906" s="21">
        <f>B8906/'Shift Factors and Master Curves'!$C$3</f>
        <v>3.1113651727272727E-5</v>
      </c>
    </row>
    <row r="8907" spans="1:4" x14ac:dyDescent="0.2">
      <c r="A8907" s="17">
        <v>1640</v>
      </c>
      <c r="B8907" s="21">
        <v>3.4217368709999999E-5</v>
      </c>
      <c r="C8907" s="22">
        <f>A8907/'Shift Factors and Master Curves'!$B$3</f>
        <v>1640</v>
      </c>
      <c r="D8907" s="21">
        <f>B8907/'Shift Factors and Master Curves'!$C$3</f>
        <v>3.1106698827272725E-5</v>
      </c>
    </row>
    <row r="8908" spans="1:4" x14ac:dyDescent="0.2">
      <c r="A8908" s="17">
        <v>1640</v>
      </c>
      <c r="B8908" s="21">
        <v>3.4270101220000001E-5</v>
      </c>
      <c r="C8908" s="22">
        <f>A8908/'Shift Factors and Master Curves'!$B$3</f>
        <v>1640</v>
      </c>
      <c r="D8908" s="21">
        <f>B8908/'Shift Factors and Master Curves'!$C$3</f>
        <v>3.1154637472727275E-5</v>
      </c>
    </row>
    <row r="8909" spans="1:4" x14ac:dyDescent="0.2">
      <c r="A8909" s="17">
        <v>1641</v>
      </c>
      <c r="B8909" s="21">
        <v>3.4253691570000003E-5</v>
      </c>
      <c r="C8909" s="22">
        <f>A8909/'Shift Factors and Master Curves'!$B$3</f>
        <v>1641</v>
      </c>
      <c r="D8909" s="21">
        <f>B8909/'Shift Factors and Master Curves'!$C$3</f>
        <v>3.1139719609090911E-5</v>
      </c>
    </row>
    <row r="8910" spans="1:4" x14ac:dyDescent="0.2">
      <c r="A8910" s="17">
        <v>1641</v>
      </c>
      <c r="B8910" s="21">
        <v>3.4256356269999998E-5</v>
      </c>
      <c r="C8910" s="22">
        <f>A8910/'Shift Factors and Master Curves'!$B$3</f>
        <v>1641</v>
      </c>
      <c r="D8910" s="21">
        <f>B8910/'Shift Factors and Master Curves'!$C$3</f>
        <v>3.1142142063636362E-5</v>
      </c>
    </row>
    <row r="8911" spans="1:4" x14ac:dyDescent="0.2">
      <c r="A8911" s="17">
        <v>1641</v>
      </c>
      <c r="B8911" s="21">
        <v>3.4269582660000001E-5</v>
      </c>
      <c r="C8911" s="22">
        <f>A8911/'Shift Factors and Master Curves'!$B$3</f>
        <v>1641</v>
      </c>
      <c r="D8911" s="21">
        <f>B8911/'Shift Factors and Master Curves'!$C$3</f>
        <v>3.1154166054545453E-5</v>
      </c>
    </row>
    <row r="8912" spans="1:4" x14ac:dyDescent="0.2">
      <c r="A8912" s="17">
        <v>1641</v>
      </c>
      <c r="B8912" s="21">
        <v>3.429202047E-5</v>
      </c>
      <c r="C8912" s="22">
        <f>A8912/'Shift Factors and Master Curves'!$B$3</f>
        <v>1641</v>
      </c>
      <c r="D8912" s="21">
        <f>B8912/'Shift Factors and Master Curves'!$C$3</f>
        <v>3.1174564063636358E-5</v>
      </c>
    </row>
    <row r="8913" spans="1:4" x14ac:dyDescent="0.2">
      <c r="A8913" s="17">
        <v>1642</v>
      </c>
      <c r="B8913" s="21">
        <v>3.4287467089999998E-5</v>
      </c>
      <c r="C8913" s="22">
        <f>A8913/'Shift Factors and Master Curves'!$B$3</f>
        <v>1642</v>
      </c>
      <c r="D8913" s="21">
        <f>B8913/'Shift Factors and Master Curves'!$C$3</f>
        <v>3.1170424627272724E-5</v>
      </c>
    </row>
    <row r="8914" spans="1:4" x14ac:dyDescent="0.2">
      <c r="A8914" s="17">
        <v>1642</v>
      </c>
      <c r="B8914" s="21">
        <v>3.4278221630000003E-5</v>
      </c>
      <c r="C8914" s="22">
        <f>A8914/'Shift Factors and Master Curves'!$B$3</f>
        <v>1642</v>
      </c>
      <c r="D8914" s="21">
        <f>B8914/'Shift Factors and Master Curves'!$C$3</f>
        <v>3.1162019663636365E-5</v>
      </c>
    </row>
    <row r="8915" spans="1:4" x14ac:dyDescent="0.2">
      <c r="A8915" s="17">
        <v>1642</v>
      </c>
      <c r="B8915" s="21">
        <v>3.4264276509999999E-5</v>
      </c>
      <c r="C8915" s="22">
        <f>A8915/'Shift Factors and Master Curves'!$B$3</f>
        <v>1642</v>
      </c>
      <c r="D8915" s="21">
        <f>B8915/'Shift Factors and Master Curves'!$C$3</f>
        <v>3.114934228181818E-5</v>
      </c>
    </row>
    <row r="8916" spans="1:4" x14ac:dyDescent="0.2">
      <c r="A8916" s="17">
        <v>1643</v>
      </c>
      <c r="B8916" s="21">
        <v>3.428671184E-5</v>
      </c>
      <c r="C8916" s="22">
        <f>A8916/'Shift Factors and Master Curves'!$B$3</f>
        <v>1643</v>
      </c>
      <c r="D8916" s="21">
        <f>B8916/'Shift Factors and Master Curves'!$C$3</f>
        <v>3.1169738036363637E-5</v>
      </c>
    </row>
    <row r="8917" spans="1:4" x14ac:dyDescent="0.2">
      <c r="A8917" s="17">
        <v>1643</v>
      </c>
      <c r="B8917" s="21">
        <v>3.429159915E-5</v>
      </c>
      <c r="C8917" s="22">
        <f>A8917/'Shift Factors and Master Curves'!$B$3</f>
        <v>1643</v>
      </c>
      <c r="D8917" s="21">
        <f>B8917/'Shift Factors and Master Curves'!$C$3</f>
        <v>3.1174181045454544E-5</v>
      </c>
    </row>
    <row r="8918" spans="1:4" x14ac:dyDescent="0.2">
      <c r="A8918" s="17">
        <v>1643</v>
      </c>
      <c r="B8918" s="21">
        <v>3.432489154E-5</v>
      </c>
      <c r="C8918" s="22">
        <f>A8918/'Shift Factors and Master Curves'!$B$3</f>
        <v>1643</v>
      </c>
      <c r="D8918" s="21">
        <f>B8918/'Shift Factors and Master Curves'!$C$3</f>
        <v>3.1204446854545453E-5</v>
      </c>
    </row>
    <row r="8919" spans="1:4" x14ac:dyDescent="0.2">
      <c r="A8919" s="17">
        <v>1644</v>
      </c>
      <c r="B8919" s="21">
        <v>3.4347061740000002E-5</v>
      </c>
      <c r="C8919" s="22">
        <f>A8919/'Shift Factors and Master Curves'!$B$3</f>
        <v>1644</v>
      </c>
      <c r="D8919" s="21">
        <f>B8919/'Shift Factors and Master Curves'!$C$3</f>
        <v>3.1224601581818178E-5</v>
      </c>
    </row>
    <row r="8920" spans="1:4" x14ac:dyDescent="0.2">
      <c r="A8920" s="17">
        <v>1644</v>
      </c>
      <c r="B8920" s="21">
        <v>3.4394020949999998E-5</v>
      </c>
      <c r="C8920" s="22">
        <f>A8920/'Shift Factors and Master Curves'!$B$3</f>
        <v>1644</v>
      </c>
      <c r="D8920" s="21">
        <f>B8920/'Shift Factors and Master Curves'!$C$3</f>
        <v>3.1267291772727267E-5</v>
      </c>
    </row>
    <row r="8921" spans="1:4" x14ac:dyDescent="0.2">
      <c r="A8921" s="17">
        <v>1644</v>
      </c>
      <c r="B8921" s="21">
        <v>3.437474855E-5</v>
      </c>
      <c r="C8921" s="22">
        <f>A8921/'Shift Factors and Master Curves'!$B$3</f>
        <v>1644</v>
      </c>
      <c r="D8921" s="21">
        <f>B8921/'Shift Factors and Master Curves'!$C$3</f>
        <v>3.1249771409090907E-5</v>
      </c>
    </row>
    <row r="8922" spans="1:4" x14ac:dyDescent="0.2">
      <c r="A8922" s="17">
        <v>1644</v>
      </c>
      <c r="B8922" s="21">
        <v>3.4347946250000002E-5</v>
      </c>
      <c r="C8922" s="22">
        <f>A8922/'Shift Factors and Master Curves'!$B$3</f>
        <v>1644</v>
      </c>
      <c r="D8922" s="21">
        <f>B8922/'Shift Factors and Master Curves'!$C$3</f>
        <v>3.1225405681818183E-5</v>
      </c>
    </row>
    <row r="8923" spans="1:4" x14ac:dyDescent="0.2">
      <c r="A8923" s="17">
        <v>1645</v>
      </c>
      <c r="B8923" s="21">
        <v>3.4322083930000002E-5</v>
      </c>
      <c r="C8923" s="22">
        <f>A8923/'Shift Factors and Master Curves'!$B$3</f>
        <v>1645</v>
      </c>
      <c r="D8923" s="21">
        <f>B8923/'Shift Factors and Master Curves'!$C$3</f>
        <v>3.1201894481818179E-5</v>
      </c>
    </row>
    <row r="8924" spans="1:4" x14ac:dyDescent="0.2">
      <c r="A8924" s="17">
        <v>1645</v>
      </c>
      <c r="B8924" s="21">
        <v>3.4330933969999997E-5</v>
      </c>
      <c r="C8924" s="22">
        <f>A8924/'Shift Factors and Master Curves'!$B$3</f>
        <v>1645</v>
      </c>
      <c r="D8924" s="21">
        <f>B8924/'Shift Factors and Master Curves'!$C$3</f>
        <v>3.1209939972727271E-5</v>
      </c>
    </row>
    <row r="8925" spans="1:4" x14ac:dyDescent="0.2">
      <c r="A8925" s="17">
        <v>1645</v>
      </c>
      <c r="B8925" s="21">
        <v>3.4335957859999999E-5</v>
      </c>
      <c r="C8925" s="22">
        <f>A8925/'Shift Factors and Master Curves'!$B$3</f>
        <v>1645</v>
      </c>
      <c r="D8925" s="21">
        <f>B8925/'Shift Factors and Master Curves'!$C$3</f>
        <v>3.1214507145454541E-5</v>
      </c>
    </row>
    <row r="8926" spans="1:4" x14ac:dyDescent="0.2">
      <c r="A8926" s="17">
        <v>1646</v>
      </c>
      <c r="B8926" s="21">
        <v>3.4359692280000002E-5</v>
      </c>
      <c r="C8926" s="22">
        <f>A8926/'Shift Factors and Master Curves'!$B$3</f>
        <v>1646</v>
      </c>
      <c r="D8926" s="21">
        <f>B8926/'Shift Factors and Master Curves'!$C$3</f>
        <v>3.1236083890909089E-5</v>
      </c>
    </row>
    <row r="8927" spans="1:4" x14ac:dyDescent="0.2">
      <c r="A8927" s="17">
        <v>1646</v>
      </c>
      <c r="B8927" s="21">
        <v>3.4418886450000001E-5</v>
      </c>
      <c r="C8927" s="22">
        <f>A8927/'Shift Factors and Master Curves'!$B$3</f>
        <v>1646</v>
      </c>
      <c r="D8927" s="21">
        <f>B8927/'Shift Factors and Master Curves'!$C$3</f>
        <v>3.1289896772727269E-5</v>
      </c>
    </row>
    <row r="8928" spans="1:4" x14ac:dyDescent="0.2">
      <c r="A8928" s="17">
        <v>1646</v>
      </c>
      <c r="B8928" s="21">
        <v>3.444662992E-5</v>
      </c>
      <c r="C8928" s="22">
        <f>A8928/'Shift Factors and Master Curves'!$B$3</f>
        <v>1646</v>
      </c>
      <c r="D8928" s="21">
        <f>B8928/'Shift Factors and Master Curves'!$C$3</f>
        <v>3.1315118109090908E-5</v>
      </c>
    </row>
    <row r="8929" spans="1:4" x14ac:dyDescent="0.2">
      <c r="A8929" s="17">
        <v>1647</v>
      </c>
      <c r="B8929" s="21">
        <v>3.4436055339999998E-5</v>
      </c>
      <c r="C8929" s="22">
        <f>A8929/'Shift Factors and Master Curves'!$B$3</f>
        <v>1647</v>
      </c>
      <c r="D8929" s="21">
        <f>B8929/'Shift Factors and Master Curves'!$C$3</f>
        <v>3.130550485454545E-5</v>
      </c>
    </row>
    <row r="8930" spans="1:4" x14ac:dyDescent="0.2">
      <c r="A8930" s="17">
        <v>1647</v>
      </c>
      <c r="B8930" s="21">
        <v>3.4417934360000001E-5</v>
      </c>
      <c r="C8930" s="22">
        <f>A8930/'Shift Factors and Master Curves'!$B$3</f>
        <v>1647</v>
      </c>
      <c r="D8930" s="21">
        <f>B8930/'Shift Factors and Master Curves'!$C$3</f>
        <v>3.1289031236363632E-5</v>
      </c>
    </row>
    <row r="8931" spans="1:4" x14ac:dyDescent="0.2">
      <c r="A8931" s="17">
        <v>1647</v>
      </c>
      <c r="B8931" s="21">
        <v>3.4453185319999997E-5</v>
      </c>
      <c r="C8931" s="22">
        <f>A8931/'Shift Factors and Master Curves'!$B$3</f>
        <v>1647</v>
      </c>
      <c r="D8931" s="21">
        <f>B8931/'Shift Factors and Master Curves'!$C$3</f>
        <v>3.1321077563636361E-5</v>
      </c>
    </row>
    <row r="8932" spans="1:4" x14ac:dyDescent="0.2">
      <c r="A8932" s="17">
        <v>1648</v>
      </c>
      <c r="B8932" s="21">
        <v>3.447355627E-5</v>
      </c>
      <c r="C8932" s="22">
        <f>A8932/'Shift Factors and Master Curves'!$B$3</f>
        <v>1648</v>
      </c>
      <c r="D8932" s="21">
        <f>B8932/'Shift Factors and Master Curves'!$C$3</f>
        <v>3.1339596609090906E-5</v>
      </c>
    </row>
    <row r="8933" spans="1:4" x14ac:dyDescent="0.2">
      <c r="A8933" s="17">
        <v>1648</v>
      </c>
      <c r="B8933" s="21">
        <v>3.4485681679999997E-5</v>
      </c>
      <c r="C8933" s="22">
        <f>A8933/'Shift Factors and Master Curves'!$B$3</f>
        <v>1648</v>
      </c>
      <c r="D8933" s="21">
        <f>B8933/'Shift Factors and Master Curves'!$C$3</f>
        <v>3.1350619709090904E-5</v>
      </c>
    </row>
    <row r="8934" spans="1:4" x14ac:dyDescent="0.2">
      <c r="A8934" s="17">
        <v>1648</v>
      </c>
      <c r="B8934" s="21">
        <v>3.4508352220000001E-5</v>
      </c>
      <c r="C8934" s="22">
        <f>A8934/'Shift Factors and Master Curves'!$B$3</f>
        <v>1648</v>
      </c>
      <c r="D8934" s="21">
        <f>B8934/'Shift Factors and Master Curves'!$C$3</f>
        <v>3.137122929090909E-5</v>
      </c>
    </row>
    <row r="8935" spans="1:4" x14ac:dyDescent="0.2">
      <c r="A8935" s="17">
        <v>1648</v>
      </c>
      <c r="B8935" s="21">
        <v>3.4510392410000002E-5</v>
      </c>
      <c r="C8935" s="22">
        <f>A8935/'Shift Factors and Master Curves'!$B$3</f>
        <v>1648</v>
      </c>
      <c r="D8935" s="21">
        <f>B8935/'Shift Factors and Master Curves'!$C$3</f>
        <v>3.1373084009090909E-5</v>
      </c>
    </row>
    <row r="8936" spans="1:4" x14ac:dyDescent="0.2">
      <c r="A8936" s="17">
        <v>1649</v>
      </c>
      <c r="B8936" s="21">
        <v>3.4518672040000001E-5</v>
      </c>
      <c r="C8936" s="22">
        <f>A8936/'Shift Factors and Master Curves'!$B$3</f>
        <v>1649</v>
      </c>
      <c r="D8936" s="21">
        <f>B8936/'Shift Factors and Master Curves'!$C$3</f>
        <v>3.1380610945454547E-5</v>
      </c>
    </row>
    <row r="8937" spans="1:4" x14ac:dyDescent="0.2">
      <c r="A8937" s="17">
        <v>1649</v>
      </c>
      <c r="B8937" s="21">
        <v>3.4473147239999998E-5</v>
      </c>
      <c r="C8937" s="22">
        <f>A8937/'Shift Factors and Master Curves'!$B$3</f>
        <v>1649</v>
      </c>
      <c r="D8937" s="21">
        <f>B8937/'Shift Factors and Master Curves'!$C$3</f>
        <v>3.1339224763636359E-5</v>
      </c>
    </row>
    <row r="8938" spans="1:4" x14ac:dyDescent="0.2">
      <c r="A8938" s="17">
        <v>1649</v>
      </c>
      <c r="B8938" s="21">
        <v>3.4482758039999999E-5</v>
      </c>
      <c r="C8938" s="22">
        <f>A8938/'Shift Factors and Master Curves'!$B$3</f>
        <v>1649</v>
      </c>
      <c r="D8938" s="21">
        <f>B8938/'Shift Factors and Master Curves'!$C$3</f>
        <v>3.1347961854545451E-5</v>
      </c>
    </row>
    <row r="8939" spans="1:4" x14ac:dyDescent="0.2">
      <c r="A8939" s="17">
        <v>1650</v>
      </c>
      <c r="B8939" s="21">
        <v>3.4490934779999998E-5</v>
      </c>
      <c r="C8939" s="22">
        <f>A8939/'Shift Factors and Master Curves'!$B$3</f>
        <v>1650</v>
      </c>
      <c r="D8939" s="21">
        <f>B8939/'Shift Factors and Master Curves'!$C$3</f>
        <v>3.135539525454545E-5</v>
      </c>
    </row>
    <row r="8940" spans="1:4" x14ac:dyDescent="0.2">
      <c r="A8940" s="17">
        <v>1650</v>
      </c>
      <c r="B8940" s="21">
        <v>3.4537563540000002E-5</v>
      </c>
      <c r="C8940" s="22">
        <f>A8940/'Shift Factors and Master Curves'!$B$3</f>
        <v>1650</v>
      </c>
      <c r="D8940" s="21">
        <f>B8940/'Shift Factors and Master Curves'!$C$3</f>
        <v>3.1397785036363638E-5</v>
      </c>
    </row>
    <row r="8941" spans="1:4" x14ac:dyDescent="0.2">
      <c r="A8941" s="17">
        <v>1650</v>
      </c>
      <c r="B8941" s="21">
        <v>3.4502776430000001E-5</v>
      </c>
      <c r="C8941" s="22">
        <f>A8941/'Shift Factors and Master Curves'!$B$3</f>
        <v>1650</v>
      </c>
      <c r="D8941" s="21">
        <f>B8941/'Shift Factors and Master Curves'!$C$3</f>
        <v>3.1366160390909088E-5</v>
      </c>
    </row>
    <row r="8942" spans="1:4" x14ac:dyDescent="0.2">
      <c r="A8942" s="17">
        <v>1651</v>
      </c>
      <c r="B8942" s="21">
        <v>3.448962836E-5</v>
      </c>
      <c r="C8942" s="22">
        <f>A8942/'Shift Factors and Master Curves'!$B$3</f>
        <v>1651</v>
      </c>
      <c r="D8942" s="21">
        <f>B8942/'Shift Factors and Master Curves'!$C$3</f>
        <v>3.1354207599999994E-5</v>
      </c>
    </row>
    <row r="8943" spans="1:4" x14ac:dyDescent="0.2">
      <c r="A8943" s="17">
        <v>1651</v>
      </c>
      <c r="B8943" s="21">
        <v>3.4467011469999999E-5</v>
      </c>
      <c r="C8943" s="22">
        <f>A8943/'Shift Factors and Master Curves'!$B$3</f>
        <v>1651</v>
      </c>
      <c r="D8943" s="21">
        <f>B8943/'Shift Factors and Master Curves'!$C$3</f>
        <v>3.1333646790909086E-5</v>
      </c>
    </row>
    <row r="8944" spans="1:4" x14ac:dyDescent="0.2">
      <c r="A8944" s="17">
        <v>1651</v>
      </c>
      <c r="B8944" s="21">
        <v>3.4479130700000003E-5</v>
      </c>
      <c r="C8944" s="22">
        <f>A8944/'Shift Factors and Master Curves'!$B$3</f>
        <v>1651</v>
      </c>
      <c r="D8944" s="21">
        <f>B8944/'Shift Factors and Master Curves'!$C$3</f>
        <v>3.1344664272727275E-5</v>
      </c>
    </row>
    <row r="8945" spans="1:4" x14ac:dyDescent="0.2">
      <c r="A8945" s="17">
        <v>1652</v>
      </c>
      <c r="B8945" s="21">
        <v>3.4445616569999998E-5</v>
      </c>
      <c r="C8945" s="22">
        <f>A8945/'Shift Factors and Master Curves'!$B$3</f>
        <v>1652</v>
      </c>
      <c r="D8945" s="21">
        <f>B8945/'Shift Factors and Master Curves'!$C$3</f>
        <v>3.131419688181818E-5</v>
      </c>
    </row>
    <row r="8946" spans="1:4" x14ac:dyDescent="0.2">
      <c r="A8946" s="17">
        <v>1652</v>
      </c>
      <c r="B8946" s="21">
        <v>3.4457888559999998E-5</v>
      </c>
      <c r="C8946" s="22">
        <f>A8946/'Shift Factors and Master Curves'!$B$3</f>
        <v>1652</v>
      </c>
      <c r="D8946" s="21">
        <f>B8946/'Shift Factors and Master Curves'!$C$3</f>
        <v>3.1325353236363631E-5</v>
      </c>
    </row>
    <row r="8947" spans="1:4" x14ac:dyDescent="0.2">
      <c r="A8947" s="17">
        <v>1652</v>
      </c>
      <c r="B8947" s="21">
        <v>3.4474547819999998E-5</v>
      </c>
      <c r="C8947" s="22">
        <f>A8947/'Shift Factors and Master Curves'!$B$3</f>
        <v>1652</v>
      </c>
      <c r="D8947" s="21">
        <f>B8947/'Shift Factors and Master Curves'!$C$3</f>
        <v>3.1340498018181817E-5</v>
      </c>
    </row>
    <row r="8948" spans="1:4" x14ac:dyDescent="0.2">
      <c r="A8948" s="17">
        <v>1652</v>
      </c>
      <c r="B8948" s="21">
        <v>3.4477415540000001E-5</v>
      </c>
      <c r="C8948" s="22">
        <f>A8948/'Shift Factors and Master Curves'!$B$3</f>
        <v>1652</v>
      </c>
      <c r="D8948" s="21">
        <f>B8948/'Shift Factors and Master Curves'!$C$3</f>
        <v>3.1343105036363634E-5</v>
      </c>
    </row>
    <row r="8949" spans="1:4" x14ac:dyDescent="0.2">
      <c r="A8949" s="17">
        <v>1653</v>
      </c>
      <c r="B8949" s="21">
        <v>3.4462395920000001E-5</v>
      </c>
      <c r="C8949" s="22">
        <f>A8949/'Shift Factors and Master Curves'!$B$3</f>
        <v>1653</v>
      </c>
      <c r="D8949" s="21">
        <f>B8949/'Shift Factors and Master Curves'!$C$3</f>
        <v>3.1329450836363634E-5</v>
      </c>
    </row>
    <row r="8950" spans="1:4" x14ac:dyDescent="0.2">
      <c r="A8950" s="17">
        <v>1653</v>
      </c>
      <c r="B8950" s="21">
        <v>3.4485185229999998E-5</v>
      </c>
      <c r="C8950" s="22">
        <f>A8950/'Shift Factors and Master Curves'!$B$3</f>
        <v>1653</v>
      </c>
      <c r="D8950" s="21">
        <f>B8950/'Shift Factors and Master Curves'!$C$3</f>
        <v>3.1350168390909089E-5</v>
      </c>
    </row>
    <row r="8951" spans="1:4" x14ac:dyDescent="0.2">
      <c r="A8951" s="17">
        <v>1653</v>
      </c>
      <c r="B8951" s="21">
        <v>3.4453174960000003E-5</v>
      </c>
      <c r="C8951" s="22">
        <f>A8951/'Shift Factors and Master Curves'!$B$3</f>
        <v>1653</v>
      </c>
      <c r="D8951" s="21">
        <f>B8951/'Shift Factors and Master Curves'!$C$3</f>
        <v>3.1321068145454544E-5</v>
      </c>
    </row>
    <row r="8952" spans="1:4" x14ac:dyDescent="0.2">
      <c r="A8952" s="17">
        <v>1654</v>
      </c>
      <c r="B8952" s="21">
        <v>3.4449855890000002E-5</v>
      </c>
      <c r="C8952" s="22">
        <f>A8952/'Shift Factors and Master Curves'!$B$3</f>
        <v>1654</v>
      </c>
      <c r="D8952" s="21">
        <f>B8952/'Shift Factors and Master Curves'!$C$3</f>
        <v>3.131805080909091E-5</v>
      </c>
    </row>
    <row r="8953" spans="1:4" x14ac:dyDescent="0.2">
      <c r="A8953" s="17">
        <v>1654</v>
      </c>
      <c r="B8953" s="21">
        <v>3.4445523529999998E-5</v>
      </c>
      <c r="C8953" s="22">
        <f>A8953/'Shift Factors and Master Curves'!$B$3</f>
        <v>1654</v>
      </c>
      <c r="D8953" s="21">
        <f>B8953/'Shift Factors and Master Curves'!$C$3</f>
        <v>3.1314112299999993E-5</v>
      </c>
    </row>
    <row r="8954" spans="1:4" x14ac:dyDescent="0.2">
      <c r="A8954" s="17">
        <v>1654</v>
      </c>
      <c r="B8954" s="21">
        <v>3.44687161E-5</v>
      </c>
      <c r="C8954" s="22">
        <f>A8954/'Shift Factors and Master Curves'!$B$3</f>
        <v>1654</v>
      </c>
      <c r="D8954" s="21">
        <f>B8954/'Shift Factors and Master Curves'!$C$3</f>
        <v>3.1335196454545452E-5</v>
      </c>
    </row>
    <row r="8955" spans="1:4" x14ac:dyDescent="0.2">
      <c r="A8955" s="17">
        <v>1655</v>
      </c>
      <c r="B8955" s="21">
        <v>3.4472068560000001E-5</v>
      </c>
      <c r="C8955" s="22">
        <f>A8955/'Shift Factors and Master Curves'!$B$3</f>
        <v>1655</v>
      </c>
      <c r="D8955" s="21">
        <f>B8955/'Shift Factors and Master Curves'!$C$3</f>
        <v>3.1338244145454542E-5</v>
      </c>
    </row>
    <row r="8956" spans="1:4" x14ac:dyDescent="0.2">
      <c r="A8956" s="17">
        <v>1655</v>
      </c>
      <c r="B8956" s="21">
        <v>3.4474467340000001E-5</v>
      </c>
      <c r="C8956" s="22">
        <f>A8956/'Shift Factors and Master Curves'!$B$3</f>
        <v>1655</v>
      </c>
      <c r="D8956" s="21">
        <f>B8956/'Shift Factors and Master Curves'!$C$3</f>
        <v>3.1340424854545453E-5</v>
      </c>
    </row>
    <row r="8957" spans="1:4" x14ac:dyDescent="0.2">
      <c r="A8957" s="17">
        <v>1655</v>
      </c>
      <c r="B8957" s="21">
        <v>3.4526971630000003E-5</v>
      </c>
      <c r="C8957" s="22">
        <f>A8957/'Shift Factors and Master Curves'!$B$3</f>
        <v>1655</v>
      </c>
      <c r="D8957" s="21">
        <f>B8957/'Shift Factors and Master Curves'!$C$3</f>
        <v>3.1388156027272725E-5</v>
      </c>
    </row>
    <row r="8958" spans="1:4" x14ac:dyDescent="0.2">
      <c r="A8958" s="17">
        <v>1656</v>
      </c>
      <c r="B8958" s="21">
        <v>3.4577349770000003E-5</v>
      </c>
      <c r="C8958" s="22">
        <f>A8958/'Shift Factors and Master Curves'!$B$3</f>
        <v>1656</v>
      </c>
      <c r="D8958" s="21">
        <f>B8958/'Shift Factors and Master Curves'!$C$3</f>
        <v>3.1433954336363639E-5</v>
      </c>
    </row>
    <row r="8959" spans="1:4" x14ac:dyDescent="0.2">
      <c r="A8959" s="17">
        <v>1656</v>
      </c>
      <c r="B8959" s="21">
        <v>3.4596908800000002E-5</v>
      </c>
      <c r="C8959" s="22">
        <f>A8959/'Shift Factors and Master Curves'!$B$3</f>
        <v>1656</v>
      </c>
      <c r="D8959" s="21">
        <f>B8959/'Shift Factors and Master Curves'!$C$3</f>
        <v>3.1451735272727273E-5</v>
      </c>
    </row>
    <row r="8960" spans="1:4" x14ac:dyDescent="0.2">
      <c r="A8960" s="17">
        <v>1656</v>
      </c>
      <c r="B8960" s="21">
        <v>3.45762971E-5</v>
      </c>
      <c r="C8960" s="22">
        <f>A8960/'Shift Factors and Master Curves'!$B$3</f>
        <v>1656</v>
      </c>
      <c r="D8960" s="21">
        <f>B8960/'Shift Factors and Master Curves'!$C$3</f>
        <v>3.1432997363636361E-5</v>
      </c>
    </row>
    <row r="8961" spans="1:4" x14ac:dyDescent="0.2">
      <c r="A8961" s="17">
        <v>1656</v>
      </c>
      <c r="B8961" s="21">
        <v>3.4536345819999999E-5</v>
      </c>
      <c r="C8961" s="22">
        <f>A8961/'Shift Factors and Master Curves'!$B$3</f>
        <v>1656</v>
      </c>
      <c r="D8961" s="21">
        <f>B8961/'Shift Factors and Master Curves'!$C$3</f>
        <v>3.1396678018181817E-5</v>
      </c>
    </row>
    <row r="8962" spans="1:4" x14ac:dyDescent="0.2">
      <c r="A8962" s="17">
        <v>1657</v>
      </c>
      <c r="B8962" s="21">
        <v>3.456080016E-5</v>
      </c>
      <c r="C8962" s="22">
        <f>A8962/'Shift Factors and Master Curves'!$B$3</f>
        <v>1657</v>
      </c>
      <c r="D8962" s="21">
        <f>B8962/'Shift Factors and Master Curves'!$C$3</f>
        <v>3.1418909236363632E-5</v>
      </c>
    </row>
    <row r="8963" spans="1:4" x14ac:dyDescent="0.2">
      <c r="A8963" s="17">
        <v>1657</v>
      </c>
      <c r="B8963" s="21">
        <v>3.4528984529999998E-5</v>
      </c>
      <c r="C8963" s="22">
        <f>A8963/'Shift Factors and Master Curves'!$B$3</f>
        <v>1657</v>
      </c>
      <c r="D8963" s="21">
        <f>B8963/'Shift Factors and Master Curves'!$C$3</f>
        <v>3.1389985936363632E-5</v>
      </c>
    </row>
    <row r="8964" spans="1:4" x14ac:dyDescent="0.2">
      <c r="A8964" s="17">
        <v>1657</v>
      </c>
      <c r="B8964" s="21">
        <v>3.4587703259999998E-5</v>
      </c>
      <c r="C8964" s="22">
        <f>A8964/'Shift Factors and Master Curves'!$B$3</f>
        <v>1657</v>
      </c>
      <c r="D8964" s="21">
        <f>B8964/'Shift Factors and Master Curves'!$C$3</f>
        <v>3.1443366599999994E-5</v>
      </c>
    </row>
    <row r="8965" spans="1:4" x14ac:dyDescent="0.2">
      <c r="A8965" s="17">
        <v>1658</v>
      </c>
      <c r="B8965" s="21">
        <v>3.4545693529999999E-5</v>
      </c>
      <c r="C8965" s="22">
        <f>A8965/'Shift Factors and Master Curves'!$B$3</f>
        <v>1658</v>
      </c>
      <c r="D8965" s="21">
        <f>B8965/'Shift Factors and Master Curves'!$C$3</f>
        <v>3.1405175936363631E-5</v>
      </c>
    </row>
    <row r="8966" spans="1:4" x14ac:dyDescent="0.2">
      <c r="A8966" s="17">
        <v>1658</v>
      </c>
      <c r="B8966" s="21">
        <v>3.4513023579999999E-5</v>
      </c>
      <c r="C8966" s="22">
        <f>A8966/'Shift Factors and Master Curves'!$B$3</f>
        <v>1658</v>
      </c>
      <c r="D8966" s="21">
        <f>B8966/'Shift Factors and Master Curves'!$C$3</f>
        <v>3.1375475981818179E-5</v>
      </c>
    </row>
    <row r="8967" spans="1:4" x14ac:dyDescent="0.2">
      <c r="A8967" s="17">
        <v>1658</v>
      </c>
      <c r="B8967" s="21">
        <v>3.452719385E-5</v>
      </c>
      <c r="C8967" s="22">
        <f>A8967/'Shift Factors and Master Curves'!$B$3</f>
        <v>1658</v>
      </c>
      <c r="D8967" s="21">
        <f>B8967/'Shift Factors and Master Curves'!$C$3</f>
        <v>3.1388358045454543E-5</v>
      </c>
    </row>
    <row r="8968" spans="1:4" x14ac:dyDescent="0.2">
      <c r="A8968" s="17">
        <v>1659</v>
      </c>
      <c r="B8968" s="21">
        <v>3.4546323870000003E-5</v>
      </c>
      <c r="C8968" s="22">
        <f>A8968/'Shift Factors and Master Curves'!$B$3</f>
        <v>1659</v>
      </c>
      <c r="D8968" s="21">
        <f>B8968/'Shift Factors and Master Curves'!$C$3</f>
        <v>3.1405748972727271E-5</v>
      </c>
    </row>
    <row r="8969" spans="1:4" x14ac:dyDescent="0.2">
      <c r="A8969" s="17">
        <v>1659</v>
      </c>
      <c r="B8969" s="21">
        <v>3.4517607599999998E-5</v>
      </c>
      <c r="C8969" s="22">
        <f>A8969/'Shift Factors and Master Curves'!$B$3</f>
        <v>1659</v>
      </c>
      <c r="D8969" s="21">
        <f>B8969/'Shift Factors and Master Curves'!$C$3</f>
        <v>3.1379643272727266E-5</v>
      </c>
    </row>
    <row r="8970" spans="1:4" x14ac:dyDescent="0.2">
      <c r="A8970" s="17">
        <v>1659</v>
      </c>
      <c r="B8970" s="21">
        <v>3.4518277000000002E-5</v>
      </c>
      <c r="C8970" s="22">
        <f>A8970/'Shift Factors and Master Curves'!$B$3</f>
        <v>1659</v>
      </c>
      <c r="D8970" s="21">
        <f>B8970/'Shift Factors and Master Curves'!$C$3</f>
        <v>3.138025181818182E-5</v>
      </c>
    </row>
    <row r="8971" spans="1:4" x14ac:dyDescent="0.2">
      <c r="A8971" s="17">
        <v>1660</v>
      </c>
      <c r="B8971" s="21">
        <v>3.4514908099999997E-5</v>
      </c>
      <c r="C8971" s="22">
        <f>A8971/'Shift Factors and Master Curves'!$B$3</f>
        <v>1660</v>
      </c>
      <c r="D8971" s="21">
        <f>B8971/'Shift Factors and Master Curves'!$C$3</f>
        <v>3.1377189181818175E-5</v>
      </c>
    </row>
    <row r="8972" spans="1:4" x14ac:dyDescent="0.2">
      <c r="A8972" s="17">
        <v>1660</v>
      </c>
      <c r="B8972" s="21">
        <v>3.456298888E-5</v>
      </c>
      <c r="C8972" s="22">
        <f>A8972/'Shift Factors and Master Curves'!$B$3</f>
        <v>1660</v>
      </c>
      <c r="D8972" s="21">
        <f>B8972/'Shift Factors and Master Curves'!$C$3</f>
        <v>3.142089898181818E-5</v>
      </c>
    </row>
    <row r="8973" spans="1:4" x14ac:dyDescent="0.2">
      <c r="A8973" s="17">
        <v>1660</v>
      </c>
      <c r="B8973" s="21">
        <v>3.458825747E-5</v>
      </c>
      <c r="C8973" s="22">
        <f>A8973/'Shift Factors and Master Curves'!$B$3</f>
        <v>1660</v>
      </c>
      <c r="D8973" s="21">
        <f>B8973/'Shift Factors and Master Curves'!$C$3</f>
        <v>3.1443870427272723E-5</v>
      </c>
    </row>
    <row r="8974" spans="1:4" x14ac:dyDescent="0.2">
      <c r="A8974" s="17">
        <v>1660</v>
      </c>
      <c r="B8974" s="21">
        <v>3.4620452769999997E-5</v>
      </c>
      <c r="C8974" s="22">
        <f>A8974/'Shift Factors and Master Curves'!$B$3</f>
        <v>1660</v>
      </c>
      <c r="D8974" s="21">
        <f>B8974/'Shift Factors and Master Curves'!$C$3</f>
        <v>3.1473138881818177E-5</v>
      </c>
    </row>
    <row r="8975" spans="1:4" x14ac:dyDescent="0.2">
      <c r="A8975" s="17">
        <v>1661</v>
      </c>
      <c r="B8975" s="21">
        <v>3.4639106760000002E-5</v>
      </c>
      <c r="C8975" s="22">
        <f>A8975/'Shift Factors and Master Curves'!$B$3</f>
        <v>1661</v>
      </c>
      <c r="D8975" s="21">
        <f>B8975/'Shift Factors and Master Curves'!$C$3</f>
        <v>3.1490097054545456E-5</v>
      </c>
    </row>
    <row r="8976" spans="1:4" x14ac:dyDescent="0.2">
      <c r="A8976" s="17">
        <v>1661</v>
      </c>
      <c r="B8976" s="21">
        <v>3.4703033720000001E-5</v>
      </c>
      <c r="C8976" s="22">
        <f>A8976/'Shift Factors and Master Curves'!$B$3</f>
        <v>1661</v>
      </c>
      <c r="D8976" s="21">
        <f>B8976/'Shift Factors and Master Curves'!$C$3</f>
        <v>3.1548212472727269E-5</v>
      </c>
    </row>
    <row r="8977" spans="1:4" x14ac:dyDescent="0.2">
      <c r="A8977" s="17">
        <v>1661</v>
      </c>
      <c r="B8977" s="21">
        <v>3.4698502220000002E-5</v>
      </c>
      <c r="C8977" s="22">
        <f>A8977/'Shift Factors and Master Curves'!$B$3</f>
        <v>1661</v>
      </c>
      <c r="D8977" s="21">
        <f>B8977/'Shift Factors and Master Curves'!$C$3</f>
        <v>3.1544092927272724E-5</v>
      </c>
    </row>
    <row r="8978" spans="1:4" x14ac:dyDescent="0.2">
      <c r="A8978" s="17">
        <v>1662</v>
      </c>
      <c r="B8978" s="21">
        <v>3.4725280029999999E-5</v>
      </c>
      <c r="C8978" s="22">
        <f>A8978/'Shift Factors and Master Curves'!$B$3</f>
        <v>1662</v>
      </c>
      <c r="D8978" s="21">
        <f>B8978/'Shift Factors and Master Curves'!$C$3</f>
        <v>3.1568436390909086E-5</v>
      </c>
    </row>
    <row r="8979" spans="1:4" x14ac:dyDescent="0.2">
      <c r="A8979" s="17">
        <v>1662</v>
      </c>
      <c r="B8979" s="21">
        <v>3.472825447E-5</v>
      </c>
      <c r="C8979" s="22">
        <f>A8979/'Shift Factors and Master Curves'!$B$3</f>
        <v>1662</v>
      </c>
      <c r="D8979" s="21">
        <f>B8979/'Shift Factors and Master Curves'!$C$3</f>
        <v>3.1571140427272722E-5</v>
      </c>
    </row>
    <row r="8980" spans="1:4" x14ac:dyDescent="0.2">
      <c r="A8980" s="17">
        <v>1662</v>
      </c>
      <c r="B8980" s="21">
        <v>3.4748171479999999E-5</v>
      </c>
      <c r="C8980" s="22">
        <f>A8980/'Shift Factors and Master Curves'!$B$3</f>
        <v>1662</v>
      </c>
      <c r="D8980" s="21">
        <f>B8980/'Shift Factors and Master Curves'!$C$3</f>
        <v>3.1589246799999998E-5</v>
      </c>
    </row>
    <row r="8981" spans="1:4" x14ac:dyDescent="0.2">
      <c r="A8981" s="17">
        <v>1663</v>
      </c>
      <c r="B8981" s="21">
        <v>3.4772382500000001E-5</v>
      </c>
      <c r="C8981" s="22">
        <f>A8981/'Shift Factors and Master Curves'!$B$3</f>
        <v>1663</v>
      </c>
      <c r="D8981" s="21">
        <f>B8981/'Shift Factors and Master Curves'!$C$3</f>
        <v>3.1611256818181819E-5</v>
      </c>
    </row>
    <row r="8982" spans="1:4" x14ac:dyDescent="0.2">
      <c r="A8982" s="17">
        <v>1663</v>
      </c>
      <c r="B8982" s="21">
        <v>3.4793781220000003E-5</v>
      </c>
      <c r="C8982" s="22">
        <f>A8982/'Shift Factors and Master Curves'!$B$3</f>
        <v>1663</v>
      </c>
      <c r="D8982" s="21">
        <f>B8982/'Shift Factors and Master Curves'!$C$3</f>
        <v>3.1630710199999999E-5</v>
      </c>
    </row>
    <row r="8983" spans="1:4" x14ac:dyDescent="0.2">
      <c r="A8983" s="17">
        <v>1663</v>
      </c>
      <c r="B8983" s="21">
        <v>3.4826620089999999E-5</v>
      </c>
      <c r="C8983" s="22">
        <f>A8983/'Shift Factors and Master Curves'!$B$3</f>
        <v>1663</v>
      </c>
      <c r="D8983" s="21">
        <f>B8983/'Shift Factors and Master Curves'!$C$3</f>
        <v>3.1660563718181813E-5</v>
      </c>
    </row>
    <row r="8984" spans="1:4" x14ac:dyDescent="0.2">
      <c r="A8984" s="17">
        <v>1664</v>
      </c>
      <c r="B8984" s="21">
        <v>3.4793782469999998E-5</v>
      </c>
      <c r="C8984" s="22">
        <f>A8984/'Shift Factors and Master Curves'!$B$3</f>
        <v>1664</v>
      </c>
      <c r="D8984" s="21">
        <f>B8984/'Shift Factors and Master Curves'!$C$3</f>
        <v>3.1630711336363633E-5</v>
      </c>
    </row>
    <row r="8985" spans="1:4" x14ac:dyDescent="0.2">
      <c r="A8985" s="17">
        <v>1664</v>
      </c>
      <c r="B8985" s="21">
        <v>3.4777501249999999E-5</v>
      </c>
      <c r="C8985" s="22">
        <f>A8985/'Shift Factors and Master Curves'!$B$3</f>
        <v>1664</v>
      </c>
      <c r="D8985" s="21">
        <f>B8985/'Shift Factors and Master Curves'!$C$3</f>
        <v>3.1615910227272727E-5</v>
      </c>
    </row>
    <row r="8986" spans="1:4" x14ac:dyDescent="0.2">
      <c r="A8986" s="17">
        <v>1664</v>
      </c>
      <c r="B8986" s="21">
        <v>3.4759769090000002E-5</v>
      </c>
      <c r="C8986" s="22">
        <f>A8986/'Shift Factors and Master Curves'!$B$3</f>
        <v>1664</v>
      </c>
      <c r="D8986" s="21">
        <f>B8986/'Shift Factors and Master Curves'!$C$3</f>
        <v>3.159979008181818E-5</v>
      </c>
    </row>
    <row r="8987" spans="1:4" x14ac:dyDescent="0.2">
      <c r="A8987" s="17">
        <v>1664</v>
      </c>
      <c r="B8987" s="21">
        <v>3.4737745619999997E-5</v>
      </c>
      <c r="C8987" s="22">
        <f>A8987/'Shift Factors and Master Curves'!$B$3</f>
        <v>1664</v>
      </c>
      <c r="D8987" s="21">
        <f>B8987/'Shift Factors and Master Curves'!$C$3</f>
        <v>3.1579768745454538E-5</v>
      </c>
    </row>
    <row r="8988" spans="1:4" x14ac:dyDescent="0.2">
      <c r="A8988" s="17">
        <v>1665</v>
      </c>
      <c r="B8988" s="21">
        <v>3.4720121609999997E-5</v>
      </c>
      <c r="C8988" s="22">
        <f>A8988/'Shift Factors and Master Curves'!$B$3</f>
        <v>1665</v>
      </c>
      <c r="D8988" s="21">
        <f>B8988/'Shift Factors and Master Curves'!$C$3</f>
        <v>3.1563746918181814E-5</v>
      </c>
    </row>
    <row r="8989" spans="1:4" x14ac:dyDescent="0.2">
      <c r="A8989" s="17">
        <v>1665</v>
      </c>
      <c r="B8989" s="21">
        <v>3.4699964209999998E-5</v>
      </c>
      <c r="C8989" s="22">
        <f>A8989/'Shift Factors and Master Curves'!$B$3</f>
        <v>1665</v>
      </c>
      <c r="D8989" s="21">
        <f>B8989/'Shift Factors and Master Curves'!$C$3</f>
        <v>3.1545422009090905E-5</v>
      </c>
    </row>
    <row r="8990" spans="1:4" x14ac:dyDescent="0.2">
      <c r="A8990" s="17">
        <v>1665</v>
      </c>
      <c r="B8990" s="21">
        <v>3.4652915250000002E-5</v>
      </c>
      <c r="C8990" s="22">
        <f>A8990/'Shift Factors and Master Curves'!$B$3</f>
        <v>1665</v>
      </c>
      <c r="D8990" s="21">
        <f>B8990/'Shift Factors and Master Curves'!$C$3</f>
        <v>3.1502650227272725E-5</v>
      </c>
    </row>
    <row r="8991" spans="1:4" x14ac:dyDescent="0.2">
      <c r="A8991" s="17">
        <v>1666</v>
      </c>
      <c r="B8991" s="21">
        <v>3.4657412390000001E-5</v>
      </c>
      <c r="C8991" s="22">
        <f>A8991/'Shift Factors and Master Curves'!$B$3</f>
        <v>1666</v>
      </c>
      <c r="D8991" s="21">
        <f>B8991/'Shift Factors and Master Curves'!$C$3</f>
        <v>3.1506738536363636E-5</v>
      </c>
    </row>
    <row r="8992" spans="1:4" x14ac:dyDescent="0.2">
      <c r="A8992" s="17">
        <v>1666</v>
      </c>
      <c r="B8992" s="21">
        <v>3.4632024429999998E-5</v>
      </c>
      <c r="C8992" s="22">
        <f>A8992/'Shift Factors and Master Curves'!$B$3</f>
        <v>1666</v>
      </c>
      <c r="D8992" s="21">
        <f>B8992/'Shift Factors and Master Curves'!$C$3</f>
        <v>3.1483658572727267E-5</v>
      </c>
    </row>
    <row r="8993" spans="1:4" x14ac:dyDescent="0.2">
      <c r="A8993" s="17">
        <v>1666</v>
      </c>
      <c r="B8993" s="21">
        <v>3.4607323799999999E-5</v>
      </c>
      <c r="C8993" s="22">
        <f>A8993/'Shift Factors and Master Curves'!$B$3</f>
        <v>1666</v>
      </c>
      <c r="D8993" s="21">
        <f>B8993/'Shift Factors and Master Curves'!$C$3</f>
        <v>3.146120345454545E-5</v>
      </c>
    </row>
    <row r="8994" spans="1:4" x14ac:dyDescent="0.2">
      <c r="A8994" s="17">
        <v>1667</v>
      </c>
      <c r="B8994" s="21">
        <v>3.4611584369999999E-5</v>
      </c>
      <c r="C8994" s="22">
        <f>A8994/'Shift Factors and Master Curves'!$B$3</f>
        <v>1667</v>
      </c>
      <c r="D8994" s="21">
        <f>B8994/'Shift Factors and Master Curves'!$C$3</f>
        <v>3.1465076699999993E-5</v>
      </c>
    </row>
    <row r="8995" spans="1:4" x14ac:dyDescent="0.2">
      <c r="A8995" s="17">
        <v>1667</v>
      </c>
      <c r="B8995" s="21">
        <v>3.4620052180000003E-5</v>
      </c>
      <c r="C8995" s="22">
        <f>A8995/'Shift Factors and Master Curves'!$B$3</f>
        <v>1667</v>
      </c>
      <c r="D8995" s="21">
        <f>B8995/'Shift Factors and Master Curves'!$C$3</f>
        <v>3.1472774709090911E-5</v>
      </c>
    </row>
    <row r="8996" spans="1:4" x14ac:dyDescent="0.2">
      <c r="A8996" s="17">
        <v>1667</v>
      </c>
      <c r="B8996" s="21">
        <v>3.4637637829999999E-5</v>
      </c>
      <c r="C8996" s="22">
        <f>A8996/'Shift Factors and Master Curves'!$B$3</f>
        <v>1667</v>
      </c>
      <c r="D8996" s="21">
        <f>B8996/'Shift Factors and Master Curves'!$C$3</f>
        <v>3.1488761663636358E-5</v>
      </c>
    </row>
    <row r="8997" spans="1:4" x14ac:dyDescent="0.2">
      <c r="A8997" s="17">
        <v>1668</v>
      </c>
      <c r="B8997" s="21">
        <v>3.463271591E-5</v>
      </c>
      <c r="C8997" s="22">
        <f>A8997/'Shift Factors and Master Curves'!$B$3</f>
        <v>1668</v>
      </c>
      <c r="D8997" s="21">
        <f>B8997/'Shift Factors and Master Curves'!$C$3</f>
        <v>3.1484287190909087E-5</v>
      </c>
    </row>
    <row r="8998" spans="1:4" x14ac:dyDescent="0.2">
      <c r="A8998" s="17">
        <v>1668</v>
      </c>
      <c r="B8998" s="21">
        <v>3.463121917E-5</v>
      </c>
      <c r="C8998" s="22">
        <f>A8998/'Shift Factors and Master Curves'!$B$3</f>
        <v>1668</v>
      </c>
      <c r="D8998" s="21">
        <f>B8998/'Shift Factors and Master Curves'!$C$3</f>
        <v>3.1482926518181819E-5</v>
      </c>
    </row>
    <row r="8999" spans="1:4" x14ac:dyDescent="0.2">
      <c r="A8999" s="17">
        <v>1668</v>
      </c>
      <c r="B8999" s="21">
        <v>3.4668560969999999E-5</v>
      </c>
      <c r="C8999" s="22">
        <f>A8999/'Shift Factors and Master Curves'!$B$3</f>
        <v>1668</v>
      </c>
      <c r="D8999" s="21">
        <f>B8999/'Shift Factors and Master Curves'!$C$3</f>
        <v>3.1516873609090905E-5</v>
      </c>
    </row>
    <row r="9000" spans="1:4" x14ac:dyDescent="0.2">
      <c r="A9000" s="17">
        <v>1669</v>
      </c>
      <c r="B9000" s="21">
        <v>3.4661814390000002E-5</v>
      </c>
      <c r="C9000" s="22">
        <f>A9000/'Shift Factors and Master Curves'!$B$3</f>
        <v>1669</v>
      </c>
      <c r="D9000" s="21">
        <f>B9000/'Shift Factors and Master Curves'!$C$3</f>
        <v>3.1510740354545453E-5</v>
      </c>
    </row>
    <row r="9001" spans="1:4" x14ac:dyDescent="0.2">
      <c r="A9001" s="17">
        <v>1669</v>
      </c>
      <c r="B9001" s="21">
        <v>3.4679272159999999E-5</v>
      </c>
      <c r="C9001" s="22">
        <f>A9001/'Shift Factors and Master Curves'!$B$3</f>
        <v>1669</v>
      </c>
      <c r="D9001" s="21">
        <f>B9001/'Shift Factors and Master Curves'!$C$3</f>
        <v>3.1526611054545453E-5</v>
      </c>
    </row>
    <row r="9002" spans="1:4" x14ac:dyDescent="0.2">
      <c r="A9002" s="17">
        <v>1669</v>
      </c>
      <c r="B9002" s="21">
        <v>3.467714927E-5</v>
      </c>
      <c r="C9002" s="22">
        <f>A9002/'Shift Factors and Master Curves'!$B$3</f>
        <v>1669</v>
      </c>
      <c r="D9002" s="21">
        <f>B9002/'Shift Factors and Master Curves'!$C$3</f>
        <v>3.1524681154545452E-5</v>
      </c>
    </row>
    <row r="9003" spans="1:4" x14ac:dyDescent="0.2">
      <c r="A9003" s="17">
        <v>1669</v>
      </c>
      <c r="B9003" s="21">
        <v>3.466303842E-5</v>
      </c>
      <c r="C9003" s="22">
        <f>A9003/'Shift Factors and Master Curves'!$B$3</f>
        <v>1669</v>
      </c>
      <c r="D9003" s="21">
        <f>B9003/'Shift Factors and Master Curves'!$C$3</f>
        <v>3.1511853109090908E-5</v>
      </c>
    </row>
    <row r="9004" spans="1:4" x14ac:dyDescent="0.2">
      <c r="A9004" s="17">
        <v>1670</v>
      </c>
      <c r="B9004" s="21">
        <v>3.4619052440000003E-5</v>
      </c>
      <c r="C9004" s="22">
        <f>A9004/'Shift Factors and Master Curves'!$B$3</f>
        <v>1670</v>
      </c>
      <c r="D9004" s="21">
        <f>B9004/'Shift Factors and Master Curves'!$C$3</f>
        <v>3.1471865854545456E-5</v>
      </c>
    </row>
    <row r="9005" spans="1:4" x14ac:dyDescent="0.2">
      <c r="A9005" s="17">
        <v>1670</v>
      </c>
      <c r="B9005" s="21">
        <v>3.4630267809999999E-5</v>
      </c>
      <c r="C9005" s="22">
        <f>A9005/'Shift Factors and Master Curves'!$B$3</f>
        <v>1670</v>
      </c>
      <c r="D9005" s="21">
        <f>B9005/'Shift Factors and Master Curves'!$C$3</f>
        <v>3.1482061645454543E-5</v>
      </c>
    </row>
    <row r="9006" spans="1:4" x14ac:dyDescent="0.2">
      <c r="A9006" s="17">
        <v>1670</v>
      </c>
      <c r="B9006" s="21">
        <v>3.4645319370000001E-5</v>
      </c>
      <c r="C9006" s="22">
        <f>A9006/'Shift Factors and Master Curves'!$B$3</f>
        <v>1670</v>
      </c>
      <c r="D9006" s="21">
        <f>B9006/'Shift Factors and Master Curves'!$C$3</f>
        <v>3.1495744881818182E-5</v>
      </c>
    </row>
    <row r="9007" spans="1:4" x14ac:dyDescent="0.2">
      <c r="A9007" s="17">
        <v>1671</v>
      </c>
      <c r="B9007" s="21">
        <v>3.4620962000000002E-5</v>
      </c>
      <c r="C9007" s="22">
        <f>A9007/'Shift Factors and Master Curves'!$B$3</f>
        <v>1671</v>
      </c>
      <c r="D9007" s="21">
        <f>B9007/'Shift Factors and Master Curves'!$C$3</f>
        <v>3.1473601818181818E-5</v>
      </c>
    </row>
    <row r="9008" spans="1:4" x14ac:dyDescent="0.2">
      <c r="A9008" s="17">
        <v>1671</v>
      </c>
      <c r="B9008" s="21">
        <v>3.4613243810000003E-5</v>
      </c>
      <c r="C9008" s="22">
        <f>A9008/'Shift Factors and Master Curves'!$B$3</f>
        <v>1671</v>
      </c>
      <c r="D9008" s="21">
        <f>B9008/'Shift Factors and Master Curves'!$C$3</f>
        <v>3.1466585281818182E-5</v>
      </c>
    </row>
    <row r="9009" spans="1:4" x14ac:dyDescent="0.2">
      <c r="A9009" s="17">
        <v>1671</v>
      </c>
      <c r="B9009" s="21">
        <v>3.4610058199999997E-5</v>
      </c>
      <c r="C9009" s="22">
        <f>A9009/'Shift Factors and Master Curves'!$B$3</f>
        <v>1671</v>
      </c>
      <c r="D9009" s="21">
        <f>B9009/'Shift Factors and Master Curves'!$C$3</f>
        <v>3.1463689272727267E-5</v>
      </c>
    </row>
    <row r="9010" spans="1:4" x14ac:dyDescent="0.2">
      <c r="A9010" s="17">
        <v>1672</v>
      </c>
      <c r="B9010" s="21">
        <v>3.4597112769999997E-5</v>
      </c>
      <c r="C9010" s="22">
        <f>A9010/'Shift Factors and Master Curves'!$B$3</f>
        <v>1672</v>
      </c>
      <c r="D9010" s="21">
        <f>B9010/'Shift Factors and Master Curves'!$C$3</f>
        <v>3.1451920699999992E-5</v>
      </c>
    </row>
    <row r="9011" spans="1:4" x14ac:dyDescent="0.2">
      <c r="A9011" s="17">
        <v>1672</v>
      </c>
      <c r="B9011" s="21">
        <v>3.4566247590000003E-5</v>
      </c>
      <c r="C9011" s="22">
        <f>A9011/'Shift Factors and Master Curves'!$B$3</f>
        <v>1672</v>
      </c>
      <c r="D9011" s="21">
        <f>B9011/'Shift Factors and Master Curves'!$C$3</f>
        <v>3.1423861445454548E-5</v>
      </c>
    </row>
    <row r="9012" spans="1:4" x14ac:dyDescent="0.2">
      <c r="A9012" s="17">
        <v>1672</v>
      </c>
      <c r="B9012" s="21">
        <v>3.4600289520000002E-5</v>
      </c>
      <c r="C9012" s="22">
        <f>A9012/'Shift Factors and Master Curves'!$B$3</f>
        <v>1672</v>
      </c>
      <c r="D9012" s="21">
        <f>B9012/'Shift Factors and Master Curves'!$C$3</f>
        <v>3.1454808654545453E-5</v>
      </c>
    </row>
    <row r="9013" spans="1:4" x14ac:dyDescent="0.2">
      <c r="A9013" s="17">
        <v>1673</v>
      </c>
      <c r="B9013" s="21">
        <v>3.4620937130000001E-5</v>
      </c>
      <c r="C9013" s="22">
        <f>A9013/'Shift Factors and Master Curves'!$B$3</f>
        <v>1673</v>
      </c>
      <c r="D9013" s="21">
        <f>B9013/'Shift Factors and Master Curves'!$C$3</f>
        <v>3.1473579209090909E-5</v>
      </c>
    </row>
    <row r="9014" spans="1:4" x14ac:dyDescent="0.2">
      <c r="A9014" s="17">
        <v>1673</v>
      </c>
      <c r="B9014" s="21">
        <v>3.4573704590000001E-5</v>
      </c>
      <c r="C9014" s="22">
        <f>A9014/'Shift Factors and Master Curves'!$B$3</f>
        <v>1673</v>
      </c>
      <c r="D9014" s="21">
        <f>B9014/'Shift Factors and Master Curves'!$C$3</f>
        <v>3.1430640536363637E-5</v>
      </c>
    </row>
    <row r="9015" spans="1:4" x14ac:dyDescent="0.2">
      <c r="A9015" s="17">
        <v>1673</v>
      </c>
      <c r="B9015" s="21">
        <v>3.4605961240000003E-5</v>
      </c>
      <c r="C9015" s="22">
        <f>A9015/'Shift Factors and Master Curves'!$B$3</f>
        <v>1673</v>
      </c>
      <c r="D9015" s="21">
        <f>B9015/'Shift Factors and Master Curves'!$C$3</f>
        <v>3.1459964763636362E-5</v>
      </c>
    </row>
    <row r="9016" spans="1:4" x14ac:dyDescent="0.2">
      <c r="A9016" s="17">
        <v>1673</v>
      </c>
      <c r="B9016" s="21">
        <v>3.4598630709999997E-5</v>
      </c>
      <c r="C9016" s="22">
        <f>A9016/'Shift Factors and Master Curves'!$B$3</f>
        <v>1673</v>
      </c>
      <c r="D9016" s="21">
        <f>B9016/'Shift Factors and Master Curves'!$C$3</f>
        <v>3.1453300645454541E-5</v>
      </c>
    </row>
    <row r="9017" spans="1:4" x14ac:dyDescent="0.2">
      <c r="A9017" s="17">
        <v>1674</v>
      </c>
      <c r="B9017" s="21">
        <v>3.4577842309999999E-5</v>
      </c>
      <c r="C9017" s="22">
        <f>A9017/'Shift Factors and Master Curves'!$B$3</f>
        <v>1674</v>
      </c>
      <c r="D9017" s="21">
        <f>B9017/'Shift Factors and Master Curves'!$C$3</f>
        <v>3.1434402099999995E-5</v>
      </c>
    </row>
    <row r="9018" spans="1:4" x14ac:dyDescent="0.2">
      <c r="A9018" s="17">
        <v>1674</v>
      </c>
      <c r="B9018" s="21">
        <v>3.4622852030000002E-5</v>
      </c>
      <c r="C9018" s="22">
        <f>A9018/'Shift Factors and Master Curves'!$B$3</f>
        <v>1674</v>
      </c>
      <c r="D9018" s="21">
        <f>B9018/'Shift Factors and Master Curves'!$C$3</f>
        <v>3.1475320027272728E-5</v>
      </c>
    </row>
    <row r="9019" spans="1:4" x14ac:dyDescent="0.2">
      <c r="A9019" s="17">
        <v>1674</v>
      </c>
      <c r="B9019" s="21">
        <v>3.4581767030000001E-5</v>
      </c>
      <c r="C9019" s="22">
        <f>A9019/'Shift Factors and Master Curves'!$B$3</f>
        <v>1674</v>
      </c>
      <c r="D9019" s="21">
        <f>B9019/'Shift Factors and Master Curves'!$C$3</f>
        <v>3.1437970027272724E-5</v>
      </c>
    </row>
    <row r="9020" spans="1:4" x14ac:dyDescent="0.2">
      <c r="A9020" s="17">
        <v>1675</v>
      </c>
      <c r="B9020" s="21">
        <v>3.4572011330000001E-5</v>
      </c>
      <c r="C9020" s="22">
        <f>A9020/'Shift Factors and Master Curves'!$B$3</f>
        <v>1675</v>
      </c>
      <c r="D9020" s="21">
        <f>B9020/'Shift Factors and Master Curves'!$C$3</f>
        <v>3.1429101209090906E-5</v>
      </c>
    </row>
    <row r="9021" spans="1:4" x14ac:dyDescent="0.2">
      <c r="A9021" s="17">
        <v>1675</v>
      </c>
      <c r="B9021" s="21">
        <v>3.4610880849999998E-5</v>
      </c>
      <c r="C9021" s="22">
        <f>A9021/'Shift Factors and Master Curves'!$B$3</f>
        <v>1675</v>
      </c>
      <c r="D9021" s="21">
        <f>B9021/'Shift Factors and Master Curves'!$C$3</f>
        <v>3.1464437136363635E-5</v>
      </c>
    </row>
    <row r="9022" spans="1:4" x14ac:dyDescent="0.2">
      <c r="A9022" s="17">
        <v>1675</v>
      </c>
      <c r="B9022" s="21">
        <v>3.4604797259999998E-5</v>
      </c>
      <c r="C9022" s="22">
        <f>A9022/'Shift Factors and Master Curves'!$B$3</f>
        <v>1675</v>
      </c>
      <c r="D9022" s="21">
        <f>B9022/'Shift Factors and Master Curves'!$C$3</f>
        <v>3.1458906599999997E-5</v>
      </c>
    </row>
    <row r="9023" spans="1:4" x14ac:dyDescent="0.2">
      <c r="A9023" s="17">
        <v>1676</v>
      </c>
      <c r="B9023" s="21">
        <v>3.4620496110000002E-5</v>
      </c>
      <c r="C9023" s="22">
        <f>A9023/'Shift Factors and Master Curves'!$B$3</f>
        <v>1676</v>
      </c>
      <c r="D9023" s="21">
        <f>B9023/'Shift Factors and Master Curves'!$C$3</f>
        <v>3.1473178281818184E-5</v>
      </c>
    </row>
    <row r="9024" spans="1:4" x14ac:dyDescent="0.2">
      <c r="A9024" s="17">
        <v>1676</v>
      </c>
      <c r="B9024" s="21">
        <v>3.4662254679999998E-5</v>
      </c>
      <c r="C9024" s="22">
        <f>A9024/'Shift Factors and Master Curves'!$B$3</f>
        <v>1676</v>
      </c>
      <c r="D9024" s="21">
        <f>B9024/'Shift Factors and Master Curves'!$C$3</f>
        <v>3.1511140618181816E-5</v>
      </c>
    </row>
    <row r="9025" spans="1:4" x14ac:dyDescent="0.2">
      <c r="A9025" s="17">
        <v>1676</v>
      </c>
      <c r="B9025" s="21">
        <v>3.4670090880000003E-5</v>
      </c>
      <c r="C9025" s="22">
        <f>A9025/'Shift Factors and Master Curves'!$B$3</f>
        <v>1676</v>
      </c>
      <c r="D9025" s="21">
        <f>B9025/'Shift Factors and Master Curves'!$C$3</f>
        <v>3.1518264436363633E-5</v>
      </c>
    </row>
    <row r="9026" spans="1:4" x14ac:dyDescent="0.2">
      <c r="A9026" s="17">
        <v>1677</v>
      </c>
      <c r="B9026" s="21">
        <v>3.4681432730000001E-5</v>
      </c>
      <c r="C9026" s="22">
        <f>A9026/'Shift Factors and Master Curves'!$B$3</f>
        <v>1677</v>
      </c>
      <c r="D9026" s="21">
        <f>B9026/'Shift Factors and Master Curves'!$C$3</f>
        <v>3.152857520909091E-5</v>
      </c>
    </row>
    <row r="9027" spans="1:4" x14ac:dyDescent="0.2">
      <c r="A9027" s="17">
        <v>1677</v>
      </c>
      <c r="B9027" s="21">
        <v>3.4710772869999998E-5</v>
      </c>
      <c r="C9027" s="22">
        <f>A9027/'Shift Factors and Master Curves'!$B$3</f>
        <v>1677</v>
      </c>
      <c r="D9027" s="21">
        <f>B9027/'Shift Factors and Master Curves'!$C$3</f>
        <v>3.1555248063636363E-5</v>
      </c>
    </row>
    <row r="9028" spans="1:4" x14ac:dyDescent="0.2">
      <c r="A9028" s="17">
        <v>1677</v>
      </c>
      <c r="B9028" s="21">
        <v>3.4663587610000002E-5</v>
      </c>
      <c r="C9028" s="22">
        <f>A9028/'Shift Factors and Master Curves'!$B$3</f>
        <v>1677</v>
      </c>
      <c r="D9028" s="21">
        <f>B9028/'Shift Factors and Master Curves'!$C$3</f>
        <v>3.1512352372727269E-5</v>
      </c>
    </row>
    <row r="9029" spans="1:4" x14ac:dyDescent="0.2">
      <c r="A9029" s="17">
        <v>1678</v>
      </c>
      <c r="B9029" s="21">
        <v>3.4666147430000001E-5</v>
      </c>
      <c r="C9029" s="22">
        <f>A9029/'Shift Factors and Master Curves'!$B$3</f>
        <v>1678</v>
      </c>
      <c r="D9029" s="21">
        <f>B9029/'Shift Factors and Master Curves'!$C$3</f>
        <v>3.1514679481818179E-5</v>
      </c>
    </row>
    <row r="9030" spans="1:4" x14ac:dyDescent="0.2">
      <c r="A9030" s="17">
        <v>1678</v>
      </c>
      <c r="B9030" s="21">
        <v>3.4668320999999999E-5</v>
      </c>
      <c r="C9030" s="22">
        <f>A9030/'Shift Factors and Master Curves'!$B$3</f>
        <v>1678</v>
      </c>
      <c r="D9030" s="21">
        <f>B9030/'Shift Factors and Master Curves'!$C$3</f>
        <v>3.1516655454545452E-5</v>
      </c>
    </row>
    <row r="9031" spans="1:4" x14ac:dyDescent="0.2">
      <c r="A9031" s="17">
        <v>1678</v>
      </c>
      <c r="B9031" s="21">
        <v>3.4653475899999999E-5</v>
      </c>
      <c r="C9031" s="22">
        <f>A9031/'Shift Factors and Master Curves'!$B$3</f>
        <v>1678</v>
      </c>
      <c r="D9031" s="21">
        <f>B9031/'Shift Factors and Master Curves'!$C$3</f>
        <v>3.1503159909090906E-5</v>
      </c>
    </row>
    <row r="9032" spans="1:4" x14ac:dyDescent="0.2">
      <c r="A9032" s="17">
        <v>1678</v>
      </c>
      <c r="B9032" s="21">
        <v>3.4683188970000001E-5</v>
      </c>
      <c r="C9032" s="22">
        <f>A9032/'Shift Factors and Master Curves'!$B$3</f>
        <v>1678</v>
      </c>
      <c r="D9032" s="21">
        <f>B9032/'Shift Factors and Master Curves'!$C$3</f>
        <v>3.1530171790909092E-5</v>
      </c>
    </row>
    <row r="9033" spans="1:4" x14ac:dyDescent="0.2">
      <c r="A9033" s="17">
        <v>1679</v>
      </c>
      <c r="B9033" s="21">
        <v>3.4678965239999998E-5</v>
      </c>
      <c r="C9033" s="22">
        <f>A9033/'Shift Factors and Master Curves'!$B$3</f>
        <v>1679</v>
      </c>
      <c r="D9033" s="21">
        <f>B9033/'Shift Factors and Master Curves'!$C$3</f>
        <v>3.152633203636363E-5</v>
      </c>
    </row>
    <row r="9034" spans="1:4" x14ac:dyDescent="0.2">
      <c r="A9034" s="17">
        <v>1679</v>
      </c>
      <c r="B9034" s="21">
        <v>3.468280519E-5</v>
      </c>
      <c r="C9034" s="22">
        <f>A9034/'Shift Factors and Master Curves'!$B$3</f>
        <v>1679</v>
      </c>
      <c r="D9034" s="21">
        <f>B9034/'Shift Factors and Master Curves'!$C$3</f>
        <v>3.1529822899999995E-5</v>
      </c>
    </row>
    <row r="9035" spans="1:4" x14ac:dyDescent="0.2">
      <c r="A9035" s="17">
        <v>1679</v>
      </c>
      <c r="B9035" s="21">
        <v>3.4693185619999997E-5</v>
      </c>
      <c r="C9035" s="22">
        <f>A9035/'Shift Factors and Master Curves'!$B$3</f>
        <v>1679</v>
      </c>
      <c r="D9035" s="21">
        <f>B9035/'Shift Factors and Master Curves'!$C$3</f>
        <v>3.1539259654545448E-5</v>
      </c>
    </row>
    <row r="9036" spans="1:4" x14ac:dyDescent="0.2">
      <c r="A9036" s="17">
        <v>1680</v>
      </c>
      <c r="B9036" s="21">
        <v>3.4746215909999998E-5</v>
      </c>
      <c r="C9036" s="22">
        <f>A9036/'Shift Factors and Master Curves'!$B$3</f>
        <v>1680</v>
      </c>
      <c r="D9036" s="21">
        <f>B9036/'Shift Factors and Master Curves'!$C$3</f>
        <v>3.1587469009090904E-5</v>
      </c>
    </row>
    <row r="9037" spans="1:4" x14ac:dyDescent="0.2">
      <c r="A9037" s="17">
        <v>1680</v>
      </c>
      <c r="B9037" s="21">
        <v>3.469603887E-5</v>
      </c>
      <c r="C9037" s="22">
        <f>A9037/'Shift Factors and Master Curves'!$B$3</f>
        <v>1680</v>
      </c>
      <c r="D9037" s="21">
        <f>B9037/'Shift Factors and Master Curves'!$C$3</f>
        <v>3.1541853518181813E-5</v>
      </c>
    </row>
    <row r="9038" spans="1:4" x14ac:dyDescent="0.2">
      <c r="A9038" s="17">
        <v>1680</v>
      </c>
      <c r="B9038" s="21">
        <v>3.4721074980000001E-5</v>
      </c>
      <c r="C9038" s="22">
        <f>A9038/'Shift Factors and Master Curves'!$B$3</f>
        <v>1680</v>
      </c>
      <c r="D9038" s="21">
        <f>B9038/'Shift Factors and Master Curves'!$C$3</f>
        <v>3.1564613618181818E-5</v>
      </c>
    </row>
    <row r="9039" spans="1:4" x14ac:dyDescent="0.2">
      <c r="A9039" s="17">
        <v>1681</v>
      </c>
      <c r="B9039" s="21">
        <v>3.4685544160000003E-5</v>
      </c>
      <c r="C9039" s="22">
        <f>A9039/'Shift Factors and Master Curves'!$B$3</f>
        <v>1681</v>
      </c>
      <c r="D9039" s="21">
        <f>B9039/'Shift Factors and Master Curves'!$C$3</f>
        <v>3.1532312872727274E-5</v>
      </c>
    </row>
    <row r="9040" spans="1:4" x14ac:dyDescent="0.2">
      <c r="A9040" s="17">
        <v>1681</v>
      </c>
      <c r="B9040" s="21">
        <v>3.4686204549999998E-5</v>
      </c>
      <c r="C9040" s="22">
        <f>A9040/'Shift Factors and Master Curves'!$B$3</f>
        <v>1681</v>
      </c>
      <c r="D9040" s="21">
        <f>B9040/'Shift Factors and Master Curves'!$C$3</f>
        <v>3.1532913227272722E-5</v>
      </c>
    </row>
    <row r="9041" spans="1:4" x14ac:dyDescent="0.2">
      <c r="A9041" s="17">
        <v>1681</v>
      </c>
      <c r="B9041" s="21">
        <v>3.4776740359999998E-5</v>
      </c>
      <c r="C9041" s="22">
        <f>A9041/'Shift Factors and Master Curves'!$B$3</f>
        <v>1681</v>
      </c>
      <c r="D9041" s="21">
        <f>B9041/'Shift Factors and Master Curves'!$C$3</f>
        <v>3.1615218509090902E-5</v>
      </c>
    </row>
    <row r="9042" spans="1:4" x14ac:dyDescent="0.2">
      <c r="A9042" s="17">
        <v>1682</v>
      </c>
      <c r="B9042" s="21">
        <v>3.4732053489999999E-5</v>
      </c>
      <c r="C9042" s="22">
        <f>A9042/'Shift Factors and Master Curves'!$B$3</f>
        <v>1682</v>
      </c>
      <c r="D9042" s="21">
        <f>B9042/'Shift Factors and Master Curves'!$C$3</f>
        <v>3.1574594081818176E-5</v>
      </c>
    </row>
    <row r="9043" spans="1:4" x14ac:dyDescent="0.2">
      <c r="A9043" s="17">
        <v>1682</v>
      </c>
      <c r="B9043" s="21">
        <v>3.4799343930000002E-5</v>
      </c>
      <c r="C9043" s="22">
        <f>A9043/'Shift Factors and Master Curves'!$B$3</f>
        <v>1682</v>
      </c>
      <c r="D9043" s="21">
        <f>B9043/'Shift Factors and Master Curves'!$C$3</f>
        <v>3.1635767209090906E-5</v>
      </c>
    </row>
    <row r="9044" spans="1:4" x14ac:dyDescent="0.2">
      <c r="A9044" s="17">
        <v>1682</v>
      </c>
      <c r="B9044" s="21">
        <v>3.4822869250000003E-5</v>
      </c>
      <c r="C9044" s="22">
        <f>A9044/'Shift Factors and Master Curves'!$B$3</f>
        <v>1682</v>
      </c>
      <c r="D9044" s="21">
        <f>B9044/'Shift Factors and Master Curves'!$C$3</f>
        <v>3.1657153863636362E-5</v>
      </c>
    </row>
    <row r="9045" spans="1:4" x14ac:dyDescent="0.2">
      <c r="A9045" s="17">
        <v>1682</v>
      </c>
      <c r="B9045" s="21">
        <v>3.4922819029999999E-5</v>
      </c>
      <c r="C9045" s="22">
        <f>A9045/'Shift Factors and Master Curves'!$B$3</f>
        <v>1682</v>
      </c>
      <c r="D9045" s="21">
        <f>B9045/'Shift Factors and Master Curves'!$C$3</f>
        <v>3.1748017299999996E-5</v>
      </c>
    </row>
    <row r="9046" spans="1:4" x14ac:dyDescent="0.2">
      <c r="A9046" s="17">
        <v>1683</v>
      </c>
      <c r="B9046" s="21">
        <v>3.4983906140000003E-5</v>
      </c>
      <c r="C9046" s="22">
        <f>A9046/'Shift Factors and Master Curves'!$B$3</f>
        <v>1683</v>
      </c>
      <c r="D9046" s="21">
        <f>B9046/'Shift Factors and Master Curves'!$C$3</f>
        <v>3.1803551036363634E-5</v>
      </c>
    </row>
    <row r="9047" spans="1:4" x14ac:dyDescent="0.2">
      <c r="A9047" s="17">
        <v>1683</v>
      </c>
      <c r="B9047" s="21">
        <v>3.4999698659999999E-5</v>
      </c>
      <c r="C9047" s="22">
        <f>A9047/'Shift Factors and Master Curves'!$B$3</f>
        <v>1683</v>
      </c>
      <c r="D9047" s="21">
        <f>B9047/'Shift Factors and Master Curves'!$C$3</f>
        <v>3.181790787272727E-5</v>
      </c>
    </row>
    <row r="9048" spans="1:4" x14ac:dyDescent="0.2">
      <c r="A9048" s="17">
        <v>1683</v>
      </c>
      <c r="B9048" s="21">
        <v>3.5073649330000001E-5</v>
      </c>
      <c r="C9048" s="22">
        <f>A9048/'Shift Factors and Master Curves'!$B$3</f>
        <v>1683</v>
      </c>
      <c r="D9048" s="21">
        <f>B9048/'Shift Factors and Master Curves'!$C$3</f>
        <v>3.1885135754545453E-5</v>
      </c>
    </row>
    <row r="9049" spans="1:4" x14ac:dyDescent="0.2">
      <c r="A9049" s="17">
        <v>1684</v>
      </c>
      <c r="B9049" s="21">
        <v>3.5075095520000003E-5</v>
      </c>
      <c r="C9049" s="22">
        <f>A9049/'Shift Factors and Master Curves'!$B$3</f>
        <v>1684</v>
      </c>
      <c r="D9049" s="21">
        <f>B9049/'Shift Factors and Master Curves'!$C$3</f>
        <v>3.1886450472727276E-5</v>
      </c>
    </row>
    <row r="9050" spans="1:4" x14ac:dyDescent="0.2">
      <c r="A9050" s="17">
        <v>1684</v>
      </c>
      <c r="B9050" s="21">
        <v>3.5105142649999997E-5</v>
      </c>
      <c r="C9050" s="22">
        <f>A9050/'Shift Factors and Master Curves'!$B$3</f>
        <v>1684</v>
      </c>
      <c r="D9050" s="21">
        <f>B9050/'Shift Factors and Master Curves'!$C$3</f>
        <v>3.1913766045454539E-5</v>
      </c>
    </row>
    <row r="9051" spans="1:4" x14ac:dyDescent="0.2">
      <c r="A9051" s="17">
        <v>1684</v>
      </c>
      <c r="B9051" s="21">
        <v>3.5088240900000001E-5</v>
      </c>
      <c r="C9051" s="22">
        <f>A9051/'Shift Factors and Master Curves'!$B$3</f>
        <v>1684</v>
      </c>
      <c r="D9051" s="21">
        <f>B9051/'Shift Factors and Master Curves'!$C$3</f>
        <v>3.1898400818181819E-5</v>
      </c>
    </row>
    <row r="9052" spans="1:4" x14ac:dyDescent="0.2">
      <c r="A9052" s="17">
        <v>1685</v>
      </c>
      <c r="B9052" s="21">
        <v>3.5022221599999999E-5</v>
      </c>
      <c r="C9052" s="22">
        <f>A9052/'Shift Factors and Master Curves'!$B$3</f>
        <v>1685</v>
      </c>
      <c r="D9052" s="21">
        <f>B9052/'Shift Factors and Master Curves'!$C$3</f>
        <v>3.1838383272727272E-5</v>
      </c>
    </row>
    <row r="9053" spans="1:4" x14ac:dyDescent="0.2">
      <c r="A9053" s="17">
        <v>1685</v>
      </c>
      <c r="B9053" s="21">
        <v>3.5002304479999998E-5</v>
      </c>
      <c r="C9053" s="22">
        <f>A9053/'Shift Factors and Master Curves'!$B$3</f>
        <v>1685</v>
      </c>
      <c r="D9053" s="21">
        <f>B9053/'Shift Factors and Master Curves'!$C$3</f>
        <v>3.1820276799999998E-5</v>
      </c>
    </row>
    <row r="9054" spans="1:4" x14ac:dyDescent="0.2">
      <c r="A9054" s="17">
        <v>1685</v>
      </c>
      <c r="B9054" s="21">
        <v>3.4884272330000002E-5</v>
      </c>
      <c r="C9054" s="22">
        <f>A9054/'Shift Factors and Master Curves'!$B$3</f>
        <v>1685</v>
      </c>
      <c r="D9054" s="21">
        <f>B9054/'Shift Factors and Master Curves'!$C$3</f>
        <v>3.1712974845454547E-5</v>
      </c>
    </row>
    <row r="9055" spans="1:4" x14ac:dyDescent="0.2">
      <c r="A9055" s="17">
        <v>1686</v>
      </c>
      <c r="B9055" s="21">
        <v>3.4865977249999997E-5</v>
      </c>
      <c r="C9055" s="22">
        <f>A9055/'Shift Factors and Master Curves'!$B$3</f>
        <v>1686</v>
      </c>
      <c r="D9055" s="21">
        <f>B9055/'Shift Factors and Master Curves'!$C$3</f>
        <v>3.1696342954545448E-5</v>
      </c>
    </row>
    <row r="9056" spans="1:4" x14ac:dyDescent="0.2">
      <c r="A9056" s="17">
        <v>1686</v>
      </c>
      <c r="B9056" s="21">
        <v>3.4818804100000002E-5</v>
      </c>
      <c r="C9056" s="22">
        <f>A9056/'Shift Factors and Master Curves'!$B$3</f>
        <v>1686</v>
      </c>
      <c r="D9056" s="21">
        <f>B9056/'Shift Factors and Master Curves'!$C$3</f>
        <v>3.1653458272727271E-5</v>
      </c>
    </row>
    <row r="9057" spans="1:4" x14ac:dyDescent="0.2">
      <c r="A9057" s="17">
        <v>1686</v>
      </c>
      <c r="B9057" s="21">
        <v>3.4810774900000002E-5</v>
      </c>
      <c r="C9057" s="22">
        <f>A9057/'Shift Factors and Master Curves'!$B$3</f>
        <v>1686</v>
      </c>
      <c r="D9057" s="21">
        <f>B9057/'Shift Factors and Master Curves'!$C$3</f>
        <v>3.1646158999999996E-5</v>
      </c>
    </row>
    <row r="9058" spans="1:4" x14ac:dyDescent="0.2">
      <c r="A9058" s="17">
        <v>1687</v>
      </c>
      <c r="B9058" s="21">
        <v>3.4781728829999998E-5</v>
      </c>
      <c r="C9058" s="22">
        <f>A9058/'Shift Factors and Master Curves'!$B$3</f>
        <v>1687</v>
      </c>
      <c r="D9058" s="21">
        <f>B9058/'Shift Factors and Master Curves'!$C$3</f>
        <v>3.1619753481818175E-5</v>
      </c>
    </row>
    <row r="9059" spans="1:4" x14ac:dyDescent="0.2">
      <c r="A9059" s="17">
        <v>1687</v>
      </c>
      <c r="B9059" s="21">
        <v>3.4700334730000001E-5</v>
      </c>
      <c r="C9059" s="22">
        <f>A9059/'Shift Factors and Master Curves'!$B$3</f>
        <v>1687</v>
      </c>
      <c r="D9059" s="21">
        <f>B9059/'Shift Factors and Master Curves'!$C$3</f>
        <v>3.1545758845454543E-5</v>
      </c>
    </row>
    <row r="9060" spans="1:4" x14ac:dyDescent="0.2">
      <c r="A9060" s="17">
        <v>1687</v>
      </c>
      <c r="B9060" s="21">
        <v>3.4687396149999999E-5</v>
      </c>
      <c r="C9060" s="22">
        <f>A9060/'Shift Factors and Master Curves'!$B$3</f>
        <v>1687</v>
      </c>
      <c r="D9060" s="21">
        <f>B9060/'Shift Factors and Master Curves'!$C$3</f>
        <v>3.1533996499999994E-5</v>
      </c>
    </row>
    <row r="9061" spans="1:4" x14ac:dyDescent="0.2">
      <c r="A9061" s="17">
        <v>1687</v>
      </c>
      <c r="B9061" s="21">
        <v>3.460343231E-5</v>
      </c>
      <c r="C9061" s="22">
        <f>A9061/'Shift Factors and Master Curves'!$B$3</f>
        <v>1687</v>
      </c>
      <c r="D9061" s="21">
        <f>B9061/'Shift Factors and Master Curves'!$C$3</f>
        <v>3.1457665736363634E-5</v>
      </c>
    </row>
    <row r="9062" spans="1:4" x14ac:dyDescent="0.2">
      <c r="A9062" s="17">
        <v>1688</v>
      </c>
      <c r="B9062" s="21">
        <v>3.4610126830000003E-5</v>
      </c>
      <c r="C9062" s="22">
        <f>A9062/'Shift Factors and Master Curves'!$B$3</f>
        <v>1688</v>
      </c>
      <c r="D9062" s="21">
        <f>B9062/'Shift Factors and Master Curves'!$C$3</f>
        <v>3.1463751663636363E-5</v>
      </c>
    </row>
    <row r="9063" spans="1:4" x14ac:dyDescent="0.2">
      <c r="A9063" s="17">
        <v>1688</v>
      </c>
      <c r="B9063" s="21">
        <v>3.4557729950000002E-5</v>
      </c>
      <c r="C9063" s="22">
        <f>A9063/'Shift Factors and Master Curves'!$B$3</f>
        <v>1688</v>
      </c>
      <c r="D9063" s="21">
        <f>B9063/'Shift Factors and Master Curves'!$C$3</f>
        <v>3.1416118136363639E-5</v>
      </c>
    </row>
    <row r="9064" spans="1:4" x14ac:dyDescent="0.2">
      <c r="A9064" s="17">
        <v>1688</v>
      </c>
      <c r="B9064" s="21">
        <v>3.455458107E-5</v>
      </c>
      <c r="C9064" s="22">
        <f>A9064/'Shift Factors and Master Curves'!$B$3</f>
        <v>1688</v>
      </c>
      <c r="D9064" s="21">
        <f>B9064/'Shift Factors and Master Curves'!$C$3</f>
        <v>3.1413255518181814E-5</v>
      </c>
    </row>
    <row r="9065" spans="1:4" x14ac:dyDescent="0.2">
      <c r="A9065" s="17">
        <v>1689</v>
      </c>
      <c r="B9065" s="21">
        <v>3.4534832210000001E-5</v>
      </c>
      <c r="C9065" s="22">
        <f>A9065/'Shift Factors and Master Curves'!$B$3</f>
        <v>1689</v>
      </c>
      <c r="D9065" s="21">
        <f>B9065/'Shift Factors and Master Curves'!$C$3</f>
        <v>3.1395302009090906E-5</v>
      </c>
    </row>
    <row r="9066" spans="1:4" x14ac:dyDescent="0.2">
      <c r="A9066" s="17">
        <v>1689</v>
      </c>
      <c r="B9066" s="21">
        <v>3.4532046870000002E-5</v>
      </c>
      <c r="C9066" s="22">
        <f>A9066/'Shift Factors and Master Curves'!$B$3</f>
        <v>1689</v>
      </c>
      <c r="D9066" s="21">
        <f>B9066/'Shift Factors and Master Curves'!$C$3</f>
        <v>3.1392769881818182E-5</v>
      </c>
    </row>
    <row r="9067" spans="1:4" x14ac:dyDescent="0.2">
      <c r="A9067" s="17">
        <v>1689</v>
      </c>
      <c r="B9067" s="21">
        <v>3.4566156510000002E-5</v>
      </c>
      <c r="C9067" s="22">
        <f>A9067/'Shift Factors and Master Curves'!$B$3</f>
        <v>1689</v>
      </c>
      <c r="D9067" s="21">
        <f>B9067/'Shift Factors and Master Curves'!$C$3</f>
        <v>3.1423778645454544E-5</v>
      </c>
    </row>
    <row r="9068" spans="1:4" x14ac:dyDescent="0.2">
      <c r="A9068" s="17">
        <v>1690</v>
      </c>
      <c r="B9068" s="21">
        <v>3.4502566940000001E-5</v>
      </c>
      <c r="C9068" s="22">
        <f>A9068/'Shift Factors and Master Curves'!$B$3</f>
        <v>1690</v>
      </c>
      <c r="D9068" s="21">
        <f>B9068/'Shift Factors and Master Curves'!$C$3</f>
        <v>3.1365969945454543E-5</v>
      </c>
    </row>
    <row r="9069" spans="1:4" x14ac:dyDescent="0.2">
      <c r="A9069" s="17">
        <v>1690</v>
      </c>
      <c r="B9069" s="21">
        <v>3.455518343E-5</v>
      </c>
      <c r="C9069" s="22">
        <f>A9069/'Shift Factors and Master Curves'!$B$3</f>
        <v>1690</v>
      </c>
      <c r="D9069" s="21">
        <f>B9069/'Shift Factors and Master Curves'!$C$3</f>
        <v>3.1413803118181813E-5</v>
      </c>
    </row>
    <row r="9070" spans="1:4" x14ac:dyDescent="0.2">
      <c r="A9070" s="17">
        <v>1690</v>
      </c>
      <c r="B9070" s="21">
        <v>3.4536991130000001E-5</v>
      </c>
      <c r="C9070" s="22">
        <f>A9070/'Shift Factors and Master Curves'!$B$3</f>
        <v>1690</v>
      </c>
      <c r="D9070" s="21">
        <f>B9070/'Shift Factors and Master Curves'!$C$3</f>
        <v>3.1397264663636362E-5</v>
      </c>
    </row>
    <row r="9071" spans="1:4" x14ac:dyDescent="0.2">
      <c r="A9071" s="17">
        <v>1691</v>
      </c>
      <c r="B9071" s="21">
        <v>3.4587648960000002E-5</v>
      </c>
      <c r="C9071" s="22">
        <f>A9071/'Shift Factors and Master Curves'!$B$3</f>
        <v>1691</v>
      </c>
      <c r="D9071" s="21">
        <f>B9071/'Shift Factors and Master Curves'!$C$3</f>
        <v>3.1443317236363633E-5</v>
      </c>
    </row>
    <row r="9072" spans="1:4" x14ac:dyDescent="0.2">
      <c r="A9072" s="17">
        <v>1691</v>
      </c>
      <c r="B9072" s="21">
        <v>3.4577956430000002E-5</v>
      </c>
      <c r="C9072" s="22">
        <f>A9072/'Shift Factors and Master Curves'!$B$3</f>
        <v>1691</v>
      </c>
      <c r="D9072" s="21">
        <f>B9072/'Shift Factors and Master Curves'!$C$3</f>
        <v>3.1434505845454544E-5</v>
      </c>
    </row>
    <row r="9073" spans="1:4" x14ac:dyDescent="0.2">
      <c r="A9073" s="17">
        <v>1691</v>
      </c>
      <c r="B9073" s="21">
        <v>3.4603995599999999E-5</v>
      </c>
      <c r="C9073" s="22">
        <f>A9073/'Shift Factors and Master Curves'!$B$3</f>
        <v>1691</v>
      </c>
      <c r="D9073" s="21">
        <f>B9073/'Shift Factors and Master Curves'!$C$3</f>
        <v>3.1458177818181813E-5</v>
      </c>
    </row>
    <row r="9074" spans="1:4" x14ac:dyDescent="0.2">
      <c r="A9074" s="17">
        <v>1692</v>
      </c>
      <c r="B9074" s="21">
        <v>3.4607886459999998E-5</v>
      </c>
      <c r="C9074" s="22">
        <f>A9074/'Shift Factors and Master Curves'!$B$3</f>
        <v>1692</v>
      </c>
      <c r="D9074" s="21">
        <f>B9074/'Shift Factors and Master Curves'!$C$3</f>
        <v>3.1461714963636359E-5</v>
      </c>
    </row>
    <row r="9075" spans="1:4" x14ac:dyDescent="0.2">
      <c r="A9075" s="17">
        <v>1692</v>
      </c>
      <c r="B9075" s="21">
        <v>3.463505479E-5</v>
      </c>
      <c r="C9075" s="22">
        <f>A9075/'Shift Factors and Master Curves'!$B$3</f>
        <v>1692</v>
      </c>
      <c r="D9075" s="21">
        <f>B9075/'Shift Factors and Master Curves'!$C$3</f>
        <v>3.1486413445454545E-5</v>
      </c>
    </row>
    <row r="9076" spans="1:4" x14ac:dyDescent="0.2">
      <c r="A9076" s="17">
        <v>1692</v>
      </c>
      <c r="B9076" s="21">
        <v>3.467281437E-5</v>
      </c>
      <c r="C9076" s="22">
        <f>A9076/'Shift Factors and Master Curves'!$B$3</f>
        <v>1692</v>
      </c>
      <c r="D9076" s="21">
        <f>B9076/'Shift Factors and Master Curves'!$C$3</f>
        <v>3.1520740336363635E-5</v>
      </c>
    </row>
    <row r="9077" spans="1:4" x14ac:dyDescent="0.2">
      <c r="A9077" s="17">
        <v>1692</v>
      </c>
      <c r="B9077" s="21">
        <v>3.4705100590000001E-5</v>
      </c>
      <c r="C9077" s="22">
        <f>A9077/'Shift Factors and Master Curves'!$B$3</f>
        <v>1692</v>
      </c>
      <c r="D9077" s="21">
        <f>B9077/'Shift Factors and Master Curves'!$C$3</f>
        <v>3.1550091445454542E-5</v>
      </c>
    </row>
    <row r="9078" spans="1:4" x14ac:dyDescent="0.2">
      <c r="A9078" s="17">
        <v>1693</v>
      </c>
      <c r="B9078" s="21">
        <v>3.4708552489999999E-5</v>
      </c>
      <c r="C9078" s="22">
        <f>A9078/'Shift Factors and Master Curves'!$B$3</f>
        <v>1693</v>
      </c>
      <c r="D9078" s="21">
        <f>B9078/'Shift Factors and Master Curves'!$C$3</f>
        <v>3.1553229536363631E-5</v>
      </c>
    </row>
    <row r="9079" spans="1:4" x14ac:dyDescent="0.2">
      <c r="A9079" s="17">
        <v>1693</v>
      </c>
      <c r="B9079" s="21">
        <v>3.4778397609999997E-5</v>
      </c>
      <c r="C9079" s="22">
        <f>A9079/'Shift Factors and Master Curves'!$B$3</f>
        <v>1693</v>
      </c>
      <c r="D9079" s="21">
        <f>B9079/'Shift Factors and Master Curves'!$C$3</f>
        <v>3.1616725099999992E-5</v>
      </c>
    </row>
    <row r="9080" spans="1:4" x14ac:dyDescent="0.2">
      <c r="A9080" s="17">
        <v>1693</v>
      </c>
      <c r="B9080" s="21">
        <v>3.484770611E-5</v>
      </c>
      <c r="C9080" s="22">
        <f>A9080/'Shift Factors and Master Curves'!$B$3</f>
        <v>1693</v>
      </c>
      <c r="D9080" s="21">
        <f>B9080/'Shift Factors and Master Curves'!$C$3</f>
        <v>3.1679732827272728E-5</v>
      </c>
    </row>
    <row r="9081" spans="1:4" x14ac:dyDescent="0.2">
      <c r="A9081" s="17">
        <v>1694</v>
      </c>
      <c r="B9081" s="21">
        <v>3.4930177730000001E-5</v>
      </c>
      <c r="C9081" s="22">
        <f>A9081/'Shift Factors and Master Curves'!$B$3</f>
        <v>1694</v>
      </c>
      <c r="D9081" s="21">
        <f>B9081/'Shift Factors and Master Curves'!$C$3</f>
        <v>3.1754707027272728E-5</v>
      </c>
    </row>
    <row r="9082" spans="1:4" x14ac:dyDescent="0.2">
      <c r="A9082" s="17">
        <v>1694</v>
      </c>
      <c r="B9082" s="21">
        <v>3.5009097089999997E-5</v>
      </c>
      <c r="C9082" s="22">
        <f>A9082/'Shift Factors and Master Curves'!$B$3</f>
        <v>1694</v>
      </c>
      <c r="D9082" s="21">
        <f>B9082/'Shift Factors and Master Curves'!$C$3</f>
        <v>3.1826451899999995E-5</v>
      </c>
    </row>
    <row r="9083" spans="1:4" x14ac:dyDescent="0.2">
      <c r="A9083" s="17">
        <v>1694</v>
      </c>
      <c r="B9083" s="21">
        <v>3.4986118149999997E-5</v>
      </c>
      <c r="C9083" s="22">
        <f>A9083/'Shift Factors and Master Curves'!$B$3</f>
        <v>1694</v>
      </c>
      <c r="D9083" s="21">
        <f>B9083/'Shift Factors and Master Curves'!$C$3</f>
        <v>3.1805561954545449E-5</v>
      </c>
    </row>
    <row r="9084" spans="1:4" x14ac:dyDescent="0.2">
      <c r="A9084" s="17">
        <v>1695</v>
      </c>
      <c r="B9084" s="21">
        <v>3.505720019E-5</v>
      </c>
      <c r="C9084" s="22">
        <f>A9084/'Shift Factors and Master Curves'!$B$3</f>
        <v>1695</v>
      </c>
      <c r="D9084" s="21">
        <f>B9084/'Shift Factors and Master Curves'!$C$3</f>
        <v>3.1870181990909089E-5</v>
      </c>
    </row>
    <row r="9085" spans="1:4" x14ac:dyDescent="0.2">
      <c r="A9085" s="17">
        <v>1695</v>
      </c>
      <c r="B9085" s="21">
        <v>3.5021440960000003E-5</v>
      </c>
      <c r="C9085" s="22">
        <f>A9085/'Shift Factors and Master Curves'!$B$3</f>
        <v>1695</v>
      </c>
      <c r="D9085" s="21">
        <f>B9085/'Shift Factors and Master Curves'!$C$3</f>
        <v>3.1837673599999998E-5</v>
      </c>
    </row>
    <row r="9086" spans="1:4" x14ac:dyDescent="0.2">
      <c r="A9086" s="17">
        <v>1695</v>
      </c>
      <c r="B9086" s="21">
        <v>3.5096218079999999E-5</v>
      </c>
      <c r="C9086" s="22">
        <f>A9086/'Shift Factors and Master Curves'!$B$3</f>
        <v>1695</v>
      </c>
      <c r="D9086" s="21">
        <f>B9086/'Shift Factors and Master Curves'!$C$3</f>
        <v>3.1905652799999997E-5</v>
      </c>
    </row>
    <row r="9087" spans="1:4" x14ac:dyDescent="0.2">
      <c r="A9087" s="17">
        <v>1696</v>
      </c>
      <c r="B9087" s="21">
        <v>3.50406084E-5</v>
      </c>
      <c r="C9087" s="22">
        <f>A9087/'Shift Factors and Master Curves'!$B$3</f>
        <v>1696</v>
      </c>
      <c r="D9087" s="21">
        <f>B9087/'Shift Factors and Master Curves'!$C$3</f>
        <v>3.1855098545454544E-5</v>
      </c>
    </row>
    <row r="9088" spans="1:4" x14ac:dyDescent="0.2">
      <c r="A9088" s="17">
        <v>1696</v>
      </c>
      <c r="B9088" s="21">
        <v>3.5062090049999999E-5</v>
      </c>
      <c r="C9088" s="22">
        <f>A9088/'Shift Factors and Master Curves'!$B$3</f>
        <v>1696</v>
      </c>
      <c r="D9088" s="21">
        <f>B9088/'Shift Factors and Master Curves'!$C$3</f>
        <v>3.1874627318181816E-5</v>
      </c>
    </row>
    <row r="9089" spans="1:4" x14ac:dyDescent="0.2">
      <c r="A9089" s="17">
        <v>1696</v>
      </c>
      <c r="B9089" s="21">
        <v>3.50047846E-5</v>
      </c>
      <c r="C9089" s="22">
        <f>A9089/'Shift Factors and Master Curves'!$B$3</f>
        <v>1696</v>
      </c>
      <c r="D9089" s="21">
        <f>B9089/'Shift Factors and Master Curves'!$C$3</f>
        <v>3.1822531454545453E-5</v>
      </c>
    </row>
    <row r="9090" spans="1:4" x14ac:dyDescent="0.2">
      <c r="A9090" s="17">
        <v>1697</v>
      </c>
      <c r="B9090" s="21">
        <v>3.5023694830000001E-5</v>
      </c>
      <c r="C9090" s="22">
        <f>A9090/'Shift Factors and Master Curves'!$B$3</f>
        <v>1697</v>
      </c>
      <c r="D9090" s="21">
        <f>B9090/'Shift Factors and Master Curves'!$C$3</f>
        <v>3.183972257272727E-5</v>
      </c>
    </row>
    <row r="9091" spans="1:4" x14ac:dyDescent="0.2">
      <c r="A9091" s="17">
        <v>1697</v>
      </c>
      <c r="B9091" s="21">
        <v>3.4996662180000003E-5</v>
      </c>
      <c r="C9091" s="22">
        <f>A9091/'Shift Factors and Master Curves'!$B$3</f>
        <v>1697</v>
      </c>
      <c r="D9091" s="21">
        <f>B9091/'Shift Factors and Master Curves'!$C$3</f>
        <v>3.1815147436363634E-5</v>
      </c>
    </row>
    <row r="9092" spans="1:4" x14ac:dyDescent="0.2">
      <c r="A9092" s="17">
        <v>1697</v>
      </c>
      <c r="B9092" s="21">
        <v>3.5004067270000001E-5</v>
      </c>
      <c r="C9092" s="22">
        <f>A9092/'Shift Factors and Master Curves'!$B$3</f>
        <v>1697</v>
      </c>
      <c r="D9092" s="21">
        <f>B9092/'Shift Factors and Master Curves'!$C$3</f>
        <v>3.1821879336363638E-5</v>
      </c>
    </row>
    <row r="9093" spans="1:4" x14ac:dyDescent="0.2">
      <c r="A9093" s="17">
        <v>1697</v>
      </c>
      <c r="B9093" s="21">
        <v>3.4978899109999997E-5</v>
      </c>
      <c r="C9093" s="22">
        <f>A9093/'Shift Factors and Master Curves'!$B$3</f>
        <v>1697</v>
      </c>
      <c r="D9093" s="21">
        <f>B9093/'Shift Factors and Master Curves'!$C$3</f>
        <v>3.1798999190909086E-5</v>
      </c>
    </row>
    <row r="9094" spans="1:4" x14ac:dyDescent="0.2">
      <c r="A9094" s="17">
        <v>1698</v>
      </c>
      <c r="B9094" s="21">
        <v>3.4988396990000001E-5</v>
      </c>
      <c r="C9094" s="22">
        <f>A9094/'Shift Factors and Master Curves'!$B$3</f>
        <v>1698</v>
      </c>
      <c r="D9094" s="21">
        <f>B9094/'Shift Factors and Master Curves'!$C$3</f>
        <v>3.1807633627272723E-5</v>
      </c>
    </row>
    <row r="9095" spans="1:4" x14ac:dyDescent="0.2">
      <c r="A9095" s="17">
        <v>1698</v>
      </c>
      <c r="B9095" s="21">
        <v>3.4963710019999999E-5</v>
      </c>
      <c r="C9095" s="22">
        <f>A9095/'Shift Factors and Master Curves'!$B$3</f>
        <v>1698</v>
      </c>
      <c r="D9095" s="21">
        <f>B9095/'Shift Factors and Master Curves'!$C$3</f>
        <v>3.1785190927272725E-5</v>
      </c>
    </row>
    <row r="9096" spans="1:4" x14ac:dyDescent="0.2">
      <c r="A9096" s="17">
        <v>1698</v>
      </c>
      <c r="B9096" s="21">
        <v>3.499027006E-5</v>
      </c>
      <c r="C9096" s="22">
        <f>A9096/'Shift Factors and Master Curves'!$B$3</f>
        <v>1698</v>
      </c>
      <c r="D9096" s="21">
        <f>B9096/'Shift Factors and Master Curves'!$C$3</f>
        <v>3.1809336418181818E-5</v>
      </c>
    </row>
    <row r="9097" spans="1:4" x14ac:dyDescent="0.2">
      <c r="A9097" s="17">
        <v>1699</v>
      </c>
      <c r="B9097" s="21">
        <v>3.4937863139999999E-5</v>
      </c>
      <c r="C9097" s="22">
        <f>A9097/'Shift Factors and Master Curves'!$B$3</f>
        <v>1699</v>
      </c>
      <c r="D9097" s="21">
        <f>B9097/'Shift Factors and Master Curves'!$C$3</f>
        <v>3.1761693763636359E-5</v>
      </c>
    </row>
    <row r="9098" spans="1:4" x14ac:dyDescent="0.2">
      <c r="A9098" s="17">
        <v>1699</v>
      </c>
      <c r="B9098" s="21">
        <v>3.4983254190000002E-5</v>
      </c>
      <c r="C9098" s="22">
        <f>A9098/'Shift Factors and Master Curves'!$B$3</f>
        <v>1699</v>
      </c>
      <c r="D9098" s="21">
        <f>B9098/'Shift Factors and Master Curves'!$C$3</f>
        <v>3.1802958354545453E-5</v>
      </c>
    </row>
    <row r="9099" spans="1:4" x14ac:dyDescent="0.2">
      <c r="A9099" s="17">
        <v>1699</v>
      </c>
      <c r="B9099" s="21">
        <v>3.4956526539999998E-5</v>
      </c>
      <c r="C9099" s="22">
        <f>A9099/'Shift Factors and Master Curves'!$B$3</f>
        <v>1699</v>
      </c>
      <c r="D9099" s="21">
        <f>B9099/'Shift Factors and Master Curves'!$C$3</f>
        <v>3.177866049090909E-5</v>
      </c>
    </row>
    <row r="9100" spans="1:4" x14ac:dyDescent="0.2">
      <c r="A9100" s="17">
        <v>1700</v>
      </c>
      <c r="B9100" s="21">
        <v>3.4978890229999997E-5</v>
      </c>
      <c r="C9100" s="22">
        <f>A9100/'Shift Factors and Master Curves'!$B$3</f>
        <v>1700</v>
      </c>
      <c r="D9100" s="21">
        <f>B9100/'Shift Factors and Master Curves'!$C$3</f>
        <v>3.1798991118181812E-5</v>
      </c>
    </row>
    <row r="9101" spans="1:4" x14ac:dyDescent="0.2">
      <c r="A9101" s="17">
        <v>1700</v>
      </c>
      <c r="B9101" s="21">
        <v>3.4970389950000003E-5</v>
      </c>
      <c r="C9101" s="22">
        <f>A9101/'Shift Factors and Master Curves'!$B$3</f>
        <v>1700</v>
      </c>
      <c r="D9101" s="21">
        <f>B9101/'Shift Factors and Master Curves'!$C$3</f>
        <v>3.179126359090909E-5</v>
      </c>
    </row>
    <row r="9102" spans="1:4" x14ac:dyDescent="0.2">
      <c r="A9102" s="17">
        <v>1700</v>
      </c>
      <c r="B9102" s="21">
        <v>3.4965729530000003E-5</v>
      </c>
      <c r="C9102" s="22">
        <f>A9102/'Shift Factors and Master Curves'!$B$3</f>
        <v>1700</v>
      </c>
      <c r="D9102" s="21">
        <f>B9102/'Shift Factors and Master Curves'!$C$3</f>
        <v>3.1787026845454549E-5</v>
      </c>
    </row>
    <row r="9103" spans="1:4" x14ac:dyDescent="0.2">
      <c r="A9103" s="17">
        <v>1701</v>
      </c>
      <c r="B9103" s="21">
        <v>3.4963326599999999E-5</v>
      </c>
      <c r="C9103" s="22">
        <f>A9103/'Shift Factors and Master Curves'!$B$3</f>
        <v>1701</v>
      </c>
      <c r="D9103" s="21">
        <f>B9103/'Shift Factors and Master Curves'!$C$3</f>
        <v>3.1784842363636363E-5</v>
      </c>
    </row>
    <row r="9104" spans="1:4" x14ac:dyDescent="0.2">
      <c r="A9104" s="17">
        <v>1701</v>
      </c>
      <c r="B9104" s="21">
        <v>3.4922134130000003E-5</v>
      </c>
      <c r="C9104" s="22">
        <f>A9104/'Shift Factors and Master Curves'!$B$3</f>
        <v>1701</v>
      </c>
      <c r="D9104" s="21">
        <f>B9104/'Shift Factors and Master Curves'!$C$3</f>
        <v>3.1747394663636366E-5</v>
      </c>
    </row>
    <row r="9105" spans="1:4" x14ac:dyDescent="0.2">
      <c r="A9105" s="17">
        <v>1701</v>
      </c>
      <c r="B9105" s="21">
        <v>3.4908263350000002E-5</v>
      </c>
      <c r="C9105" s="22">
        <f>A9105/'Shift Factors and Master Curves'!$B$3</f>
        <v>1701</v>
      </c>
      <c r="D9105" s="21">
        <f>B9105/'Shift Factors and Master Curves'!$C$3</f>
        <v>3.1734784863636361E-5</v>
      </c>
    </row>
    <row r="9106" spans="1:4" x14ac:dyDescent="0.2">
      <c r="A9106" s="17">
        <v>1702</v>
      </c>
      <c r="B9106" s="21">
        <v>3.4892243720000003E-5</v>
      </c>
      <c r="C9106" s="22">
        <f>A9106/'Shift Factors and Master Curves'!$B$3</f>
        <v>1702</v>
      </c>
      <c r="D9106" s="21">
        <f>B9106/'Shift Factors and Master Curves'!$C$3</f>
        <v>3.1720221563636363E-5</v>
      </c>
    </row>
    <row r="9107" spans="1:4" x14ac:dyDescent="0.2">
      <c r="A9107" s="17">
        <v>1702</v>
      </c>
      <c r="B9107" s="21">
        <v>3.4867174919999997E-5</v>
      </c>
      <c r="C9107" s="22">
        <f>A9107/'Shift Factors and Master Curves'!$B$3</f>
        <v>1702</v>
      </c>
      <c r="D9107" s="21">
        <f>B9107/'Shift Factors and Master Curves'!$C$3</f>
        <v>3.1697431745454538E-5</v>
      </c>
    </row>
    <row r="9108" spans="1:4" x14ac:dyDescent="0.2">
      <c r="A9108" s="17">
        <v>1702</v>
      </c>
      <c r="B9108" s="21">
        <v>3.4861087210000002E-5</v>
      </c>
      <c r="C9108" s="22">
        <f>A9108/'Shift Factors and Master Curves'!$B$3</f>
        <v>1702</v>
      </c>
      <c r="D9108" s="21">
        <f>B9108/'Shift Factors and Master Curves'!$C$3</f>
        <v>3.1691897463636364E-5</v>
      </c>
    </row>
    <row r="9109" spans="1:4" x14ac:dyDescent="0.2">
      <c r="A9109" s="17">
        <v>1702</v>
      </c>
      <c r="B9109" s="21">
        <v>3.4881553810000002E-5</v>
      </c>
      <c r="C9109" s="22">
        <f>A9109/'Shift Factors and Master Curves'!$B$3</f>
        <v>1702</v>
      </c>
      <c r="D9109" s="21">
        <f>B9109/'Shift Factors and Master Curves'!$C$3</f>
        <v>3.1710503463636361E-5</v>
      </c>
    </row>
    <row r="9110" spans="1:4" x14ac:dyDescent="0.2">
      <c r="A9110" s="17">
        <v>1703</v>
      </c>
      <c r="B9110" s="21">
        <v>3.4874304149999997E-5</v>
      </c>
      <c r="C9110" s="22">
        <f>A9110/'Shift Factors and Master Curves'!$B$3</f>
        <v>1703</v>
      </c>
      <c r="D9110" s="21">
        <f>B9110/'Shift Factors and Master Curves'!$C$3</f>
        <v>3.1703912863636358E-5</v>
      </c>
    </row>
    <row r="9111" spans="1:4" x14ac:dyDescent="0.2">
      <c r="A9111" s="17">
        <v>1703</v>
      </c>
      <c r="B9111" s="21">
        <v>3.4867694340000003E-5</v>
      </c>
      <c r="C9111" s="22">
        <f>A9111/'Shift Factors and Master Curves'!$B$3</f>
        <v>1703</v>
      </c>
      <c r="D9111" s="21">
        <f>B9111/'Shift Factors and Master Curves'!$C$3</f>
        <v>3.1697903945454545E-5</v>
      </c>
    </row>
    <row r="9112" spans="1:4" x14ac:dyDescent="0.2">
      <c r="A9112" s="17">
        <v>1703</v>
      </c>
      <c r="B9112" s="21">
        <v>3.4857345119999997E-5</v>
      </c>
      <c r="C9112" s="22">
        <f>A9112/'Shift Factors and Master Curves'!$B$3</f>
        <v>1703</v>
      </c>
      <c r="D9112" s="21">
        <f>B9112/'Shift Factors and Master Curves'!$C$3</f>
        <v>3.1688495563636356E-5</v>
      </c>
    </row>
    <row r="9113" spans="1:4" x14ac:dyDescent="0.2">
      <c r="A9113" s="17">
        <v>1704</v>
      </c>
      <c r="B9113" s="21">
        <v>3.4879891720000001E-5</v>
      </c>
      <c r="C9113" s="22">
        <f>A9113/'Shift Factors and Master Curves'!$B$3</f>
        <v>1704</v>
      </c>
      <c r="D9113" s="21">
        <f>B9113/'Shift Factors and Master Curves'!$C$3</f>
        <v>3.1708992472727274E-5</v>
      </c>
    </row>
    <row r="9114" spans="1:4" x14ac:dyDescent="0.2">
      <c r="A9114" s="17">
        <v>1704</v>
      </c>
      <c r="B9114" s="21">
        <v>3.4903875729999999E-5</v>
      </c>
      <c r="C9114" s="22">
        <f>A9114/'Shift Factors and Master Curves'!$B$3</f>
        <v>1704</v>
      </c>
      <c r="D9114" s="21">
        <f>B9114/'Shift Factors and Master Curves'!$C$3</f>
        <v>3.1730796118181811E-5</v>
      </c>
    </row>
    <row r="9115" spans="1:4" x14ac:dyDescent="0.2">
      <c r="A9115" s="17">
        <v>1704</v>
      </c>
      <c r="B9115" s="21">
        <v>3.4902015559999997E-5</v>
      </c>
      <c r="C9115" s="22">
        <f>A9115/'Shift Factors and Master Curves'!$B$3</f>
        <v>1704</v>
      </c>
      <c r="D9115" s="21">
        <f>B9115/'Shift Factors and Master Curves'!$C$3</f>
        <v>3.1729105054545447E-5</v>
      </c>
    </row>
    <row r="9116" spans="1:4" x14ac:dyDescent="0.2">
      <c r="A9116" s="17">
        <v>1705</v>
      </c>
      <c r="B9116" s="21">
        <v>3.4935036420000001E-5</v>
      </c>
      <c r="C9116" s="22">
        <f>A9116/'Shift Factors and Master Curves'!$B$3</f>
        <v>1705</v>
      </c>
      <c r="D9116" s="21">
        <f>B9116/'Shift Factors and Master Curves'!$C$3</f>
        <v>3.1759124018181818E-5</v>
      </c>
    </row>
    <row r="9117" spans="1:4" x14ac:dyDescent="0.2">
      <c r="A9117" s="17">
        <v>1705</v>
      </c>
      <c r="B9117" s="21">
        <v>3.4834357570000002E-5</v>
      </c>
      <c r="C9117" s="22">
        <f>A9117/'Shift Factors and Master Curves'!$B$3</f>
        <v>1705</v>
      </c>
      <c r="D9117" s="21">
        <f>B9117/'Shift Factors and Master Curves'!$C$3</f>
        <v>3.1667597790909093E-5</v>
      </c>
    </row>
    <row r="9118" spans="1:4" x14ac:dyDescent="0.2">
      <c r="A9118" s="17">
        <v>1705</v>
      </c>
      <c r="B9118" s="21">
        <v>3.4880542809999997E-5</v>
      </c>
      <c r="C9118" s="22">
        <f>A9118/'Shift Factors and Master Curves'!$B$3</f>
        <v>1705</v>
      </c>
      <c r="D9118" s="21">
        <f>B9118/'Shift Factors and Master Curves'!$C$3</f>
        <v>3.1709584372727269E-5</v>
      </c>
    </row>
    <row r="9119" spans="1:4" x14ac:dyDescent="0.2">
      <c r="A9119" s="17">
        <v>1706</v>
      </c>
      <c r="B9119" s="21">
        <v>3.481315969E-5</v>
      </c>
      <c r="C9119" s="22">
        <f>A9119/'Shift Factors and Master Curves'!$B$3</f>
        <v>1706</v>
      </c>
      <c r="D9119" s="21">
        <f>B9119/'Shift Factors and Master Curves'!$C$3</f>
        <v>3.1648326990909087E-5</v>
      </c>
    </row>
    <row r="9120" spans="1:4" x14ac:dyDescent="0.2">
      <c r="A9120" s="17">
        <v>1706</v>
      </c>
      <c r="B9120" s="21">
        <v>3.4848393379999998E-5</v>
      </c>
      <c r="C9120" s="22">
        <f>A9120/'Shift Factors and Master Curves'!$B$3</f>
        <v>1706</v>
      </c>
      <c r="D9120" s="21">
        <f>B9120/'Shift Factors and Master Curves'!$C$3</f>
        <v>3.1680357618181814E-5</v>
      </c>
    </row>
    <row r="9121" spans="1:4" x14ac:dyDescent="0.2">
      <c r="A9121" s="17">
        <v>1706</v>
      </c>
      <c r="B9121" s="21">
        <v>3.4853002819999998E-5</v>
      </c>
      <c r="C9121" s="22">
        <f>A9121/'Shift Factors and Master Curves'!$B$3</f>
        <v>1706</v>
      </c>
      <c r="D9121" s="21">
        <f>B9121/'Shift Factors and Master Curves'!$C$3</f>
        <v>3.1684548018181816E-5</v>
      </c>
    </row>
    <row r="9122" spans="1:4" x14ac:dyDescent="0.2">
      <c r="A9122" s="17">
        <v>1707</v>
      </c>
      <c r="B9122" s="21">
        <v>3.4808556180000001E-5</v>
      </c>
      <c r="C9122" s="22">
        <f>A9122/'Shift Factors and Master Curves'!$B$3</f>
        <v>1707</v>
      </c>
      <c r="D9122" s="21">
        <f>B9122/'Shift Factors and Master Curves'!$C$3</f>
        <v>3.1644141981818179E-5</v>
      </c>
    </row>
    <row r="9123" spans="1:4" x14ac:dyDescent="0.2">
      <c r="A9123" s="17">
        <v>1707</v>
      </c>
      <c r="B9123" s="21">
        <v>3.4821534699999999E-5</v>
      </c>
      <c r="C9123" s="22">
        <f>A9123/'Shift Factors and Master Curves'!$B$3</f>
        <v>1707</v>
      </c>
      <c r="D9123" s="21">
        <f>B9123/'Shift Factors and Master Curves'!$C$3</f>
        <v>3.1655940636363635E-5</v>
      </c>
    </row>
    <row r="9124" spans="1:4" x14ac:dyDescent="0.2">
      <c r="A9124" s="17">
        <v>1707</v>
      </c>
      <c r="B9124" s="21">
        <v>3.4803784820000003E-5</v>
      </c>
      <c r="C9124" s="22">
        <f>A9124/'Shift Factors and Master Curves'!$B$3</f>
        <v>1707</v>
      </c>
      <c r="D9124" s="21">
        <f>B9124/'Shift Factors and Master Curves'!$C$3</f>
        <v>3.1639804381818179E-5</v>
      </c>
    </row>
    <row r="9125" spans="1:4" x14ac:dyDescent="0.2">
      <c r="A9125" s="17">
        <v>1708</v>
      </c>
      <c r="B9125" s="21">
        <v>3.482399172E-5</v>
      </c>
      <c r="C9125" s="22">
        <f>A9125/'Shift Factors and Master Curves'!$B$3</f>
        <v>1708</v>
      </c>
      <c r="D9125" s="21">
        <f>B9125/'Shift Factors and Master Curves'!$C$3</f>
        <v>3.1658174290909092E-5</v>
      </c>
    </row>
    <row r="9126" spans="1:4" x14ac:dyDescent="0.2">
      <c r="A9126" s="17">
        <v>1708</v>
      </c>
      <c r="B9126" s="21">
        <v>3.479518329E-5</v>
      </c>
      <c r="C9126" s="22">
        <f>A9126/'Shift Factors and Master Curves'!$B$3</f>
        <v>1708</v>
      </c>
      <c r="D9126" s="21">
        <f>B9126/'Shift Factors and Master Curves'!$C$3</f>
        <v>3.1631984809090907E-5</v>
      </c>
    </row>
    <row r="9127" spans="1:4" x14ac:dyDescent="0.2">
      <c r="A9127" s="17">
        <v>1708</v>
      </c>
      <c r="B9127" s="21">
        <v>3.4853095660000002E-5</v>
      </c>
      <c r="C9127" s="22">
        <f>A9127/'Shift Factors and Master Curves'!$B$3</f>
        <v>1708</v>
      </c>
      <c r="D9127" s="21">
        <f>B9127/'Shift Factors and Master Curves'!$C$3</f>
        <v>3.1684632418181819E-5</v>
      </c>
    </row>
    <row r="9128" spans="1:4" x14ac:dyDescent="0.2">
      <c r="A9128" s="17">
        <v>1708</v>
      </c>
      <c r="B9128" s="21">
        <v>3.4887790000000001E-5</v>
      </c>
      <c r="C9128" s="22">
        <f>A9128/'Shift Factors and Master Curves'!$B$3</f>
        <v>1708</v>
      </c>
      <c r="D9128" s="21">
        <f>B9128/'Shift Factors and Master Curves'!$C$3</f>
        <v>3.1716172727272724E-5</v>
      </c>
    </row>
    <row r="9129" spans="1:4" x14ac:dyDescent="0.2">
      <c r="A9129" s="17">
        <v>1709</v>
      </c>
      <c r="B9129" s="21">
        <v>3.4855917940000003E-5</v>
      </c>
      <c r="C9129" s="22">
        <f>A9129/'Shift Factors and Master Curves'!$B$3</f>
        <v>1709</v>
      </c>
      <c r="D9129" s="21">
        <f>B9129/'Shift Factors and Master Curves'!$C$3</f>
        <v>3.1687198127272729E-5</v>
      </c>
    </row>
    <row r="9130" spans="1:4" x14ac:dyDescent="0.2">
      <c r="A9130" s="17">
        <v>1709</v>
      </c>
      <c r="B9130" s="21">
        <v>3.4890045239999999E-5</v>
      </c>
      <c r="C9130" s="22">
        <f>A9130/'Shift Factors and Master Curves'!$B$3</f>
        <v>1709</v>
      </c>
      <c r="D9130" s="21">
        <f>B9130/'Shift Factors and Master Curves'!$C$3</f>
        <v>3.1718222945454541E-5</v>
      </c>
    </row>
    <row r="9131" spans="1:4" x14ac:dyDescent="0.2">
      <c r="A9131" s="17">
        <v>1709</v>
      </c>
      <c r="B9131" s="21">
        <v>3.4852098240000002E-5</v>
      </c>
      <c r="C9131" s="22">
        <f>A9131/'Shift Factors and Master Curves'!$B$3</f>
        <v>1709</v>
      </c>
      <c r="D9131" s="21">
        <f>B9131/'Shift Factors and Master Curves'!$C$3</f>
        <v>3.1683725672727273E-5</v>
      </c>
    </row>
    <row r="9132" spans="1:4" x14ac:dyDescent="0.2">
      <c r="A9132" s="17">
        <v>1710</v>
      </c>
      <c r="B9132" s="21">
        <v>3.485008401E-5</v>
      </c>
      <c r="C9132" s="22">
        <f>A9132/'Shift Factors and Master Curves'!$B$3</f>
        <v>1710</v>
      </c>
      <c r="D9132" s="21">
        <f>B9132/'Shift Factors and Master Curves'!$C$3</f>
        <v>3.1681894554545453E-5</v>
      </c>
    </row>
    <row r="9133" spans="1:4" x14ac:dyDescent="0.2">
      <c r="A9133" s="17">
        <v>1710</v>
      </c>
      <c r="B9133" s="21">
        <v>3.4852199869999997E-5</v>
      </c>
      <c r="C9133" s="22">
        <f>A9133/'Shift Factors and Master Curves'!$B$3</f>
        <v>1710</v>
      </c>
      <c r="D9133" s="21">
        <f>B9133/'Shift Factors and Master Curves'!$C$3</f>
        <v>3.1683818063636358E-5</v>
      </c>
    </row>
    <row r="9134" spans="1:4" x14ac:dyDescent="0.2">
      <c r="A9134" s="17">
        <v>1710</v>
      </c>
      <c r="B9134" s="21">
        <v>3.4846657400000002E-5</v>
      </c>
      <c r="C9134" s="22">
        <f>A9134/'Shift Factors and Master Curves'!$B$3</f>
        <v>1710</v>
      </c>
      <c r="D9134" s="21">
        <f>B9134/'Shift Factors and Master Curves'!$C$3</f>
        <v>3.1678779454545454E-5</v>
      </c>
    </row>
    <row r="9135" spans="1:4" x14ac:dyDescent="0.2">
      <c r="A9135" s="17">
        <v>1711</v>
      </c>
      <c r="B9135" s="21">
        <v>3.4851396019999998E-5</v>
      </c>
      <c r="C9135" s="22">
        <f>A9135/'Shift Factors and Master Curves'!$B$3</f>
        <v>1711</v>
      </c>
      <c r="D9135" s="21">
        <f>B9135/'Shift Factors and Master Curves'!$C$3</f>
        <v>3.1683087290909088E-5</v>
      </c>
    </row>
    <row r="9136" spans="1:4" x14ac:dyDescent="0.2">
      <c r="A9136" s="17">
        <v>1711</v>
      </c>
      <c r="B9136" s="21">
        <v>3.4849553339999998E-5</v>
      </c>
      <c r="C9136" s="22">
        <f>A9136/'Shift Factors and Master Curves'!$B$3</f>
        <v>1711</v>
      </c>
      <c r="D9136" s="21">
        <f>B9136/'Shift Factors and Master Curves'!$C$3</f>
        <v>3.1681412127272722E-5</v>
      </c>
    </row>
    <row r="9137" spans="1:4" x14ac:dyDescent="0.2">
      <c r="A9137" s="17">
        <v>1711</v>
      </c>
      <c r="B9137" s="21">
        <v>3.4819747299999998E-5</v>
      </c>
      <c r="C9137" s="22">
        <f>A9137/'Shift Factors and Master Curves'!$B$3</f>
        <v>1711</v>
      </c>
      <c r="D9137" s="21">
        <f>B9137/'Shift Factors and Master Curves'!$C$3</f>
        <v>3.1654315727272721E-5</v>
      </c>
    </row>
    <row r="9138" spans="1:4" x14ac:dyDescent="0.2">
      <c r="A9138" s="17">
        <v>1712</v>
      </c>
      <c r="B9138" s="21">
        <v>3.4831979310000002E-5</v>
      </c>
      <c r="C9138" s="22">
        <f>A9138/'Shift Factors and Master Curves'!$B$3</f>
        <v>1712</v>
      </c>
      <c r="D9138" s="21">
        <f>B9138/'Shift Factors and Master Curves'!$C$3</f>
        <v>3.1665435736363633E-5</v>
      </c>
    </row>
    <row r="9139" spans="1:4" x14ac:dyDescent="0.2">
      <c r="A9139" s="17">
        <v>1712</v>
      </c>
      <c r="B9139" s="21">
        <v>3.4813761760000002E-5</v>
      </c>
      <c r="C9139" s="22">
        <f>A9139/'Shift Factors and Master Curves'!$B$3</f>
        <v>1712</v>
      </c>
      <c r="D9139" s="21">
        <f>B9139/'Shift Factors and Master Curves'!$C$3</f>
        <v>3.1648874327272724E-5</v>
      </c>
    </row>
    <row r="9140" spans="1:4" x14ac:dyDescent="0.2">
      <c r="A9140" s="17">
        <v>1712</v>
      </c>
      <c r="B9140" s="21">
        <v>3.4844973320000003E-5</v>
      </c>
      <c r="C9140" s="22">
        <f>A9140/'Shift Factors and Master Curves'!$B$3</f>
        <v>1712</v>
      </c>
      <c r="D9140" s="21">
        <f>B9140/'Shift Factors and Master Curves'!$C$3</f>
        <v>3.1677248472727272E-5</v>
      </c>
    </row>
    <row r="9141" spans="1:4" x14ac:dyDescent="0.2">
      <c r="A9141" s="17">
        <v>1713</v>
      </c>
      <c r="B9141" s="21">
        <v>3.4844966020000003E-5</v>
      </c>
      <c r="C9141" s="22">
        <f>A9141/'Shift Factors and Master Curves'!$B$3</f>
        <v>1713</v>
      </c>
      <c r="D9141" s="21">
        <f>B9141/'Shift Factors and Master Curves'!$C$3</f>
        <v>3.1677241836363633E-5</v>
      </c>
    </row>
    <row r="9142" spans="1:4" x14ac:dyDescent="0.2">
      <c r="A9142" s="17">
        <v>1713</v>
      </c>
      <c r="B9142" s="21">
        <v>3.4828834450000003E-5</v>
      </c>
      <c r="C9142" s="22">
        <f>A9142/'Shift Factors and Master Curves'!$B$3</f>
        <v>1713</v>
      </c>
      <c r="D9142" s="21">
        <f>B9142/'Shift Factors and Master Curves'!$C$3</f>
        <v>3.1662576772727272E-5</v>
      </c>
    </row>
    <row r="9143" spans="1:4" x14ac:dyDescent="0.2">
      <c r="A9143" s="17">
        <v>1713</v>
      </c>
      <c r="B9143" s="21">
        <v>3.4889329699999999E-5</v>
      </c>
      <c r="C9143" s="22">
        <f>A9143/'Shift Factors and Master Curves'!$B$3</f>
        <v>1713</v>
      </c>
      <c r="D9143" s="21">
        <f>B9143/'Shift Factors and Master Curves'!$C$3</f>
        <v>3.1717572454545452E-5</v>
      </c>
    </row>
    <row r="9144" spans="1:4" x14ac:dyDescent="0.2">
      <c r="A9144" s="17">
        <v>1713</v>
      </c>
      <c r="B9144" s="21">
        <v>3.4887266550000001E-5</v>
      </c>
      <c r="C9144" s="22">
        <f>A9144/'Shift Factors and Master Curves'!$B$3</f>
        <v>1713</v>
      </c>
      <c r="D9144" s="21">
        <f>B9144/'Shift Factors and Master Curves'!$C$3</f>
        <v>3.1715696863636359E-5</v>
      </c>
    </row>
    <row r="9145" spans="1:4" x14ac:dyDescent="0.2">
      <c r="A9145" s="17">
        <v>1714</v>
      </c>
      <c r="B9145" s="21">
        <v>3.4888452379999999E-5</v>
      </c>
      <c r="C9145" s="22">
        <f>A9145/'Shift Factors and Master Curves'!$B$3</f>
        <v>1714</v>
      </c>
      <c r="D9145" s="21">
        <f>B9145/'Shift Factors and Master Curves'!$C$3</f>
        <v>3.1716774890909088E-5</v>
      </c>
    </row>
    <row r="9146" spans="1:4" x14ac:dyDescent="0.2">
      <c r="A9146" s="17">
        <v>1714</v>
      </c>
      <c r="B9146" s="21">
        <v>3.4899617740000001E-5</v>
      </c>
      <c r="C9146" s="22">
        <f>A9146/'Shift Factors and Master Curves'!$B$3</f>
        <v>1714</v>
      </c>
      <c r="D9146" s="21">
        <f>B9146/'Shift Factors and Master Curves'!$C$3</f>
        <v>3.1726925218181814E-5</v>
      </c>
    </row>
    <row r="9147" spans="1:4" x14ac:dyDescent="0.2">
      <c r="A9147" s="17">
        <v>1714</v>
      </c>
      <c r="B9147" s="21">
        <v>3.485934809E-5</v>
      </c>
      <c r="C9147" s="22">
        <f>A9147/'Shift Factors and Master Curves'!$B$3</f>
        <v>1714</v>
      </c>
      <c r="D9147" s="21">
        <f>B9147/'Shift Factors and Master Curves'!$C$3</f>
        <v>3.169031644545454E-5</v>
      </c>
    </row>
    <row r="9148" spans="1:4" x14ac:dyDescent="0.2">
      <c r="A9148" s="17">
        <v>1715</v>
      </c>
      <c r="B9148" s="21">
        <v>3.4836354520000003E-5</v>
      </c>
      <c r="C9148" s="22">
        <f>A9148/'Shift Factors and Master Curves'!$B$3</f>
        <v>1715</v>
      </c>
      <c r="D9148" s="21">
        <f>B9148/'Shift Factors and Master Curves'!$C$3</f>
        <v>3.1669413199999997E-5</v>
      </c>
    </row>
    <row r="9149" spans="1:4" x14ac:dyDescent="0.2">
      <c r="A9149" s="17">
        <v>1715</v>
      </c>
      <c r="B9149" s="21">
        <v>3.4828660220000001E-5</v>
      </c>
      <c r="C9149" s="22">
        <f>A9149/'Shift Factors and Master Curves'!$B$3</f>
        <v>1715</v>
      </c>
      <c r="D9149" s="21">
        <f>B9149/'Shift Factors and Master Curves'!$C$3</f>
        <v>3.166241838181818E-5</v>
      </c>
    </row>
    <row r="9150" spans="1:4" x14ac:dyDescent="0.2">
      <c r="A9150" s="17">
        <v>1715</v>
      </c>
      <c r="B9150" s="21">
        <v>3.4855340029999997E-5</v>
      </c>
      <c r="C9150" s="22">
        <f>A9150/'Shift Factors and Master Curves'!$B$3</f>
        <v>1715</v>
      </c>
      <c r="D9150" s="21">
        <f>B9150/'Shift Factors and Master Curves'!$C$3</f>
        <v>3.1686672754545446E-5</v>
      </c>
    </row>
    <row r="9151" spans="1:4" x14ac:dyDescent="0.2">
      <c r="A9151" s="17">
        <v>1716</v>
      </c>
      <c r="B9151" s="21">
        <v>3.4858072429999997E-5</v>
      </c>
      <c r="C9151" s="22">
        <f>A9151/'Shift Factors and Master Curves'!$B$3</f>
        <v>1716</v>
      </c>
      <c r="D9151" s="21">
        <f>B9151/'Shift Factors and Master Curves'!$C$3</f>
        <v>3.1689156754545448E-5</v>
      </c>
    </row>
    <row r="9152" spans="1:4" x14ac:dyDescent="0.2">
      <c r="A9152" s="17">
        <v>1716</v>
      </c>
      <c r="B9152" s="21">
        <v>3.4892693209999999E-5</v>
      </c>
      <c r="C9152" s="22">
        <f>A9152/'Shift Factors and Master Curves'!$B$3</f>
        <v>1716</v>
      </c>
      <c r="D9152" s="21">
        <f>B9152/'Shift Factors and Master Curves'!$C$3</f>
        <v>3.1720630190909088E-5</v>
      </c>
    </row>
    <row r="9153" spans="1:4" x14ac:dyDescent="0.2">
      <c r="A9153" s="17">
        <v>1716</v>
      </c>
      <c r="B9153" s="21">
        <v>3.4852044229999997E-5</v>
      </c>
      <c r="C9153" s="22">
        <f>A9153/'Shift Factors and Master Curves'!$B$3</f>
        <v>1716</v>
      </c>
      <c r="D9153" s="21">
        <f>B9153/'Shift Factors and Master Curves'!$C$3</f>
        <v>3.1683676572727267E-5</v>
      </c>
    </row>
    <row r="9154" spans="1:4" x14ac:dyDescent="0.2">
      <c r="A9154" s="17">
        <v>1717</v>
      </c>
      <c r="B9154" s="21">
        <v>3.4926627189999999E-5</v>
      </c>
      <c r="C9154" s="22">
        <f>A9154/'Shift Factors and Master Curves'!$B$3</f>
        <v>1717</v>
      </c>
      <c r="D9154" s="21">
        <f>B9154/'Shift Factors and Master Curves'!$C$3</f>
        <v>3.175147926363636E-5</v>
      </c>
    </row>
    <row r="9155" spans="1:4" x14ac:dyDescent="0.2">
      <c r="A9155" s="17">
        <v>1717</v>
      </c>
      <c r="B9155" s="21">
        <v>3.495017468E-5</v>
      </c>
      <c r="C9155" s="22">
        <f>A9155/'Shift Factors and Master Curves'!$B$3</f>
        <v>1717</v>
      </c>
      <c r="D9155" s="21">
        <f>B9155/'Shift Factors and Master Curves'!$C$3</f>
        <v>3.1772886072727269E-5</v>
      </c>
    </row>
    <row r="9156" spans="1:4" x14ac:dyDescent="0.2">
      <c r="A9156" s="17">
        <v>1717</v>
      </c>
      <c r="B9156" s="21">
        <v>3.500893509E-5</v>
      </c>
      <c r="C9156" s="22">
        <f>A9156/'Shift Factors and Master Curves'!$B$3</f>
        <v>1717</v>
      </c>
      <c r="D9156" s="21">
        <f>B9156/'Shift Factors and Master Curves'!$C$3</f>
        <v>3.1826304627272724E-5</v>
      </c>
    </row>
    <row r="9157" spans="1:4" x14ac:dyDescent="0.2">
      <c r="A9157" s="17">
        <v>1718</v>
      </c>
      <c r="B9157" s="21">
        <v>3.5051031949999999E-5</v>
      </c>
      <c r="C9157" s="22">
        <f>A9157/'Shift Factors and Master Curves'!$B$3</f>
        <v>1718</v>
      </c>
      <c r="D9157" s="21">
        <f>B9157/'Shift Factors and Master Curves'!$C$3</f>
        <v>3.1864574499999993E-5</v>
      </c>
    </row>
    <row r="9158" spans="1:4" x14ac:dyDescent="0.2">
      <c r="A9158" s="17">
        <v>1718</v>
      </c>
      <c r="B9158" s="21">
        <v>3.5072160080000002E-5</v>
      </c>
      <c r="C9158" s="22">
        <f>A9158/'Shift Factors and Master Curves'!$B$3</f>
        <v>1718</v>
      </c>
      <c r="D9158" s="21">
        <f>B9158/'Shift Factors and Master Curves'!$C$3</f>
        <v>3.1883781890909087E-5</v>
      </c>
    </row>
    <row r="9159" spans="1:4" x14ac:dyDescent="0.2">
      <c r="A9159" s="17">
        <v>1718</v>
      </c>
      <c r="B9159" s="21">
        <v>3.5081999989999997E-5</v>
      </c>
      <c r="C9159" s="22">
        <f>A9159/'Shift Factors and Master Curves'!$B$3</f>
        <v>1718</v>
      </c>
      <c r="D9159" s="21">
        <f>B9159/'Shift Factors and Master Curves'!$C$3</f>
        <v>3.1892727263636356E-5</v>
      </c>
    </row>
    <row r="9160" spans="1:4" x14ac:dyDescent="0.2">
      <c r="A9160" s="17">
        <v>1719</v>
      </c>
      <c r="B9160" s="21">
        <v>3.5099290330000002E-5</v>
      </c>
      <c r="C9160" s="22">
        <f>A9160/'Shift Factors and Master Curves'!$B$3</f>
        <v>1719</v>
      </c>
      <c r="D9160" s="21">
        <f>B9160/'Shift Factors and Master Curves'!$C$3</f>
        <v>3.1908445754545451E-5</v>
      </c>
    </row>
    <row r="9161" spans="1:4" x14ac:dyDescent="0.2">
      <c r="A9161" s="17">
        <v>1719</v>
      </c>
      <c r="B9161" s="21">
        <v>3.511074897E-5</v>
      </c>
      <c r="C9161" s="22">
        <f>A9161/'Shift Factors and Master Curves'!$B$3</f>
        <v>1719</v>
      </c>
      <c r="D9161" s="21">
        <f>B9161/'Shift Factors and Master Curves'!$C$3</f>
        <v>3.1918862700000001E-5</v>
      </c>
    </row>
    <row r="9162" spans="1:4" x14ac:dyDescent="0.2">
      <c r="A9162" s="17">
        <v>1719</v>
      </c>
      <c r="B9162" s="21">
        <v>3.5105725819999999E-5</v>
      </c>
      <c r="C9162" s="22">
        <f>A9162/'Shift Factors and Master Curves'!$B$3</f>
        <v>1719</v>
      </c>
      <c r="D9162" s="21">
        <f>B9162/'Shift Factors and Master Curves'!$C$3</f>
        <v>3.1914296199999999E-5</v>
      </c>
    </row>
    <row r="9163" spans="1:4" x14ac:dyDescent="0.2">
      <c r="A9163" s="17">
        <v>1719</v>
      </c>
      <c r="B9163" s="21">
        <v>3.5133891329999999E-5</v>
      </c>
      <c r="C9163" s="22">
        <f>A9163/'Shift Factors and Master Curves'!$B$3</f>
        <v>1719</v>
      </c>
      <c r="D9163" s="21">
        <f>B9163/'Shift Factors and Master Curves'!$C$3</f>
        <v>3.1939901209090908E-5</v>
      </c>
    </row>
    <row r="9164" spans="1:4" x14ac:dyDescent="0.2">
      <c r="A9164" s="17">
        <v>1720</v>
      </c>
      <c r="B9164" s="21">
        <v>3.5167814609999997E-5</v>
      </c>
      <c r="C9164" s="22">
        <f>A9164/'Shift Factors and Master Curves'!$B$3</f>
        <v>1720</v>
      </c>
      <c r="D9164" s="21">
        <f>B9164/'Shift Factors and Master Curves'!$C$3</f>
        <v>3.1970740554545448E-5</v>
      </c>
    </row>
    <row r="9165" spans="1:4" x14ac:dyDescent="0.2">
      <c r="A9165" s="17">
        <v>1720</v>
      </c>
      <c r="B9165" s="21">
        <v>3.5164286269999998E-5</v>
      </c>
      <c r="C9165" s="22">
        <f>A9165/'Shift Factors and Master Curves'!$B$3</f>
        <v>1720</v>
      </c>
      <c r="D9165" s="21">
        <f>B9165/'Shift Factors and Master Curves'!$C$3</f>
        <v>3.1967532972727266E-5</v>
      </c>
    </row>
    <row r="9166" spans="1:4" x14ac:dyDescent="0.2">
      <c r="A9166" s="17">
        <v>1720</v>
      </c>
      <c r="B9166" s="21">
        <v>3.5182793799999998E-5</v>
      </c>
      <c r="C9166" s="22">
        <f>A9166/'Shift Factors and Master Curves'!$B$3</f>
        <v>1720</v>
      </c>
      <c r="D9166" s="21">
        <f>B9166/'Shift Factors and Master Curves'!$C$3</f>
        <v>3.1984357999999997E-5</v>
      </c>
    </row>
    <row r="9167" spans="1:4" x14ac:dyDescent="0.2">
      <c r="A9167" s="17">
        <v>1721</v>
      </c>
      <c r="B9167" s="21">
        <v>3.517358041E-5</v>
      </c>
      <c r="C9167" s="22">
        <f>A9167/'Shift Factors and Master Curves'!$B$3</f>
        <v>1721</v>
      </c>
      <c r="D9167" s="21">
        <f>B9167/'Shift Factors and Master Curves'!$C$3</f>
        <v>3.1975982190909088E-5</v>
      </c>
    </row>
    <row r="9168" spans="1:4" x14ac:dyDescent="0.2">
      <c r="A9168" s="17">
        <v>1721</v>
      </c>
      <c r="B9168" s="21">
        <v>3.5152834919999997E-5</v>
      </c>
      <c r="C9168" s="22">
        <f>A9168/'Shift Factors and Master Curves'!$B$3</f>
        <v>1721</v>
      </c>
      <c r="D9168" s="21">
        <f>B9168/'Shift Factors and Master Curves'!$C$3</f>
        <v>3.1957122654545448E-5</v>
      </c>
    </row>
    <row r="9169" spans="1:4" x14ac:dyDescent="0.2">
      <c r="A9169" s="17">
        <v>1721</v>
      </c>
      <c r="B9169" s="21">
        <v>3.5257328809999998E-5</v>
      </c>
      <c r="C9169" s="22">
        <f>A9169/'Shift Factors and Master Curves'!$B$3</f>
        <v>1721</v>
      </c>
      <c r="D9169" s="21">
        <f>B9169/'Shift Factors and Master Curves'!$C$3</f>
        <v>3.2052117099999996E-5</v>
      </c>
    </row>
    <row r="9170" spans="1:4" x14ac:dyDescent="0.2">
      <c r="A9170" s="17">
        <v>1722</v>
      </c>
      <c r="B9170" s="21">
        <v>3.5278231829999998E-5</v>
      </c>
      <c r="C9170" s="22">
        <f>A9170/'Shift Factors and Master Curves'!$B$3</f>
        <v>1722</v>
      </c>
      <c r="D9170" s="21">
        <f>B9170/'Shift Factors and Master Curves'!$C$3</f>
        <v>3.2071119845454543E-5</v>
      </c>
    </row>
    <row r="9171" spans="1:4" x14ac:dyDescent="0.2">
      <c r="A9171" s="17">
        <v>1722</v>
      </c>
      <c r="B9171" s="21">
        <v>3.5248680240000001E-5</v>
      </c>
      <c r="C9171" s="22">
        <f>A9171/'Shift Factors and Master Curves'!$B$3</f>
        <v>1722</v>
      </c>
      <c r="D9171" s="21">
        <f>B9171/'Shift Factors and Master Curves'!$C$3</f>
        <v>3.2044254763636362E-5</v>
      </c>
    </row>
    <row r="9172" spans="1:4" x14ac:dyDescent="0.2">
      <c r="A9172" s="17">
        <v>1722</v>
      </c>
      <c r="B9172" s="21">
        <v>3.526116083E-5</v>
      </c>
      <c r="C9172" s="22">
        <f>A9172/'Shift Factors and Master Curves'!$B$3</f>
        <v>1722</v>
      </c>
      <c r="D9172" s="21">
        <f>B9172/'Shift Factors and Master Curves'!$C$3</f>
        <v>3.2055600754545452E-5</v>
      </c>
    </row>
    <row r="9173" spans="1:4" x14ac:dyDescent="0.2">
      <c r="A9173" s="17">
        <v>1723</v>
      </c>
      <c r="B9173" s="21">
        <v>3.53103463E-5</v>
      </c>
      <c r="C9173" s="22">
        <f>A9173/'Shift Factors and Master Curves'!$B$3</f>
        <v>1723</v>
      </c>
      <c r="D9173" s="21">
        <f>B9173/'Shift Factors and Master Curves'!$C$3</f>
        <v>3.2100314818181819E-5</v>
      </c>
    </row>
    <row r="9174" spans="1:4" x14ac:dyDescent="0.2">
      <c r="A9174" s="17">
        <v>1723</v>
      </c>
      <c r="B9174" s="21">
        <v>3.5348679589999998E-5</v>
      </c>
      <c r="C9174" s="22">
        <f>A9174/'Shift Factors and Master Curves'!$B$3</f>
        <v>1723</v>
      </c>
      <c r="D9174" s="21">
        <f>B9174/'Shift Factors and Master Curves'!$C$3</f>
        <v>3.2135163263636358E-5</v>
      </c>
    </row>
    <row r="9175" spans="1:4" x14ac:dyDescent="0.2">
      <c r="A9175" s="17">
        <v>1723</v>
      </c>
      <c r="B9175" s="21">
        <v>3.5262950360000001E-5</v>
      </c>
      <c r="C9175" s="22">
        <f>A9175/'Shift Factors and Master Curves'!$B$3</f>
        <v>1723</v>
      </c>
      <c r="D9175" s="21">
        <f>B9175/'Shift Factors and Master Curves'!$C$3</f>
        <v>3.2057227599999999E-5</v>
      </c>
    </row>
    <row r="9176" spans="1:4" x14ac:dyDescent="0.2">
      <c r="A9176" s="17">
        <v>1724</v>
      </c>
      <c r="B9176" s="21">
        <v>3.5267386060000001E-5</v>
      </c>
      <c r="C9176" s="22">
        <f>A9176/'Shift Factors and Master Curves'!$B$3</f>
        <v>1724</v>
      </c>
      <c r="D9176" s="21">
        <f>B9176/'Shift Factors and Master Curves'!$C$3</f>
        <v>3.2061260054545454E-5</v>
      </c>
    </row>
    <row r="9177" spans="1:4" x14ac:dyDescent="0.2">
      <c r="A9177" s="17">
        <v>1724</v>
      </c>
      <c r="B9177" s="21">
        <v>3.5266765809999999E-5</v>
      </c>
      <c r="C9177" s="22">
        <f>A9177/'Shift Factors and Master Curves'!$B$3</f>
        <v>1724</v>
      </c>
      <c r="D9177" s="21">
        <f>B9177/'Shift Factors and Master Curves'!$C$3</f>
        <v>3.2060696190909089E-5</v>
      </c>
    </row>
    <row r="9178" spans="1:4" x14ac:dyDescent="0.2">
      <c r="A9178" s="17">
        <v>1724</v>
      </c>
      <c r="B9178" s="21">
        <v>3.5193668409999997E-5</v>
      </c>
      <c r="C9178" s="22">
        <f>A9178/'Shift Factors and Master Curves'!$B$3</f>
        <v>1724</v>
      </c>
      <c r="D9178" s="21">
        <f>B9178/'Shift Factors and Master Curves'!$C$3</f>
        <v>3.1994244009090906E-5</v>
      </c>
    </row>
    <row r="9179" spans="1:4" x14ac:dyDescent="0.2">
      <c r="A9179" s="17">
        <v>1725</v>
      </c>
      <c r="B9179" s="21">
        <v>3.5186029960000001E-5</v>
      </c>
      <c r="C9179" s="22">
        <f>A9179/'Shift Factors and Master Curves'!$B$3</f>
        <v>1725</v>
      </c>
      <c r="D9179" s="21">
        <f>B9179/'Shift Factors and Master Curves'!$C$3</f>
        <v>3.1987299963636365E-5</v>
      </c>
    </row>
    <row r="9180" spans="1:4" x14ac:dyDescent="0.2">
      <c r="A9180" s="17">
        <v>1725</v>
      </c>
      <c r="B9180" s="21">
        <v>3.5172254440000002E-5</v>
      </c>
      <c r="C9180" s="22">
        <f>A9180/'Shift Factors and Master Curves'!$B$3</f>
        <v>1725</v>
      </c>
      <c r="D9180" s="21">
        <f>B9180/'Shift Factors and Master Curves'!$C$3</f>
        <v>3.1974776763636365E-5</v>
      </c>
    </row>
    <row r="9181" spans="1:4" x14ac:dyDescent="0.2">
      <c r="A9181" s="17">
        <v>1725</v>
      </c>
      <c r="B9181" s="21">
        <v>3.5137903120000001E-5</v>
      </c>
      <c r="C9181" s="22">
        <f>A9181/'Shift Factors and Master Curves'!$B$3</f>
        <v>1725</v>
      </c>
      <c r="D9181" s="21">
        <f>B9181/'Shift Factors and Master Curves'!$C$3</f>
        <v>3.194354829090909E-5</v>
      </c>
    </row>
    <row r="9182" spans="1:4" x14ac:dyDescent="0.2">
      <c r="A9182" s="17">
        <v>1725</v>
      </c>
      <c r="B9182" s="21">
        <v>3.518930859E-5</v>
      </c>
      <c r="C9182" s="22">
        <f>A9182/'Shift Factors and Master Curves'!$B$3</f>
        <v>1725</v>
      </c>
      <c r="D9182" s="21">
        <f>B9182/'Shift Factors and Master Curves'!$C$3</f>
        <v>3.1990280536363634E-5</v>
      </c>
    </row>
    <row r="9183" spans="1:4" x14ac:dyDescent="0.2">
      <c r="A9183" s="17">
        <v>1726</v>
      </c>
      <c r="B9183" s="21">
        <v>3.5194419789999998E-5</v>
      </c>
      <c r="C9183" s="22">
        <f>A9183/'Shift Factors and Master Curves'!$B$3</f>
        <v>1726</v>
      </c>
      <c r="D9183" s="21">
        <f>B9183/'Shift Factors and Master Curves'!$C$3</f>
        <v>3.199492708181818E-5</v>
      </c>
    </row>
    <row r="9184" spans="1:4" x14ac:dyDescent="0.2">
      <c r="A9184" s="17">
        <v>1726</v>
      </c>
      <c r="B9184" s="21">
        <v>3.5147667189999999E-5</v>
      </c>
      <c r="C9184" s="22">
        <f>A9184/'Shift Factors and Master Curves'!$B$3</f>
        <v>1726</v>
      </c>
      <c r="D9184" s="21">
        <f>B9184/'Shift Factors and Master Curves'!$C$3</f>
        <v>3.1952424718181816E-5</v>
      </c>
    </row>
    <row r="9185" spans="1:4" x14ac:dyDescent="0.2">
      <c r="A9185" s="17">
        <v>1726</v>
      </c>
      <c r="B9185" s="21">
        <v>3.509408766E-5</v>
      </c>
      <c r="C9185" s="22">
        <f>A9185/'Shift Factors and Master Curves'!$B$3</f>
        <v>1726</v>
      </c>
      <c r="D9185" s="21">
        <f>B9185/'Shift Factors and Master Curves'!$C$3</f>
        <v>3.1903716054545454E-5</v>
      </c>
    </row>
    <row r="9186" spans="1:4" x14ac:dyDescent="0.2">
      <c r="A9186" s="17">
        <v>1727</v>
      </c>
      <c r="B9186" s="21">
        <v>3.5073455819999998E-5</v>
      </c>
      <c r="C9186" s="22">
        <f>A9186/'Shift Factors and Master Curves'!$B$3</f>
        <v>1727</v>
      </c>
      <c r="D9186" s="21">
        <f>B9186/'Shift Factors and Master Curves'!$C$3</f>
        <v>3.188495983636363E-5</v>
      </c>
    </row>
    <row r="9187" spans="1:4" x14ac:dyDescent="0.2">
      <c r="A9187" s="17">
        <v>1727</v>
      </c>
      <c r="B9187" s="21">
        <v>3.5122164740000003E-5</v>
      </c>
      <c r="C9187" s="22">
        <f>A9187/'Shift Factors and Master Curves'!$B$3</f>
        <v>1727</v>
      </c>
      <c r="D9187" s="21">
        <f>B9187/'Shift Factors and Master Curves'!$C$3</f>
        <v>3.192924067272727E-5</v>
      </c>
    </row>
    <row r="9188" spans="1:4" x14ac:dyDescent="0.2">
      <c r="A9188" s="17">
        <v>1727</v>
      </c>
      <c r="B9188" s="21">
        <v>3.5101665159999998E-5</v>
      </c>
      <c r="C9188" s="22">
        <f>A9188/'Shift Factors and Master Curves'!$B$3</f>
        <v>1727</v>
      </c>
      <c r="D9188" s="21">
        <f>B9188/'Shift Factors and Master Curves'!$C$3</f>
        <v>3.1910604690909085E-5</v>
      </c>
    </row>
    <row r="9189" spans="1:4" x14ac:dyDescent="0.2">
      <c r="A9189" s="17">
        <v>1728</v>
      </c>
      <c r="B9189" s="21">
        <v>3.5066052159999999E-5</v>
      </c>
      <c r="C9189" s="22">
        <f>A9189/'Shift Factors and Master Curves'!$B$3</f>
        <v>1728</v>
      </c>
      <c r="D9189" s="21">
        <f>B9189/'Shift Factors and Master Curves'!$C$3</f>
        <v>3.1878229236363631E-5</v>
      </c>
    </row>
    <row r="9190" spans="1:4" x14ac:dyDescent="0.2">
      <c r="A9190" s="17">
        <v>1728</v>
      </c>
      <c r="B9190" s="21">
        <v>3.5084455880000001E-5</v>
      </c>
      <c r="C9190" s="22">
        <f>A9190/'Shift Factors and Master Curves'!$B$3</f>
        <v>1728</v>
      </c>
      <c r="D9190" s="21">
        <f>B9190/'Shift Factors and Master Curves'!$C$3</f>
        <v>3.1894959890909091E-5</v>
      </c>
    </row>
    <row r="9191" spans="1:4" x14ac:dyDescent="0.2">
      <c r="A9191" s="17">
        <v>1728</v>
      </c>
      <c r="B9191" s="21">
        <v>3.5082224410000003E-5</v>
      </c>
      <c r="C9191" s="22">
        <f>A9191/'Shift Factors and Master Curves'!$B$3</f>
        <v>1728</v>
      </c>
      <c r="D9191" s="21">
        <f>B9191/'Shift Factors and Master Curves'!$C$3</f>
        <v>3.1892931281818181E-5</v>
      </c>
    </row>
    <row r="9192" spans="1:4" x14ac:dyDescent="0.2">
      <c r="A9192" s="17">
        <v>1729</v>
      </c>
      <c r="B9192" s="21">
        <v>3.5039079779999997E-5</v>
      </c>
      <c r="C9192" s="22">
        <f>A9192/'Shift Factors and Master Curves'!$B$3</f>
        <v>1729</v>
      </c>
      <c r="D9192" s="21">
        <f>B9192/'Shift Factors and Master Curves'!$C$3</f>
        <v>3.1853708890909083E-5</v>
      </c>
    </row>
    <row r="9193" spans="1:4" x14ac:dyDescent="0.2">
      <c r="A9193" s="17">
        <v>1729</v>
      </c>
      <c r="B9193" s="21">
        <v>3.5033059389999999E-5</v>
      </c>
      <c r="C9193" s="22">
        <f>A9193/'Shift Factors and Master Curves'!$B$3</f>
        <v>1729</v>
      </c>
      <c r="D9193" s="21">
        <f>B9193/'Shift Factors and Master Curves'!$C$3</f>
        <v>3.1848235809090906E-5</v>
      </c>
    </row>
    <row r="9194" spans="1:4" x14ac:dyDescent="0.2">
      <c r="A9194" s="17">
        <v>1729</v>
      </c>
      <c r="B9194" s="21">
        <v>3.504980024E-5</v>
      </c>
      <c r="C9194" s="22">
        <f>A9194/'Shift Factors and Master Curves'!$B$3</f>
        <v>1729</v>
      </c>
      <c r="D9194" s="21">
        <f>B9194/'Shift Factors and Master Curves'!$C$3</f>
        <v>3.1863454763636358E-5</v>
      </c>
    </row>
    <row r="9195" spans="1:4" x14ac:dyDescent="0.2">
      <c r="A9195" s="17">
        <v>1730</v>
      </c>
      <c r="B9195" s="21">
        <v>3.5004526370000001E-5</v>
      </c>
      <c r="C9195" s="22">
        <f>A9195/'Shift Factors and Master Curves'!$B$3</f>
        <v>1730</v>
      </c>
      <c r="D9195" s="21">
        <f>B9195/'Shift Factors and Master Curves'!$C$3</f>
        <v>3.1822296699999999E-5</v>
      </c>
    </row>
    <row r="9196" spans="1:4" x14ac:dyDescent="0.2">
      <c r="A9196" s="17">
        <v>1730</v>
      </c>
      <c r="B9196" s="21">
        <v>3.4968940099999998E-5</v>
      </c>
      <c r="C9196" s="22">
        <f>A9196/'Shift Factors and Master Curves'!$B$3</f>
        <v>1730</v>
      </c>
      <c r="D9196" s="21">
        <f>B9196/'Shift Factors and Master Curves'!$C$3</f>
        <v>3.1789945545454539E-5</v>
      </c>
    </row>
    <row r="9197" spans="1:4" x14ac:dyDescent="0.2">
      <c r="A9197" s="17">
        <v>1730</v>
      </c>
      <c r="B9197" s="21">
        <v>3.4918705250000001E-5</v>
      </c>
      <c r="C9197" s="22">
        <f>A9197/'Shift Factors and Master Curves'!$B$3</f>
        <v>1730</v>
      </c>
      <c r="D9197" s="21">
        <f>B9197/'Shift Factors and Master Curves'!$C$3</f>
        <v>3.1744277499999995E-5</v>
      </c>
    </row>
    <row r="9198" spans="1:4" x14ac:dyDescent="0.2">
      <c r="A9198" s="17">
        <v>1731</v>
      </c>
      <c r="B9198" s="21">
        <v>3.4915036220000002E-5</v>
      </c>
      <c r="C9198" s="22">
        <f>A9198/'Shift Factors and Master Curves'!$B$3</f>
        <v>1731</v>
      </c>
      <c r="D9198" s="21">
        <f>B9198/'Shift Factors and Master Curves'!$C$3</f>
        <v>3.1740942018181814E-5</v>
      </c>
    </row>
    <row r="9199" spans="1:4" x14ac:dyDescent="0.2">
      <c r="A9199" s="17">
        <v>1731</v>
      </c>
      <c r="B9199" s="21">
        <v>3.4901139080000002E-5</v>
      </c>
      <c r="C9199" s="22">
        <f>A9199/'Shift Factors and Master Curves'!$B$3</f>
        <v>1731</v>
      </c>
      <c r="D9199" s="21">
        <f>B9199/'Shift Factors and Master Curves'!$C$3</f>
        <v>3.1728308254545457E-5</v>
      </c>
    </row>
    <row r="9200" spans="1:4" x14ac:dyDescent="0.2">
      <c r="A9200" s="17">
        <v>1731</v>
      </c>
      <c r="B9200" s="21">
        <v>3.4897961429999999E-5</v>
      </c>
      <c r="C9200" s="22">
        <f>A9200/'Shift Factors and Master Curves'!$B$3</f>
        <v>1731</v>
      </c>
      <c r="D9200" s="21">
        <f>B9200/'Shift Factors and Master Curves'!$C$3</f>
        <v>3.1725419481818176E-5</v>
      </c>
    </row>
    <row r="9201" spans="1:4" x14ac:dyDescent="0.2">
      <c r="A9201" s="17">
        <v>1732</v>
      </c>
      <c r="B9201" s="21">
        <v>3.4936908650000002E-5</v>
      </c>
      <c r="C9201" s="22">
        <f>A9201/'Shift Factors and Master Curves'!$B$3</f>
        <v>1732</v>
      </c>
      <c r="D9201" s="21">
        <f>B9201/'Shift Factors and Master Curves'!$C$3</f>
        <v>3.1760826045454546E-5</v>
      </c>
    </row>
    <row r="9202" spans="1:4" x14ac:dyDescent="0.2">
      <c r="A9202" s="17">
        <v>1732</v>
      </c>
      <c r="B9202" s="21">
        <v>3.4927759029999999E-5</v>
      </c>
      <c r="C9202" s="22">
        <f>A9202/'Shift Factors and Master Curves'!$B$3</f>
        <v>1732</v>
      </c>
      <c r="D9202" s="21">
        <f>B9202/'Shift Factors and Master Curves'!$C$3</f>
        <v>3.1752508209090903E-5</v>
      </c>
    </row>
    <row r="9203" spans="1:4" x14ac:dyDescent="0.2">
      <c r="A9203" s="17">
        <v>1732</v>
      </c>
      <c r="B9203" s="21">
        <v>3.4960451600000001E-5</v>
      </c>
      <c r="C9203" s="22">
        <f>A9203/'Shift Factors and Master Curves'!$B$3</f>
        <v>1732</v>
      </c>
      <c r="D9203" s="21">
        <f>B9203/'Shift Factors and Master Curves'!$C$3</f>
        <v>3.1782228727272726E-5</v>
      </c>
    </row>
    <row r="9204" spans="1:4" x14ac:dyDescent="0.2">
      <c r="A9204" s="17">
        <v>1732</v>
      </c>
      <c r="B9204" s="21">
        <v>3.50184589E-5</v>
      </c>
      <c r="C9204" s="22">
        <f>A9204/'Shift Factors and Master Curves'!$B$3</f>
        <v>1732</v>
      </c>
      <c r="D9204" s="21">
        <f>B9204/'Shift Factors and Master Curves'!$C$3</f>
        <v>3.1834962636363634E-5</v>
      </c>
    </row>
    <row r="9205" spans="1:4" x14ac:dyDescent="0.2">
      <c r="A9205" s="17">
        <v>1733</v>
      </c>
      <c r="B9205" s="21">
        <v>3.502695511E-5</v>
      </c>
      <c r="C9205" s="22">
        <f>A9205/'Shift Factors and Master Curves'!$B$3</f>
        <v>1733</v>
      </c>
      <c r="D9205" s="21">
        <f>B9205/'Shift Factors and Master Curves'!$C$3</f>
        <v>3.184268646363636E-5</v>
      </c>
    </row>
    <row r="9206" spans="1:4" x14ac:dyDescent="0.2">
      <c r="A9206" s="17">
        <v>1733</v>
      </c>
      <c r="B9206" s="21">
        <v>3.5044609010000001E-5</v>
      </c>
      <c r="C9206" s="22">
        <f>A9206/'Shift Factors and Master Curves'!$B$3</f>
        <v>1733</v>
      </c>
      <c r="D9206" s="21">
        <f>B9206/'Shift Factors and Master Curves'!$C$3</f>
        <v>3.1858735463636361E-5</v>
      </c>
    </row>
    <row r="9207" spans="1:4" x14ac:dyDescent="0.2">
      <c r="A9207" s="17">
        <v>1733</v>
      </c>
      <c r="B9207" s="21">
        <v>3.5128420729999999E-5</v>
      </c>
      <c r="C9207" s="22">
        <f>A9207/'Shift Factors and Master Curves'!$B$3</f>
        <v>1733</v>
      </c>
      <c r="D9207" s="21">
        <f>B9207/'Shift Factors and Master Curves'!$C$3</f>
        <v>3.1934927936363636E-5</v>
      </c>
    </row>
    <row r="9208" spans="1:4" x14ac:dyDescent="0.2">
      <c r="A9208" s="17">
        <v>1734</v>
      </c>
      <c r="B9208" s="21">
        <v>3.5138838620000003E-5</v>
      </c>
      <c r="C9208" s="22">
        <f>A9208/'Shift Factors and Master Curves'!$B$3</f>
        <v>1734</v>
      </c>
      <c r="D9208" s="21">
        <f>B9208/'Shift Factors and Master Curves'!$C$3</f>
        <v>3.1944398745454547E-5</v>
      </c>
    </row>
    <row r="9209" spans="1:4" x14ac:dyDescent="0.2">
      <c r="A9209" s="17">
        <v>1734</v>
      </c>
      <c r="B9209" s="21">
        <v>3.5138665030000003E-5</v>
      </c>
      <c r="C9209" s="22">
        <f>A9209/'Shift Factors and Master Curves'!$B$3</f>
        <v>1734</v>
      </c>
      <c r="D9209" s="21">
        <f>B9209/'Shift Factors and Master Curves'!$C$3</f>
        <v>3.1944240936363638E-5</v>
      </c>
    </row>
    <row r="9210" spans="1:4" x14ac:dyDescent="0.2">
      <c r="A9210" s="17">
        <v>1734</v>
      </c>
      <c r="B9210" s="21">
        <v>3.5110618909999999E-5</v>
      </c>
      <c r="C9210" s="22">
        <f>A9210/'Shift Factors and Master Curves'!$B$3</f>
        <v>1734</v>
      </c>
      <c r="D9210" s="21">
        <f>B9210/'Shift Factors and Master Curves'!$C$3</f>
        <v>3.1918744463636362E-5</v>
      </c>
    </row>
    <row r="9211" spans="1:4" x14ac:dyDescent="0.2">
      <c r="A9211" s="17">
        <v>1735</v>
      </c>
      <c r="B9211" s="21">
        <v>3.5100205349999997E-5</v>
      </c>
      <c r="C9211" s="22">
        <f>A9211/'Shift Factors and Master Curves'!$B$3</f>
        <v>1735</v>
      </c>
      <c r="D9211" s="21">
        <f>B9211/'Shift Factors and Master Curves'!$C$3</f>
        <v>3.1909277590909083E-5</v>
      </c>
    </row>
    <row r="9212" spans="1:4" x14ac:dyDescent="0.2">
      <c r="A9212" s="17">
        <v>1735</v>
      </c>
      <c r="B9212" s="21">
        <v>3.5146562999999999E-5</v>
      </c>
      <c r="C9212" s="22">
        <f>A9212/'Shift Factors and Master Curves'!$B$3</f>
        <v>1735</v>
      </c>
      <c r="D9212" s="21">
        <f>B9212/'Shift Factors and Master Curves'!$C$3</f>
        <v>3.1951420909090906E-5</v>
      </c>
    </row>
    <row r="9213" spans="1:4" x14ac:dyDescent="0.2">
      <c r="A9213" s="17">
        <v>1735</v>
      </c>
      <c r="B9213" s="21">
        <v>3.5183175399999997E-5</v>
      </c>
      <c r="C9213" s="22">
        <f>A9213/'Shift Factors and Master Curves'!$B$3</f>
        <v>1735</v>
      </c>
      <c r="D9213" s="21">
        <f>B9213/'Shift Factors and Master Curves'!$C$3</f>
        <v>3.1984704909090901E-5</v>
      </c>
    </row>
    <row r="9214" spans="1:4" x14ac:dyDescent="0.2">
      <c r="A9214" s="17">
        <v>1736</v>
      </c>
      <c r="B9214" s="21">
        <v>3.5193531810000002E-5</v>
      </c>
      <c r="C9214" s="22">
        <f>A9214/'Shift Factors and Master Curves'!$B$3</f>
        <v>1736</v>
      </c>
      <c r="D9214" s="21">
        <f>B9214/'Shift Factors and Master Curves'!$C$3</f>
        <v>3.1994119827272723E-5</v>
      </c>
    </row>
    <row r="9215" spans="1:4" x14ac:dyDescent="0.2">
      <c r="A9215" s="17">
        <v>1736</v>
      </c>
      <c r="B9215" s="21">
        <v>3.517592452E-5</v>
      </c>
      <c r="C9215" s="22">
        <f>A9215/'Shift Factors and Master Curves'!$B$3</f>
        <v>1736</v>
      </c>
      <c r="D9215" s="21">
        <f>B9215/'Shift Factors and Master Curves'!$C$3</f>
        <v>3.1978113199999997E-5</v>
      </c>
    </row>
    <row r="9216" spans="1:4" x14ac:dyDescent="0.2">
      <c r="A9216" s="17">
        <v>1736</v>
      </c>
      <c r="B9216" s="21">
        <v>3.5185743270000001E-5</v>
      </c>
      <c r="C9216" s="22">
        <f>A9216/'Shift Factors and Master Curves'!$B$3</f>
        <v>1736</v>
      </c>
      <c r="D9216" s="21">
        <f>B9216/'Shift Factors and Master Curves'!$C$3</f>
        <v>3.1987039336363631E-5</v>
      </c>
    </row>
    <row r="9217" spans="1:4" x14ac:dyDescent="0.2">
      <c r="A9217" s="17">
        <v>1737</v>
      </c>
      <c r="B9217" s="21">
        <v>3.5188460689999999E-5</v>
      </c>
      <c r="C9217" s="22">
        <f>A9217/'Shift Factors and Master Curves'!$B$3</f>
        <v>1737</v>
      </c>
      <c r="D9217" s="21">
        <f>B9217/'Shift Factors and Master Curves'!$C$3</f>
        <v>3.1989509718181815E-5</v>
      </c>
    </row>
    <row r="9218" spans="1:4" x14ac:dyDescent="0.2">
      <c r="A9218" s="17">
        <v>1737</v>
      </c>
      <c r="B9218" s="21">
        <v>3.5221513189999997E-5</v>
      </c>
      <c r="C9218" s="22">
        <f>A9218/'Shift Factors and Master Curves'!$B$3</f>
        <v>1737</v>
      </c>
      <c r="D9218" s="21">
        <f>B9218/'Shift Factors and Master Curves'!$C$3</f>
        <v>3.2019557445454542E-5</v>
      </c>
    </row>
    <row r="9219" spans="1:4" x14ac:dyDescent="0.2">
      <c r="A9219" s="17">
        <v>1737</v>
      </c>
      <c r="B9219" s="21">
        <v>3.5206249270000001E-5</v>
      </c>
      <c r="C9219" s="22">
        <f>A9219/'Shift Factors and Master Curves'!$B$3</f>
        <v>1737</v>
      </c>
      <c r="D9219" s="21">
        <f>B9219/'Shift Factors and Master Curves'!$C$3</f>
        <v>3.2005681154545456E-5</v>
      </c>
    </row>
    <row r="9220" spans="1:4" x14ac:dyDescent="0.2">
      <c r="A9220" s="17">
        <v>1738</v>
      </c>
      <c r="B9220" s="21">
        <v>3.5183884630000002E-5</v>
      </c>
      <c r="C9220" s="22">
        <f>A9220/'Shift Factors and Master Curves'!$B$3</f>
        <v>1738</v>
      </c>
      <c r="D9220" s="21">
        <f>B9220/'Shift Factors and Master Curves'!$C$3</f>
        <v>3.1985349663636363E-5</v>
      </c>
    </row>
    <row r="9221" spans="1:4" x14ac:dyDescent="0.2">
      <c r="A9221" s="17">
        <v>1738</v>
      </c>
      <c r="B9221" s="21">
        <v>3.5180268839999997E-5</v>
      </c>
      <c r="C9221" s="22">
        <f>A9221/'Shift Factors and Master Curves'!$B$3</f>
        <v>1738</v>
      </c>
      <c r="D9221" s="21">
        <f>B9221/'Shift Factors and Master Curves'!$C$3</f>
        <v>3.1982062581818179E-5</v>
      </c>
    </row>
    <row r="9222" spans="1:4" x14ac:dyDescent="0.2">
      <c r="A9222" s="17">
        <v>1738</v>
      </c>
      <c r="B9222" s="21">
        <v>3.5179336550000003E-5</v>
      </c>
      <c r="C9222" s="22">
        <f>A9222/'Shift Factors and Master Curves'!$B$3</f>
        <v>1738</v>
      </c>
      <c r="D9222" s="21">
        <f>B9222/'Shift Factors and Master Curves'!$C$3</f>
        <v>3.1981215045454545E-5</v>
      </c>
    </row>
    <row r="9223" spans="1:4" x14ac:dyDescent="0.2">
      <c r="A9223" s="17">
        <v>1739</v>
      </c>
      <c r="B9223" s="21">
        <v>3.5166880950000003E-5</v>
      </c>
      <c r="C9223" s="22">
        <f>A9223/'Shift Factors and Master Curves'!$B$3</f>
        <v>1739</v>
      </c>
      <c r="D9223" s="21">
        <f>B9223/'Shift Factors and Master Curves'!$C$3</f>
        <v>3.1969891772727276E-5</v>
      </c>
    </row>
    <row r="9224" spans="1:4" x14ac:dyDescent="0.2">
      <c r="A9224" s="17">
        <v>1739</v>
      </c>
      <c r="B9224" s="21">
        <v>3.5147699839999998E-5</v>
      </c>
      <c r="C9224" s="22">
        <f>A9224/'Shift Factors and Master Curves'!$B$3</f>
        <v>1739</v>
      </c>
      <c r="D9224" s="21">
        <f>B9224/'Shift Factors and Master Curves'!$C$3</f>
        <v>3.1952454399999997E-5</v>
      </c>
    </row>
    <row r="9225" spans="1:4" x14ac:dyDescent="0.2">
      <c r="A9225" s="17">
        <v>1739</v>
      </c>
      <c r="B9225" s="21">
        <v>3.5126387280000003E-5</v>
      </c>
      <c r="C9225" s="22">
        <f>A9225/'Shift Factors and Master Curves'!$B$3</f>
        <v>1739</v>
      </c>
      <c r="D9225" s="21">
        <f>B9225/'Shift Factors and Master Curves'!$C$3</f>
        <v>3.1933079345454544E-5</v>
      </c>
    </row>
    <row r="9226" spans="1:4" x14ac:dyDescent="0.2">
      <c r="A9226" s="17">
        <v>1739</v>
      </c>
      <c r="B9226" s="21">
        <v>3.5099593940000003E-5</v>
      </c>
      <c r="C9226" s="22">
        <f>A9226/'Shift Factors and Master Curves'!$B$3</f>
        <v>1739</v>
      </c>
      <c r="D9226" s="21">
        <f>B9226/'Shift Factors and Master Curves'!$C$3</f>
        <v>3.1908721763636366E-5</v>
      </c>
    </row>
    <row r="9227" spans="1:4" x14ac:dyDescent="0.2">
      <c r="A9227" s="17">
        <v>1740</v>
      </c>
      <c r="B9227" s="21">
        <v>3.5072259269999999E-5</v>
      </c>
      <c r="C9227" s="22">
        <f>A9227/'Shift Factors and Master Curves'!$B$3</f>
        <v>1740</v>
      </c>
      <c r="D9227" s="21">
        <f>B9227/'Shift Factors and Master Curves'!$C$3</f>
        <v>3.1883872063636364E-5</v>
      </c>
    </row>
    <row r="9228" spans="1:4" x14ac:dyDescent="0.2">
      <c r="A9228" s="17">
        <v>1740</v>
      </c>
      <c r="B9228" s="21">
        <v>3.5051460450000001E-5</v>
      </c>
      <c r="C9228" s="22">
        <f>A9228/'Shift Factors and Master Curves'!$B$3</f>
        <v>1740</v>
      </c>
      <c r="D9228" s="21">
        <f>B9228/'Shift Factors and Master Curves'!$C$3</f>
        <v>3.1864964045454541E-5</v>
      </c>
    </row>
    <row r="9229" spans="1:4" x14ac:dyDescent="0.2">
      <c r="A9229" s="17">
        <v>1740</v>
      </c>
      <c r="B9229" s="21">
        <v>3.506978365E-5</v>
      </c>
      <c r="C9229" s="22">
        <f>A9229/'Shift Factors and Master Curves'!$B$3</f>
        <v>1740</v>
      </c>
      <c r="D9229" s="21">
        <f>B9229/'Shift Factors and Master Curves'!$C$3</f>
        <v>3.1881621499999999E-5</v>
      </c>
    </row>
    <row r="9230" spans="1:4" x14ac:dyDescent="0.2">
      <c r="A9230" s="17">
        <v>1741</v>
      </c>
      <c r="B9230" s="21">
        <v>3.507828876E-5</v>
      </c>
      <c r="C9230" s="22">
        <f>A9230/'Shift Factors and Master Curves'!$B$3</f>
        <v>1741</v>
      </c>
      <c r="D9230" s="21">
        <f>B9230/'Shift Factors and Master Curves'!$C$3</f>
        <v>3.1889353418181818E-5</v>
      </c>
    </row>
    <row r="9231" spans="1:4" x14ac:dyDescent="0.2">
      <c r="A9231" s="17">
        <v>1741</v>
      </c>
      <c r="B9231" s="21">
        <v>3.5086587930000002E-5</v>
      </c>
      <c r="C9231" s="22">
        <f>A9231/'Shift Factors and Master Curves'!$B$3</f>
        <v>1741</v>
      </c>
      <c r="D9231" s="21">
        <f>B9231/'Shift Factors and Master Curves'!$C$3</f>
        <v>3.1896898118181815E-5</v>
      </c>
    </row>
    <row r="9232" spans="1:4" x14ac:dyDescent="0.2">
      <c r="A9232" s="17">
        <v>1741</v>
      </c>
      <c r="B9232" s="21">
        <v>3.5063233909999998E-5</v>
      </c>
      <c r="C9232" s="22">
        <f>A9232/'Shift Factors and Master Curves'!$B$3</f>
        <v>1741</v>
      </c>
      <c r="D9232" s="21">
        <f>B9232/'Shift Factors and Master Curves'!$C$3</f>
        <v>3.1875667190909083E-5</v>
      </c>
    </row>
    <row r="9233" spans="1:4" x14ac:dyDescent="0.2">
      <c r="A9233" s="17">
        <v>1742</v>
      </c>
      <c r="B9233" s="21">
        <v>3.5075910769999998E-5</v>
      </c>
      <c r="C9233" s="22">
        <f>A9233/'Shift Factors and Master Curves'!$B$3</f>
        <v>1742</v>
      </c>
      <c r="D9233" s="21">
        <f>B9233/'Shift Factors and Master Curves'!$C$3</f>
        <v>3.1887191609090907E-5</v>
      </c>
    </row>
    <row r="9234" spans="1:4" x14ac:dyDescent="0.2">
      <c r="A9234" s="17">
        <v>1742</v>
      </c>
      <c r="B9234" s="21">
        <v>3.5120992500000001E-5</v>
      </c>
      <c r="C9234" s="22">
        <f>A9234/'Shift Factors and Master Curves'!$B$3</f>
        <v>1742</v>
      </c>
      <c r="D9234" s="21">
        <f>B9234/'Shift Factors and Master Curves'!$C$3</f>
        <v>3.1928174999999995E-5</v>
      </c>
    </row>
    <row r="9235" spans="1:4" x14ac:dyDescent="0.2">
      <c r="A9235" s="17">
        <v>1742</v>
      </c>
      <c r="B9235" s="21">
        <v>3.5173426760000002E-5</v>
      </c>
      <c r="C9235" s="22">
        <f>A9235/'Shift Factors and Master Curves'!$B$3</f>
        <v>1742</v>
      </c>
      <c r="D9235" s="21">
        <f>B9235/'Shift Factors and Master Curves'!$C$3</f>
        <v>3.1975842509090906E-5</v>
      </c>
    </row>
    <row r="9236" spans="1:4" x14ac:dyDescent="0.2">
      <c r="A9236" s="17">
        <v>1743</v>
      </c>
      <c r="B9236" s="21">
        <v>3.5178187490000001E-5</v>
      </c>
      <c r="C9236" s="22">
        <f>A9236/'Shift Factors and Master Curves'!$B$3</f>
        <v>1743</v>
      </c>
      <c r="D9236" s="21">
        <f>B9236/'Shift Factors and Master Curves'!$C$3</f>
        <v>3.1980170445454546E-5</v>
      </c>
    </row>
    <row r="9237" spans="1:4" x14ac:dyDescent="0.2">
      <c r="A9237" s="17">
        <v>1743</v>
      </c>
      <c r="B9237" s="21">
        <v>3.5163969580000003E-5</v>
      </c>
      <c r="C9237" s="22">
        <f>A9237/'Shift Factors and Master Curves'!$B$3</f>
        <v>1743</v>
      </c>
      <c r="D9237" s="21">
        <f>B9237/'Shift Factors and Master Curves'!$C$3</f>
        <v>3.196724507272727E-5</v>
      </c>
    </row>
    <row r="9238" spans="1:4" x14ac:dyDescent="0.2">
      <c r="A9238" s="17">
        <v>1743</v>
      </c>
      <c r="B9238" s="21">
        <v>3.5198419699999998E-5</v>
      </c>
      <c r="C9238" s="22">
        <f>A9238/'Shift Factors and Master Curves'!$B$3</f>
        <v>1743</v>
      </c>
      <c r="D9238" s="21">
        <f>B9238/'Shift Factors and Master Curves'!$C$3</f>
        <v>3.1998563363636361E-5</v>
      </c>
    </row>
    <row r="9239" spans="1:4" x14ac:dyDescent="0.2">
      <c r="A9239" s="17">
        <v>1744</v>
      </c>
      <c r="B9239" s="21">
        <v>3.5146096499999999E-5</v>
      </c>
      <c r="C9239" s="22">
        <f>A9239/'Shift Factors and Master Curves'!$B$3</f>
        <v>1744</v>
      </c>
      <c r="D9239" s="21">
        <f>B9239/'Shift Factors and Master Curves'!$C$3</f>
        <v>3.1950996818181814E-5</v>
      </c>
    </row>
    <row r="9240" spans="1:4" x14ac:dyDescent="0.2">
      <c r="A9240" s="17">
        <v>1744</v>
      </c>
      <c r="B9240" s="21">
        <v>3.5137700859999999E-5</v>
      </c>
      <c r="C9240" s="22">
        <f>A9240/'Shift Factors and Master Curves'!$B$3</f>
        <v>1744</v>
      </c>
      <c r="D9240" s="21">
        <f>B9240/'Shift Factors and Master Curves'!$C$3</f>
        <v>3.1943364418181817E-5</v>
      </c>
    </row>
    <row r="9241" spans="1:4" x14ac:dyDescent="0.2">
      <c r="A9241" s="17">
        <v>1744</v>
      </c>
      <c r="B9241" s="21">
        <v>3.5155317039999998E-5</v>
      </c>
      <c r="C9241" s="22">
        <f>A9241/'Shift Factors and Master Curves'!$B$3</f>
        <v>1744</v>
      </c>
      <c r="D9241" s="21">
        <f>B9241/'Shift Factors and Master Curves'!$C$3</f>
        <v>3.1959379127272725E-5</v>
      </c>
    </row>
    <row r="9242" spans="1:4" x14ac:dyDescent="0.2">
      <c r="A9242" s="17">
        <v>1745</v>
      </c>
      <c r="B9242" s="21">
        <v>3.5192129370000001E-5</v>
      </c>
      <c r="C9242" s="22">
        <f>A9242/'Shift Factors and Master Curves'!$B$3</f>
        <v>1745</v>
      </c>
      <c r="D9242" s="21">
        <f>B9242/'Shift Factors and Master Curves'!$C$3</f>
        <v>3.1992844881818182E-5</v>
      </c>
    </row>
    <row r="9243" spans="1:4" x14ac:dyDescent="0.2">
      <c r="A9243" s="17">
        <v>1745</v>
      </c>
      <c r="B9243" s="21">
        <v>3.5157691350000003E-5</v>
      </c>
      <c r="C9243" s="22">
        <f>A9243/'Shift Factors and Master Curves'!$B$3</f>
        <v>1745</v>
      </c>
      <c r="D9243" s="21">
        <f>B9243/'Shift Factors and Master Curves'!$C$3</f>
        <v>3.1961537590909093E-5</v>
      </c>
    </row>
    <row r="9244" spans="1:4" x14ac:dyDescent="0.2">
      <c r="A9244" s="17">
        <v>1745</v>
      </c>
      <c r="B9244" s="21">
        <v>3.5189354079999998E-5</v>
      </c>
      <c r="C9244" s="22">
        <f>A9244/'Shift Factors and Master Curves'!$B$3</f>
        <v>1745</v>
      </c>
      <c r="D9244" s="21">
        <f>B9244/'Shift Factors and Master Curves'!$C$3</f>
        <v>3.1990321890909086E-5</v>
      </c>
    </row>
    <row r="9245" spans="1:4" x14ac:dyDescent="0.2">
      <c r="A9245" s="17">
        <v>1746</v>
      </c>
      <c r="B9245" s="21">
        <v>3.5175569229999997E-5</v>
      </c>
      <c r="C9245" s="22">
        <f>A9245/'Shift Factors and Master Curves'!$B$3</f>
        <v>1746</v>
      </c>
      <c r="D9245" s="21">
        <f>B9245/'Shift Factors and Master Curves'!$C$3</f>
        <v>3.1977790209090906E-5</v>
      </c>
    </row>
    <row r="9246" spans="1:4" x14ac:dyDescent="0.2">
      <c r="A9246" s="17">
        <v>1746</v>
      </c>
      <c r="B9246" s="21">
        <v>3.5186284150000003E-5</v>
      </c>
      <c r="C9246" s="22">
        <f>A9246/'Shift Factors and Master Curves'!$B$3</f>
        <v>1746</v>
      </c>
      <c r="D9246" s="21">
        <f>B9246/'Shift Factors and Master Curves'!$C$3</f>
        <v>3.1987531045454542E-5</v>
      </c>
    </row>
    <row r="9247" spans="1:4" x14ac:dyDescent="0.2">
      <c r="A9247" s="17">
        <v>1746</v>
      </c>
      <c r="B9247" s="21">
        <v>3.5141274609999997E-5</v>
      </c>
      <c r="C9247" s="22">
        <f>A9247/'Shift Factors and Master Curves'!$B$3</f>
        <v>1746</v>
      </c>
      <c r="D9247" s="21">
        <f>B9247/'Shift Factors and Master Curves'!$C$3</f>
        <v>3.1946613281818174E-5</v>
      </c>
    </row>
    <row r="9248" spans="1:4" x14ac:dyDescent="0.2">
      <c r="A9248" s="17">
        <v>1746</v>
      </c>
      <c r="B9248" s="21">
        <v>3.5112380129999999E-5</v>
      </c>
      <c r="C9248" s="22">
        <f>A9248/'Shift Factors and Master Curves'!$B$3</f>
        <v>1746</v>
      </c>
      <c r="D9248" s="21">
        <f>B9248/'Shift Factors and Master Curves'!$C$3</f>
        <v>3.1920345572727266E-5</v>
      </c>
    </row>
    <row r="9249" spans="1:4" x14ac:dyDescent="0.2">
      <c r="A9249" s="17">
        <v>1747</v>
      </c>
      <c r="B9249" s="21">
        <v>3.51030567E-5</v>
      </c>
      <c r="C9249" s="22">
        <f>A9249/'Shift Factors and Master Curves'!$B$3</f>
        <v>1747</v>
      </c>
      <c r="D9249" s="21">
        <f>B9249/'Shift Factors and Master Curves'!$C$3</f>
        <v>3.1911869727272724E-5</v>
      </c>
    </row>
    <row r="9250" spans="1:4" x14ac:dyDescent="0.2">
      <c r="A9250" s="17">
        <v>1747</v>
      </c>
      <c r="B9250" s="21">
        <v>3.516281767E-5</v>
      </c>
      <c r="C9250" s="22">
        <f>A9250/'Shift Factors and Master Curves'!$B$3</f>
        <v>1747</v>
      </c>
      <c r="D9250" s="21">
        <f>B9250/'Shift Factors and Master Curves'!$C$3</f>
        <v>3.1966197881818182E-5</v>
      </c>
    </row>
    <row r="9251" spans="1:4" x14ac:dyDescent="0.2">
      <c r="A9251" s="17">
        <v>1747</v>
      </c>
      <c r="B9251" s="21">
        <v>3.5159540120000002E-5</v>
      </c>
      <c r="C9251" s="22">
        <f>A9251/'Shift Factors and Master Curves'!$B$3</f>
        <v>1747</v>
      </c>
      <c r="D9251" s="21">
        <f>B9251/'Shift Factors and Master Curves'!$C$3</f>
        <v>3.196321829090909E-5</v>
      </c>
    </row>
    <row r="9252" spans="1:4" x14ac:dyDescent="0.2">
      <c r="A9252" s="17">
        <v>1748</v>
      </c>
      <c r="B9252" s="21">
        <v>3.5164988669999999E-5</v>
      </c>
      <c r="C9252" s="22">
        <f>A9252/'Shift Factors and Master Curves'!$B$3</f>
        <v>1748</v>
      </c>
      <c r="D9252" s="21">
        <f>B9252/'Shift Factors and Master Curves'!$C$3</f>
        <v>3.1968171518181815E-5</v>
      </c>
    </row>
    <row r="9253" spans="1:4" x14ac:dyDescent="0.2">
      <c r="A9253" s="17">
        <v>1748</v>
      </c>
      <c r="B9253" s="21">
        <v>3.5162014140000002E-5</v>
      </c>
      <c r="C9253" s="22">
        <f>A9253/'Shift Factors and Master Curves'!$B$3</f>
        <v>1748</v>
      </c>
      <c r="D9253" s="21">
        <f>B9253/'Shift Factors and Master Curves'!$C$3</f>
        <v>3.19654674E-5</v>
      </c>
    </row>
    <row r="9254" spans="1:4" x14ac:dyDescent="0.2">
      <c r="A9254" s="17">
        <v>1748</v>
      </c>
      <c r="B9254" s="21">
        <v>3.5168347060000001E-5</v>
      </c>
      <c r="C9254" s="22">
        <f>A9254/'Shift Factors and Master Curves'!$B$3</f>
        <v>1748</v>
      </c>
      <c r="D9254" s="21">
        <f>B9254/'Shift Factors and Master Curves'!$C$3</f>
        <v>3.1971224599999998E-5</v>
      </c>
    </row>
    <row r="9255" spans="1:4" x14ac:dyDescent="0.2">
      <c r="A9255" s="17">
        <v>1749</v>
      </c>
      <c r="B9255" s="21">
        <v>3.5172617599999999E-5</v>
      </c>
      <c r="C9255" s="22">
        <f>A9255/'Shift Factors and Master Curves'!$B$3</f>
        <v>1749</v>
      </c>
      <c r="D9255" s="21">
        <f>B9255/'Shift Factors and Master Curves'!$C$3</f>
        <v>3.1975106909090906E-5</v>
      </c>
    </row>
    <row r="9256" spans="1:4" x14ac:dyDescent="0.2">
      <c r="A9256" s="17">
        <v>1749</v>
      </c>
      <c r="B9256" s="21">
        <v>3.5180130959999998E-5</v>
      </c>
      <c r="C9256" s="22">
        <f>A9256/'Shift Factors and Master Curves'!$B$3</f>
        <v>1749</v>
      </c>
      <c r="D9256" s="21">
        <f>B9256/'Shift Factors and Master Curves'!$C$3</f>
        <v>3.198193723636363E-5</v>
      </c>
    </row>
    <row r="9257" spans="1:4" x14ac:dyDescent="0.2">
      <c r="A9257" s="17">
        <v>1749</v>
      </c>
      <c r="B9257" s="21">
        <v>3.5162016690000002E-5</v>
      </c>
      <c r="C9257" s="22">
        <f>A9257/'Shift Factors and Master Curves'!$B$3</f>
        <v>1749</v>
      </c>
      <c r="D9257" s="21">
        <f>B9257/'Shift Factors and Master Curves'!$C$3</f>
        <v>3.196546971818182E-5</v>
      </c>
    </row>
    <row r="9258" spans="1:4" x14ac:dyDescent="0.2">
      <c r="A9258" s="17">
        <v>1750</v>
      </c>
      <c r="B9258" s="21">
        <v>3.515656821E-5</v>
      </c>
      <c r="C9258" s="22">
        <f>A9258/'Shift Factors and Master Curves'!$B$3</f>
        <v>1750</v>
      </c>
      <c r="D9258" s="21">
        <f>B9258/'Shift Factors and Master Curves'!$C$3</f>
        <v>3.1960516554545454E-5</v>
      </c>
    </row>
    <row r="9259" spans="1:4" x14ac:dyDescent="0.2">
      <c r="A9259" s="17">
        <v>1750</v>
      </c>
      <c r="B9259" s="21">
        <v>3.5182804579999999E-5</v>
      </c>
      <c r="C9259" s="22">
        <f>A9259/'Shift Factors and Master Curves'!$B$3</f>
        <v>1750</v>
      </c>
      <c r="D9259" s="21">
        <f>B9259/'Shift Factors and Master Curves'!$C$3</f>
        <v>3.1984367799999994E-5</v>
      </c>
    </row>
    <row r="9260" spans="1:4" x14ac:dyDescent="0.2">
      <c r="A9260" s="17">
        <v>1750</v>
      </c>
      <c r="B9260" s="21">
        <v>3.5186583249999999E-5</v>
      </c>
      <c r="C9260" s="22">
        <f>A9260/'Shift Factors and Master Curves'!$B$3</f>
        <v>1750</v>
      </c>
      <c r="D9260" s="21">
        <f>B9260/'Shift Factors and Master Curves'!$C$3</f>
        <v>3.1987802954545448E-5</v>
      </c>
    </row>
    <row r="9261" spans="1:4" x14ac:dyDescent="0.2">
      <c r="A9261" s="17">
        <v>1751</v>
      </c>
      <c r="B9261" s="21">
        <v>3.5186421549999997E-5</v>
      </c>
      <c r="C9261" s="22">
        <f>A9261/'Shift Factors and Master Curves'!$B$3</f>
        <v>1751</v>
      </c>
      <c r="D9261" s="21">
        <f>B9261/'Shift Factors and Master Curves'!$C$3</f>
        <v>3.1987655954545452E-5</v>
      </c>
    </row>
    <row r="9262" spans="1:4" x14ac:dyDescent="0.2">
      <c r="A9262" s="17">
        <v>1751</v>
      </c>
      <c r="B9262" s="21">
        <v>3.5219354589999998E-5</v>
      </c>
      <c r="C9262" s="22">
        <f>A9262/'Shift Factors and Master Curves'!$B$3</f>
        <v>1751</v>
      </c>
      <c r="D9262" s="21">
        <f>B9262/'Shift Factors and Master Curves'!$C$3</f>
        <v>3.2017595081818175E-5</v>
      </c>
    </row>
    <row r="9263" spans="1:4" x14ac:dyDescent="0.2">
      <c r="A9263" s="17">
        <v>1751</v>
      </c>
      <c r="B9263" s="21">
        <v>3.5233758059999999E-5</v>
      </c>
      <c r="C9263" s="22">
        <f>A9263/'Shift Factors and Master Curves'!$B$3</f>
        <v>1751</v>
      </c>
      <c r="D9263" s="21">
        <f>B9263/'Shift Factors and Master Curves'!$C$3</f>
        <v>3.2030689145454539E-5</v>
      </c>
    </row>
    <row r="9264" spans="1:4" x14ac:dyDescent="0.2">
      <c r="A9264" s="17">
        <v>1752</v>
      </c>
      <c r="B9264" s="21">
        <v>3.5223501910000003E-5</v>
      </c>
      <c r="C9264" s="22">
        <f>A9264/'Shift Factors and Master Curves'!$B$3</f>
        <v>1752</v>
      </c>
      <c r="D9264" s="21">
        <f>B9264/'Shift Factors and Master Curves'!$C$3</f>
        <v>3.2021365372727276E-5</v>
      </c>
    </row>
    <row r="9265" spans="1:4" x14ac:dyDescent="0.2">
      <c r="A9265" s="17">
        <v>1752</v>
      </c>
      <c r="B9265" s="21">
        <v>3.524625224E-5</v>
      </c>
      <c r="C9265" s="22">
        <f>A9265/'Shift Factors and Master Curves'!$B$3</f>
        <v>1752</v>
      </c>
      <c r="D9265" s="21">
        <f>B9265/'Shift Factors and Master Curves'!$C$3</f>
        <v>3.2042047490909089E-5</v>
      </c>
    </row>
    <row r="9266" spans="1:4" x14ac:dyDescent="0.2">
      <c r="A9266" s="17">
        <v>1752</v>
      </c>
      <c r="B9266" s="21">
        <v>3.5284201329999997E-5</v>
      </c>
      <c r="C9266" s="22">
        <f>A9266/'Shift Factors and Master Curves'!$B$3</f>
        <v>1752</v>
      </c>
      <c r="D9266" s="21">
        <f>B9266/'Shift Factors and Master Curves'!$C$3</f>
        <v>3.2076546663636358E-5</v>
      </c>
    </row>
    <row r="9267" spans="1:4" x14ac:dyDescent="0.2">
      <c r="A9267" s="17">
        <v>1753</v>
      </c>
      <c r="B9267" s="21">
        <v>3.5289987220000003E-5</v>
      </c>
      <c r="C9267" s="22">
        <f>A9267/'Shift Factors and Master Curves'!$B$3</f>
        <v>1753</v>
      </c>
      <c r="D9267" s="21">
        <f>B9267/'Shift Factors and Master Curves'!$C$3</f>
        <v>3.2081806563636362E-5</v>
      </c>
    </row>
    <row r="9268" spans="1:4" x14ac:dyDescent="0.2">
      <c r="A9268" s="17">
        <v>1753</v>
      </c>
      <c r="B9268" s="21">
        <v>3.5268974819999999E-5</v>
      </c>
      <c r="C9268" s="22">
        <f>A9268/'Shift Factors and Master Curves'!$B$3</f>
        <v>1753</v>
      </c>
      <c r="D9268" s="21">
        <f>B9268/'Shift Factors and Master Curves'!$C$3</f>
        <v>3.2062704381818178E-5</v>
      </c>
    </row>
    <row r="9269" spans="1:4" x14ac:dyDescent="0.2">
      <c r="A9269" s="17">
        <v>1753</v>
      </c>
      <c r="B9269" s="21">
        <v>3.5279980459999998E-5</v>
      </c>
      <c r="C9269" s="22">
        <f>A9269/'Shift Factors and Master Curves'!$B$3</f>
        <v>1753</v>
      </c>
      <c r="D9269" s="21">
        <f>B9269/'Shift Factors and Master Curves'!$C$3</f>
        <v>3.2072709509090904E-5</v>
      </c>
    </row>
    <row r="9270" spans="1:4" x14ac:dyDescent="0.2">
      <c r="A9270" s="17">
        <v>1754</v>
      </c>
      <c r="B9270" s="21">
        <v>3.5314491630000003E-5</v>
      </c>
      <c r="C9270" s="22">
        <f>A9270/'Shift Factors and Master Curves'!$B$3</f>
        <v>1754</v>
      </c>
      <c r="D9270" s="21">
        <f>B9270/'Shift Factors and Master Curves'!$C$3</f>
        <v>3.2104083299999998E-5</v>
      </c>
    </row>
    <row r="9271" spans="1:4" x14ac:dyDescent="0.2">
      <c r="A9271" s="17">
        <v>1754</v>
      </c>
      <c r="B9271" s="21">
        <v>3.5354887939999997E-5</v>
      </c>
      <c r="C9271" s="22">
        <f>A9271/'Shift Factors and Master Curves'!$B$3</f>
        <v>1754</v>
      </c>
      <c r="D9271" s="21">
        <f>B9271/'Shift Factors and Master Curves'!$C$3</f>
        <v>3.2140807218181811E-5</v>
      </c>
    </row>
    <row r="9272" spans="1:4" x14ac:dyDescent="0.2">
      <c r="A9272" s="17">
        <v>1754</v>
      </c>
      <c r="B9272" s="21">
        <v>3.5341099250000002E-5</v>
      </c>
      <c r="C9272" s="22">
        <f>A9272/'Shift Factors and Master Curves'!$B$3</f>
        <v>1754</v>
      </c>
      <c r="D9272" s="21">
        <f>B9272/'Shift Factors and Master Curves'!$C$3</f>
        <v>3.2128272045454545E-5</v>
      </c>
    </row>
    <row r="9273" spans="1:4" x14ac:dyDescent="0.2">
      <c r="A9273" s="17">
        <v>1754</v>
      </c>
      <c r="B9273" s="21">
        <v>3.5388489319999999E-5</v>
      </c>
      <c r="C9273" s="22">
        <f>A9273/'Shift Factors and Master Curves'!$B$3</f>
        <v>1754</v>
      </c>
      <c r="D9273" s="21">
        <f>B9273/'Shift Factors and Master Curves'!$C$3</f>
        <v>3.2171353927272724E-5</v>
      </c>
    </row>
    <row r="9274" spans="1:4" x14ac:dyDescent="0.2">
      <c r="A9274" s="17">
        <v>1755</v>
      </c>
      <c r="B9274" s="21">
        <v>3.5411428340000002E-5</v>
      </c>
      <c r="C9274" s="22">
        <f>A9274/'Shift Factors and Master Curves'!$B$3</f>
        <v>1755</v>
      </c>
      <c r="D9274" s="21">
        <f>B9274/'Shift Factors and Master Curves'!$C$3</f>
        <v>3.2192207581818182E-5</v>
      </c>
    </row>
    <row r="9275" spans="1:4" x14ac:dyDescent="0.2">
      <c r="A9275" s="17">
        <v>1755</v>
      </c>
      <c r="B9275" s="21">
        <v>3.5491680849999998E-5</v>
      </c>
      <c r="C9275" s="22">
        <f>A9275/'Shift Factors and Master Curves'!$B$3</f>
        <v>1755</v>
      </c>
      <c r="D9275" s="21">
        <f>B9275/'Shift Factors and Master Curves'!$C$3</f>
        <v>3.2265164409090905E-5</v>
      </c>
    </row>
    <row r="9276" spans="1:4" x14ac:dyDescent="0.2">
      <c r="A9276" s="17">
        <v>1755</v>
      </c>
      <c r="B9276" s="21">
        <v>3.5530076130000003E-5</v>
      </c>
      <c r="C9276" s="22">
        <f>A9276/'Shift Factors and Master Curves'!$B$3</f>
        <v>1755</v>
      </c>
      <c r="D9276" s="21">
        <f>B9276/'Shift Factors and Master Curves'!$C$3</f>
        <v>3.2300069209090911E-5</v>
      </c>
    </row>
    <row r="9277" spans="1:4" x14ac:dyDescent="0.2">
      <c r="A9277" s="17">
        <v>1756</v>
      </c>
      <c r="B9277" s="21">
        <v>3.5491938469999997E-5</v>
      </c>
      <c r="C9277" s="22">
        <f>A9277/'Shift Factors and Master Curves'!$B$3</f>
        <v>1756</v>
      </c>
      <c r="D9277" s="21">
        <f>B9277/'Shift Factors and Master Curves'!$C$3</f>
        <v>3.2265398609090902E-5</v>
      </c>
    </row>
    <row r="9278" spans="1:4" x14ac:dyDescent="0.2">
      <c r="A9278" s="17">
        <v>1756</v>
      </c>
      <c r="B9278" s="21">
        <v>3.5486710919999998E-5</v>
      </c>
      <c r="C9278" s="22">
        <f>A9278/'Shift Factors and Master Curves'!$B$3</f>
        <v>1756</v>
      </c>
      <c r="D9278" s="21">
        <f>B9278/'Shift Factors and Master Curves'!$C$3</f>
        <v>3.2260646290909088E-5</v>
      </c>
    </row>
    <row r="9279" spans="1:4" x14ac:dyDescent="0.2">
      <c r="A9279" s="17">
        <v>1756</v>
      </c>
      <c r="B9279" s="21">
        <v>3.5496051450000002E-5</v>
      </c>
      <c r="C9279" s="22">
        <f>A9279/'Shift Factors and Master Curves'!$B$3</f>
        <v>1756</v>
      </c>
      <c r="D9279" s="21">
        <f>B9279/'Shift Factors and Master Curves'!$C$3</f>
        <v>3.2269137681818182E-5</v>
      </c>
    </row>
    <row r="9280" spans="1:4" x14ac:dyDescent="0.2">
      <c r="A9280" s="17">
        <v>1757</v>
      </c>
      <c r="B9280" s="21">
        <v>3.5478102879999999E-5</v>
      </c>
      <c r="C9280" s="22">
        <f>A9280/'Shift Factors and Master Curves'!$B$3</f>
        <v>1757</v>
      </c>
      <c r="D9280" s="21">
        <f>B9280/'Shift Factors and Master Curves'!$C$3</f>
        <v>3.2252820799999998E-5</v>
      </c>
    </row>
    <row r="9281" spans="1:4" x14ac:dyDescent="0.2">
      <c r="A9281" s="17">
        <v>1757</v>
      </c>
      <c r="B9281" s="21">
        <v>3.5433686479999999E-5</v>
      </c>
      <c r="C9281" s="22">
        <f>A9281/'Shift Factors and Master Curves'!$B$3</f>
        <v>1757</v>
      </c>
      <c r="D9281" s="21">
        <f>B9281/'Shift Factors and Master Curves'!$C$3</f>
        <v>3.2212442254545454E-5</v>
      </c>
    </row>
    <row r="9282" spans="1:4" x14ac:dyDescent="0.2">
      <c r="A9282" s="17">
        <v>1757</v>
      </c>
      <c r="B9282" s="21">
        <v>3.5434051750000003E-5</v>
      </c>
      <c r="C9282" s="22">
        <f>A9282/'Shift Factors and Master Curves'!$B$3</f>
        <v>1757</v>
      </c>
      <c r="D9282" s="21">
        <f>B9282/'Shift Factors and Master Curves'!$C$3</f>
        <v>3.2212774318181821E-5</v>
      </c>
    </row>
    <row r="9283" spans="1:4" x14ac:dyDescent="0.2">
      <c r="A9283" s="17">
        <v>1758</v>
      </c>
      <c r="B9283" s="21">
        <v>3.5453464330000001E-5</v>
      </c>
      <c r="C9283" s="22">
        <f>A9283/'Shift Factors and Master Curves'!$B$3</f>
        <v>1758</v>
      </c>
      <c r="D9283" s="21">
        <f>B9283/'Shift Factors and Master Curves'!$C$3</f>
        <v>3.2230422118181814E-5</v>
      </c>
    </row>
    <row r="9284" spans="1:4" x14ac:dyDescent="0.2">
      <c r="A9284" s="17">
        <v>1758</v>
      </c>
      <c r="B9284" s="21">
        <v>3.5466631320000003E-5</v>
      </c>
      <c r="C9284" s="22">
        <f>A9284/'Shift Factors and Master Curves'!$B$3</f>
        <v>1758</v>
      </c>
      <c r="D9284" s="21">
        <f>B9284/'Shift Factors and Master Curves'!$C$3</f>
        <v>3.2242392109090911E-5</v>
      </c>
    </row>
    <row r="9285" spans="1:4" x14ac:dyDescent="0.2">
      <c r="A9285" s="17">
        <v>1758</v>
      </c>
      <c r="B9285" s="21">
        <v>3.5461338849999998E-5</v>
      </c>
      <c r="C9285" s="22">
        <f>A9285/'Shift Factors and Master Curves'!$B$3</f>
        <v>1758</v>
      </c>
      <c r="D9285" s="21">
        <f>B9285/'Shift Factors and Master Curves'!$C$3</f>
        <v>3.223758077272727E-5</v>
      </c>
    </row>
    <row r="9286" spans="1:4" x14ac:dyDescent="0.2">
      <c r="A9286" s="17">
        <v>1759</v>
      </c>
      <c r="B9286" s="21">
        <v>3.5453439139999999E-5</v>
      </c>
      <c r="C9286" s="22">
        <f>A9286/'Shift Factors and Master Curves'!$B$3</f>
        <v>1759</v>
      </c>
      <c r="D9286" s="21">
        <f>B9286/'Shift Factors and Master Curves'!$C$3</f>
        <v>3.2230399218181816E-5</v>
      </c>
    </row>
    <row r="9287" spans="1:4" x14ac:dyDescent="0.2">
      <c r="A9287" s="17">
        <v>1759</v>
      </c>
      <c r="B9287" s="21">
        <v>3.5421903829999998E-5</v>
      </c>
      <c r="C9287" s="22">
        <f>A9287/'Shift Factors and Master Curves'!$B$3</f>
        <v>1759</v>
      </c>
      <c r="D9287" s="21">
        <f>B9287/'Shift Factors and Master Curves'!$C$3</f>
        <v>3.2201730754545449E-5</v>
      </c>
    </row>
    <row r="9288" spans="1:4" x14ac:dyDescent="0.2">
      <c r="A9288" s="17">
        <v>1759</v>
      </c>
      <c r="B9288" s="21">
        <v>3.5398011010000002E-5</v>
      </c>
      <c r="C9288" s="22">
        <f>A9288/'Shift Factors and Master Curves'!$B$3</f>
        <v>1759</v>
      </c>
      <c r="D9288" s="21">
        <f>B9288/'Shift Factors and Master Curves'!$C$3</f>
        <v>3.2180010009090907E-5</v>
      </c>
    </row>
    <row r="9289" spans="1:4" x14ac:dyDescent="0.2">
      <c r="A9289" s="17">
        <v>1760</v>
      </c>
      <c r="B9289" s="21">
        <v>3.5310587459999997E-5</v>
      </c>
      <c r="C9289" s="22">
        <f>A9289/'Shift Factors and Master Curves'!$B$3</f>
        <v>1760</v>
      </c>
      <c r="D9289" s="21">
        <f>B9289/'Shift Factors and Master Curves'!$C$3</f>
        <v>3.2100534054545447E-5</v>
      </c>
    </row>
    <row r="9290" spans="1:4" x14ac:dyDescent="0.2">
      <c r="A9290" s="17">
        <v>1760</v>
      </c>
      <c r="B9290" s="21">
        <v>3.5280369779999997E-5</v>
      </c>
      <c r="C9290" s="22">
        <f>A9290/'Shift Factors and Master Curves'!$B$3</f>
        <v>1760</v>
      </c>
      <c r="D9290" s="21">
        <f>B9290/'Shift Factors and Master Curves'!$C$3</f>
        <v>3.2073063436363634E-5</v>
      </c>
    </row>
    <row r="9291" spans="1:4" x14ac:dyDescent="0.2">
      <c r="A9291" s="17">
        <v>1760</v>
      </c>
      <c r="B9291" s="21">
        <v>3.5236240990000002E-5</v>
      </c>
      <c r="C9291" s="22">
        <f>A9291/'Shift Factors and Master Curves'!$B$3</f>
        <v>1760</v>
      </c>
      <c r="D9291" s="21">
        <f>B9291/'Shift Factors and Master Curves'!$C$3</f>
        <v>3.2032946354545456E-5</v>
      </c>
    </row>
    <row r="9292" spans="1:4" x14ac:dyDescent="0.2">
      <c r="A9292" s="17">
        <v>1761</v>
      </c>
      <c r="B9292" s="21">
        <v>3.5242538060000003E-5</v>
      </c>
      <c r="C9292" s="22">
        <f>A9292/'Shift Factors and Master Curves'!$B$3</f>
        <v>1761</v>
      </c>
      <c r="D9292" s="21">
        <f>B9292/'Shift Factors and Master Curves'!$C$3</f>
        <v>3.2038670963636363E-5</v>
      </c>
    </row>
    <row r="9293" spans="1:4" x14ac:dyDescent="0.2">
      <c r="A9293" s="17">
        <v>1761</v>
      </c>
      <c r="B9293" s="21">
        <v>3.525668402E-5</v>
      </c>
      <c r="C9293" s="22">
        <f>A9293/'Shift Factors and Master Curves'!$B$3</f>
        <v>1761</v>
      </c>
      <c r="D9293" s="21">
        <f>B9293/'Shift Factors and Master Curves'!$C$3</f>
        <v>3.2051530927272722E-5</v>
      </c>
    </row>
    <row r="9294" spans="1:4" x14ac:dyDescent="0.2">
      <c r="A9294" s="17">
        <v>1761</v>
      </c>
      <c r="B9294" s="21">
        <v>3.5261336090000001E-5</v>
      </c>
      <c r="C9294" s="22">
        <f>A9294/'Shift Factors and Master Curves'!$B$3</f>
        <v>1761</v>
      </c>
      <c r="D9294" s="21">
        <f>B9294/'Shift Factors and Master Curves'!$C$3</f>
        <v>3.2055760081818181E-5</v>
      </c>
    </row>
    <row r="9295" spans="1:4" x14ac:dyDescent="0.2">
      <c r="A9295" s="17">
        <v>1762</v>
      </c>
      <c r="B9295" s="21">
        <v>3.5255587629999999E-5</v>
      </c>
      <c r="C9295" s="22">
        <f>A9295/'Shift Factors and Master Curves'!$B$3</f>
        <v>1762</v>
      </c>
      <c r="D9295" s="21">
        <f>B9295/'Shift Factors and Master Curves'!$C$3</f>
        <v>3.2050534209090903E-5</v>
      </c>
    </row>
    <row r="9296" spans="1:4" x14ac:dyDescent="0.2">
      <c r="A9296" s="17">
        <v>1762</v>
      </c>
      <c r="B9296" s="21">
        <v>3.5259570219999998E-5</v>
      </c>
      <c r="C9296" s="22">
        <f>A9296/'Shift Factors and Master Curves'!$B$3</f>
        <v>1762</v>
      </c>
      <c r="D9296" s="21">
        <f>B9296/'Shift Factors and Master Curves'!$C$3</f>
        <v>3.2054154745454543E-5</v>
      </c>
    </row>
    <row r="9297" spans="1:4" x14ac:dyDescent="0.2">
      <c r="A9297" s="17">
        <v>1762</v>
      </c>
      <c r="B9297" s="21">
        <v>3.5278001090000001E-5</v>
      </c>
      <c r="C9297" s="22">
        <f>A9297/'Shift Factors and Master Curves'!$B$3</f>
        <v>1762</v>
      </c>
      <c r="D9297" s="21">
        <f>B9297/'Shift Factors and Master Curves'!$C$3</f>
        <v>3.2070910081818177E-5</v>
      </c>
    </row>
    <row r="9298" spans="1:4" x14ac:dyDescent="0.2">
      <c r="A9298" s="17">
        <v>1763</v>
      </c>
      <c r="B9298" s="21">
        <v>3.5312531089999998E-5</v>
      </c>
      <c r="C9298" s="22">
        <f>A9298/'Shift Factors and Master Curves'!$B$3</f>
        <v>1763</v>
      </c>
      <c r="D9298" s="21">
        <f>B9298/'Shift Factors and Master Curves'!$C$3</f>
        <v>3.2102300990909089E-5</v>
      </c>
    </row>
    <row r="9299" spans="1:4" x14ac:dyDescent="0.2">
      <c r="A9299" s="17">
        <v>1763</v>
      </c>
      <c r="B9299" s="21">
        <v>3.5325926480000003E-5</v>
      </c>
      <c r="C9299" s="22">
        <f>A9299/'Shift Factors and Master Curves'!$B$3</f>
        <v>1763</v>
      </c>
      <c r="D9299" s="21">
        <f>B9299/'Shift Factors and Master Curves'!$C$3</f>
        <v>3.2114478618181821E-5</v>
      </c>
    </row>
    <row r="9300" spans="1:4" x14ac:dyDescent="0.2">
      <c r="A9300" s="17">
        <v>1763</v>
      </c>
      <c r="B9300" s="21">
        <v>3.5341559570000002E-5</v>
      </c>
      <c r="C9300" s="22">
        <f>A9300/'Shift Factors and Master Curves'!$B$3</f>
        <v>1763</v>
      </c>
      <c r="D9300" s="21">
        <f>B9300/'Shift Factors and Master Curves'!$C$3</f>
        <v>3.212869051818182E-5</v>
      </c>
    </row>
    <row r="9301" spans="1:4" x14ac:dyDescent="0.2">
      <c r="A9301" s="17">
        <v>1763</v>
      </c>
      <c r="B9301" s="21">
        <v>3.5418311319999997E-5</v>
      </c>
      <c r="C9301" s="22">
        <f>A9301/'Shift Factors and Master Curves'!$B$3</f>
        <v>1763</v>
      </c>
      <c r="D9301" s="21">
        <f>B9301/'Shift Factors and Master Curves'!$C$3</f>
        <v>3.2198464836363634E-5</v>
      </c>
    </row>
    <row r="9302" spans="1:4" x14ac:dyDescent="0.2">
      <c r="A9302" s="17">
        <v>1764</v>
      </c>
      <c r="B9302" s="21">
        <v>3.5425511949999999E-5</v>
      </c>
      <c r="C9302" s="22">
        <f>A9302/'Shift Factors and Master Curves'!$B$3</f>
        <v>1764</v>
      </c>
      <c r="D9302" s="21">
        <f>B9302/'Shift Factors and Master Curves'!$C$3</f>
        <v>3.220501086363636E-5</v>
      </c>
    </row>
    <row r="9303" spans="1:4" x14ac:dyDescent="0.2">
      <c r="A9303" s="17">
        <v>1764</v>
      </c>
      <c r="B9303" s="21">
        <v>3.5451916990000002E-5</v>
      </c>
      <c r="C9303" s="22">
        <f>A9303/'Shift Factors and Master Curves'!$B$3</f>
        <v>1764</v>
      </c>
      <c r="D9303" s="21">
        <f>B9303/'Shift Factors and Master Curves'!$C$3</f>
        <v>3.2229015445454546E-5</v>
      </c>
    </row>
    <row r="9304" spans="1:4" x14ac:dyDescent="0.2">
      <c r="A9304" s="17">
        <v>1764</v>
      </c>
      <c r="B9304" s="21">
        <v>3.5477777620000001E-5</v>
      </c>
      <c r="C9304" s="22">
        <f>A9304/'Shift Factors and Master Curves'!$B$3</f>
        <v>1764</v>
      </c>
      <c r="D9304" s="21">
        <f>B9304/'Shift Factors and Master Curves'!$C$3</f>
        <v>3.225252510909091E-5</v>
      </c>
    </row>
    <row r="9305" spans="1:4" x14ac:dyDescent="0.2">
      <c r="A9305" s="17">
        <v>1765</v>
      </c>
      <c r="B9305" s="21">
        <v>3.5484377689999997E-5</v>
      </c>
      <c r="C9305" s="22">
        <f>A9305/'Shift Factors and Master Curves'!$B$3</f>
        <v>1765</v>
      </c>
      <c r="D9305" s="21">
        <f>B9305/'Shift Factors and Master Curves'!$C$3</f>
        <v>3.2258525172727268E-5</v>
      </c>
    </row>
    <row r="9306" spans="1:4" x14ac:dyDescent="0.2">
      <c r="A9306" s="17">
        <v>1765</v>
      </c>
      <c r="B9306" s="21">
        <v>3.5484627069999998E-5</v>
      </c>
      <c r="C9306" s="22">
        <f>A9306/'Shift Factors and Master Curves'!$B$3</f>
        <v>1765</v>
      </c>
      <c r="D9306" s="21">
        <f>B9306/'Shift Factors and Master Curves'!$C$3</f>
        <v>3.2258751881818181E-5</v>
      </c>
    </row>
    <row r="9307" spans="1:4" x14ac:dyDescent="0.2">
      <c r="A9307" s="17">
        <v>1765</v>
      </c>
      <c r="B9307" s="21">
        <v>3.5495816319999998E-5</v>
      </c>
      <c r="C9307" s="22">
        <f>A9307/'Shift Factors and Master Curves'!$B$3</f>
        <v>1765</v>
      </c>
      <c r="D9307" s="21">
        <f>B9307/'Shift Factors and Master Curves'!$C$3</f>
        <v>3.2268923927272726E-5</v>
      </c>
    </row>
    <row r="9308" spans="1:4" x14ac:dyDescent="0.2">
      <c r="A9308" s="17">
        <v>1766</v>
      </c>
      <c r="B9308" s="21">
        <v>3.5548161640000002E-5</v>
      </c>
      <c r="C9308" s="22">
        <f>A9308/'Shift Factors and Master Curves'!$B$3</f>
        <v>1766</v>
      </c>
      <c r="D9308" s="21">
        <f>B9308/'Shift Factors and Master Curves'!$C$3</f>
        <v>3.2316510581818179E-5</v>
      </c>
    </row>
    <row r="9309" spans="1:4" x14ac:dyDescent="0.2">
      <c r="A9309" s="17">
        <v>1766</v>
      </c>
      <c r="B9309" s="21">
        <v>3.555298571E-5</v>
      </c>
      <c r="C9309" s="22">
        <f>A9309/'Shift Factors and Master Curves'!$B$3</f>
        <v>1766</v>
      </c>
      <c r="D9309" s="21">
        <f>B9309/'Shift Factors and Master Curves'!$C$3</f>
        <v>3.2320896099999998E-5</v>
      </c>
    </row>
    <row r="9310" spans="1:4" x14ac:dyDescent="0.2">
      <c r="A9310" s="17">
        <v>1766</v>
      </c>
      <c r="B9310" s="21">
        <v>3.5520199060000002E-5</v>
      </c>
      <c r="C9310" s="22">
        <f>A9310/'Shift Factors and Master Curves'!$B$3</f>
        <v>1766</v>
      </c>
      <c r="D9310" s="21">
        <f>B9310/'Shift Factors and Master Curves'!$C$3</f>
        <v>3.2291090054545452E-5</v>
      </c>
    </row>
    <row r="9311" spans="1:4" x14ac:dyDescent="0.2">
      <c r="A9311" s="17">
        <v>1767</v>
      </c>
      <c r="B9311" s="21">
        <v>3.5529348630000003E-5</v>
      </c>
      <c r="C9311" s="22">
        <f>A9311/'Shift Factors and Master Curves'!$B$3</f>
        <v>1767</v>
      </c>
      <c r="D9311" s="21">
        <f>B9311/'Shift Factors and Master Curves'!$C$3</f>
        <v>3.2299407845454542E-5</v>
      </c>
    </row>
    <row r="9312" spans="1:4" x14ac:dyDescent="0.2">
      <c r="A9312" s="17">
        <v>1767</v>
      </c>
      <c r="B9312" s="21">
        <v>3.5493067710000002E-5</v>
      </c>
      <c r="C9312" s="22">
        <f>A9312/'Shift Factors and Master Curves'!$B$3</f>
        <v>1767</v>
      </c>
      <c r="D9312" s="21">
        <f>B9312/'Shift Factors and Master Curves'!$C$3</f>
        <v>3.2266425190909092E-5</v>
      </c>
    </row>
    <row r="9313" spans="1:4" x14ac:dyDescent="0.2">
      <c r="A9313" s="17">
        <v>1767</v>
      </c>
      <c r="B9313" s="21">
        <v>3.5476074010000003E-5</v>
      </c>
      <c r="C9313" s="22">
        <f>A9313/'Shift Factors and Master Curves'!$B$3</f>
        <v>1767</v>
      </c>
      <c r="D9313" s="21">
        <f>B9313/'Shift Factors and Master Curves'!$C$3</f>
        <v>3.2250976372727275E-5</v>
      </c>
    </row>
    <row r="9314" spans="1:4" x14ac:dyDescent="0.2">
      <c r="A9314" s="17">
        <v>1768</v>
      </c>
      <c r="B9314" s="21">
        <v>3.5459950730000003E-5</v>
      </c>
      <c r="C9314" s="22">
        <f>A9314/'Shift Factors and Master Curves'!$B$3</f>
        <v>1768</v>
      </c>
      <c r="D9314" s="21">
        <f>B9314/'Shift Factors and Master Curves'!$C$3</f>
        <v>3.2236318845454543E-5</v>
      </c>
    </row>
    <row r="9315" spans="1:4" x14ac:dyDescent="0.2">
      <c r="A9315" s="17">
        <v>1768</v>
      </c>
      <c r="B9315" s="21">
        <v>3.5414295250000003E-5</v>
      </c>
      <c r="C9315" s="22">
        <f>A9315/'Shift Factors and Master Curves'!$B$3</f>
        <v>1768</v>
      </c>
      <c r="D9315" s="21">
        <f>B9315/'Shift Factors and Master Curves'!$C$3</f>
        <v>3.2194813863636366E-5</v>
      </c>
    </row>
    <row r="9316" spans="1:4" x14ac:dyDescent="0.2">
      <c r="A9316" s="17">
        <v>1768</v>
      </c>
      <c r="B9316" s="21">
        <v>3.5388640790000001E-5</v>
      </c>
      <c r="C9316" s="22">
        <f>A9316/'Shift Factors and Master Curves'!$B$3</f>
        <v>1768</v>
      </c>
      <c r="D9316" s="21">
        <f>B9316/'Shift Factors and Master Curves'!$C$3</f>
        <v>3.2171491627272726E-5</v>
      </c>
    </row>
    <row r="9317" spans="1:4" x14ac:dyDescent="0.2">
      <c r="A9317" s="17">
        <v>1769</v>
      </c>
      <c r="B9317" s="21">
        <v>3.5411909020000003E-5</v>
      </c>
      <c r="C9317" s="22">
        <f>A9317/'Shift Factors and Master Curves'!$B$3</f>
        <v>1769</v>
      </c>
      <c r="D9317" s="21">
        <f>B9317/'Shift Factors and Master Curves'!$C$3</f>
        <v>3.2192644563636365E-5</v>
      </c>
    </row>
    <row r="9318" spans="1:4" x14ac:dyDescent="0.2">
      <c r="A9318" s="17">
        <v>1769</v>
      </c>
      <c r="B9318" s="21">
        <v>3.5406124169999999E-5</v>
      </c>
      <c r="C9318" s="22">
        <f>A9318/'Shift Factors and Master Curves'!$B$3</f>
        <v>1769</v>
      </c>
      <c r="D9318" s="21">
        <f>B9318/'Shift Factors and Master Curves'!$C$3</f>
        <v>3.2187385609090905E-5</v>
      </c>
    </row>
    <row r="9319" spans="1:4" x14ac:dyDescent="0.2">
      <c r="A9319" s="17">
        <v>1769</v>
      </c>
      <c r="B9319" s="21">
        <v>3.5401163800000001E-5</v>
      </c>
      <c r="C9319" s="22">
        <f>A9319/'Shift Factors and Master Curves'!$B$3</f>
        <v>1769</v>
      </c>
      <c r="D9319" s="21">
        <f>B9319/'Shift Factors and Master Curves'!$C$3</f>
        <v>3.2182876181818178E-5</v>
      </c>
    </row>
    <row r="9320" spans="1:4" x14ac:dyDescent="0.2">
      <c r="A9320" s="17">
        <v>1770</v>
      </c>
      <c r="B9320" s="21">
        <v>3.540738761E-5</v>
      </c>
      <c r="C9320" s="22">
        <f>A9320/'Shift Factors and Master Curves'!$B$3</f>
        <v>1770</v>
      </c>
      <c r="D9320" s="21">
        <f>B9320/'Shift Factors and Master Curves'!$C$3</f>
        <v>3.2188534190909088E-5</v>
      </c>
    </row>
    <row r="9321" spans="1:4" x14ac:dyDescent="0.2">
      <c r="A9321" s="17">
        <v>1770</v>
      </c>
      <c r="B9321" s="21">
        <v>3.54101669E-5</v>
      </c>
      <c r="C9321" s="22">
        <f>A9321/'Shift Factors and Master Curves'!$B$3</f>
        <v>1770</v>
      </c>
      <c r="D9321" s="21">
        <f>B9321/'Shift Factors and Master Curves'!$C$3</f>
        <v>3.2191060818181814E-5</v>
      </c>
    </row>
    <row r="9322" spans="1:4" x14ac:dyDescent="0.2">
      <c r="A9322" s="17">
        <v>1770</v>
      </c>
      <c r="B9322" s="21">
        <v>3.5366559000000002E-5</v>
      </c>
      <c r="C9322" s="22">
        <f>A9322/'Shift Factors and Master Curves'!$B$3</f>
        <v>1770</v>
      </c>
      <c r="D9322" s="21">
        <f>B9322/'Shift Factors and Master Curves'!$C$3</f>
        <v>3.2151417272727274E-5</v>
      </c>
    </row>
    <row r="9323" spans="1:4" x14ac:dyDescent="0.2">
      <c r="A9323" s="17">
        <v>1771</v>
      </c>
      <c r="B9323" s="21">
        <v>3.5368052229999999E-5</v>
      </c>
      <c r="C9323" s="22">
        <f>A9323/'Shift Factors and Master Curves'!$B$3</f>
        <v>1771</v>
      </c>
      <c r="D9323" s="21">
        <f>B9323/'Shift Factors and Master Curves'!$C$3</f>
        <v>3.2152774754545451E-5</v>
      </c>
    </row>
    <row r="9324" spans="1:4" x14ac:dyDescent="0.2">
      <c r="A9324" s="17">
        <v>1771</v>
      </c>
      <c r="B9324" s="21">
        <v>3.5350141750000001E-5</v>
      </c>
      <c r="C9324" s="22">
        <f>A9324/'Shift Factors and Master Curves'!$B$3</f>
        <v>1771</v>
      </c>
      <c r="D9324" s="21">
        <f>B9324/'Shift Factors and Master Curves'!$C$3</f>
        <v>3.2136492499999996E-5</v>
      </c>
    </row>
    <row r="9325" spans="1:4" x14ac:dyDescent="0.2">
      <c r="A9325" s="17">
        <v>1771</v>
      </c>
      <c r="B9325" s="21">
        <v>3.5355909239999999E-5</v>
      </c>
      <c r="C9325" s="22">
        <f>A9325/'Shift Factors and Master Curves'!$B$3</f>
        <v>1771</v>
      </c>
      <c r="D9325" s="21">
        <f>B9325/'Shift Factors and Master Curves'!$C$3</f>
        <v>3.2141735672727268E-5</v>
      </c>
    </row>
    <row r="9326" spans="1:4" x14ac:dyDescent="0.2">
      <c r="A9326" s="17">
        <v>1772</v>
      </c>
      <c r="B9326" s="21">
        <v>3.5387626419999997E-5</v>
      </c>
      <c r="C9326" s="22">
        <f>A9326/'Shift Factors and Master Curves'!$B$3</f>
        <v>1772</v>
      </c>
      <c r="D9326" s="21">
        <f>B9326/'Shift Factors and Master Curves'!$C$3</f>
        <v>3.2170569472727267E-5</v>
      </c>
    </row>
    <row r="9327" spans="1:4" x14ac:dyDescent="0.2">
      <c r="A9327" s="17">
        <v>1772</v>
      </c>
      <c r="B9327" s="21">
        <v>3.5390323919999999E-5</v>
      </c>
      <c r="C9327" s="22">
        <f>A9327/'Shift Factors and Master Curves'!$B$3</f>
        <v>1772</v>
      </c>
      <c r="D9327" s="21">
        <f>B9327/'Shift Factors and Master Curves'!$C$3</f>
        <v>3.2173021745454543E-5</v>
      </c>
    </row>
    <row r="9328" spans="1:4" x14ac:dyDescent="0.2">
      <c r="A9328" s="17">
        <v>1772</v>
      </c>
      <c r="B9328" s="21">
        <v>3.5392564989999998E-5</v>
      </c>
      <c r="C9328" s="22">
        <f>A9328/'Shift Factors and Master Curves'!$B$3</f>
        <v>1772</v>
      </c>
      <c r="D9328" s="21">
        <f>B9328/'Shift Factors and Master Curves'!$C$3</f>
        <v>3.2175059081818176E-5</v>
      </c>
    </row>
    <row r="9329" spans="1:4" x14ac:dyDescent="0.2">
      <c r="A9329" s="17">
        <v>1772</v>
      </c>
      <c r="B9329" s="21">
        <v>3.5395322020000003E-5</v>
      </c>
      <c r="C9329" s="22">
        <f>A9329/'Shift Factors and Master Curves'!$B$3</f>
        <v>1772</v>
      </c>
      <c r="D9329" s="21">
        <f>B9329/'Shift Factors and Master Curves'!$C$3</f>
        <v>3.2177565472727271E-5</v>
      </c>
    </row>
    <row r="9330" spans="1:4" x14ac:dyDescent="0.2">
      <c r="A9330" s="17">
        <v>1773</v>
      </c>
      <c r="B9330" s="21">
        <v>3.5409472279999999E-5</v>
      </c>
      <c r="C9330" s="22">
        <f>A9330/'Shift Factors and Master Curves'!$B$3</f>
        <v>1773</v>
      </c>
      <c r="D9330" s="21">
        <f>B9330/'Shift Factors and Master Curves'!$C$3</f>
        <v>3.2190429345454543E-5</v>
      </c>
    </row>
    <row r="9331" spans="1:4" x14ac:dyDescent="0.2">
      <c r="A9331" s="17">
        <v>1773</v>
      </c>
      <c r="B9331" s="21">
        <v>3.5380380190000003E-5</v>
      </c>
      <c r="C9331" s="22">
        <f>A9331/'Shift Factors and Master Curves'!$B$3</f>
        <v>1773</v>
      </c>
      <c r="D9331" s="21">
        <f>B9331/'Shift Factors and Master Curves'!$C$3</f>
        <v>3.216398199090909E-5</v>
      </c>
    </row>
    <row r="9332" spans="1:4" x14ac:dyDescent="0.2">
      <c r="A9332" s="17">
        <v>1773</v>
      </c>
      <c r="B9332" s="21">
        <v>3.5359990490000001E-5</v>
      </c>
      <c r="C9332" s="22">
        <f>A9332/'Shift Factors and Master Curves'!$B$3</f>
        <v>1773</v>
      </c>
      <c r="D9332" s="21">
        <f>B9332/'Shift Factors and Master Curves'!$C$3</f>
        <v>3.21454459E-5</v>
      </c>
    </row>
    <row r="9333" spans="1:4" x14ac:dyDescent="0.2">
      <c r="A9333" s="17">
        <v>1774</v>
      </c>
      <c r="B9333" s="21">
        <v>3.5390797640000001E-5</v>
      </c>
      <c r="C9333" s="22">
        <f>A9333/'Shift Factors and Master Curves'!$B$3</f>
        <v>1774</v>
      </c>
      <c r="D9333" s="21">
        <f>B9333/'Shift Factors and Master Curves'!$C$3</f>
        <v>3.2173452400000001E-5</v>
      </c>
    </row>
    <row r="9334" spans="1:4" x14ac:dyDescent="0.2">
      <c r="A9334" s="17">
        <v>1774</v>
      </c>
      <c r="B9334" s="21">
        <v>3.5465243500000003E-5</v>
      </c>
      <c r="C9334" s="22">
        <f>A9334/'Shift Factors and Master Curves'!$B$3</f>
        <v>1774</v>
      </c>
      <c r="D9334" s="21">
        <f>B9334/'Shift Factors and Master Curves'!$C$3</f>
        <v>3.2241130454545453E-5</v>
      </c>
    </row>
    <row r="9335" spans="1:4" x14ac:dyDescent="0.2">
      <c r="A9335" s="17">
        <v>1774</v>
      </c>
      <c r="B9335" s="21">
        <v>3.5566597779999998E-5</v>
      </c>
      <c r="C9335" s="22">
        <f>A9335/'Shift Factors and Master Curves'!$B$3</f>
        <v>1774</v>
      </c>
      <c r="D9335" s="21">
        <f>B9335/'Shift Factors and Master Curves'!$C$3</f>
        <v>3.2333270709090903E-5</v>
      </c>
    </row>
    <row r="9336" spans="1:4" x14ac:dyDescent="0.2">
      <c r="A9336" s="17">
        <v>1775</v>
      </c>
      <c r="B9336" s="21">
        <v>3.5545936280000002E-5</v>
      </c>
      <c r="C9336" s="22">
        <f>A9336/'Shift Factors and Master Curves'!$B$3</f>
        <v>1775</v>
      </c>
      <c r="D9336" s="21">
        <f>B9336/'Shift Factors and Master Curves'!$C$3</f>
        <v>3.2314487527272726E-5</v>
      </c>
    </row>
    <row r="9337" spans="1:4" x14ac:dyDescent="0.2">
      <c r="A9337" s="17">
        <v>1775</v>
      </c>
      <c r="B9337" s="21">
        <v>3.5560126710000001E-5</v>
      </c>
      <c r="C9337" s="22">
        <f>A9337/'Shift Factors and Master Curves'!$B$3</f>
        <v>1775</v>
      </c>
      <c r="D9337" s="21">
        <f>B9337/'Shift Factors and Master Curves'!$C$3</f>
        <v>3.2327387918181813E-5</v>
      </c>
    </row>
    <row r="9338" spans="1:4" x14ac:dyDescent="0.2">
      <c r="A9338" s="17">
        <v>1775</v>
      </c>
      <c r="B9338" s="21">
        <v>3.5534030039999997E-5</v>
      </c>
      <c r="C9338" s="22">
        <f>A9338/'Shift Factors and Master Curves'!$B$3</f>
        <v>1775</v>
      </c>
      <c r="D9338" s="21">
        <f>B9338/'Shift Factors and Master Curves'!$C$3</f>
        <v>3.2303663672727267E-5</v>
      </c>
    </row>
    <row r="9339" spans="1:4" x14ac:dyDescent="0.2">
      <c r="A9339" s="17">
        <v>1776</v>
      </c>
      <c r="B9339" s="21">
        <v>3.5458270239999999E-5</v>
      </c>
      <c r="C9339" s="22">
        <f>A9339/'Shift Factors and Master Curves'!$B$3</f>
        <v>1776</v>
      </c>
      <c r="D9339" s="21">
        <f>B9339/'Shift Factors and Master Curves'!$C$3</f>
        <v>3.2234791127272725E-5</v>
      </c>
    </row>
    <row r="9340" spans="1:4" x14ac:dyDescent="0.2">
      <c r="A9340" s="17">
        <v>1776</v>
      </c>
      <c r="B9340" s="21">
        <v>3.5386910209999999E-5</v>
      </c>
      <c r="C9340" s="22">
        <f>A9340/'Shift Factors and Master Curves'!$B$3</f>
        <v>1776</v>
      </c>
      <c r="D9340" s="21">
        <f>B9340/'Shift Factors and Master Curves'!$C$3</f>
        <v>3.2169918372727268E-5</v>
      </c>
    </row>
    <row r="9341" spans="1:4" x14ac:dyDescent="0.2">
      <c r="A9341" s="17">
        <v>1776</v>
      </c>
      <c r="B9341" s="21">
        <v>3.537819148E-5</v>
      </c>
      <c r="C9341" s="22">
        <f>A9341/'Shift Factors and Master Curves'!$B$3</f>
        <v>1776</v>
      </c>
      <c r="D9341" s="21">
        <f>B9341/'Shift Factors and Master Curves'!$C$3</f>
        <v>3.2161992254545455E-5</v>
      </c>
    </row>
    <row r="9342" spans="1:4" x14ac:dyDescent="0.2">
      <c r="A9342" s="17">
        <v>1777</v>
      </c>
      <c r="B9342" s="21">
        <v>3.5360423690000002E-5</v>
      </c>
      <c r="C9342" s="22">
        <f>A9342/'Shift Factors and Master Curves'!$B$3</f>
        <v>1777</v>
      </c>
      <c r="D9342" s="21">
        <f>B9342/'Shift Factors and Master Curves'!$C$3</f>
        <v>3.2145839718181821E-5</v>
      </c>
    </row>
    <row r="9343" spans="1:4" x14ac:dyDescent="0.2">
      <c r="A9343" s="17">
        <v>1777</v>
      </c>
      <c r="B9343" s="21">
        <v>3.5365744010000003E-5</v>
      </c>
      <c r="C9343" s="22">
        <f>A9343/'Shift Factors and Master Curves'!$B$3</f>
        <v>1777</v>
      </c>
      <c r="D9343" s="21">
        <f>B9343/'Shift Factors and Master Curves'!$C$3</f>
        <v>3.2150676372727272E-5</v>
      </c>
    </row>
    <row r="9344" spans="1:4" x14ac:dyDescent="0.2">
      <c r="A9344" s="17">
        <v>1777</v>
      </c>
      <c r="B9344" s="21">
        <v>3.5467782359999997E-5</v>
      </c>
      <c r="C9344" s="22">
        <f>A9344/'Shift Factors and Master Curves'!$B$3</f>
        <v>1777</v>
      </c>
      <c r="D9344" s="21">
        <f>B9344/'Shift Factors and Master Curves'!$C$3</f>
        <v>3.2243438509090905E-5</v>
      </c>
    </row>
    <row r="9345" spans="1:4" x14ac:dyDescent="0.2">
      <c r="A9345" s="17">
        <v>1778</v>
      </c>
      <c r="B9345" s="21">
        <v>3.5563389219999998E-5</v>
      </c>
      <c r="C9345" s="22">
        <f>A9345/'Shift Factors and Master Curves'!$B$3</f>
        <v>1778</v>
      </c>
      <c r="D9345" s="21">
        <f>B9345/'Shift Factors and Master Curves'!$C$3</f>
        <v>3.2330353836363635E-5</v>
      </c>
    </row>
    <row r="9346" spans="1:4" x14ac:dyDescent="0.2">
      <c r="A9346" s="17">
        <v>1778</v>
      </c>
      <c r="B9346" s="21">
        <v>3.560208873E-5</v>
      </c>
      <c r="C9346" s="22">
        <f>A9346/'Shift Factors and Master Curves'!$B$3</f>
        <v>1778</v>
      </c>
      <c r="D9346" s="21">
        <f>B9346/'Shift Factors and Master Curves'!$C$3</f>
        <v>3.2365535209090906E-5</v>
      </c>
    </row>
    <row r="9347" spans="1:4" x14ac:dyDescent="0.2">
      <c r="A9347" s="17">
        <v>1778</v>
      </c>
      <c r="B9347" s="21">
        <v>3.5630359120000003E-5</v>
      </c>
      <c r="C9347" s="22">
        <f>A9347/'Shift Factors and Master Curves'!$B$3</f>
        <v>1778</v>
      </c>
      <c r="D9347" s="21">
        <f>B9347/'Shift Factors and Master Curves'!$C$3</f>
        <v>3.2391235563636362E-5</v>
      </c>
    </row>
    <row r="9348" spans="1:4" x14ac:dyDescent="0.2">
      <c r="A9348" s="17">
        <v>1779</v>
      </c>
      <c r="B9348" s="21">
        <v>3.5595482189999999E-5</v>
      </c>
      <c r="C9348" s="22">
        <f>A9348/'Shift Factors and Master Curves'!$B$3</f>
        <v>1779</v>
      </c>
      <c r="D9348" s="21">
        <f>B9348/'Shift Factors and Master Curves'!$C$3</f>
        <v>3.2359529263636362E-5</v>
      </c>
    </row>
    <row r="9349" spans="1:4" x14ac:dyDescent="0.2">
      <c r="A9349" s="17">
        <v>1779</v>
      </c>
      <c r="B9349" s="21">
        <v>3.5587703660000002E-5</v>
      </c>
      <c r="C9349" s="22">
        <f>A9349/'Shift Factors and Master Curves'!$B$3</f>
        <v>1779</v>
      </c>
      <c r="D9349" s="21">
        <f>B9349/'Shift Factors and Master Curves'!$C$3</f>
        <v>3.2352457872727273E-5</v>
      </c>
    </row>
    <row r="9350" spans="1:4" x14ac:dyDescent="0.2">
      <c r="A9350" s="17">
        <v>1779</v>
      </c>
      <c r="B9350" s="21">
        <v>3.5564957509999999E-5</v>
      </c>
      <c r="C9350" s="22">
        <f>A9350/'Shift Factors and Master Curves'!$B$3</f>
        <v>1779</v>
      </c>
      <c r="D9350" s="21">
        <f>B9350/'Shift Factors and Master Curves'!$C$3</f>
        <v>3.2331779554545454E-5</v>
      </c>
    </row>
    <row r="9351" spans="1:4" x14ac:dyDescent="0.2">
      <c r="A9351" s="17">
        <v>1780</v>
      </c>
      <c r="B9351" s="21">
        <v>3.5531671900000002E-5</v>
      </c>
      <c r="C9351" s="22">
        <f>A9351/'Shift Factors and Master Curves'!$B$3</f>
        <v>1780</v>
      </c>
      <c r="D9351" s="21">
        <f>B9351/'Shift Factors and Master Curves'!$C$3</f>
        <v>3.2301519909090912E-5</v>
      </c>
    </row>
    <row r="9352" spans="1:4" x14ac:dyDescent="0.2">
      <c r="A9352" s="17">
        <v>1780</v>
      </c>
      <c r="B9352" s="21">
        <v>3.5538719690000003E-5</v>
      </c>
      <c r="C9352" s="22">
        <f>A9352/'Shift Factors and Master Curves'!$B$3</f>
        <v>1780</v>
      </c>
      <c r="D9352" s="21">
        <f>B9352/'Shift Factors and Master Curves'!$C$3</f>
        <v>3.230792699090909E-5</v>
      </c>
    </row>
    <row r="9353" spans="1:4" x14ac:dyDescent="0.2">
      <c r="A9353" s="17">
        <v>1780</v>
      </c>
      <c r="B9353" s="21">
        <v>3.5506333099999998E-5</v>
      </c>
      <c r="C9353" s="22">
        <f>A9353/'Shift Factors and Master Curves'!$B$3</f>
        <v>1780</v>
      </c>
      <c r="D9353" s="21">
        <f>B9353/'Shift Factors and Master Curves'!$C$3</f>
        <v>3.2278484636363631E-5</v>
      </c>
    </row>
    <row r="9354" spans="1:4" x14ac:dyDescent="0.2">
      <c r="A9354" s="17">
        <v>1781</v>
      </c>
      <c r="B9354" s="21">
        <v>3.5506415180000001E-5</v>
      </c>
      <c r="C9354" s="22">
        <f>A9354/'Shift Factors and Master Curves'!$B$3</f>
        <v>1781</v>
      </c>
      <c r="D9354" s="21">
        <f>B9354/'Shift Factors and Master Curves'!$C$3</f>
        <v>3.227855925454545E-5</v>
      </c>
    </row>
    <row r="9355" spans="1:4" x14ac:dyDescent="0.2">
      <c r="A9355" s="17">
        <v>1781</v>
      </c>
      <c r="B9355" s="21">
        <v>3.5472133519999997E-5</v>
      </c>
      <c r="C9355" s="22">
        <f>A9355/'Shift Factors and Master Curves'!$B$3</f>
        <v>1781</v>
      </c>
      <c r="D9355" s="21">
        <f>B9355/'Shift Factors and Master Curves'!$C$3</f>
        <v>3.2247394109090901E-5</v>
      </c>
    </row>
    <row r="9356" spans="1:4" x14ac:dyDescent="0.2">
      <c r="A9356" s="17">
        <v>1781</v>
      </c>
      <c r="B9356" s="21">
        <v>3.5410094620000001E-5</v>
      </c>
      <c r="C9356" s="22">
        <f>A9356/'Shift Factors and Master Curves'!$B$3</f>
        <v>1781</v>
      </c>
      <c r="D9356" s="21">
        <f>B9356/'Shift Factors and Master Curves'!$C$3</f>
        <v>3.2190995109090908E-5</v>
      </c>
    </row>
    <row r="9357" spans="1:4" x14ac:dyDescent="0.2">
      <c r="A9357" s="17">
        <v>1782</v>
      </c>
      <c r="B9357" s="21">
        <v>3.540902042E-5</v>
      </c>
      <c r="C9357" s="22">
        <f>A9357/'Shift Factors and Master Curves'!$B$3</f>
        <v>1782</v>
      </c>
      <c r="D9357" s="21">
        <f>B9357/'Shift Factors and Master Curves'!$C$3</f>
        <v>3.2190018563636361E-5</v>
      </c>
    </row>
    <row r="9358" spans="1:4" x14ac:dyDescent="0.2">
      <c r="A9358" s="17">
        <v>1782</v>
      </c>
      <c r="B9358" s="21">
        <v>3.5405467219999998E-5</v>
      </c>
      <c r="C9358" s="22">
        <f>A9358/'Shift Factors and Master Curves'!$B$3</f>
        <v>1782</v>
      </c>
      <c r="D9358" s="21">
        <f>B9358/'Shift Factors and Master Curves'!$C$3</f>
        <v>3.2186788381818175E-5</v>
      </c>
    </row>
    <row r="9359" spans="1:4" x14ac:dyDescent="0.2">
      <c r="A9359" s="17">
        <v>1782</v>
      </c>
      <c r="B9359" s="21">
        <v>3.5479702949999998E-5</v>
      </c>
      <c r="C9359" s="22">
        <f>A9359/'Shift Factors and Master Curves'!$B$3</f>
        <v>1782</v>
      </c>
      <c r="D9359" s="21">
        <f>B9359/'Shift Factors and Master Curves'!$C$3</f>
        <v>3.2254275409090905E-5</v>
      </c>
    </row>
    <row r="9360" spans="1:4" x14ac:dyDescent="0.2">
      <c r="A9360" s="17">
        <v>1782</v>
      </c>
      <c r="B9360" s="21">
        <v>3.5572019509999997E-5</v>
      </c>
      <c r="C9360" s="22">
        <f>A9360/'Shift Factors and Master Curves'!$B$3</f>
        <v>1782</v>
      </c>
      <c r="D9360" s="21">
        <f>B9360/'Shift Factors and Master Curves'!$C$3</f>
        <v>3.2338199554545449E-5</v>
      </c>
    </row>
    <row r="9361" spans="1:4" x14ac:dyDescent="0.2">
      <c r="A9361" s="17">
        <v>1783</v>
      </c>
      <c r="B9361" s="21">
        <v>3.5562104090000002E-5</v>
      </c>
      <c r="C9361" s="22">
        <f>A9361/'Shift Factors and Master Curves'!$B$3</f>
        <v>1783</v>
      </c>
      <c r="D9361" s="21">
        <f>B9361/'Shift Factors and Master Curves'!$C$3</f>
        <v>3.2329185536363638E-5</v>
      </c>
    </row>
    <row r="9362" spans="1:4" x14ac:dyDescent="0.2">
      <c r="A9362" s="17">
        <v>1783</v>
      </c>
      <c r="B9362" s="21">
        <v>3.5574154820000002E-5</v>
      </c>
      <c r="C9362" s="22">
        <f>A9362/'Shift Factors and Master Curves'!$B$3</f>
        <v>1783</v>
      </c>
      <c r="D9362" s="21">
        <f>B9362/'Shift Factors and Master Curves'!$C$3</f>
        <v>3.2340140745454542E-5</v>
      </c>
    </row>
    <row r="9363" spans="1:4" x14ac:dyDescent="0.2">
      <c r="A9363" s="17">
        <v>1783</v>
      </c>
      <c r="B9363" s="21">
        <v>3.5561441939999997E-5</v>
      </c>
      <c r="C9363" s="22">
        <f>A9363/'Shift Factors and Master Curves'!$B$3</f>
        <v>1783</v>
      </c>
      <c r="D9363" s="21">
        <f>B9363/'Shift Factors and Master Curves'!$C$3</f>
        <v>3.2328583581818177E-5</v>
      </c>
    </row>
    <row r="9364" spans="1:4" x14ac:dyDescent="0.2">
      <c r="A9364" s="17">
        <v>1784</v>
      </c>
      <c r="B9364" s="21">
        <v>3.557461952E-5</v>
      </c>
      <c r="C9364" s="22">
        <f>A9364/'Shift Factors and Master Curves'!$B$3</f>
        <v>1784</v>
      </c>
      <c r="D9364" s="21">
        <f>B9364/'Shift Factors and Master Curves'!$C$3</f>
        <v>3.2340563199999995E-5</v>
      </c>
    </row>
    <row r="9365" spans="1:4" x14ac:dyDescent="0.2">
      <c r="A9365" s="17">
        <v>1784</v>
      </c>
      <c r="B9365" s="21">
        <v>3.5616984710000002E-5</v>
      </c>
      <c r="C9365" s="22">
        <f>A9365/'Shift Factors and Master Curves'!$B$3</f>
        <v>1784</v>
      </c>
      <c r="D9365" s="21">
        <f>B9365/'Shift Factors and Master Curves'!$C$3</f>
        <v>3.2379077009090907E-5</v>
      </c>
    </row>
    <row r="9366" spans="1:4" x14ac:dyDescent="0.2">
      <c r="A9366" s="17">
        <v>1784</v>
      </c>
      <c r="B9366" s="21">
        <v>3.566469815E-5</v>
      </c>
      <c r="C9366" s="22">
        <f>A9366/'Shift Factors and Master Curves'!$B$3</f>
        <v>1784</v>
      </c>
      <c r="D9366" s="21">
        <f>B9366/'Shift Factors and Master Curves'!$C$3</f>
        <v>3.2422452863636364E-5</v>
      </c>
    </row>
    <row r="9367" spans="1:4" x14ac:dyDescent="0.2">
      <c r="A9367" s="17">
        <v>1785</v>
      </c>
      <c r="B9367" s="21">
        <v>3.5702145849999997E-5</v>
      </c>
      <c r="C9367" s="22">
        <f>A9367/'Shift Factors and Master Curves'!$B$3</f>
        <v>1785</v>
      </c>
      <c r="D9367" s="21">
        <f>B9367/'Shift Factors and Master Curves'!$C$3</f>
        <v>3.2456496227272722E-5</v>
      </c>
    </row>
    <row r="9368" spans="1:4" x14ac:dyDescent="0.2">
      <c r="A9368" s="17">
        <v>1785</v>
      </c>
      <c r="B9368" s="21">
        <v>3.5695176410000001E-5</v>
      </c>
      <c r="C9368" s="22">
        <f>A9368/'Shift Factors and Master Curves'!$B$3</f>
        <v>1785</v>
      </c>
      <c r="D9368" s="21">
        <f>B9368/'Shift Factors and Master Curves'!$C$3</f>
        <v>3.2450160372727274E-5</v>
      </c>
    </row>
    <row r="9369" spans="1:4" x14ac:dyDescent="0.2">
      <c r="A9369" s="17">
        <v>1785</v>
      </c>
      <c r="B9369" s="21">
        <v>3.5704694879999999E-5</v>
      </c>
      <c r="C9369" s="22">
        <f>A9369/'Shift Factors and Master Curves'!$B$3</f>
        <v>1785</v>
      </c>
      <c r="D9369" s="21">
        <f>B9369/'Shift Factors and Master Curves'!$C$3</f>
        <v>3.2458813527272721E-5</v>
      </c>
    </row>
    <row r="9370" spans="1:4" x14ac:dyDescent="0.2">
      <c r="A9370" s="17">
        <v>1786</v>
      </c>
      <c r="B9370" s="21">
        <v>3.5739602140000002E-5</v>
      </c>
      <c r="C9370" s="22">
        <f>A9370/'Shift Factors and Master Curves'!$B$3</f>
        <v>1786</v>
      </c>
      <c r="D9370" s="21">
        <f>B9370/'Shift Factors and Master Curves'!$C$3</f>
        <v>3.2490547399999998E-5</v>
      </c>
    </row>
    <row r="9371" spans="1:4" x14ac:dyDescent="0.2">
      <c r="A9371" s="17">
        <v>1786</v>
      </c>
      <c r="B9371" s="21">
        <v>3.5741317149999997E-5</v>
      </c>
      <c r="C9371" s="22">
        <f>A9371/'Shift Factors and Master Curves'!$B$3</f>
        <v>1786</v>
      </c>
      <c r="D9371" s="21">
        <f>B9371/'Shift Factors and Master Curves'!$C$3</f>
        <v>3.2492106499999995E-5</v>
      </c>
    </row>
    <row r="9372" spans="1:4" x14ac:dyDescent="0.2">
      <c r="A9372" s="17">
        <v>1786</v>
      </c>
      <c r="B9372" s="21">
        <v>3.5724596550000003E-5</v>
      </c>
      <c r="C9372" s="22">
        <f>A9372/'Shift Factors and Master Curves'!$B$3</f>
        <v>1786</v>
      </c>
      <c r="D9372" s="21">
        <f>B9372/'Shift Factors and Master Curves'!$C$3</f>
        <v>3.2476905954545458E-5</v>
      </c>
    </row>
    <row r="9373" spans="1:4" x14ac:dyDescent="0.2">
      <c r="A9373" s="17">
        <v>1787</v>
      </c>
      <c r="B9373" s="21">
        <v>3.5715574449999998E-5</v>
      </c>
      <c r="C9373" s="22">
        <f>A9373/'Shift Factors and Master Curves'!$B$3</f>
        <v>1787</v>
      </c>
      <c r="D9373" s="21">
        <f>B9373/'Shift Factors and Master Curves'!$C$3</f>
        <v>3.246870404545454E-5</v>
      </c>
    </row>
    <row r="9374" spans="1:4" x14ac:dyDescent="0.2">
      <c r="A9374" s="17">
        <v>1787</v>
      </c>
      <c r="B9374" s="21">
        <v>3.5708880229999998E-5</v>
      </c>
      <c r="C9374" s="22">
        <f>A9374/'Shift Factors and Master Curves'!$B$3</f>
        <v>1787</v>
      </c>
      <c r="D9374" s="21">
        <f>B9374/'Shift Factors and Master Curves'!$C$3</f>
        <v>3.2462618390909086E-5</v>
      </c>
    </row>
    <row r="9375" spans="1:4" x14ac:dyDescent="0.2">
      <c r="A9375" s="17">
        <v>1787</v>
      </c>
      <c r="B9375" s="21">
        <v>3.5723060150000002E-5</v>
      </c>
      <c r="C9375" s="22">
        <f>A9375/'Shift Factors and Master Curves'!$B$3</f>
        <v>1787</v>
      </c>
      <c r="D9375" s="21">
        <f>B9375/'Shift Factors and Master Curves'!$C$3</f>
        <v>3.2475509227272725E-5</v>
      </c>
    </row>
    <row r="9376" spans="1:4" x14ac:dyDescent="0.2">
      <c r="A9376" s="17">
        <v>1788</v>
      </c>
      <c r="B9376" s="21">
        <v>3.5722017099999999E-5</v>
      </c>
      <c r="C9376" s="22">
        <f>A9376/'Shift Factors and Master Curves'!$B$3</f>
        <v>1788</v>
      </c>
      <c r="D9376" s="21">
        <f>B9376/'Shift Factors and Master Curves'!$C$3</f>
        <v>3.2474560999999996E-5</v>
      </c>
    </row>
    <row r="9377" spans="1:4" x14ac:dyDescent="0.2">
      <c r="A9377" s="17">
        <v>1788</v>
      </c>
      <c r="B9377" s="21">
        <v>3.5771080140000003E-5</v>
      </c>
      <c r="C9377" s="22">
        <f>A9377/'Shift Factors and Master Curves'!$B$3</f>
        <v>1788</v>
      </c>
      <c r="D9377" s="21">
        <f>B9377/'Shift Factors and Master Curves'!$C$3</f>
        <v>3.2519163763636364E-5</v>
      </c>
    </row>
    <row r="9378" spans="1:4" x14ac:dyDescent="0.2">
      <c r="A9378" s="17">
        <v>1788</v>
      </c>
      <c r="B9378" s="21">
        <v>3.5758624660000001E-5</v>
      </c>
      <c r="C9378" s="22">
        <f>A9378/'Shift Factors and Master Curves'!$B$3</f>
        <v>1788</v>
      </c>
      <c r="D9378" s="21">
        <f>B9378/'Shift Factors and Master Curves'!$C$3</f>
        <v>3.25078406E-5</v>
      </c>
    </row>
    <row r="9379" spans="1:4" x14ac:dyDescent="0.2">
      <c r="A9379" s="17">
        <v>1789</v>
      </c>
      <c r="B9379" s="21">
        <v>3.5694115939999999E-5</v>
      </c>
      <c r="C9379" s="22">
        <f>A9379/'Shift Factors and Master Curves'!$B$3</f>
        <v>1789</v>
      </c>
      <c r="D9379" s="21">
        <f>B9379/'Shift Factors and Master Curves'!$C$3</f>
        <v>3.2449196309090905E-5</v>
      </c>
    </row>
    <row r="9380" spans="1:4" x14ac:dyDescent="0.2">
      <c r="A9380" s="17">
        <v>1789</v>
      </c>
      <c r="B9380" s="21">
        <v>3.570854567E-5</v>
      </c>
      <c r="C9380" s="22">
        <f>A9380/'Shift Factors and Master Curves'!$B$3</f>
        <v>1789</v>
      </c>
      <c r="D9380" s="21">
        <f>B9380/'Shift Factors and Master Curves'!$C$3</f>
        <v>3.2462314245454543E-5</v>
      </c>
    </row>
    <row r="9381" spans="1:4" x14ac:dyDescent="0.2">
      <c r="A9381" s="17">
        <v>1789</v>
      </c>
      <c r="B9381" s="21">
        <v>3.5748530349999998E-5</v>
      </c>
      <c r="C9381" s="22">
        <f>A9381/'Shift Factors and Master Curves'!$B$3</f>
        <v>1789</v>
      </c>
      <c r="D9381" s="21">
        <f>B9381/'Shift Factors and Master Curves'!$C$3</f>
        <v>3.249866395454545E-5</v>
      </c>
    </row>
    <row r="9382" spans="1:4" x14ac:dyDescent="0.2">
      <c r="A9382" s="17">
        <v>1790</v>
      </c>
      <c r="B9382" s="21">
        <v>3.575277148E-5</v>
      </c>
      <c r="C9382" s="22">
        <f>A9382/'Shift Factors and Master Curves'!$B$3</f>
        <v>1790</v>
      </c>
      <c r="D9382" s="21">
        <f>B9382/'Shift Factors and Master Curves'!$C$3</f>
        <v>3.2502519527272725E-5</v>
      </c>
    </row>
    <row r="9383" spans="1:4" x14ac:dyDescent="0.2">
      <c r="A9383" s="17">
        <v>1790</v>
      </c>
      <c r="B9383" s="21">
        <v>3.5842478590000001E-5</v>
      </c>
      <c r="C9383" s="22">
        <f>A9383/'Shift Factors and Master Curves'!$B$3</f>
        <v>1790</v>
      </c>
      <c r="D9383" s="21">
        <f>B9383/'Shift Factors and Master Curves'!$C$3</f>
        <v>3.2584071445454545E-5</v>
      </c>
    </row>
    <row r="9384" spans="1:4" x14ac:dyDescent="0.2">
      <c r="A9384" s="17">
        <v>1790</v>
      </c>
      <c r="B9384" s="21">
        <v>3.5884760509999997E-5</v>
      </c>
      <c r="C9384" s="22">
        <f>A9384/'Shift Factors and Master Curves'!$B$3</f>
        <v>1790</v>
      </c>
      <c r="D9384" s="21">
        <f>B9384/'Shift Factors and Master Curves'!$C$3</f>
        <v>3.262250955454545E-5</v>
      </c>
    </row>
    <row r="9385" spans="1:4" x14ac:dyDescent="0.2">
      <c r="A9385" s="17">
        <v>1791</v>
      </c>
      <c r="B9385" s="21">
        <v>3.5879223100000002E-5</v>
      </c>
      <c r="C9385" s="22">
        <f>A9385/'Shift Factors and Master Curves'!$B$3</f>
        <v>1791</v>
      </c>
      <c r="D9385" s="21">
        <f>B9385/'Shift Factors and Master Curves'!$C$3</f>
        <v>3.2617475545454546E-5</v>
      </c>
    </row>
    <row r="9386" spans="1:4" x14ac:dyDescent="0.2">
      <c r="A9386" s="17">
        <v>1791</v>
      </c>
      <c r="B9386" s="21">
        <v>3.5840432489999999E-5</v>
      </c>
      <c r="C9386" s="22">
        <f>A9386/'Shift Factors and Master Curves'!$B$3</f>
        <v>1791</v>
      </c>
      <c r="D9386" s="21">
        <f>B9386/'Shift Factors and Master Curves'!$C$3</f>
        <v>3.2582211354545452E-5</v>
      </c>
    </row>
    <row r="9387" spans="1:4" x14ac:dyDescent="0.2">
      <c r="A9387" s="17">
        <v>1791</v>
      </c>
      <c r="B9387" s="21">
        <v>3.5869280960000001E-5</v>
      </c>
      <c r="C9387" s="22">
        <f>A9387/'Shift Factors and Master Curves'!$B$3</f>
        <v>1791</v>
      </c>
      <c r="D9387" s="21">
        <f>B9387/'Shift Factors and Master Curves'!$C$3</f>
        <v>3.2608437236363635E-5</v>
      </c>
    </row>
    <row r="9388" spans="1:4" x14ac:dyDescent="0.2">
      <c r="A9388" s="17">
        <v>1792</v>
      </c>
      <c r="B9388" s="21">
        <v>3.5886072359999999E-5</v>
      </c>
      <c r="C9388" s="22">
        <f>A9388/'Shift Factors and Master Curves'!$B$3</f>
        <v>1792</v>
      </c>
      <c r="D9388" s="21">
        <f>B9388/'Shift Factors and Master Curves'!$C$3</f>
        <v>3.262370214545454E-5</v>
      </c>
    </row>
    <row r="9389" spans="1:4" x14ac:dyDescent="0.2">
      <c r="A9389" s="17">
        <v>1792</v>
      </c>
      <c r="B9389" s="21">
        <v>3.5835701679999997E-5</v>
      </c>
      <c r="C9389" s="22">
        <f>A9389/'Shift Factors and Master Curves'!$B$3</f>
        <v>1792</v>
      </c>
      <c r="D9389" s="21">
        <f>B9389/'Shift Factors and Master Curves'!$C$3</f>
        <v>3.2577910618181815E-5</v>
      </c>
    </row>
    <row r="9390" spans="1:4" x14ac:dyDescent="0.2">
      <c r="A9390" s="17">
        <v>1792</v>
      </c>
      <c r="B9390" s="21">
        <v>3.5802267710000002E-5</v>
      </c>
      <c r="C9390" s="22">
        <f>A9390/'Shift Factors and Master Curves'!$B$3</f>
        <v>1792</v>
      </c>
      <c r="D9390" s="21">
        <f>B9390/'Shift Factors and Master Curves'!$C$3</f>
        <v>3.2547516100000002E-5</v>
      </c>
    </row>
    <row r="9391" spans="1:4" x14ac:dyDescent="0.2">
      <c r="A9391" s="17">
        <v>1793</v>
      </c>
      <c r="B9391" s="21">
        <v>3.5822202389999999E-5</v>
      </c>
      <c r="C9391" s="22">
        <f>A9391/'Shift Factors and Master Curves'!$B$3</f>
        <v>1793</v>
      </c>
      <c r="D9391" s="21">
        <f>B9391/'Shift Factors and Master Curves'!$C$3</f>
        <v>3.2565638536363633E-5</v>
      </c>
    </row>
    <row r="9392" spans="1:4" x14ac:dyDescent="0.2">
      <c r="A9392" s="17">
        <v>1793</v>
      </c>
      <c r="B9392" s="21">
        <v>3.5818451999999998E-5</v>
      </c>
      <c r="C9392" s="22">
        <f>A9392/'Shift Factors and Master Curves'!$B$3</f>
        <v>1793</v>
      </c>
      <c r="D9392" s="21">
        <f>B9392/'Shift Factors and Master Curves'!$C$3</f>
        <v>3.2562229090909089E-5</v>
      </c>
    </row>
    <row r="9393" spans="1:4" x14ac:dyDescent="0.2">
      <c r="A9393" s="17">
        <v>1793</v>
      </c>
      <c r="B9393" s="21">
        <v>3.5782663739999998E-5</v>
      </c>
      <c r="C9393" s="22">
        <f>A9393/'Shift Factors and Master Curves'!$B$3</f>
        <v>1793</v>
      </c>
      <c r="D9393" s="21">
        <f>B9393/'Shift Factors and Master Curves'!$C$3</f>
        <v>3.2529694309090906E-5</v>
      </c>
    </row>
    <row r="9394" spans="1:4" x14ac:dyDescent="0.2">
      <c r="A9394" s="17">
        <v>1794</v>
      </c>
      <c r="B9394" s="21">
        <v>3.570685897E-5</v>
      </c>
      <c r="C9394" s="22">
        <f>A9394/'Shift Factors and Master Curves'!$B$3</f>
        <v>1794</v>
      </c>
      <c r="D9394" s="21">
        <f>B9394/'Shift Factors and Master Curves'!$C$3</f>
        <v>3.2460780881818183E-5</v>
      </c>
    </row>
    <row r="9395" spans="1:4" x14ac:dyDescent="0.2">
      <c r="A9395" s="17">
        <v>1794</v>
      </c>
      <c r="B9395" s="21">
        <v>3.566409381E-5</v>
      </c>
      <c r="C9395" s="22">
        <f>A9395/'Shift Factors and Master Curves'!$B$3</f>
        <v>1794</v>
      </c>
      <c r="D9395" s="21">
        <f>B9395/'Shift Factors and Master Curves'!$C$3</f>
        <v>3.2421903463636362E-5</v>
      </c>
    </row>
    <row r="9396" spans="1:4" x14ac:dyDescent="0.2">
      <c r="A9396" s="17">
        <v>1794</v>
      </c>
      <c r="B9396" s="21">
        <v>3.5654261170000002E-5</v>
      </c>
      <c r="C9396" s="22">
        <f>A9396/'Shift Factors and Master Curves'!$B$3</f>
        <v>1794</v>
      </c>
      <c r="D9396" s="21">
        <f>B9396/'Shift Factors and Master Curves'!$C$3</f>
        <v>3.2412964699999999E-5</v>
      </c>
    </row>
    <row r="9397" spans="1:4" x14ac:dyDescent="0.2">
      <c r="A9397" s="17">
        <v>1795</v>
      </c>
      <c r="B9397" s="21">
        <v>3.568857097E-5</v>
      </c>
      <c r="C9397" s="22">
        <f>A9397/'Shift Factors and Master Curves'!$B$3</f>
        <v>1795</v>
      </c>
      <c r="D9397" s="21">
        <f>B9397/'Shift Factors and Master Curves'!$C$3</f>
        <v>3.2444155427272726E-5</v>
      </c>
    </row>
    <row r="9398" spans="1:4" x14ac:dyDescent="0.2">
      <c r="A9398" s="17">
        <v>1795</v>
      </c>
      <c r="B9398" s="21">
        <v>3.566327458E-5</v>
      </c>
      <c r="C9398" s="22">
        <f>A9398/'Shift Factors and Master Curves'!$B$3</f>
        <v>1795</v>
      </c>
      <c r="D9398" s="21">
        <f>B9398/'Shift Factors and Master Curves'!$C$3</f>
        <v>3.2421158709090907E-5</v>
      </c>
    </row>
    <row r="9399" spans="1:4" x14ac:dyDescent="0.2">
      <c r="A9399" s="17">
        <v>1795</v>
      </c>
      <c r="B9399" s="21">
        <v>3.5662376649999999E-5</v>
      </c>
      <c r="C9399" s="22">
        <f>A9399/'Shift Factors and Master Curves'!$B$3</f>
        <v>1795</v>
      </c>
      <c r="D9399" s="21">
        <f>B9399/'Shift Factors and Master Curves'!$C$3</f>
        <v>3.2420342409090906E-5</v>
      </c>
    </row>
    <row r="9400" spans="1:4" x14ac:dyDescent="0.2">
      <c r="A9400" s="17">
        <v>1795</v>
      </c>
      <c r="B9400" s="21">
        <v>3.5718748220000002E-5</v>
      </c>
      <c r="C9400" s="22">
        <f>A9400/'Shift Factors and Master Curves'!$B$3</f>
        <v>1795</v>
      </c>
      <c r="D9400" s="21">
        <f>B9400/'Shift Factors and Master Curves'!$C$3</f>
        <v>3.2471589290909087E-5</v>
      </c>
    </row>
    <row r="9401" spans="1:4" x14ac:dyDescent="0.2">
      <c r="A9401" s="17">
        <v>1796</v>
      </c>
      <c r="B9401" s="21">
        <v>3.5732552130000001E-5</v>
      </c>
      <c r="C9401" s="22">
        <f>A9401/'Shift Factors and Master Curves'!$B$3</f>
        <v>1796</v>
      </c>
      <c r="D9401" s="21">
        <f>B9401/'Shift Factors and Master Curves'!$C$3</f>
        <v>3.2484138299999995E-5</v>
      </c>
    </row>
    <row r="9402" spans="1:4" x14ac:dyDescent="0.2">
      <c r="A9402" s="17">
        <v>1796</v>
      </c>
      <c r="B9402" s="21">
        <v>3.5689198330000003E-5</v>
      </c>
      <c r="C9402" s="22">
        <f>A9402/'Shift Factors and Master Curves'!$B$3</f>
        <v>1796</v>
      </c>
      <c r="D9402" s="21">
        <f>B9402/'Shift Factors and Master Curves'!$C$3</f>
        <v>3.2444725754545453E-5</v>
      </c>
    </row>
    <row r="9403" spans="1:4" x14ac:dyDescent="0.2">
      <c r="A9403" s="17">
        <v>1796</v>
      </c>
      <c r="B9403" s="21">
        <v>3.5649930550000002E-5</v>
      </c>
      <c r="C9403" s="22">
        <f>A9403/'Shift Factors and Master Curves'!$B$3</f>
        <v>1796</v>
      </c>
      <c r="D9403" s="21">
        <f>B9403/'Shift Factors and Master Curves'!$C$3</f>
        <v>3.2409027772727275E-5</v>
      </c>
    </row>
    <row r="9404" spans="1:4" x14ac:dyDescent="0.2">
      <c r="A9404" s="17">
        <v>1797</v>
      </c>
      <c r="B9404" s="21">
        <v>3.5716799890000002E-5</v>
      </c>
      <c r="C9404" s="22">
        <f>A9404/'Shift Factors and Master Curves'!$B$3</f>
        <v>1797</v>
      </c>
      <c r="D9404" s="21">
        <f>B9404/'Shift Factors and Master Curves'!$C$3</f>
        <v>3.246981808181818E-5</v>
      </c>
    </row>
    <row r="9405" spans="1:4" x14ac:dyDescent="0.2">
      <c r="A9405" s="17">
        <v>1797</v>
      </c>
      <c r="B9405" s="21">
        <v>3.5702607410000001E-5</v>
      </c>
      <c r="C9405" s="22">
        <f>A9405/'Shift Factors and Master Curves'!$B$3</f>
        <v>1797</v>
      </c>
      <c r="D9405" s="21">
        <f>B9405/'Shift Factors and Master Curves'!$C$3</f>
        <v>3.2456915827272724E-5</v>
      </c>
    </row>
    <row r="9406" spans="1:4" x14ac:dyDescent="0.2">
      <c r="A9406" s="17">
        <v>1797</v>
      </c>
      <c r="B9406" s="21">
        <v>3.5685104240000002E-5</v>
      </c>
      <c r="C9406" s="22">
        <f>A9406/'Shift Factors and Master Curves'!$B$3</f>
        <v>1797</v>
      </c>
      <c r="D9406" s="21">
        <f>B9406/'Shift Factors and Master Curves'!$C$3</f>
        <v>3.2441003854545457E-5</v>
      </c>
    </row>
    <row r="9407" spans="1:4" x14ac:dyDescent="0.2">
      <c r="A9407" s="17">
        <v>1798</v>
      </c>
      <c r="B9407" s="21">
        <v>3.5706129470000001E-5</v>
      </c>
      <c r="C9407" s="22">
        <f>A9407/'Shift Factors and Master Curves'!$B$3</f>
        <v>1798</v>
      </c>
      <c r="D9407" s="21">
        <f>B9407/'Shift Factors and Master Curves'!$C$3</f>
        <v>3.2460117699999999E-5</v>
      </c>
    </row>
    <row r="9408" spans="1:4" x14ac:dyDescent="0.2">
      <c r="A9408" s="17">
        <v>1798</v>
      </c>
      <c r="B9408" s="21">
        <v>3.5712756329999999E-5</v>
      </c>
      <c r="C9408" s="22">
        <f>A9408/'Shift Factors and Master Curves'!$B$3</f>
        <v>1798</v>
      </c>
      <c r="D9408" s="21">
        <f>B9408/'Shift Factors and Master Curves'!$C$3</f>
        <v>3.2466142118181817E-5</v>
      </c>
    </row>
    <row r="9409" spans="1:4" x14ac:dyDescent="0.2">
      <c r="A9409" s="17">
        <v>1798</v>
      </c>
      <c r="B9409" s="21">
        <v>3.5706914510000001E-5</v>
      </c>
      <c r="C9409" s="22">
        <f>A9409/'Shift Factors and Master Curves'!$B$3</f>
        <v>1798</v>
      </c>
      <c r="D9409" s="21">
        <f>B9409/'Shift Factors and Master Curves'!$C$3</f>
        <v>3.2460831372727271E-5</v>
      </c>
    </row>
    <row r="9410" spans="1:4" x14ac:dyDescent="0.2">
      <c r="A9410" s="17">
        <v>1799</v>
      </c>
      <c r="B9410" s="21">
        <v>3.5754964490000002E-5</v>
      </c>
      <c r="C9410" s="22">
        <f>A9410/'Shift Factors and Master Curves'!$B$3</f>
        <v>1799</v>
      </c>
      <c r="D9410" s="21">
        <f>B9410/'Shift Factors and Master Curves'!$C$3</f>
        <v>3.2504513172727273E-5</v>
      </c>
    </row>
    <row r="9411" spans="1:4" x14ac:dyDescent="0.2">
      <c r="A9411" s="17">
        <v>1799</v>
      </c>
      <c r="B9411" s="21">
        <v>3.5770929260000002E-5</v>
      </c>
      <c r="C9411" s="22">
        <f>A9411/'Shift Factors and Master Curves'!$B$3</f>
        <v>1799</v>
      </c>
      <c r="D9411" s="21">
        <f>B9411/'Shift Factors and Master Curves'!$C$3</f>
        <v>3.2519026599999999E-5</v>
      </c>
    </row>
    <row r="9412" spans="1:4" x14ac:dyDescent="0.2">
      <c r="A9412" s="17">
        <v>1799</v>
      </c>
      <c r="B9412" s="21">
        <v>3.578634516E-5</v>
      </c>
      <c r="C9412" s="22">
        <f>A9412/'Shift Factors and Master Curves'!$B$3</f>
        <v>1799</v>
      </c>
      <c r="D9412" s="21">
        <f>B9412/'Shift Factors and Master Curves'!$C$3</f>
        <v>3.2533041054545453E-5</v>
      </c>
    </row>
    <row r="9413" spans="1:4" x14ac:dyDescent="0.2">
      <c r="A9413" s="17">
        <v>1800</v>
      </c>
      <c r="B9413" s="21">
        <v>3.5809982460000001E-5</v>
      </c>
      <c r="C9413" s="22">
        <f>A9413/'Shift Factors and Master Curves'!$B$3</f>
        <v>1800</v>
      </c>
      <c r="D9413" s="21">
        <f>B9413/'Shift Factors and Master Curves'!$C$3</f>
        <v>3.2554529509090905E-5</v>
      </c>
    </row>
    <row r="9414" spans="1:4" x14ac:dyDescent="0.2">
      <c r="A9414" s="17">
        <v>1800</v>
      </c>
      <c r="B9414" s="21">
        <v>3.5846368789999998E-5</v>
      </c>
      <c r="C9414" s="22">
        <f>A9414/'Shift Factors and Master Curves'!$B$3</f>
        <v>1800</v>
      </c>
      <c r="D9414" s="21">
        <f>B9414/'Shift Factors and Master Curves'!$C$3</f>
        <v>3.2587607990909088E-5</v>
      </c>
    </row>
    <row r="9415" spans="1:4" x14ac:dyDescent="0.2">
      <c r="A9415" s="17">
        <v>1800</v>
      </c>
      <c r="B9415" s="21">
        <v>3.5981822069999997E-5</v>
      </c>
      <c r="C9415" s="22">
        <f>A9415/'Shift Factors and Master Curves'!$B$3</f>
        <v>1800</v>
      </c>
      <c r="D9415" s="21">
        <f>B9415/'Shift Factors and Master Curves'!$C$3</f>
        <v>3.2710747336363634E-5</v>
      </c>
    </row>
    <row r="9416" spans="1:4" x14ac:dyDescent="0.2">
      <c r="A9416" s="17">
        <v>1801</v>
      </c>
      <c r="B9416" s="21">
        <v>3.6012046830000002E-5</v>
      </c>
      <c r="C9416" s="22">
        <f>A9416/'Shift Factors and Master Curves'!$B$3</f>
        <v>1801</v>
      </c>
      <c r="D9416" s="21">
        <f>B9416/'Shift Factors and Master Curves'!$C$3</f>
        <v>3.273822439090909E-5</v>
      </c>
    </row>
    <row r="9417" spans="1:4" x14ac:dyDescent="0.2">
      <c r="A9417" s="17">
        <v>1801</v>
      </c>
      <c r="B9417" s="21">
        <v>3.5983336140000001E-5</v>
      </c>
      <c r="C9417" s="22">
        <f>A9417/'Shift Factors and Master Curves'!$B$3</f>
        <v>1801</v>
      </c>
      <c r="D9417" s="21">
        <f>B9417/'Shift Factors and Master Curves'!$C$3</f>
        <v>3.2712123763636364E-5</v>
      </c>
    </row>
    <row r="9418" spans="1:4" x14ac:dyDescent="0.2">
      <c r="A9418" s="17">
        <v>1801</v>
      </c>
      <c r="B9418" s="21">
        <v>3.5985287249999999E-5</v>
      </c>
      <c r="C9418" s="22">
        <f>A9418/'Shift Factors and Master Curves'!$B$3</f>
        <v>1801</v>
      </c>
      <c r="D9418" s="21">
        <f>B9418/'Shift Factors and Master Curves'!$C$3</f>
        <v>3.2713897499999995E-5</v>
      </c>
    </row>
    <row r="9419" spans="1:4" x14ac:dyDescent="0.2">
      <c r="A9419" s="17">
        <v>1802</v>
      </c>
      <c r="B9419" s="21">
        <v>3.6047854070000001E-5</v>
      </c>
      <c r="C9419" s="22">
        <f>A9419/'Shift Factors and Master Curves'!$B$3</f>
        <v>1802</v>
      </c>
      <c r="D9419" s="21">
        <f>B9419/'Shift Factors and Master Curves'!$C$3</f>
        <v>3.2770776427272728E-5</v>
      </c>
    </row>
    <row r="9420" spans="1:4" x14ac:dyDescent="0.2">
      <c r="A9420" s="17">
        <v>1802</v>
      </c>
      <c r="B9420" s="21">
        <v>3.6023611780000002E-5</v>
      </c>
      <c r="C9420" s="22">
        <f>A9420/'Shift Factors and Master Curves'!$B$3</f>
        <v>1802</v>
      </c>
      <c r="D9420" s="21">
        <f>B9420/'Shift Factors and Master Curves'!$C$3</f>
        <v>3.2748737981818178E-5</v>
      </c>
    </row>
    <row r="9421" spans="1:4" x14ac:dyDescent="0.2">
      <c r="A9421" s="17">
        <v>1802</v>
      </c>
      <c r="B9421" s="21">
        <v>3.5971649260000003E-5</v>
      </c>
      <c r="C9421" s="22">
        <f>A9421/'Shift Factors and Master Curves'!$B$3</f>
        <v>1802</v>
      </c>
      <c r="D9421" s="21">
        <f>B9421/'Shift Factors and Master Curves'!$C$3</f>
        <v>3.270149932727273E-5</v>
      </c>
    </row>
    <row r="9422" spans="1:4" x14ac:dyDescent="0.2">
      <c r="A9422" s="17">
        <v>1803</v>
      </c>
      <c r="B9422" s="21">
        <v>3.59531498E-5</v>
      </c>
      <c r="C9422" s="22">
        <f>A9422/'Shift Factors and Master Curves'!$B$3</f>
        <v>1803</v>
      </c>
      <c r="D9422" s="21">
        <f>B9422/'Shift Factors and Master Curves'!$C$3</f>
        <v>3.2684681636363633E-5</v>
      </c>
    </row>
    <row r="9423" spans="1:4" x14ac:dyDescent="0.2">
      <c r="A9423" s="17">
        <v>1803</v>
      </c>
      <c r="B9423" s="21">
        <v>3.5954870239999997E-5</v>
      </c>
      <c r="C9423" s="22">
        <f>A9423/'Shift Factors and Master Curves'!$B$3</f>
        <v>1803</v>
      </c>
      <c r="D9423" s="21">
        <f>B9423/'Shift Factors and Master Curves'!$C$3</f>
        <v>3.268624567272727E-5</v>
      </c>
    </row>
    <row r="9424" spans="1:4" x14ac:dyDescent="0.2">
      <c r="A9424" s="17">
        <v>1803</v>
      </c>
      <c r="B9424" s="21">
        <v>3.5913267610000003E-5</v>
      </c>
      <c r="C9424" s="22">
        <f>A9424/'Shift Factors and Master Curves'!$B$3</f>
        <v>1803</v>
      </c>
      <c r="D9424" s="21">
        <f>B9424/'Shift Factors and Master Curves'!$C$3</f>
        <v>3.2648425099999997E-5</v>
      </c>
    </row>
    <row r="9425" spans="1:4" x14ac:dyDescent="0.2">
      <c r="A9425" s="17">
        <v>1804</v>
      </c>
      <c r="B9425" s="21">
        <v>3.5877497610000001E-5</v>
      </c>
      <c r="C9425" s="22">
        <f>A9425/'Shift Factors and Master Curves'!$B$3</f>
        <v>1804</v>
      </c>
      <c r="D9425" s="21">
        <f>B9425/'Shift Factors and Master Curves'!$C$3</f>
        <v>3.2615906918181814E-5</v>
      </c>
    </row>
    <row r="9426" spans="1:4" x14ac:dyDescent="0.2">
      <c r="A9426" s="17">
        <v>1804</v>
      </c>
      <c r="B9426" s="21">
        <v>3.5843484090000001E-5</v>
      </c>
      <c r="C9426" s="22">
        <f>A9426/'Shift Factors and Master Curves'!$B$3</f>
        <v>1804</v>
      </c>
      <c r="D9426" s="21">
        <f>B9426/'Shift Factors and Master Curves'!$C$3</f>
        <v>3.2584985536363637E-5</v>
      </c>
    </row>
    <row r="9427" spans="1:4" x14ac:dyDescent="0.2">
      <c r="A9427" s="17">
        <v>1804</v>
      </c>
      <c r="B9427" s="21">
        <v>3.5806991770000003E-5</v>
      </c>
      <c r="C9427" s="22">
        <f>A9427/'Shift Factors and Master Curves'!$B$3</f>
        <v>1804</v>
      </c>
      <c r="D9427" s="21">
        <f>B9427/'Shift Factors and Master Curves'!$C$3</f>
        <v>3.2551810699999998E-5</v>
      </c>
    </row>
    <row r="9428" spans="1:4" x14ac:dyDescent="0.2">
      <c r="A9428" s="17">
        <v>1805</v>
      </c>
      <c r="B9428" s="21">
        <v>3.5767965940000002E-5</v>
      </c>
      <c r="C9428" s="22">
        <f>A9428/'Shift Factors and Master Curves'!$B$3</f>
        <v>1805</v>
      </c>
      <c r="D9428" s="21">
        <f>B9428/'Shift Factors and Master Curves'!$C$3</f>
        <v>3.2516332672727275E-5</v>
      </c>
    </row>
    <row r="9429" spans="1:4" x14ac:dyDescent="0.2">
      <c r="A9429" s="17">
        <v>1805</v>
      </c>
      <c r="B9429" s="21">
        <v>3.5761443889999998E-5</v>
      </c>
      <c r="C9429" s="22">
        <f>A9429/'Shift Factors and Master Curves'!$B$3</f>
        <v>1805</v>
      </c>
      <c r="D9429" s="21">
        <f>B9429/'Shift Factors and Master Curves'!$C$3</f>
        <v>3.2510403536363632E-5</v>
      </c>
    </row>
    <row r="9430" spans="1:4" x14ac:dyDescent="0.2">
      <c r="A9430" s="17">
        <v>1805</v>
      </c>
      <c r="B9430" s="21">
        <v>3.5727531900000002E-5</v>
      </c>
      <c r="C9430" s="22">
        <f>A9430/'Shift Factors and Master Curves'!$B$3</f>
        <v>1805</v>
      </c>
      <c r="D9430" s="21">
        <f>B9430/'Shift Factors and Master Curves'!$C$3</f>
        <v>3.2479574454545454E-5</v>
      </c>
    </row>
    <row r="9431" spans="1:4" x14ac:dyDescent="0.2">
      <c r="A9431" s="17">
        <v>1806</v>
      </c>
      <c r="B9431" s="21">
        <v>3.5683400010000001E-5</v>
      </c>
      <c r="C9431" s="22">
        <f>A9431/'Shift Factors and Master Curves'!$B$3</f>
        <v>1806</v>
      </c>
      <c r="D9431" s="21">
        <f>B9431/'Shift Factors and Master Curves'!$C$3</f>
        <v>3.2439454554545451E-5</v>
      </c>
    </row>
    <row r="9432" spans="1:4" x14ac:dyDescent="0.2">
      <c r="A9432" s="17">
        <v>1806</v>
      </c>
      <c r="B9432" s="21">
        <v>3.5711821480000002E-5</v>
      </c>
      <c r="C9432" s="22">
        <f>A9432/'Shift Factors and Master Curves'!$B$3</f>
        <v>1806</v>
      </c>
      <c r="D9432" s="21">
        <f>B9432/'Shift Factors and Master Curves'!$C$3</f>
        <v>3.2465292254545456E-5</v>
      </c>
    </row>
    <row r="9433" spans="1:4" x14ac:dyDescent="0.2">
      <c r="A9433" s="17">
        <v>1806</v>
      </c>
      <c r="B9433" s="21">
        <v>3.5691970769999998E-5</v>
      </c>
      <c r="C9433" s="22">
        <f>A9433/'Shift Factors and Master Curves'!$B$3</f>
        <v>1806</v>
      </c>
      <c r="D9433" s="21">
        <f>B9433/'Shift Factors and Master Curves'!$C$3</f>
        <v>3.2447246154545453E-5</v>
      </c>
    </row>
    <row r="9434" spans="1:4" x14ac:dyDescent="0.2">
      <c r="A9434" s="17">
        <v>1807</v>
      </c>
      <c r="B9434" s="21">
        <v>3.5685325100000002E-5</v>
      </c>
      <c r="C9434" s="22">
        <f>A9434/'Shift Factors and Master Curves'!$B$3</f>
        <v>1807</v>
      </c>
      <c r="D9434" s="21">
        <f>B9434/'Shift Factors and Master Curves'!$C$3</f>
        <v>3.2441204636363637E-5</v>
      </c>
    </row>
    <row r="9435" spans="1:4" x14ac:dyDescent="0.2">
      <c r="A9435" s="17">
        <v>1807</v>
      </c>
      <c r="B9435" s="21">
        <v>3.5713268519999999E-5</v>
      </c>
      <c r="C9435" s="22">
        <f>A9435/'Shift Factors and Master Curves'!$B$3</f>
        <v>1807</v>
      </c>
      <c r="D9435" s="21">
        <f>B9435/'Shift Factors and Master Curves'!$C$3</f>
        <v>3.2466607745454545E-5</v>
      </c>
    </row>
    <row r="9436" spans="1:4" x14ac:dyDescent="0.2">
      <c r="A9436" s="17">
        <v>1807</v>
      </c>
      <c r="B9436" s="21">
        <v>3.5663788210000003E-5</v>
      </c>
      <c r="C9436" s="22">
        <f>A9436/'Shift Factors and Master Curves'!$B$3</f>
        <v>1807</v>
      </c>
      <c r="D9436" s="21">
        <f>B9436/'Shift Factors and Master Curves'!$C$3</f>
        <v>3.2421625645454545E-5</v>
      </c>
    </row>
    <row r="9437" spans="1:4" x14ac:dyDescent="0.2">
      <c r="A9437" s="17">
        <v>1808</v>
      </c>
      <c r="B9437" s="21">
        <v>3.570121254E-5</v>
      </c>
      <c r="C9437" s="22">
        <f>A9437/'Shift Factors and Master Curves'!$B$3</f>
        <v>1808</v>
      </c>
      <c r="D9437" s="21">
        <f>B9437/'Shift Factors and Master Curves'!$C$3</f>
        <v>3.2455647763636363E-5</v>
      </c>
    </row>
    <row r="9438" spans="1:4" x14ac:dyDescent="0.2">
      <c r="A9438" s="17">
        <v>1808</v>
      </c>
      <c r="B9438" s="21">
        <v>3.5783139559999997E-5</v>
      </c>
      <c r="C9438" s="22">
        <f>A9438/'Shift Factors and Master Curves'!$B$3</f>
        <v>1808</v>
      </c>
      <c r="D9438" s="21">
        <f>B9438/'Shift Factors and Master Curves'!$C$3</f>
        <v>3.2530126872727265E-5</v>
      </c>
    </row>
    <row r="9439" spans="1:4" x14ac:dyDescent="0.2">
      <c r="A9439" s="17">
        <v>1808</v>
      </c>
      <c r="B9439" s="21">
        <v>3.5884632450000002E-5</v>
      </c>
      <c r="C9439" s="22">
        <f>A9439/'Shift Factors and Master Curves'!$B$3</f>
        <v>1808</v>
      </c>
      <c r="D9439" s="21">
        <f>B9439/'Shift Factors and Master Curves'!$C$3</f>
        <v>3.2622393136363633E-5</v>
      </c>
    </row>
    <row r="9440" spans="1:4" x14ac:dyDescent="0.2">
      <c r="A9440" s="17">
        <v>1809</v>
      </c>
      <c r="B9440" s="21">
        <v>3.5899735479999999E-5</v>
      </c>
      <c r="C9440" s="22">
        <f>A9440/'Shift Factors and Master Curves'!$B$3</f>
        <v>1809</v>
      </c>
      <c r="D9440" s="21">
        <f>B9440/'Shift Factors and Master Curves'!$C$3</f>
        <v>3.2636123163636357E-5</v>
      </c>
    </row>
    <row r="9441" spans="1:4" x14ac:dyDescent="0.2">
      <c r="A9441" s="17">
        <v>1809</v>
      </c>
      <c r="B9441" s="21">
        <v>3.5910575110000001E-5</v>
      </c>
      <c r="C9441" s="22">
        <f>A9441/'Shift Factors and Master Curves'!$B$3</f>
        <v>1809</v>
      </c>
      <c r="D9441" s="21">
        <f>B9441/'Shift Factors and Master Curves'!$C$3</f>
        <v>3.2645977372727269E-5</v>
      </c>
    </row>
    <row r="9442" spans="1:4" x14ac:dyDescent="0.2">
      <c r="A9442" s="17">
        <v>1809</v>
      </c>
      <c r="B9442" s="21">
        <v>3.5876856519999999E-5</v>
      </c>
      <c r="C9442" s="22">
        <f>A9442/'Shift Factors and Master Curves'!$B$3</f>
        <v>1809</v>
      </c>
      <c r="D9442" s="21">
        <f>B9442/'Shift Factors and Master Curves'!$C$3</f>
        <v>3.2615324109090903E-5</v>
      </c>
    </row>
    <row r="9443" spans="1:4" x14ac:dyDescent="0.2">
      <c r="A9443" s="17">
        <v>1810</v>
      </c>
      <c r="B9443" s="21">
        <v>3.5862978790000002E-5</v>
      </c>
      <c r="C9443" s="22">
        <f>A9443/'Shift Factors and Master Curves'!$B$3</f>
        <v>1810</v>
      </c>
      <c r="D9443" s="21">
        <f>B9443/'Shift Factors and Master Curves'!$C$3</f>
        <v>3.2602707990909087E-5</v>
      </c>
    </row>
    <row r="9444" spans="1:4" x14ac:dyDescent="0.2">
      <c r="A9444" s="17">
        <v>1810</v>
      </c>
      <c r="B9444" s="21">
        <v>3.5856417650000003E-5</v>
      </c>
      <c r="C9444" s="22">
        <f>A9444/'Shift Factors and Master Curves'!$B$3</f>
        <v>1810</v>
      </c>
      <c r="D9444" s="21">
        <f>B9444/'Shift Factors and Master Curves'!$C$3</f>
        <v>3.2596743318181818E-5</v>
      </c>
    </row>
    <row r="9445" spans="1:4" x14ac:dyDescent="0.2">
      <c r="A9445" s="17">
        <v>1810</v>
      </c>
      <c r="B9445" s="21">
        <v>3.5813153199999999E-5</v>
      </c>
      <c r="C9445" s="22">
        <f>A9445/'Shift Factors and Master Curves'!$B$3</f>
        <v>1810</v>
      </c>
      <c r="D9445" s="21">
        <f>B9445/'Shift Factors and Master Curves'!$C$3</f>
        <v>3.2557411999999994E-5</v>
      </c>
    </row>
    <row r="9446" spans="1:4" x14ac:dyDescent="0.2">
      <c r="A9446" s="17">
        <v>1810</v>
      </c>
      <c r="B9446" s="21">
        <v>3.5756337219999999E-5</v>
      </c>
      <c r="C9446" s="22">
        <f>A9446/'Shift Factors and Master Curves'!$B$3</f>
        <v>1810</v>
      </c>
      <c r="D9446" s="21">
        <f>B9446/'Shift Factors and Master Curves'!$C$3</f>
        <v>3.2505761109090908E-5</v>
      </c>
    </row>
    <row r="9447" spans="1:4" x14ac:dyDescent="0.2">
      <c r="A9447" s="17">
        <v>1811</v>
      </c>
      <c r="B9447" s="21">
        <v>3.5792247300000003E-5</v>
      </c>
      <c r="C9447" s="22">
        <f>A9447/'Shift Factors and Master Curves'!$B$3</f>
        <v>1811</v>
      </c>
      <c r="D9447" s="21">
        <f>B9447/'Shift Factors and Master Curves'!$C$3</f>
        <v>3.2538406636363639E-5</v>
      </c>
    </row>
    <row r="9448" spans="1:4" x14ac:dyDescent="0.2">
      <c r="A9448" s="17">
        <v>1811</v>
      </c>
      <c r="B9448" s="21">
        <v>3.5754162609999999E-5</v>
      </c>
      <c r="C9448" s="22">
        <f>A9448/'Shift Factors and Master Curves'!$B$3</f>
        <v>1811</v>
      </c>
      <c r="D9448" s="21">
        <f>B9448/'Shift Factors and Master Curves'!$C$3</f>
        <v>3.2503784190909085E-5</v>
      </c>
    </row>
    <row r="9449" spans="1:4" x14ac:dyDescent="0.2">
      <c r="A9449" s="17">
        <v>1811</v>
      </c>
      <c r="B9449" s="21">
        <v>3.5760667809999997E-5</v>
      </c>
      <c r="C9449" s="22">
        <f>A9449/'Shift Factors and Master Curves'!$B$3</f>
        <v>1811</v>
      </c>
      <c r="D9449" s="21">
        <f>B9449/'Shift Factors and Master Curves'!$C$3</f>
        <v>3.2509698009090906E-5</v>
      </c>
    </row>
    <row r="9450" spans="1:4" x14ac:dyDescent="0.2">
      <c r="A9450" s="17">
        <v>1812</v>
      </c>
      <c r="B9450" s="21">
        <v>3.5757347090000001E-5</v>
      </c>
      <c r="C9450" s="22">
        <f>A9450/'Shift Factors and Master Curves'!$B$3</f>
        <v>1812</v>
      </c>
      <c r="D9450" s="21">
        <f>B9450/'Shift Factors and Master Curves'!$C$3</f>
        <v>3.2506679172727271E-5</v>
      </c>
    </row>
    <row r="9451" spans="1:4" x14ac:dyDescent="0.2">
      <c r="A9451" s="17">
        <v>1812</v>
      </c>
      <c r="B9451" s="21">
        <v>3.5762918839999997E-5</v>
      </c>
      <c r="C9451" s="22">
        <f>A9451/'Shift Factors and Master Curves'!$B$3</f>
        <v>1812</v>
      </c>
      <c r="D9451" s="21">
        <f>B9451/'Shift Factors and Master Curves'!$C$3</f>
        <v>3.2511744399999996E-5</v>
      </c>
    </row>
    <row r="9452" spans="1:4" x14ac:dyDescent="0.2">
      <c r="A9452" s="17">
        <v>1812</v>
      </c>
      <c r="B9452" s="21">
        <v>3.581943234E-5</v>
      </c>
      <c r="C9452" s="22">
        <f>A9452/'Shift Factors and Master Curves'!$B$3</f>
        <v>1812</v>
      </c>
      <c r="D9452" s="21">
        <f>B9452/'Shift Factors and Master Curves'!$C$3</f>
        <v>3.2563120309090909E-5</v>
      </c>
    </row>
    <row r="9453" spans="1:4" x14ac:dyDescent="0.2">
      <c r="A9453" s="17">
        <v>1813</v>
      </c>
      <c r="B9453" s="21">
        <v>3.581761685E-5</v>
      </c>
      <c r="C9453" s="22">
        <f>A9453/'Shift Factors and Master Curves'!$B$3</f>
        <v>1813</v>
      </c>
      <c r="D9453" s="21">
        <f>B9453/'Shift Factors and Master Curves'!$C$3</f>
        <v>3.2561469863636363E-5</v>
      </c>
    </row>
    <row r="9454" spans="1:4" x14ac:dyDescent="0.2">
      <c r="A9454" s="17">
        <v>1813</v>
      </c>
      <c r="B9454" s="21">
        <v>3.5810247150000001E-5</v>
      </c>
      <c r="C9454" s="22">
        <f>A9454/'Shift Factors and Master Curves'!$B$3</f>
        <v>1813</v>
      </c>
      <c r="D9454" s="21">
        <f>B9454/'Shift Factors and Master Curves'!$C$3</f>
        <v>3.2554770136363638E-5</v>
      </c>
    </row>
    <row r="9455" spans="1:4" x14ac:dyDescent="0.2">
      <c r="A9455" s="17">
        <v>1813</v>
      </c>
      <c r="B9455" s="21">
        <v>3.5833856040000002E-5</v>
      </c>
      <c r="C9455" s="22">
        <f>A9455/'Shift Factors and Master Curves'!$B$3</f>
        <v>1813</v>
      </c>
      <c r="D9455" s="21">
        <f>B9455/'Shift Factors and Master Curves'!$C$3</f>
        <v>3.2576232763636363E-5</v>
      </c>
    </row>
    <row r="9456" spans="1:4" x14ac:dyDescent="0.2">
      <c r="A9456" s="17">
        <v>1814</v>
      </c>
      <c r="B9456" s="21">
        <v>3.5852672390000003E-5</v>
      </c>
      <c r="C9456" s="22">
        <f>A9456/'Shift Factors and Master Curves'!$B$3</f>
        <v>1814</v>
      </c>
      <c r="D9456" s="21">
        <f>B9456/'Shift Factors and Master Curves'!$C$3</f>
        <v>3.259333853636364E-5</v>
      </c>
    </row>
    <row r="9457" spans="1:4" x14ac:dyDescent="0.2">
      <c r="A9457" s="17">
        <v>1814</v>
      </c>
      <c r="B9457" s="21">
        <v>3.5892726579999997E-5</v>
      </c>
      <c r="C9457" s="22">
        <f>A9457/'Shift Factors and Master Curves'!$B$3</f>
        <v>1814</v>
      </c>
      <c r="D9457" s="21">
        <f>B9457/'Shift Factors and Master Curves'!$C$3</f>
        <v>3.2629751436363629E-5</v>
      </c>
    </row>
    <row r="9458" spans="1:4" x14ac:dyDescent="0.2">
      <c r="A9458" s="17">
        <v>1814</v>
      </c>
      <c r="B9458" s="21">
        <v>3.5911503989999998E-5</v>
      </c>
      <c r="C9458" s="22">
        <f>A9458/'Shift Factors and Master Curves'!$B$3</f>
        <v>1814</v>
      </c>
      <c r="D9458" s="21">
        <f>B9458/'Shift Factors and Master Curves'!$C$3</f>
        <v>3.2646821809090904E-5</v>
      </c>
    </row>
    <row r="9459" spans="1:4" x14ac:dyDescent="0.2">
      <c r="A9459" s="17">
        <v>1815</v>
      </c>
      <c r="B9459" s="21">
        <v>3.5977729969999999E-5</v>
      </c>
      <c r="C9459" s="22">
        <f>A9459/'Shift Factors and Master Curves'!$B$3</f>
        <v>1815</v>
      </c>
      <c r="D9459" s="21">
        <f>B9459/'Shift Factors and Master Curves'!$C$3</f>
        <v>3.270702724545454E-5</v>
      </c>
    </row>
    <row r="9460" spans="1:4" x14ac:dyDescent="0.2">
      <c r="A9460" s="17">
        <v>1815</v>
      </c>
      <c r="B9460" s="21">
        <v>3.605641851E-5</v>
      </c>
      <c r="C9460" s="22">
        <f>A9460/'Shift Factors and Master Curves'!$B$3</f>
        <v>1815</v>
      </c>
      <c r="D9460" s="21">
        <f>B9460/'Shift Factors and Master Curves'!$C$3</f>
        <v>3.2778562281818176E-5</v>
      </c>
    </row>
    <row r="9461" spans="1:4" x14ac:dyDescent="0.2">
      <c r="A9461" s="17">
        <v>1815</v>
      </c>
      <c r="B9461" s="21">
        <v>3.6018419620000002E-5</v>
      </c>
      <c r="C9461" s="22">
        <f>A9461/'Shift Factors and Master Curves'!$B$3</f>
        <v>1815</v>
      </c>
      <c r="D9461" s="21">
        <f>B9461/'Shift Factors and Master Curves'!$C$3</f>
        <v>3.2744017836363636E-5</v>
      </c>
    </row>
    <row r="9462" spans="1:4" x14ac:dyDescent="0.2">
      <c r="A9462" s="17">
        <v>1816</v>
      </c>
      <c r="B9462" s="21">
        <v>3.6036899249999997E-5</v>
      </c>
      <c r="C9462" s="22">
        <f>A9462/'Shift Factors and Master Curves'!$B$3</f>
        <v>1816</v>
      </c>
      <c r="D9462" s="21">
        <f>B9462/'Shift Factors and Master Curves'!$C$3</f>
        <v>3.2760817499999998E-5</v>
      </c>
    </row>
    <row r="9463" spans="1:4" x14ac:dyDescent="0.2">
      <c r="A9463" s="17">
        <v>1816</v>
      </c>
      <c r="B9463" s="21">
        <v>3.6003790139999999E-5</v>
      </c>
      <c r="C9463" s="22">
        <f>A9463/'Shift Factors and Master Curves'!$B$3</f>
        <v>1816</v>
      </c>
      <c r="D9463" s="21">
        <f>B9463/'Shift Factors and Master Curves'!$C$3</f>
        <v>3.2730718309090905E-5</v>
      </c>
    </row>
    <row r="9464" spans="1:4" x14ac:dyDescent="0.2">
      <c r="A9464" s="17">
        <v>1816</v>
      </c>
      <c r="B9464" s="21">
        <v>3.5972735100000003E-5</v>
      </c>
      <c r="C9464" s="22">
        <f>A9464/'Shift Factors and Master Curves'!$B$3</f>
        <v>1816</v>
      </c>
      <c r="D9464" s="21">
        <f>B9464/'Shift Factors and Master Curves'!$C$3</f>
        <v>3.2702486454545455E-5</v>
      </c>
    </row>
    <row r="9465" spans="1:4" x14ac:dyDescent="0.2">
      <c r="A9465" s="17">
        <v>1817</v>
      </c>
      <c r="B9465" s="21">
        <v>3.6034984459999998E-5</v>
      </c>
      <c r="C9465" s="22">
        <f>A9465/'Shift Factors and Master Curves'!$B$3</f>
        <v>1817</v>
      </c>
      <c r="D9465" s="21">
        <f>B9465/'Shift Factors and Master Curves'!$C$3</f>
        <v>3.2759076781818177E-5</v>
      </c>
    </row>
    <row r="9466" spans="1:4" x14ac:dyDescent="0.2">
      <c r="A9466" s="17">
        <v>1817</v>
      </c>
      <c r="B9466" s="21">
        <v>3.6031918180000003E-5</v>
      </c>
      <c r="C9466" s="22">
        <f>A9466/'Shift Factors and Master Curves'!$B$3</f>
        <v>1817</v>
      </c>
      <c r="D9466" s="21">
        <f>B9466/'Shift Factors and Master Curves'!$C$3</f>
        <v>3.2756289254545456E-5</v>
      </c>
    </row>
    <row r="9467" spans="1:4" x14ac:dyDescent="0.2">
      <c r="A9467" s="17">
        <v>1817</v>
      </c>
      <c r="B9467" s="21">
        <v>3.6038248219999997E-5</v>
      </c>
      <c r="C9467" s="22">
        <f>A9467/'Shift Factors and Master Curves'!$B$3</f>
        <v>1817</v>
      </c>
      <c r="D9467" s="21">
        <f>B9467/'Shift Factors and Master Curves'!$C$3</f>
        <v>3.2762043836363632E-5</v>
      </c>
    </row>
    <row r="9468" spans="1:4" x14ac:dyDescent="0.2">
      <c r="A9468" s="17">
        <v>1818</v>
      </c>
      <c r="B9468" s="21">
        <v>3.6026824509999999E-5</v>
      </c>
      <c r="C9468" s="22">
        <f>A9468/'Shift Factors and Master Curves'!$B$3</f>
        <v>1818</v>
      </c>
      <c r="D9468" s="21">
        <f>B9468/'Shift Factors and Master Curves'!$C$3</f>
        <v>3.2751658645454541E-5</v>
      </c>
    </row>
    <row r="9469" spans="1:4" x14ac:dyDescent="0.2">
      <c r="A9469" s="17">
        <v>1818</v>
      </c>
      <c r="B9469" s="21">
        <v>3.6023013689999997E-5</v>
      </c>
      <c r="C9469" s="22">
        <f>A9469/'Shift Factors and Master Curves'!$B$3</f>
        <v>1818</v>
      </c>
      <c r="D9469" s="21">
        <f>B9469/'Shift Factors and Master Curves'!$C$3</f>
        <v>3.2748194263636358E-5</v>
      </c>
    </row>
    <row r="9470" spans="1:4" x14ac:dyDescent="0.2">
      <c r="A9470" s="17">
        <v>1818</v>
      </c>
      <c r="B9470" s="21">
        <v>3.6009079140000001E-5</v>
      </c>
      <c r="C9470" s="22">
        <f>A9470/'Shift Factors and Master Curves'!$B$3</f>
        <v>1818</v>
      </c>
      <c r="D9470" s="21">
        <f>B9470/'Shift Factors and Master Curves'!$C$3</f>
        <v>3.2735526490909088E-5</v>
      </c>
    </row>
    <row r="9471" spans="1:4" x14ac:dyDescent="0.2">
      <c r="A9471" s="17">
        <v>1819</v>
      </c>
      <c r="B9471" s="21">
        <v>3.6045691279999997E-5</v>
      </c>
      <c r="C9471" s="22">
        <f>A9471/'Shift Factors and Master Curves'!$B$3</f>
        <v>1819</v>
      </c>
      <c r="D9471" s="21">
        <f>B9471/'Shift Factors and Master Curves'!$C$3</f>
        <v>3.2768810254545447E-5</v>
      </c>
    </row>
    <row r="9472" spans="1:4" x14ac:dyDescent="0.2">
      <c r="A9472" s="17">
        <v>1819</v>
      </c>
      <c r="B9472" s="21">
        <v>3.6047258139999999E-5</v>
      </c>
      <c r="C9472" s="22">
        <f>A9472/'Shift Factors and Master Curves'!$B$3</f>
        <v>1819</v>
      </c>
      <c r="D9472" s="21">
        <f>B9472/'Shift Factors and Master Curves'!$C$3</f>
        <v>3.2770234672727268E-5</v>
      </c>
    </row>
    <row r="9473" spans="1:4" x14ac:dyDescent="0.2">
      <c r="A9473" s="17">
        <v>1819</v>
      </c>
      <c r="B9473" s="21">
        <v>3.6084861659999999E-5</v>
      </c>
      <c r="C9473" s="22">
        <f>A9473/'Shift Factors and Master Curves'!$B$3</f>
        <v>1819</v>
      </c>
      <c r="D9473" s="21">
        <f>B9473/'Shift Factors and Master Curves'!$C$3</f>
        <v>3.2804419690909087E-5</v>
      </c>
    </row>
    <row r="9474" spans="1:4" x14ac:dyDescent="0.2">
      <c r="A9474" s="17">
        <v>1820</v>
      </c>
      <c r="B9474" s="21">
        <v>3.6034422740000003E-5</v>
      </c>
      <c r="C9474" s="22">
        <f>A9474/'Shift Factors and Master Curves'!$B$3</f>
        <v>1820</v>
      </c>
      <c r="D9474" s="21">
        <f>B9474/'Shift Factors and Master Curves'!$C$3</f>
        <v>3.2758566127272727E-5</v>
      </c>
    </row>
    <row r="9475" spans="1:4" x14ac:dyDescent="0.2">
      <c r="A9475" s="17">
        <v>1820</v>
      </c>
      <c r="B9475" s="21">
        <v>3.6078383779999997E-5</v>
      </c>
      <c r="C9475" s="22">
        <f>A9475/'Shift Factors and Master Curves'!$B$3</f>
        <v>1820</v>
      </c>
      <c r="D9475" s="21">
        <f>B9475/'Shift Factors and Master Curves'!$C$3</f>
        <v>3.2798530709090904E-5</v>
      </c>
    </row>
    <row r="9476" spans="1:4" x14ac:dyDescent="0.2">
      <c r="A9476" s="17">
        <v>1820</v>
      </c>
      <c r="B9476" s="21">
        <v>3.6036767379999997E-5</v>
      </c>
      <c r="C9476" s="22">
        <f>A9476/'Shift Factors and Master Curves'!$B$3</f>
        <v>1820</v>
      </c>
      <c r="D9476" s="21">
        <f>B9476/'Shift Factors and Master Curves'!$C$3</f>
        <v>3.2760697618181814E-5</v>
      </c>
    </row>
    <row r="9477" spans="1:4" x14ac:dyDescent="0.2">
      <c r="A9477" s="17">
        <v>1821</v>
      </c>
      <c r="B9477" s="21">
        <v>3.6039757440000002E-5</v>
      </c>
      <c r="C9477" s="22">
        <f>A9477/'Shift Factors and Master Curves'!$B$3</f>
        <v>1821</v>
      </c>
      <c r="D9477" s="21">
        <f>B9477/'Shift Factors and Master Curves'!$C$3</f>
        <v>3.2763415854545452E-5</v>
      </c>
    </row>
    <row r="9478" spans="1:4" x14ac:dyDescent="0.2">
      <c r="A9478" s="17">
        <v>1821</v>
      </c>
      <c r="B9478" s="21">
        <v>3.5997524400000001E-5</v>
      </c>
      <c r="C9478" s="22">
        <f>A9478/'Shift Factors and Master Curves'!$B$3</f>
        <v>1821</v>
      </c>
      <c r="D9478" s="21">
        <f>B9478/'Shift Factors and Master Curves'!$C$3</f>
        <v>3.272502218181818E-5</v>
      </c>
    </row>
    <row r="9479" spans="1:4" x14ac:dyDescent="0.2">
      <c r="A9479" s="17">
        <v>1821</v>
      </c>
      <c r="B9479" s="21">
        <v>3.6011719339999999E-5</v>
      </c>
      <c r="C9479" s="22">
        <f>A9479/'Shift Factors and Master Curves'!$B$3</f>
        <v>1821</v>
      </c>
      <c r="D9479" s="21">
        <f>B9479/'Shift Factors and Master Curves'!$C$3</f>
        <v>3.273792667272727E-5</v>
      </c>
    </row>
    <row r="9480" spans="1:4" x14ac:dyDescent="0.2">
      <c r="A9480" s="17">
        <v>1822</v>
      </c>
      <c r="B9480" s="21">
        <v>3.598337174E-5</v>
      </c>
      <c r="C9480" s="22">
        <f>A9480/'Shift Factors and Master Curves'!$B$3</f>
        <v>1822</v>
      </c>
      <c r="D9480" s="21">
        <f>B9480/'Shift Factors and Master Curves'!$C$3</f>
        <v>3.2712156127272726E-5</v>
      </c>
    </row>
    <row r="9481" spans="1:4" x14ac:dyDescent="0.2">
      <c r="A9481" s="17">
        <v>1822</v>
      </c>
      <c r="B9481" s="21">
        <v>3.597182605E-5</v>
      </c>
      <c r="C9481" s="22">
        <f>A9481/'Shift Factors and Master Curves'!$B$3</f>
        <v>1822</v>
      </c>
      <c r="D9481" s="21">
        <f>B9481/'Shift Factors and Master Curves'!$C$3</f>
        <v>3.2701660045454542E-5</v>
      </c>
    </row>
    <row r="9482" spans="1:4" x14ac:dyDescent="0.2">
      <c r="A9482" s="17">
        <v>1822</v>
      </c>
      <c r="B9482" s="21">
        <v>3.5944248359999999E-5</v>
      </c>
      <c r="C9482" s="22">
        <f>A9482/'Shift Factors and Master Curves'!$B$3</f>
        <v>1822</v>
      </c>
      <c r="D9482" s="21">
        <f>B9482/'Shift Factors and Master Curves'!$C$3</f>
        <v>3.2676589418181814E-5</v>
      </c>
    </row>
    <row r="9483" spans="1:4" x14ac:dyDescent="0.2">
      <c r="A9483" s="17">
        <v>1823</v>
      </c>
      <c r="B9483" s="21">
        <v>3.5942307829999998E-5</v>
      </c>
      <c r="C9483" s="22">
        <f>A9483/'Shift Factors and Master Curves'!$B$3</f>
        <v>1823</v>
      </c>
      <c r="D9483" s="21">
        <f>B9483/'Shift Factors and Master Curves'!$C$3</f>
        <v>3.2674825299999997E-5</v>
      </c>
    </row>
    <row r="9484" spans="1:4" x14ac:dyDescent="0.2">
      <c r="A9484" s="17">
        <v>1823</v>
      </c>
      <c r="B9484" s="21">
        <v>3.5969702400000001E-5</v>
      </c>
      <c r="C9484" s="22">
        <f>A9484/'Shift Factors and Master Curves'!$B$3</f>
        <v>1823</v>
      </c>
      <c r="D9484" s="21">
        <f>B9484/'Shift Factors and Master Curves'!$C$3</f>
        <v>3.2699729454545453E-5</v>
      </c>
    </row>
    <row r="9485" spans="1:4" x14ac:dyDescent="0.2">
      <c r="A9485" s="17">
        <v>1823</v>
      </c>
      <c r="B9485" s="21">
        <v>3.593410728E-5</v>
      </c>
      <c r="C9485" s="22">
        <f>A9485/'Shift Factors and Master Curves'!$B$3</f>
        <v>1823</v>
      </c>
      <c r="D9485" s="21">
        <f>B9485/'Shift Factors and Master Curves'!$C$3</f>
        <v>3.2667370254545452E-5</v>
      </c>
    </row>
    <row r="9486" spans="1:4" x14ac:dyDescent="0.2">
      <c r="A9486" s="17">
        <v>1824</v>
      </c>
      <c r="B9486" s="21">
        <v>3.5953262429999999E-5</v>
      </c>
      <c r="C9486" s="22">
        <f>A9486/'Shift Factors and Master Curves'!$B$3</f>
        <v>1824</v>
      </c>
      <c r="D9486" s="21">
        <f>B9486/'Shift Factors and Master Curves'!$C$3</f>
        <v>3.2684784027272725E-5</v>
      </c>
    </row>
    <row r="9487" spans="1:4" x14ac:dyDescent="0.2">
      <c r="A9487" s="17">
        <v>1824</v>
      </c>
      <c r="B9487" s="21">
        <v>3.5942436789999998E-5</v>
      </c>
      <c r="C9487" s="22">
        <f>A9487/'Shift Factors and Master Curves'!$B$3</f>
        <v>1824</v>
      </c>
      <c r="D9487" s="21">
        <f>B9487/'Shift Factors and Master Curves'!$C$3</f>
        <v>3.2674942536363633E-5</v>
      </c>
    </row>
    <row r="9488" spans="1:4" x14ac:dyDescent="0.2">
      <c r="A9488" s="17">
        <v>1824</v>
      </c>
      <c r="B9488" s="21">
        <v>3.5967850809999998E-5</v>
      </c>
      <c r="C9488" s="22">
        <f>A9488/'Shift Factors and Master Curves'!$B$3</f>
        <v>1824</v>
      </c>
      <c r="D9488" s="21">
        <f>B9488/'Shift Factors and Master Curves'!$C$3</f>
        <v>3.2698046190909087E-5</v>
      </c>
    </row>
    <row r="9489" spans="1:4" x14ac:dyDescent="0.2">
      <c r="A9489" s="17">
        <v>1825</v>
      </c>
      <c r="B9489" s="21">
        <v>3.5955223559999997E-5</v>
      </c>
      <c r="C9489" s="22">
        <f>A9489/'Shift Factors and Master Curves'!$B$3</f>
        <v>1825</v>
      </c>
      <c r="D9489" s="21">
        <f>B9489/'Shift Factors and Master Curves'!$C$3</f>
        <v>3.2686566872727265E-5</v>
      </c>
    </row>
    <row r="9490" spans="1:4" x14ac:dyDescent="0.2">
      <c r="A9490" s="17">
        <v>1825</v>
      </c>
      <c r="B9490" s="21">
        <v>3.6003402490000002E-5</v>
      </c>
      <c r="C9490" s="22">
        <f>A9490/'Shift Factors and Master Curves'!$B$3</f>
        <v>1825</v>
      </c>
      <c r="D9490" s="21">
        <f>B9490/'Shift Factors and Master Curves'!$C$3</f>
        <v>3.2730365899999996E-5</v>
      </c>
    </row>
    <row r="9491" spans="1:4" x14ac:dyDescent="0.2">
      <c r="A9491" s="17">
        <v>1825</v>
      </c>
      <c r="B9491" s="21">
        <v>3.5989512220000001E-5</v>
      </c>
      <c r="C9491" s="22">
        <f>A9491/'Shift Factors and Master Curves'!$B$3</f>
        <v>1825</v>
      </c>
      <c r="D9491" s="21">
        <f>B9491/'Shift Factors and Master Curves'!$C$3</f>
        <v>3.2717738381818177E-5</v>
      </c>
    </row>
    <row r="9492" spans="1:4" x14ac:dyDescent="0.2">
      <c r="A9492" s="17">
        <v>1826</v>
      </c>
      <c r="B9492" s="21">
        <v>3.5967776660000001E-5</v>
      </c>
      <c r="C9492" s="22">
        <f>A9492/'Shift Factors and Master Curves'!$B$3</f>
        <v>1826</v>
      </c>
      <c r="D9492" s="21">
        <f>B9492/'Shift Factors and Master Curves'!$C$3</f>
        <v>3.2697978781818177E-5</v>
      </c>
    </row>
    <row r="9493" spans="1:4" x14ac:dyDescent="0.2">
      <c r="A9493" s="17">
        <v>1826</v>
      </c>
      <c r="B9493" s="21">
        <v>3.5965691789999999E-5</v>
      </c>
      <c r="C9493" s="22">
        <f>A9493/'Shift Factors and Master Curves'!$B$3</f>
        <v>1826</v>
      </c>
      <c r="D9493" s="21">
        <f>B9493/'Shift Factors and Master Curves'!$C$3</f>
        <v>3.2696083445454539E-5</v>
      </c>
    </row>
    <row r="9494" spans="1:4" x14ac:dyDescent="0.2">
      <c r="A9494" s="17">
        <v>1826</v>
      </c>
      <c r="B9494" s="21">
        <v>3.593457914E-5</v>
      </c>
      <c r="C9494" s="22">
        <f>A9494/'Shift Factors and Master Curves'!$B$3</f>
        <v>1826</v>
      </c>
      <c r="D9494" s="21">
        <f>B9494/'Shift Factors and Master Curves'!$C$3</f>
        <v>3.2667799218181813E-5</v>
      </c>
    </row>
    <row r="9495" spans="1:4" x14ac:dyDescent="0.2">
      <c r="A9495" s="17">
        <v>1827</v>
      </c>
      <c r="B9495" s="21">
        <v>3.5948124800000001E-5</v>
      </c>
      <c r="C9495" s="22">
        <f>A9495/'Shift Factors and Master Curves'!$B$3</f>
        <v>1827</v>
      </c>
      <c r="D9495" s="21">
        <f>B9495/'Shift Factors and Master Curves'!$C$3</f>
        <v>3.2680113454545453E-5</v>
      </c>
    </row>
    <row r="9496" spans="1:4" x14ac:dyDescent="0.2">
      <c r="A9496" s="17">
        <v>1827</v>
      </c>
      <c r="B9496" s="21">
        <v>3.5920128690000003E-5</v>
      </c>
      <c r="C9496" s="22">
        <f>A9496/'Shift Factors and Master Curves'!$B$3</f>
        <v>1827</v>
      </c>
      <c r="D9496" s="21">
        <f>B9496/'Shift Factors and Master Curves'!$C$3</f>
        <v>3.2654662445454546E-5</v>
      </c>
    </row>
    <row r="9497" spans="1:4" x14ac:dyDescent="0.2">
      <c r="A9497" s="17">
        <v>1827</v>
      </c>
      <c r="B9497" s="21">
        <v>3.5932617130000003E-5</v>
      </c>
      <c r="C9497" s="22">
        <f>A9497/'Shift Factors and Master Curves'!$B$3</f>
        <v>1827</v>
      </c>
      <c r="D9497" s="21">
        <f>B9497/'Shift Factors and Master Curves'!$C$3</f>
        <v>3.2666015572727273E-5</v>
      </c>
    </row>
    <row r="9498" spans="1:4" x14ac:dyDescent="0.2">
      <c r="A9498" s="17">
        <v>1828</v>
      </c>
      <c r="B9498" s="21">
        <v>3.5889080349999998E-5</v>
      </c>
      <c r="C9498" s="22">
        <f>A9498/'Shift Factors and Master Curves'!$B$3</f>
        <v>1828</v>
      </c>
      <c r="D9498" s="21">
        <f>B9498/'Shift Factors and Master Curves'!$C$3</f>
        <v>3.2626436681818176E-5</v>
      </c>
    </row>
    <row r="9499" spans="1:4" x14ac:dyDescent="0.2">
      <c r="A9499" s="17">
        <v>1828</v>
      </c>
      <c r="B9499" s="21">
        <v>3.5883375689999999E-5</v>
      </c>
      <c r="C9499" s="22">
        <f>A9499/'Shift Factors and Master Curves'!$B$3</f>
        <v>1828</v>
      </c>
      <c r="D9499" s="21">
        <f>B9499/'Shift Factors and Master Curves'!$C$3</f>
        <v>3.2621250627272725E-5</v>
      </c>
    </row>
    <row r="9500" spans="1:4" x14ac:dyDescent="0.2">
      <c r="A9500" s="17">
        <v>1828</v>
      </c>
      <c r="B9500" s="21">
        <v>3.5893789369999999E-5</v>
      </c>
      <c r="C9500" s="22">
        <f>A9500/'Shift Factors and Master Curves'!$B$3</f>
        <v>1828</v>
      </c>
      <c r="D9500" s="21">
        <f>B9500/'Shift Factors and Master Curves'!$C$3</f>
        <v>3.2630717609090908E-5</v>
      </c>
    </row>
    <row r="9501" spans="1:4" x14ac:dyDescent="0.2">
      <c r="A9501" s="17">
        <v>1829</v>
      </c>
      <c r="B9501" s="21">
        <v>3.591364832E-5</v>
      </c>
      <c r="C9501" s="22">
        <f>A9501/'Shift Factors and Master Curves'!$B$3</f>
        <v>1829</v>
      </c>
      <c r="D9501" s="21">
        <f>B9501/'Shift Factors and Master Curves'!$C$3</f>
        <v>3.2648771199999995E-5</v>
      </c>
    </row>
    <row r="9502" spans="1:4" x14ac:dyDescent="0.2">
      <c r="A9502" s="17">
        <v>1829</v>
      </c>
      <c r="B9502" s="21">
        <v>3.5864611390000002E-5</v>
      </c>
      <c r="C9502" s="22">
        <f>A9502/'Shift Factors and Master Curves'!$B$3</f>
        <v>1829</v>
      </c>
      <c r="D9502" s="21">
        <f>B9502/'Shift Factors and Master Curves'!$C$3</f>
        <v>3.260419217272727E-5</v>
      </c>
    </row>
    <row r="9503" spans="1:4" x14ac:dyDescent="0.2">
      <c r="A9503" s="17">
        <v>1829</v>
      </c>
      <c r="B9503" s="21">
        <v>3.5908752640000002E-5</v>
      </c>
      <c r="C9503" s="22">
        <f>A9503/'Shift Factors and Master Curves'!$B$3</f>
        <v>1829</v>
      </c>
      <c r="D9503" s="21">
        <f>B9503/'Shift Factors and Master Curves'!$C$3</f>
        <v>3.264432058181818E-5</v>
      </c>
    </row>
    <row r="9504" spans="1:4" x14ac:dyDescent="0.2">
      <c r="A9504" s="17">
        <v>1830</v>
      </c>
      <c r="B9504" s="21">
        <v>3.5843265170000001E-5</v>
      </c>
      <c r="C9504" s="22">
        <f>A9504/'Shift Factors and Master Curves'!$B$3</f>
        <v>1830</v>
      </c>
      <c r="D9504" s="21">
        <f>B9504/'Shift Factors and Master Curves'!$C$3</f>
        <v>3.258478651818182E-5</v>
      </c>
    </row>
    <row r="9505" spans="1:4" x14ac:dyDescent="0.2">
      <c r="A9505" s="17">
        <v>1830</v>
      </c>
      <c r="B9505" s="21">
        <v>3.5875827369999997E-5</v>
      </c>
      <c r="C9505" s="22">
        <f>A9505/'Shift Factors and Master Curves'!$B$3</f>
        <v>1830</v>
      </c>
      <c r="D9505" s="21">
        <f>B9505/'Shift Factors and Master Curves'!$C$3</f>
        <v>3.2614388518181816E-5</v>
      </c>
    </row>
    <row r="9506" spans="1:4" x14ac:dyDescent="0.2">
      <c r="A9506" s="17">
        <v>1830</v>
      </c>
      <c r="B9506" s="21">
        <v>3.5837056219999999E-5</v>
      </c>
      <c r="C9506" s="22">
        <f>A9506/'Shift Factors and Master Curves'!$B$3</f>
        <v>1830</v>
      </c>
      <c r="D9506" s="21">
        <f>B9506/'Shift Factors and Master Curves'!$C$3</f>
        <v>3.2579142018181816E-5</v>
      </c>
    </row>
    <row r="9507" spans="1:4" x14ac:dyDescent="0.2">
      <c r="A9507" s="17">
        <v>1831</v>
      </c>
      <c r="B9507" s="21">
        <v>3.5856146500000001E-5</v>
      </c>
      <c r="C9507" s="22">
        <f>A9507/'Shift Factors and Master Curves'!$B$3</f>
        <v>1831</v>
      </c>
      <c r="D9507" s="21">
        <f>B9507/'Shift Factors and Master Curves'!$C$3</f>
        <v>3.2596496818181814E-5</v>
      </c>
    </row>
    <row r="9508" spans="1:4" x14ac:dyDescent="0.2">
      <c r="A9508" s="17">
        <v>1831</v>
      </c>
      <c r="B9508" s="21">
        <v>3.5833000919999998E-5</v>
      </c>
      <c r="C9508" s="22">
        <f>A9508/'Shift Factors and Master Curves'!$B$3</f>
        <v>1831</v>
      </c>
      <c r="D9508" s="21">
        <f>B9508/'Shift Factors and Master Curves'!$C$3</f>
        <v>3.2575455381818177E-5</v>
      </c>
    </row>
    <row r="9509" spans="1:4" x14ac:dyDescent="0.2">
      <c r="A9509" s="17">
        <v>1831</v>
      </c>
      <c r="B9509" s="21">
        <v>3.5896205860000003E-5</v>
      </c>
      <c r="C9509" s="22">
        <f>A9509/'Shift Factors and Master Curves'!$B$3</f>
        <v>1831</v>
      </c>
      <c r="D9509" s="21">
        <f>B9509/'Shift Factors and Master Curves'!$C$3</f>
        <v>3.2632914418181815E-5</v>
      </c>
    </row>
    <row r="9510" spans="1:4" x14ac:dyDescent="0.2">
      <c r="A9510" s="17">
        <v>1832</v>
      </c>
      <c r="B9510" s="21">
        <v>3.5932981609999997E-5</v>
      </c>
      <c r="C9510" s="22">
        <f>A9510/'Shift Factors and Master Curves'!$B$3</f>
        <v>1832</v>
      </c>
      <c r="D9510" s="21">
        <f>B9510/'Shift Factors and Master Curves'!$C$3</f>
        <v>3.2666346918181813E-5</v>
      </c>
    </row>
    <row r="9511" spans="1:4" x14ac:dyDescent="0.2">
      <c r="A9511" s="17">
        <v>1832</v>
      </c>
      <c r="B9511" s="21">
        <v>3.5962974529999997E-5</v>
      </c>
      <c r="C9511" s="22">
        <f>A9511/'Shift Factors and Master Curves'!$B$3</f>
        <v>1832</v>
      </c>
      <c r="D9511" s="21">
        <f>B9511/'Shift Factors and Master Curves'!$C$3</f>
        <v>3.2693613209090907E-5</v>
      </c>
    </row>
    <row r="9512" spans="1:4" x14ac:dyDescent="0.2">
      <c r="A9512" s="17">
        <v>1832</v>
      </c>
      <c r="B9512" s="21">
        <v>3.5936475060000001E-5</v>
      </c>
      <c r="C9512" s="22">
        <f>A9512/'Shift Factors and Master Curves'!$B$3</f>
        <v>1832</v>
      </c>
      <c r="D9512" s="21">
        <f>B9512/'Shift Factors and Master Curves'!$C$3</f>
        <v>3.2669522781818183E-5</v>
      </c>
    </row>
    <row r="9513" spans="1:4" x14ac:dyDescent="0.2">
      <c r="A9513" s="17">
        <v>1833</v>
      </c>
      <c r="B9513" s="21">
        <v>3.5905821380000002E-5</v>
      </c>
      <c r="C9513" s="22">
        <f>A9513/'Shift Factors and Master Curves'!$B$3</f>
        <v>1833</v>
      </c>
      <c r="D9513" s="21">
        <f>B9513/'Shift Factors and Master Curves'!$C$3</f>
        <v>3.2641655799999999E-5</v>
      </c>
    </row>
    <row r="9514" spans="1:4" x14ac:dyDescent="0.2">
      <c r="A9514" s="17">
        <v>1833</v>
      </c>
      <c r="B9514" s="21">
        <v>3.5853128749999998E-5</v>
      </c>
      <c r="C9514" s="22">
        <f>A9514/'Shift Factors and Master Curves'!$B$3</f>
        <v>1833</v>
      </c>
      <c r="D9514" s="21">
        <f>B9514/'Shift Factors and Master Curves'!$C$3</f>
        <v>3.2593753409090904E-5</v>
      </c>
    </row>
    <row r="9515" spans="1:4" x14ac:dyDescent="0.2">
      <c r="A9515" s="17">
        <v>1833</v>
      </c>
      <c r="B9515" s="21">
        <v>3.5866752420000002E-5</v>
      </c>
      <c r="C9515" s="22">
        <f>A9515/'Shift Factors and Master Curves'!$B$3</f>
        <v>1833</v>
      </c>
      <c r="D9515" s="21">
        <f>B9515/'Shift Factors and Master Curves'!$C$3</f>
        <v>3.260613856363636E-5</v>
      </c>
    </row>
    <row r="9516" spans="1:4" x14ac:dyDescent="0.2">
      <c r="A9516" s="17">
        <v>1834</v>
      </c>
      <c r="B9516" s="21">
        <v>3.5813764320000002E-5</v>
      </c>
      <c r="C9516" s="22">
        <f>A9516/'Shift Factors and Master Curves'!$B$3</f>
        <v>1834</v>
      </c>
      <c r="D9516" s="21">
        <f>B9516/'Shift Factors and Master Curves'!$C$3</f>
        <v>3.2557967563636362E-5</v>
      </c>
    </row>
    <row r="9517" spans="1:4" x14ac:dyDescent="0.2">
      <c r="A9517" s="17">
        <v>1834</v>
      </c>
      <c r="B9517" s="21">
        <v>3.584145763E-5</v>
      </c>
      <c r="C9517" s="22">
        <f>A9517/'Shift Factors and Master Curves'!$B$3</f>
        <v>1834</v>
      </c>
      <c r="D9517" s="21">
        <f>B9517/'Shift Factors and Master Curves'!$C$3</f>
        <v>3.2583143299999996E-5</v>
      </c>
    </row>
    <row r="9518" spans="1:4" x14ac:dyDescent="0.2">
      <c r="A9518" s="17">
        <v>1834</v>
      </c>
      <c r="B9518" s="21">
        <v>3.5882103760000002E-5</v>
      </c>
      <c r="C9518" s="22">
        <f>A9518/'Shift Factors and Master Curves'!$B$3</f>
        <v>1834</v>
      </c>
      <c r="D9518" s="21">
        <f>B9518/'Shift Factors and Master Curves'!$C$3</f>
        <v>3.2620094327272728E-5</v>
      </c>
    </row>
    <row r="9519" spans="1:4" x14ac:dyDescent="0.2">
      <c r="A9519" s="17">
        <v>1835</v>
      </c>
      <c r="B9519" s="21">
        <v>3.5923248649999999E-5</v>
      </c>
      <c r="C9519" s="22">
        <f>A9519/'Shift Factors and Master Curves'!$B$3</f>
        <v>1835</v>
      </c>
      <c r="D9519" s="21">
        <f>B9519/'Shift Factors and Master Curves'!$C$3</f>
        <v>3.2657498772727271E-5</v>
      </c>
    </row>
    <row r="9520" spans="1:4" x14ac:dyDescent="0.2">
      <c r="A9520" s="17">
        <v>1835</v>
      </c>
      <c r="B9520" s="21">
        <v>3.5982172439999998E-5</v>
      </c>
      <c r="C9520" s="22">
        <f>A9520/'Shift Factors and Master Curves'!$B$3</f>
        <v>1835</v>
      </c>
      <c r="D9520" s="21">
        <f>B9520/'Shift Factors and Master Curves'!$C$3</f>
        <v>3.2711065854545449E-5</v>
      </c>
    </row>
    <row r="9521" spans="1:4" x14ac:dyDescent="0.2">
      <c r="A9521" s="17">
        <v>1835</v>
      </c>
      <c r="B9521" s="21">
        <v>3.599715971E-5</v>
      </c>
      <c r="C9521" s="22">
        <f>A9521/'Shift Factors and Master Curves'!$B$3</f>
        <v>1835</v>
      </c>
      <c r="D9521" s="21">
        <f>B9521/'Shift Factors and Master Curves'!$C$3</f>
        <v>3.2724690645454543E-5</v>
      </c>
    </row>
    <row r="9522" spans="1:4" x14ac:dyDescent="0.2">
      <c r="A9522" s="17">
        <v>1835</v>
      </c>
      <c r="B9522" s="21">
        <v>3.6053616649999999E-5</v>
      </c>
      <c r="C9522" s="22">
        <f>A9522/'Shift Factors and Master Curves'!$B$3</f>
        <v>1835</v>
      </c>
      <c r="D9522" s="21">
        <f>B9522/'Shift Factors and Master Curves'!$C$3</f>
        <v>3.2776015136363631E-5</v>
      </c>
    </row>
    <row r="9523" spans="1:4" x14ac:dyDescent="0.2">
      <c r="A9523" s="17">
        <v>1836</v>
      </c>
      <c r="B9523" s="21">
        <v>3.6009694960000002E-5</v>
      </c>
      <c r="C9523" s="22">
        <f>A9523/'Shift Factors and Master Curves'!$B$3</f>
        <v>1836</v>
      </c>
      <c r="D9523" s="21">
        <f>B9523/'Shift Factors and Master Curves'!$C$3</f>
        <v>3.2736086327272729E-5</v>
      </c>
    </row>
    <row r="9524" spans="1:4" x14ac:dyDescent="0.2">
      <c r="A9524" s="17">
        <v>1836</v>
      </c>
      <c r="B9524" s="21">
        <v>3.6023090610000003E-5</v>
      </c>
      <c r="C9524" s="22">
        <f>A9524/'Shift Factors and Master Curves'!$B$3</f>
        <v>1836</v>
      </c>
      <c r="D9524" s="21">
        <f>B9524/'Shift Factors and Master Curves'!$C$3</f>
        <v>3.2748264190909091E-5</v>
      </c>
    </row>
    <row r="9525" spans="1:4" x14ac:dyDescent="0.2">
      <c r="A9525" s="17">
        <v>1836</v>
      </c>
      <c r="B9525" s="21">
        <v>3.6005379809999998E-5</v>
      </c>
      <c r="C9525" s="22">
        <f>A9525/'Shift Factors and Master Curves'!$B$3</f>
        <v>1836</v>
      </c>
      <c r="D9525" s="21">
        <f>B9525/'Shift Factors and Master Curves'!$C$3</f>
        <v>3.2732163463636362E-5</v>
      </c>
    </row>
    <row r="9526" spans="1:4" x14ac:dyDescent="0.2">
      <c r="A9526" s="17">
        <v>1837</v>
      </c>
      <c r="B9526" s="21">
        <v>3.601613178E-5</v>
      </c>
      <c r="C9526" s="22">
        <f>A9526/'Shift Factors and Master Curves'!$B$3</f>
        <v>1837</v>
      </c>
      <c r="D9526" s="21">
        <f>B9526/'Shift Factors and Master Curves'!$C$3</f>
        <v>3.2741937981818177E-5</v>
      </c>
    </row>
    <row r="9527" spans="1:4" x14ac:dyDescent="0.2">
      <c r="A9527" s="17">
        <v>1837</v>
      </c>
      <c r="B9527" s="21">
        <v>3.6014649609999999E-5</v>
      </c>
      <c r="C9527" s="22">
        <f>A9527/'Shift Factors and Master Curves'!$B$3</f>
        <v>1837</v>
      </c>
      <c r="D9527" s="21">
        <f>B9527/'Shift Factors and Master Curves'!$C$3</f>
        <v>3.2740590554545453E-5</v>
      </c>
    </row>
    <row r="9528" spans="1:4" x14ac:dyDescent="0.2">
      <c r="A9528" s="17">
        <v>1837</v>
      </c>
      <c r="B9528" s="21">
        <v>3.6035621210000002E-5</v>
      </c>
      <c r="C9528" s="22">
        <f>A9528/'Shift Factors and Master Curves'!$B$3</f>
        <v>1837</v>
      </c>
      <c r="D9528" s="21">
        <f>B9528/'Shift Factors and Master Curves'!$C$3</f>
        <v>3.2759655645454543E-5</v>
      </c>
    </row>
    <row r="9529" spans="1:4" x14ac:dyDescent="0.2">
      <c r="A9529" s="17">
        <v>1838</v>
      </c>
      <c r="B9529" s="21">
        <v>3.6042813270000001E-5</v>
      </c>
      <c r="C9529" s="22">
        <f>A9529/'Shift Factors and Master Curves'!$B$3</f>
        <v>1838</v>
      </c>
      <c r="D9529" s="21">
        <f>B9529/'Shift Factors and Master Curves'!$C$3</f>
        <v>3.2766193881818177E-5</v>
      </c>
    </row>
    <row r="9530" spans="1:4" x14ac:dyDescent="0.2">
      <c r="A9530" s="17">
        <v>1838</v>
      </c>
      <c r="B9530" s="21">
        <v>3.6038039279999998E-5</v>
      </c>
      <c r="C9530" s="22">
        <f>A9530/'Shift Factors and Master Curves'!$B$3</f>
        <v>1838</v>
      </c>
      <c r="D9530" s="21">
        <f>B9530/'Shift Factors and Master Curves'!$C$3</f>
        <v>3.2761853890909085E-5</v>
      </c>
    </row>
    <row r="9531" spans="1:4" x14ac:dyDescent="0.2">
      <c r="A9531" s="17">
        <v>1838</v>
      </c>
      <c r="B9531" s="21">
        <v>3.6041157479999997E-5</v>
      </c>
      <c r="C9531" s="22">
        <f>A9531/'Shift Factors and Master Curves'!$B$3</f>
        <v>1838</v>
      </c>
      <c r="D9531" s="21">
        <f>B9531/'Shift Factors and Master Curves'!$C$3</f>
        <v>3.2764688618181811E-5</v>
      </c>
    </row>
    <row r="9532" spans="1:4" x14ac:dyDescent="0.2">
      <c r="A9532" s="17">
        <v>1839</v>
      </c>
      <c r="B9532" s="21">
        <v>3.6039340930000002E-5</v>
      </c>
      <c r="C9532" s="22">
        <f>A9532/'Shift Factors and Master Curves'!$B$3</f>
        <v>1839</v>
      </c>
      <c r="D9532" s="21">
        <f>B9532/'Shift Factors and Master Curves'!$C$3</f>
        <v>3.2763037209090909E-5</v>
      </c>
    </row>
    <row r="9533" spans="1:4" x14ac:dyDescent="0.2">
      <c r="A9533" s="17">
        <v>1839</v>
      </c>
      <c r="B9533" s="21">
        <v>3.6083242299999997E-5</v>
      </c>
      <c r="C9533" s="22">
        <f>A9533/'Shift Factors and Master Curves'!$B$3</f>
        <v>1839</v>
      </c>
      <c r="D9533" s="21">
        <f>B9533/'Shift Factors and Master Curves'!$C$3</f>
        <v>3.2802947545454543E-5</v>
      </c>
    </row>
    <row r="9534" spans="1:4" x14ac:dyDescent="0.2">
      <c r="A9534" s="17">
        <v>1839</v>
      </c>
      <c r="B9534" s="21">
        <v>3.6078075570000001E-5</v>
      </c>
      <c r="C9534" s="22">
        <f>A9534/'Shift Factors and Master Curves'!$B$3</f>
        <v>1839</v>
      </c>
      <c r="D9534" s="21">
        <f>B9534/'Shift Factors and Master Curves'!$C$3</f>
        <v>3.2798250518181815E-5</v>
      </c>
    </row>
    <row r="9535" spans="1:4" x14ac:dyDescent="0.2">
      <c r="A9535" s="17">
        <v>1840</v>
      </c>
      <c r="B9535" s="21">
        <v>3.6097980169999998E-5</v>
      </c>
      <c r="C9535" s="22">
        <f>A9535/'Shift Factors and Master Curves'!$B$3</f>
        <v>1840</v>
      </c>
      <c r="D9535" s="21">
        <f>B9535/'Shift Factors and Master Curves'!$C$3</f>
        <v>3.2816345609090905E-5</v>
      </c>
    </row>
    <row r="9536" spans="1:4" x14ac:dyDescent="0.2">
      <c r="A9536" s="17">
        <v>1840</v>
      </c>
      <c r="B9536" s="21">
        <v>3.6094618850000003E-5</v>
      </c>
      <c r="C9536" s="22">
        <f>A9536/'Shift Factors and Master Curves'!$B$3</f>
        <v>1840</v>
      </c>
      <c r="D9536" s="21">
        <f>B9536/'Shift Factors and Master Curves'!$C$3</f>
        <v>3.2813289863636361E-5</v>
      </c>
    </row>
    <row r="9537" spans="1:4" x14ac:dyDescent="0.2">
      <c r="A9537" s="17">
        <v>1840</v>
      </c>
      <c r="B9537" s="21">
        <v>3.6047127699999998E-5</v>
      </c>
      <c r="C9537" s="22">
        <f>A9537/'Shift Factors and Master Curves'!$B$3</f>
        <v>1840</v>
      </c>
      <c r="D9537" s="21">
        <f>B9537/'Shift Factors and Master Curves'!$C$3</f>
        <v>3.2770116090909089E-5</v>
      </c>
    </row>
    <row r="9538" spans="1:4" x14ac:dyDescent="0.2">
      <c r="A9538" s="17">
        <v>1841</v>
      </c>
      <c r="B9538" s="21">
        <v>3.6056102619999997E-5</v>
      </c>
      <c r="C9538" s="22">
        <f>A9538/'Shift Factors and Master Curves'!$B$3</f>
        <v>1841</v>
      </c>
      <c r="D9538" s="21">
        <f>B9538/'Shift Factors and Master Curves'!$C$3</f>
        <v>3.27782751090909E-5</v>
      </c>
    </row>
    <row r="9539" spans="1:4" x14ac:dyDescent="0.2">
      <c r="A9539" s="17">
        <v>1841</v>
      </c>
      <c r="B9539" s="21">
        <v>3.606054409E-5</v>
      </c>
      <c r="C9539" s="22">
        <f>A9539/'Shift Factors and Master Curves'!$B$3</f>
        <v>1841</v>
      </c>
      <c r="D9539" s="21">
        <f>B9539/'Shift Factors and Master Curves'!$C$3</f>
        <v>3.2782312809090905E-5</v>
      </c>
    </row>
    <row r="9540" spans="1:4" x14ac:dyDescent="0.2">
      <c r="A9540" s="17">
        <v>1841</v>
      </c>
      <c r="B9540" s="21">
        <v>3.607550986E-5</v>
      </c>
      <c r="C9540" s="22">
        <f>A9540/'Shift Factors and Master Curves'!$B$3</f>
        <v>1841</v>
      </c>
      <c r="D9540" s="21">
        <f>B9540/'Shift Factors and Master Curves'!$C$3</f>
        <v>3.279591805454545E-5</v>
      </c>
    </row>
    <row r="9541" spans="1:4" x14ac:dyDescent="0.2">
      <c r="A9541" s="17">
        <v>1842</v>
      </c>
      <c r="B9541" s="21">
        <v>3.607501963E-5</v>
      </c>
      <c r="C9541" s="22">
        <f>A9541/'Shift Factors and Master Curves'!$B$3</f>
        <v>1842</v>
      </c>
      <c r="D9541" s="21">
        <f>B9541/'Shift Factors and Master Curves'!$C$3</f>
        <v>3.2795472390909091E-5</v>
      </c>
    </row>
    <row r="9542" spans="1:4" x14ac:dyDescent="0.2">
      <c r="A9542" s="17">
        <v>1842</v>
      </c>
      <c r="B9542" s="21">
        <v>3.6086083629999999E-5</v>
      </c>
      <c r="C9542" s="22">
        <f>A9542/'Shift Factors and Master Curves'!$B$3</f>
        <v>1842</v>
      </c>
      <c r="D9542" s="21">
        <f>B9542/'Shift Factors and Master Curves'!$C$3</f>
        <v>3.2805530572727268E-5</v>
      </c>
    </row>
    <row r="9543" spans="1:4" x14ac:dyDescent="0.2">
      <c r="A9543" s="17">
        <v>1842</v>
      </c>
      <c r="B9543" s="21">
        <v>3.6090028790000001E-5</v>
      </c>
      <c r="C9543" s="22">
        <f>A9543/'Shift Factors and Master Curves'!$B$3</f>
        <v>1842</v>
      </c>
      <c r="D9543" s="21">
        <f>B9543/'Shift Factors and Master Curves'!$C$3</f>
        <v>3.2809117081818182E-5</v>
      </c>
    </row>
    <row r="9544" spans="1:4" x14ac:dyDescent="0.2">
      <c r="A9544" s="17">
        <v>1843</v>
      </c>
      <c r="B9544" s="21">
        <v>3.6063674159999998E-5</v>
      </c>
      <c r="C9544" s="22">
        <f>A9544/'Shift Factors and Master Curves'!$B$3</f>
        <v>1843</v>
      </c>
      <c r="D9544" s="21">
        <f>B9544/'Shift Factors and Master Curves'!$C$3</f>
        <v>3.2785158327272725E-5</v>
      </c>
    </row>
    <row r="9545" spans="1:4" x14ac:dyDescent="0.2">
      <c r="A9545" s="17">
        <v>1843</v>
      </c>
      <c r="B9545" s="21">
        <v>3.607771729E-5</v>
      </c>
      <c r="C9545" s="22">
        <f>A9545/'Shift Factors and Master Curves'!$B$3</f>
        <v>1843</v>
      </c>
      <c r="D9545" s="21">
        <f>B9545/'Shift Factors and Master Curves'!$C$3</f>
        <v>3.2797924809090905E-5</v>
      </c>
    </row>
    <row r="9546" spans="1:4" x14ac:dyDescent="0.2">
      <c r="A9546" s="17">
        <v>1843</v>
      </c>
      <c r="B9546" s="21">
        <v>3.6028272149999999E-5</v>
      </c>
      <c r="C9546" s="22">
        <f>A9546/'Shift Factors and Master Curves'!$B$3</f>
        <v>1843</v>
      </c>
      <c r="D9546" s="21">
        <f>B9546/'Shift Factors and Master Curves'!$C$3</f>
        <v>3.275297468181818E-5</v>
      </c>
    </row>
    <row r="9547" spans="1:4" x14ac:dyDescent="0.2">
      <c r="A9547" s="17">
        <v>1844</v>
      </c>
      <c r="B9547" s="21">
        <v>3.6101399089999999E-5</v>
      </c>
      <c r="C9547" s="22">
        <f>A9547/'Shift Factors and Master Curves'!$B$3</f>
        <v>1844</v>
      </c>
      <c r="D9547" s="21">
        <f>B9547/'Shift Factors and Master Curves'!$C$3</f>
        <v>3.2819453718181812E-5</v>
      </c>
    </row>
    <row r="9548" spans="1:4" x14ac:dyDescent="0.2">
      <c r="A9548" s="17">
        <v>1844</v>
      </c>
      <c r="B9548" s="21">
        <v>3.6104292909999998E-5</v>
      </c>
      <c r="C9548" s="22">
        <f>A9548/'Shift Factors and Master Curves'!$B$3</f>
        <v>1844</v>
      </c>
      <c r="D9548" s="21">
        <f>B9548/'Shift Factors and Master Curves'!$C$3</f>
        <v>3.282208446363636E-5</v>
      </c>
    </row>
    <row r="9549" spans="1:4" x14ac:dyDescent="0.2">
      <c r="A9549" s="17">
        <v>1844</v>
      </c>
      <c r="B9549" s="21">
        <v>3.6086645509999999E-5</v>
      </c>
      <c r="C9549" s="22">
        <f>A9549/'Shift Factors and Master Curves'!$B$3</f>
        <v>1844</v>
      </c>
      <c r="D9549" s="21">
        <f>B9549/'Shift Factors and Master Curves'!$C$3</f>
        <v>3.280604137272727E-5</v>
      </c>
    </row>
    <row r="9550" spans="1:4" x14ac:dyDescent="0.2">
      <c r="A9550" s="17">
        <v>1845</v>
      </c>
      <c r="B9550" s="21">
        <v>3.6093765919999998E-5</v>
      </c>
      <c r="C9550" s="22">
        <f>A9550/'Shift Factors and Master Curves'!$B$3</f>
        <v>1845</v>
      </c>
      <c r="D9550" s="21">
        <f>B9550/'Shift Factors and Master Curves'!$C$3</f>
        <v>3.2812514472727268E-5</v>
      </c>
    </row>
    <row r="9551" spans="1:4" x14ac:dyDescent="0.2">
      <c r="A9551" s="17">
        <v>1845</v>
      </c>
      <c r="B9551" s="21">
        <v>3.610290286E-5</v>
      </c>
      <c r="C9551" s="22">
        <f>A9551/'Shift Factors and Master Curves'!$B$3</f>
        <v>1845</v>
      </c>
      <c r="D9551" s="21">
        <f>B9551/'Shift Factors and Master Curves'!$C$3</f>
        <v>3.2820820781818177E-5</v>
      </c>
    </row>
    <row r="9552" spans="1:4" x14ac:dyDescent="0.2">
      <c r="A9552" s="17">
        <v>1845</v>
      </c>
      <c r="B9552" s="21">
        <v>3.6087446029999998E-5</v>
      </c>
      <c r="C9552" s="22">
        <f>A9552/'Shift Factors and Master Curves'!$B$3</f>
        <v>1845</v>
      </c>
      <c r="D9552" s="21">
        <f>B9552/'Shift Factors and Master Curves'!$C$3</f>
        <v>3.2806769118181812E-5</v>
      </c>
    </row>
    <row r="9553" spans="1:4" x14ac:dyDescent="0.2">
      <c r="A9553" s="17">
        <v>1846</v>
      </c>
      <c r="B9553" s="21">
        <v>3.6111983780000003E-5</v>
      </c>
      <c r="C9553" s="22">
        <f>A9553/'Shift Factors and Master Curves'!$B$3</f>
        <v>1846</v>
      </c>
      <c r="D9553" s="21">
        <f>B9553/'Shift Factors and Master Curves'!$C$3</f>
        <v>3.2829076163636365E-5</v>
      </c>
    </row>
    <row r="9554" spans="1:4" x14ac:dyDescent="0.2">
      <c r="A9554" s="17">
        <v>1846</v>
      </c>
      <c r="B9554" s="21">
        <v>3.6111366440000001E-5</v>
      </c>
      <c r="C9554" s="22">
        <f>A9554/'Shift Factors and Master Curves'!$B$3</f>
        <v>1846</v>
      </c>
      <c r="D9554" s="21">
        <f>B9554/'Shift Factors and Master Curves'!$C$3</f>
        <v>3.2828514945454541E-5</v>
      </c>
    </row>
    <row r="9555" spans="1:4" x14ac:dyDescent="0.2">
      <c r="A9555" s="17">
        <v>1846</v>
      </c>
      <c r="B9555" s="21">
        <v>3.6133194019999998E-5</v>
      </c>
      <c r="C9555" s="22">
        <f>A9555/'Shift Factors and Master Curves'!$B$3</f>
        <v>1846</v>
      </c>
      <c r="D9555" s="21">
        <f>B9555/'Shift Factors and Master Curves'!$C$3</f>
        <v>3.2848358199999997E-5</v>
      </c>
    </row>
    <row r="9556" spans="1:4" x14ac:dyDescent="0.2">
      <c r="A9556" s="17">
        <v>1847</v>
      </c>
      <c r="B9556" s="21">
        <v>3.6133439489999997E-5</v>
      </c>
      <c r="C9556" s="22">
        <f>A9556/'Shift Factors and Master Curves'!$B$3</f>
        <v>1847</v>
      </c>
      <c r="D9556" s="21">
        <f>B9556/'Shift Factors and Master Curves'!$C$3</f>
        <v>3.2848581354545451E-5</v>
      </c>
    </row>
    <row r="9557" spans="1:4" x14ac:dyDescent="0.2">
      <c r="A9557" s="17">
        <v>1847</v>
      </c>
      <c r="B9557" s="21">
        <v>3.6100508059999999E-5</v>
      </c>
      <c r="C9557" s="22">
        <f>A9557/'Shift Factors and Master Curves'!$B$3</f>
        <v>1847</v>
      </c>
      <c r="D9557" s="21">
        <f>B9557/'Shift Factors and Master Curves'!$C$3</f>
        <v>3.281864369090909E-5</v>
      </c>
    </row>
    <row r="9558" spans="1:4" x14ac:dyDescent="0.2">
      <c r="A9558" s="17">
        <v>1847</v>
      </c>
      <c r="B9558" s="21">
        <v>3.6127206909999999E-5</v>
      </c>
      <c r="C9558" s="22">
        <f>A9558/'Shift Factors and Master Curves'!$B$3</f>
        <v>1847</v>
      </c>
      <c r="D9558" s="21">
        <f>B9558/'Shift Factors and Master Curves'!$C$3</f>
        <v>3.2842915372727271E-5</v>
      </c>
    </row>
    <row r="9559" spans="1:4" x14ac:dyDescent="0.2">
      <c r="A9559" s="17">
        <v>1848</v>
      </c>
      <c r="B9559" s="21">
        <v>3.6112045059999998E-5</v>
      </c>
      <c r="C9559" s="22">
        <f>A9559/'Shift Factors and Master Curves'!$B$3</f>
        <v>1848</v>
      </c>
      <c r="D9559" s="21">
        <f>B9559/'Shift Factors and Master Curves'!$C$3</f>
        <v>3.282913187272727E-5</v>
      </c>
    </row>
    <row r="9560" spans="1:4" x14ac:dyDescent="0.2">
      <c r="A9560" s="17">
        <v>1848</v>
      </c>
      <c r="B9560" s="21">
        <v>3.6159925970000001E-5</v>
      </c>
      <c r="C9560" s="22">
        <f>A9560/'Shift Factors and Master Curves'!$B$3</f>
        <v>1848</v>
      </c>
      <c r="D9560" s="21">
        <f>B9560/'Shift Factors and Master Curves'!$C$3</f>
        <v>3.2872659972727272E-5</v>
      </c>
    </row>
    <row r="9561" spans="1:4" x14ac:dyDescent="0.2">
      <c r="A9561" s="17">
        <v>1848</v>
      </c>
      <c r="B9561" s="21">
        <v>3.6173591270000003E-5</v>
      </c>
      <c r="C9561" s="22">
        <f>A9561/'Shift Factors and Master Curves'!$B$3</f>
        <v>1848</v>
      </c>
      <c r="D9561" s="21">
        <f>B9561/'Shift Factors and Master Curves'!$C$3</f>
        <v>3.2885082972727275E-5</v>
      </c>
    </row>
    <row r="9562" spans="1:4" x14ac:dyDescent="0.2">
      <c r="A9562" s="17">
        <v>1849</v>
      </c>
      <c r="B9562" s="21">
        <v>3.6160663499999998E-5</v>
      </c>
      <c r="C9562" s="22">
        <f>A9562/'Shift Factors and Master Curves'!$B$3</f>
        <v>1849</v>
      </c>
      <c r="D9562" s="21">
        <f>B9562/'Shift Factors and Master Curves'!$C$3</f>
        <v>3.287333045454545E-5</v>
      </c>
    </row>
    <row r="9563" spans="1:4" x14ac:dyDescent="0.2">
      <c r="A9563" s="17">
        <v>1849</v>
      </c>
      <c r="B9563" s="21">
        <v>3.6189136009999997E-5</v>
      </c>
      <c r="C9563" s="22">
        <f>A9563/'Shift Factors and Master Curves'!$B$3</f>
        <v>1849</v>
      </c>
      <c r="D9563" s="21">
        <f>B9563/'Shift Factors and Master Curves'!$C$3</f>
        <v>3.2899214554545447E-5</v>
      </c>
    </row>
    <row r="9564" spans="1:4" x14ac:dyDescent="0.2">
      <c r="A9564" s="17">
        <v>1849</v>
      </c>
      <c r="B9564" s="21">
        <v>3.6203826410000001E-5</v>
      </c>
      <c r="C9564" s="22">
        <f>A9564/'Shift Factors and Master Curves'!$B$3</f>
        <v>1849</v>
      </c>
      <c r="D9564" s="21">
        <f>B9564/'Shift Factors and Master Curves'!$C$3</f>
        <v>3.2912569463636361E-5</v>
      </c>
    </row>
    <row r="9565" spans="1:4" x14ac:dyDescent="0.2">
      <c r="A9565" s="17">
        <v>1850</v>
      </c>
      <c r="B9565" s="21">
        <v>3.6171666949999999E-5</v>
      </c>
      <c r="C9565" s="22">
        <f>A9565/'Shift Factors and Master Curves'!$B$3</f>
        <v>1850</v>
      </c>
      <c r="D9565" s="21">
        <f>B9565/'Shift Factors and Master Curves'!$C$3</f>
        <v>3.2883333590909084E-5</v>
      </c>
    </row>
    <row r="9566" spans="1:4" x14ac:dyDescent="0.2">
      <c r="A9566" s="17">
        <v>1850</v>
      </c>
      <c r="B9566" s="21">
        <v>3.6150001119999998E-5</v>
      </c>
      <c r="C9566" s="22">
        <f>A9566/'Shift Factors and Master Curves'!$B$3</f>
        <v>1850</v>
      </c>
      <c r="D9566" s="21">
        <f>B9566/'Shift Factors and Master Curves'!$C$3</f>
        <v>3.2863637381818176E-5</v>
      </c>
    </row>
    <row r="9567" spans="1:4" x14ac:dyDescent="0.2">
      <c r="A9567" s="17">
        <v>1850</v>
      </c>
      <c r="B9567" s="21">
        <v>3.6122099060000001E-5</v>
      </c>
      <c r="C9567" s="22">
        <f>A9567/'Shift Factors and Master Curves'!$B$3</f>
        <v>1850</v>
      </c>
      <c r="D9567" s="21">
        <f>B9567/'Shift Factors and Master Curves'!$C$3</f>
        <v>3.2838271872727273E-5</v>
      </c>
    </row>
    <row r="9568" spans="1:4" x14ac:dyDescent="0.2">
      <c r="A9568" s="17">
        <v>1851</v>
      </c>
      <c r="B9568" s="21">
        <v>3.6094866729999997E-5</v>
      </c>
      <c r="C9568" s="22">
        <f>A9568/'Shift Factors and Master Curves'!$B$3</f>
        <v>1851</v>
      </c>
      <c r="D9568" s="21">
        <f>B9568/'Shift Factors and Master Curves'!$C$3</f>
        <v>3.2813515209090904E-5</v>
      </c>
    </row>
    <row r="9569" spans="1:4" x14ac:dyDescent="0.2">
      <c r="A9569" s="17">
        <v>1851</v>
      </c>
      <c r="B9569" s="21">
        <v>3.611586103E-5</v>
      </c>
      <c r="C9569" s="22">
        <f>A9569/'Shift Factors and Master Curves'!$B$3</f>
        <v>1851</v>
      </c>
      <c r="D9569" s="21">
        <f>B9569/'Shift Factors and Master Curves'!$C$3</f>
        <v>3.2832600936363632E-5</v>
      </c>
    </row>
    <row r="9570" spans="1:4" x14ac:dyDescent="0.2">
      <c r="A9570" s="17">
        <v>1851</v>
      </c>
      <c r="B9570" s="21">
        <v>3.6088919439999997E-5</v>
      </c>
      <c r="C9570" s="22">
        <f>A9570/'Shift Factors and Master Curves'!$B$3</f>
        <v>1851</v>
      </c>
      <c r="D9570" s="21">
        <f>B9570/'Shift Factors and Master Curves'!$C$3</f>
        <v>3.2808108581818174E-5</v>
      </c>
    </row>
    <row r="9571" spans="1:4" x14ac:dyDescent="0.2">
      <c r="A9571" s="17">
        <v>1852</v>
      </c>
      <c r="B9571" s="21">
        <v>3.6097398810000002E-5</v>
      </c>
      <c r="C9571" s="22">
        <f>A9571/'Shift Factors and Master Curves'!$B$3</f>
        <v>1852</v>
      </c>
      <c r="D9571" s="21">
        <f>B9571/'Shift Factors and Master Curves'!$C$3</f>
        <v>3.2815817099999997E-5</v>
      </c>
    </row>
    <row r="9572" spans="1:4" x14ac:dyDescent="0.2">
      <c r="A9572" s="17">
        <v>1852</v>
      </c>
      <c r="B9572" s="21">
        <v>3.6118457499999997E-5</v>
      </c>
      <c r="C9572" s="22">
        <f>A9572/'Shift Factors and Master Curves'!$B$3</f>
        <v>1852</v>
      </c>
      <c r="D9572" s="21">
        <f>B9572/'Shift Factors and Master Curves'!$C$3</f>
        <v>3.283496136363636E-5</v>
      </c>
    </row>
    <row r="9573" spans="1:4" x14ac:dyDescent="0.2">
      <c r="A9573" s="17">
        <v>1852</v>
      </c>
      <c r="B9573" s="21">
        <v>3.6141824830000001E-5</v>
      </c>
      <c r="C9573" s="22">
        <f>A9573/'Shift Factors and Master Curves'!$B$3</f>
        <v>1852</v>
      </c>
      <c r="D9573" s="21">
        <f>B9573/'Shift Factors and Master Curves'!$C$3</f>
        <v>3.285620439090909E-5</v>
      </c>
    </row>
    <row r="9574" spans="1:4" x14ac:dyDescent="0.2">
      <c r="A9574" s="17">
        <v>1853</v>
      </c>
      <c r="B9574" s="21">
        <v>3.6128874210000001E-5</v>
      </c>
      <c r="C9574" s="22">
        <f>A9574/'Shift Factors and Master Curves'!$B$3</f>
        <v>1853</v>
      </c>
      <c r="D9574" s="21">
        <f>B9574/'Shift Factors and Master Curves'!$C$3</f>
        <v>3.2844431099999997E-5</v>
      </c>
    </row>
    <row r="9575" spans="1:4" x14ac:dyDescent="0.2">
      <c r="A9575" s="17">
        <v>1853</v>
      </c>
      <c r="B9575" s="21">
        <v>3.6175855580000001E-5</v>
      </c>
      <c r="C9575" s="22">
        <f>A9575/'Shift Factors and Master Curves'!$B$3</f>
        <v>1853</v>
      </c>
      <c r="D9575" s="21">
        <f>B9575/'Shift Factors and Master Curves'!$C$3</f>
        <v>3.2887141436363637E-5</v>
      </c>
    </row>
    <row r="9576" spans="1:4" x14ac:dyDescent="0.2">
      <c r="A9576" s="17">
        <v>1853</v>
      </c>
      <c r="B9576" s="21">
        <v>3.6169534390000003E-5</v>
      </c>
      <c r="C9576" s="22">
        <f>A9576/'Shift Factors and Master Curves'!$B$3</f>
        <v>1853</v>
      </c>
      <c r="D9576" s="21">
        <f>B9576/'Shift Factors and Master Curves'!$C$3</f>
        <v>3.2881394900000001E-5</v>
      </c>
    </row>
    <row r="9577" spans="1:4" x14ac:dyDescent="0.2">
      <c r="A9577" s="17">
        <v>1854</v>
      </c>
      <c r="B9577" s="21">
        <v>3.616957125E-5</v>
      </c>
      <c r="C9577" s="22">
        <f>A9577/'Shift Factors and Master Curves'!$B$3</f>
        <v>1854</v>
      </c>
      <c r="D9577" s="21">
        <f>B9577/'Shift Factors and Master Curves'!$C$3</f>
        <v>3.288142840909091E-5</v>
      </c>
    </row>
    <row r="9578" spans="1:4" x14ac:dyDescent="0.2">
      <c r="A9578" s="17">
        <v>1854</v>
      </c>
      <c r="B9578" s="21">
        <v>3.6149009349999998E-5</v>
      </c>
      <c r="C9578" s="22">
        <f>A9578/'Shift Factors and Master Curves'!$B$3</f>
        <v>1854</v>
      </c>
      <c r="D9578" s="21">
        <f>B9578/'Shift Factors and Master Curves'!$C$3</f>
        <v>3.2862735772727269E-5</v>
      </c>
    </row>
    <row r="9579" spans="1:4" x14ac:dyDescent="0.2">
      <c r="A9579" s="17">
        <v>1854</v>
      </c>
      <c r="B9579" s="21">
        <v>3.6179541249999999E-5</v>
      </c>
      <c r="C9579" s="22">
        <f>A9579/'Shift Factors and Master Curves'!$B$3</f>
        <v>1854</v>
      </c>
      <c r="D9579" s="21">
        <f>B9579/'Shift Factors and Master Curves'!$C$3</f>
        <v>3.2890492045454544E-5</v>
      </c>
    </row>
    <row r="9580" spans="1:4" x14ac:dyDescent="0.2">
      <c r="A9580" s="17">
        <v>1855</v>
      </c>
      <c r="B9580" s="21">
        <v>3.6134682720000003E-5</v>
      </c>
      <c r="C9580" s="22">
        <f>A9580/'Shift Factors and Master Curves'!$B$3</f>
        <v>1855</v>
      </c>
      <c r="D9580" s="21">
        <f>B9580/'Shift Factors and Master Curves'!$C$3</f>
        <v>3.2849711563636365E-5</v>
      </c>
    </row>
    <row r="9581" spans="1:4" x14ac:dyDescent="0.2">
      <c r="A9581" s="17">
        <v>1855</v>
      </c>
      <c r="B9581" s="21">
        <v>3.6125266799999998E-5</v>
      </c>
      <c r="C9581" s="22">
        <f>A9581/'Shift Factors and Master Curves'!$B$3</f>
        <v>1855</v>
      </c>
      <c r="D9581" s="21">
        <f>B9581/'Shift Factors and Master Curves'!$C$3</f>
        <v>3.2841151636363635E-5</v>
      </c>
    </row>
    <row r="9582" spans="1:4" x14ac:dyDescent="0.2">
      <c r="A9582" s="17">
        <v>1855</v>
      </c>
      <c r="B9582" s="21">
        <v>3.6134262859999998E-5</v>
      </c>
      <c r="C9582" s="22">
        <f>A9582/'Shift Factors and Master Curves'!$B$3</f>
        <v>1855</v>
      </c>
      <c r="D9582" s="21">
        <f>B9582/'Shift Factors and Master Curves'!$C$3</f>
        <v>3.2849329872727268E-5</v>
      </c>
    </row>
    <row r="9583" spans="1:4" x14ac:dyDescent="0.2">
      <c r="A9583" s="17">
        <v>1856</v>
      </c>
      <c r="B9583" s="21">
        <v>3.6121260349999997E-5</v>
      </c>
      <c r="C9583" s="22">
        <f>A9583/'Shift Factors and Master Curves'!$B$3</f>
        <v>1856</v>
      </c>
      <c r="D9583" s="21">
        <f>B9583/'Shift Factors and Master Curves'!$C$3</f>
        <v>3.2837509409090903E-5</v>
      </c>
    </row>
    <row r="9584" spans="1:4" x14ac:dyDescent="0.2">
      <c r="A9584" s="17">
        <v>1856</v>
      </c>
      <c r="B9584" s="21">
        <v>3.6150252389999997E-5</v>
      </c>
      <c r="C9584" s="22">
        <f>A9584/'Shift Factors and Master Curves'!$B$3</f>
        <v>1856</v>
      </c>
      <c r="D9584" s="21">
        <f>B9584/'Shift Factors and Master Curves'!$C$3</f>
        <v>3.2863865809090906E-5</v>
      </c>
    </row>
    <row r="9585" spans="1:4" x14ac:dyDescent="0.2">
      <c r="A9585" s="17">
        <v>1856</v>
      </c>
      <c r="B9585" s="21">
        <v>3.6177932600000002E-5</v>
      </c>
      <c r="C9585" s="22">
        <f>A9585/'Shift Factors and Master Curves'!$B$3</f>
        <v>1856</v>
      </c>
      <c r="D9585" s="21">
        <f>B9585/'Shift Factors and Master Curves'!$C$3</f>
        <v>3.2889029636363638E-5</v>
      </c>
    </row>
    <row r="9586" spans="1:4" x14ac:dyDescent="0.2">
      <c r="A9586" s="17">
        <v>1857</v>
      </c>
      <c r="B9586" s="21">
        <v>3.6196981459999999E-5</v>
      </c>
      <c r="C9586" s="22">
        <f>A9586/'Shift Factors and Master Curves'!$B$3</f>
        <v>1857</v>
      </c>
      <c r="D9586" s="21">
        <f>B9586/'Shift Factors and Master Curves'!$C$3</f>
        <v>3.2906346781818179E-5</v>
      </c>
    </row>
    <row r="9587" spans="1:4" x14ac:dyDescent="0.2">
      <c r="A9587" s="17">
        <v>1857</v>
      </c>
      <c r="B9587" s="21">
        <v>3.6207590720000002E-5</v>
      </c>
      <c r="C9587" s="22">
        <f>A9587/'Shift Factors and Master Curves'!$B$3</f>
        <v>1857</v>
      </c>
      <c r="D9587" s="21">
        <f>B9587/'Shift Factors and Master Curves'!$C$3</f>
        <v>3.291599156363636E-5</v>
      </c>
    </row>
    <row r="9588" spans="1:4" x14ac:dyDescent="0.2">
      <c r="A9588" s="17">
        <v>1857</v>
      </c>
      <c r="B9588" s="21">
        <v>3.6291467960000003E-5</v>
      </c>
      <c r="C9588" s="22">
        <f>A9588/'Shift Factors and Master Curves'!$B$3</f>
        <v>1857</v>
      </c>
      <c r="D9588" s="21">
        <f>B9588/'Shift Factors and Master Curves'!$C$3</f>
        <v>3.29922436E-5</v>
      </c>
    </row>
    <row r="9589" spans="1:4" x14ac:dyDescent="0.2">
      <c r="A9589" s="17">
        <v>1858</v>
      </c>
      <c r="B9589" s="21">
        <v>3.6333039609999999E-5</v>
      </c>
      <c r="C9589" s="22">
        <f>A9589/'Shift Factors and Master Curves'!$B$3</f>
        <v>1858</v>
      </c>
      <c r="D9589" s="21">
        <f>B9589/'Shift Factors and Master Curves'!$C$3</f>
        <v>3.3030036009090905E-5</v>
      </c>
    </row>
    <row r="9590" spans="1:4" x14ac:dyDescent="0.2">
      <c r="A9590" s="17">
        <v>1858</v>
      </c>
      <c r="B9590" s="21">
        <v>3.6344984360000002E-5</v>
      </c>
      <c r="C9590" s="22">
        <f>A9590/'Shift Factors and Master Curves'!$B$3</f>
        <v>1858</v>
      </c>
      <c r="D9590" s="21">
        <f>B9590/'Shift Factors and Master Curves'!$C$3</f>
        <v>3.3040894872727273E-5</v>
      </c>
    </row>
    <row r="9591" spans="1:4" x14ac:dyDescent="0.2">
      <c r="A9591" s="17">
        <v>1858</v>
      </c>
      <c r="B9591" s="21">
        <v>3.6374482589999999E-5</v>
      </c>
      <c r="C9591" s="22">
        <f>A9591/'Shift Factors and Master Curves'!$B$3</f>
        <v>1858</v>
      </c>
      <c r="D9591" s="21">
        <f>B9591/'Shift Factors and Master Curves'!$C$3</f>
        <v>3.3067711445454544E-5</v>
      </c>
    </row>
    <row r="9592" spans="1:4" x14ac:dyDescent="0.2">
      <c r="A9592" s="17">
        <v>1859</v>
      </c>
      <c r="B9592" s="21">
        <v>3.6397450490000003E-5</v>
      </c>
      <c r="C9592" s="22">
        <f>A9592/'Shift Factors and Master Curves'!$B$3</f>
        <v>1859</v>
      </c>
      <c r="D9592" s="21">
        <f>B9592/'Shift Factors and Master Curves'!$C$3</f>
        <v>3.3088591354545456E-5</v>
      </c>
    </row>
    <row r="9593" spans="1:4" x14ac:dyDescent="0.2">
      <c r="A9593" s="17">
        <v>1859</v>
      </c>
      <c r="B9593" s="21">
        <v>3.6383330120000001E-5</v>
      </c>
      <c r="C9593" s="22">
        <f>A9593/'Shift Factors and Master Curves'!$B$3</f>
        <v>1859</v>
      </c>
      <c r="D9593" s="21">
        <f>B9593/'Shift Factors and Master Curves'!$C$3</f>
        <v>3.3075754654545456E-5</v>
      </c>
    </row>
    <row r="9594" spans="1:4" x14ac:dyDescent="0.2">
      <c r="A9594" s="17">
        <v>1859</v>
      </c>
      <c r="B9594" s="21">
        <v>3.636790141E-5</v>
      </c>
      <c r="C9594" s="22">
        <f>A9594/'Shift Factors and Master Curves'!$B$3</f>
        <v>1859</v>
      </c>
      <c r="D9594" s="21">
        <f>B9594/'Shift Factors and Master Curves'!$C$3</f>
        <v>3.3061728554545449E-5</v>
      </c>
    </row>
    <row r="9595" spans="1:4" x14ac:dyDescent="0.2">
      <c r="A9595" s="17">
        <v>1860</v>
      </c>
      <c r="B9595" s="21">
        <v>3.6379762190000003E-5</v>
      </c>
      <c r="C9595" s="22">
        <f>A9595/'Shift Factors and Master Curves'!$B$3</f>
        <v>1860</v>
      </c>
      <c r="D9595" s="21">
        <f>B9595/'Shift Factors and Master Curves'!$C$3</f>
        <v>3.3072511081818181E-5</v>
      </c>
    </row>
    <row r="9596" spans="1:4" x14ac:dyDescent="0.2">
      <c r="A9596" s="17">
        <v>1860</v>
      </c>
      <c r="B9596" s="21">
        <v>3.6345961579999997E-5</v>
      </c>
      <c r="C9596" s="22">
        <f>A9596/'Shift Factors and Master Curves'!$B$3</f>
        <v>1860</v>
      </c>
      <c r="D9596" s="21">
        <f>B9596/'Shift Factors and Master Curves'!$C$3</f>
        <v>3.3041783254545448E-5</v>
      </c>
    </row>
    <row r="9597" spans="1:4" x14ac:dyDescent="0.2">
      <c r="A9597" s="17">
        <v>1860</v>
      </c>
      <c r="B9597" s="21">
        <v>3.6321039660000002E-5</v>
      </c>
      <c r="C9597" s="22">
        <f>A9597/'Shift Factors and Master Curves'!$B$3</f>
        <v>1860</v>
      </c>
      <c r="D9597" s="21">
        <f>B9597/'Shift Factors and Master Curves'!$C$3</f>
        <v>3.3019126963636365E-5</v>
      </c>
    </row>
    <row r="9598" spans="1:4" x14ac:dyDescent="0.2">
      <c r="A9598" s="17">
        <v>1861</v>
      </c>
      <c r="B9598" s="21">
        <v>3.6346986140000002E-5</v>
      </c>
      <c r="C9598" s="22">
        <f>A9598/'Shift Factors and Master Curves'!$B$3</f>
        <v>1861</v>
      </c>
      <c r="D9598" s="21">
        <f>B9598/'Shift Factors and Master Curves'!$C$3</f>
        <v>3.3042714672727275E-5</v>
      </c>
    </row>
    <row r="9599" spans="1:4" x14ac:dyDescent="0.2">
      <c r="A9599" s="17">
        <v>1861</v>
      </c>
      <c r="B9599" s="21">
        <v>3.6347368069999998E-5</v>
      </c>
      <c r="C9599" s="22">
        <f>A9599/'Shift Factors and Master Curves'!$B$3</f>
        <v>1861</v>
      </c>
      <c r="D9599" s="21">
        <f>B9599/'Shift Factors and Master Curves'!$C$3</f>
        <v>3.304306188181818E-5</v>
      </c>
    </row>
    <row r="9600" spans="1:4" x14ac:dyDescent="0.2">
      <c r="A9600" s="17">
        <v>1861</v>
      </c>
      <c r="B9600" s="21">
        <v>3.6332063469999998E-5</v>
      </c>
      <c r="C9600" s="22">
        <f>A9600/'Shift Factors and Master Curves'!$B$3</f>
        <v>1861</v>
      </c>
      <c r="D9600" s="21">
        <f>B9600/'Shift Factors and Master Curves'!$C$3</f>
        <v>3.3029148609090906E-5</v>
      </c>
    </row>
    <row r="9601" spans="1:4" x14ac:dyDescent="0.2">
      <c r="A9601" s="17">
        <v>1862</v>
      </c>
      <c r="B9601" s="21">
        <v>3.635546416E-5</v>
      </c>
      <c r="C9601" s="22">
        <f>A9601/'Shift Factors and Master Curves'!$B$3</f>
        <v>1862</v>
      </c>
      <c r="D9601" s="21">
        <f>B9601/'Shift Factors and Master Curves'!$C$3</f>
        <v>3.3050421963636359E-5</v>
      </c>
    </row>
    <row r="9602" spans="1:4" x14ac:dyDescent="0.2">
      <c r="A9602" s="17">
        <v>1862</v>
      </c>
      <c r="B9602" s="21">
        <v>3.6360923970000002E-5</v>
      </c>
      <c r="C9602" s="22">
        <f>A9602/'Shift Factors and Master Curves'!$B$3</f>
        <v>1862</v>
      </c>
      <c r="D9602" s="21">
        <f>B9602/'Shift Factors and Master Curves'!$C$3</f>
        <v>3.3055385427272727E-5</v>
      </c>
    </row>
    <row r="9603" spans="1:4" x14ac:dyDescent="0.2">
      <c r="A9603" s="17">
        <v>1862</v>
      </c>
      <c r="B9603" s="21">
        <v>3.637428928E-5</v>
      </c>
      <c r="C9603" s="22">
        <f>A9603/'Shift Factors and Master Curves'!$B$3</f>
        <v>1862</v>
      </c>
      <c r="D9603" s="21">
        <f>B9603/'Shift Factors and Master Curves'!$C$3</f>
        <v>3.3067535709090905E-5</v>
      </c>
    </row>
    <row r="9604" spans="1:4" x14ac:dyDescent="0.2">
      <c r="A9604" s="17">
        <v>1863</v>
      </c>
      <c r="B9604" s="21">
        <v>3.6382913659999998E-5</v>
      </c>
      <c r="C9604" s="22">
        <f>A9604/'Shift Factors and Master Curves'!$B$3</f>
        <v>1863</v>
      </c>
      <c r="D9604" s="21">
        <f>B9604/'Shift Factors and Master Curves'!$C$3</f>
        <v>3.3075376054545452E-5</v>
      </c>
    </row>
    <row r="9605" spans="1:4" x14ac:dyDescent="0.2">
      <c r="A9605" s="17">
        <v>1863</v>
      </c>
      <c r="B9605" s="21">
        <v>3.634778619E-5</v>
      </c>
      <c r="C9605" s="22">
        <f>A9605/'Shift Factors and Master Curves'!$B$3</f>
        <v>1863</v>
      </c>
      <c r="D9605" s="21">
        <f>B9605/'Shift Factors and Master Curves'!$C$3</f>
        <v>3.3043441990909091E-5</v>
      </c>
    </row>
    <row r="9606" spans="1:4" x14ac:dyDescent="0.2">
      <c r="A9606" s="17">
        <v>1863</v>
      </c>
      <c r="B9606" s="21">
        <v>3.6344729719999998E-5</v>
      </c>
      <c r="C9606" s="22">
        <f>A9606/'Shift Factors and Master Curves'!$B$3</f>
        <v>1863</v>
      </c>
      <c r="D9606" s="21">
        <f>B9606/'Shift Factors and Master Curves'!$C$3</f>
        <v>3.3040663381818176E-5</v>
      </c>
    </row>
    <row r="9607" spans="1:4" x14ac:dyDescent="0.2">
      <c r="A9607" s="17">
        <v>1864</v>
      </c>
      <c r="B9607" s="21">
        <v>3.634355994E-5</v>
      </c>
      <c r="C9607" s="22">
        <f>A9607/'Shift Factors and Master Curves'!$B$3</f>
        <v>1864</v>
      </c>
      <c r="D9607" s="21">
        <f>B9607/'Shift Factors and Master Curves'!$C$3</f>
        <v>3.3039599945454542E-5</v>
      </c>
    </row>
    <row r="9608" spans="1:4" x14ac:dyDescent="0.2">
      <c r="A9608" s="17">
        <v>1864</v>
      </c>
      <c r="B9608" s="21">
        <v>3.635868542E-5</v>
      </c>
      <c r="C9608" s="22">
        <f>A9608/'Shift Factors and Master Curves'!$B$3</f>
        <v>1864</v>
      </c>
      <c r="D9608" s="21">
        <f>B9608/'Shift Factors and Master Curves'!$C$3</f>
        <v>3.3053350381818181E-5</v>
      </c>
    </row>
    <row r="9609" spans="1:4" x14ac:dyDescent="0.2">
      <c r="A9609" s="17">
        <v>1864</v>
      </c>
      <c r="B9609" s="21">
        <v>3.6370550250000003E-5</v>
      </c>
      <c r="C9609" s="22">
        <f>A9609/'Shift Factors and Master Curves'!$B$3</f>
        <v>1864</v>
      </c>
      <c r="D9609" s="21">
        <f>B9609/'Shift Factors and Master Curves'!$C$3</f>
        <v>3.3064136590909089E-5</v>
      </c>
    </row>
    <row r="9610" spans="1:4" x14ac:dyDescent="0.2">
      <c r="A9610" s="17">
        <v>1865</v>
      </c>
      <c r="B9610" s="21">
        <v>3.6310410220000001E-5</v>
      </c>
      <c r="C9610" s="22">
        <f>A9610/'Shift Factors and Master Curves'!$B$3</f>
        <v>1865</v>
      </c>
      <c r="D9610" s="21">
        <f>B9610/'Shift Factors and Master Curves'!$C$3</f>
        <v>3.3009463836363634E-5</v>
      </c>
    </row>
    <row r="9611" spans="1:4" x14ac:dyDescent="0.2">
      <c r="A9611" s="17">
        <v>1865</v>
      </c>
      <c r="B9611" s="21">
        <v>3.6253870340000001E-5</v>
      </c>
      <c r="C9611" s="22">
        <f>A9611/'Shift Factors and Master Curves'!$B$3</f>
        <v>1865</v>
      </c>
      <c r="D9611" s="21">
        <f>B9611/'Shift Factors and Master Curves'!$C$3</f>
        <v>3.2958063945454541E-5</v>
      </c>
    </row>
    <row r="9612" spans="1:4" x14ac:dyDescent="0.2">
      <c r="A9612" s="17">
        <v>1865</v>
      </c>
      <c r="B9612" s="21">
        <v>3.6235143680000001E-5</v>
      </c>
      <c r="C9612" s="22">
        <f>A9612/'Shift Factors and Master Curves'!$B$3</f>
        <v>1865</v>
      </c>
      <c r="D9612" s="21">
        <f>B9612/'Shift Factors and Master Curves'!$C$3</f>
        <v>3.294103970909091E-5</v>
      </c>
    </row>
    <row r="9613" spans="1:4" x14ac:dyDescent="0.2">
      <c r="A9613" s="17">
        <v>1866</v>
      </c>
      <c r="B9613" s="21">
        <v>3.6296958119999998E-5</v>
      </c>
      <c r="C9613" s="22">
        <f>A9613/'Shift Factors and Master Curves'!$B$3</f>
        <v>1866</v>
      </c>
      <c r="D9613" s="21">
        <f>B9613/'Shift Factors and Master Curves'!$C$3</f>
        <v>3.2997234654545451E-5</v>
      </c>
    </row>
    <row r="9614" spans="1:4" x14ac:dyDescent="0.2">
      <c r="A9614" s="17">
        <v>1866</v>
      </c>
      <c r="B9614" s="21">
        <v>3.6338953379999997E-5</v>
      </c>
      <c r="C9614" s="22">
        <f>A9614/'Shift Factors and Master Curves'!$B$3</f>
        <v>1866</v>
      </c>
      <c r="D9614" s="21">
        <f>B9614/'Shift Factors and Master Curves'!$C$3</f>
        <v>3.3035412163636355E-5</v>
      </c>
    </row>
    <row r="9615" spans="1:4" x14ac:dyDescent="0.2">
      <c r="A9615" s="17">
        <v>1866</v>
      </c>
      <c r="B9615" s="21">
        <v>3.6302500629999999E-5</v>
      </c>
      <c r="C9615" s="22">
        <f>A9615/'Shift Factors and Master Curves'!$B$3</f>
        <v>1866</v>
      </c>
      <c r="D9615" s="21">
        <f>B9615/'Shift Factors and Master Curves'!$C$3</f>
        <v>3.3002273299999995E-5</v>
      </c>
    </row>
    <row r="9616" spans="1:4" x14ac:dyDescent="0.2">
      <c r="A9616" s="17">
        <v>1867</v>
      </c>
      <c r="B9616" s="21">
        <v>3.6302659429999998E-5</v>
      </c>
      <c r="C9616" s="22">
        <f>A9616/'Shift Factors and Master Curves'!$B$3</f>
        <v>1867</v>
      </c>
      <c r="D9616" s="21">
        <f>B9616/'Shift Factors and Master Curves'!$C$3</f>
        <v>3.3002417663636356E-5</v>
      </c>
    </row>
    <row r="9617" spans="1:4" x14ac:dyDescent="0.2">
      <c r="A9617" s="17">
        <v>1867</v>
      </c>
      <c r="B9617" s="21">
        <v>3.630217933E-5</v>
      </c>
      <c r="C9617" s="22">
        <f>A9617/'Shift Factors and Master Curves'!$B$3</f>
        <v>1867</v>
      </c>
      <c r="D9617" s="21">
        <f>B9617/'Shift Factors and Master Curves'!$C$3</f>
        <v>3.3001981209090904E-5</v>
      </c>
    </row>
    <row r="9618" spans="1:4" x14ac:dyDescent="0.2">
      <c r="A9618" s="17">
        <v>1867</v>
      </c>
      <c r="B9618" s="21">
        <v>3.6320754030000003E-5</v>
      </c>
      <c r="C9618" s="22">
        <f>A9618/'Shift Factors and Master Curves'!$B$3</f>
        <v>1867</v>
      </c>
      <c r="D9618" s="21">
        <f>B9618/'Shift Factors and Master Curves'!$C$3</f>
        <v>3.3018867300000001E-5</v>
      </c>
    </row>
    <row r="9619" spans="1:4" x14ac:dyDescent="0.2">
      <c r="A9619" s="17">
        <v>1868</v>
      </c>
      <c r="B9619" s="21">
        <v>3.6326757020000001E-5</v>
      </c>
      <c r="C9619" s="22">
        <f>A9619/'Shift Factors and Master Curves'!$B$3</f>
        <v>1868</v>
      </c>
      <c r="D9619" s="21">
        <f>B9619/'Shift Factors and Master Curves'!$C$3</f>
        <v>3.3024324563636364E-5</v>
      </c>
    </row>
    <row r="9620" spans="1:4" x14ac:dyDescent="0.2">
      <c r="A9620" s="17">
        <v>1868</v>
      </c>
      <c r="B9620" s="21">
        <v>3.6299756979999997E-5</v>
      </c>
      <c r="C9620" s="22">
        <f>A9620/'Shift Factors and Master Curves'!$B$3</f>
        <v>1868</v>
      </c>
      <c r="D9620" s="21">
        <f>B9620/'Shift Factors and Master Curves'!$C$3</f>
        <v>3.299977907272727E-5</v>
      </c>
    </row>
    <row r="9621" spans="1:4" x14ac:dyDescent="0.2">
      <c r="A9621" s="17">
        <v>1868</v>
      </c>
      <c r="B9621" s="21">
        <v>3.633830528E-5</v>
      </c>
      <c r="C9621" s="22">
        <f>A9621/'Shift Factors and Master Curves'!$B$3</f>
        <v>1868</v>
      </c>
      <c r="D9621" s="21">
        <f>B9621/'Shift Factors and Master Curves'!$C$3</f>
        <v>3.3034822981818181E-5</v>
      </c>
    </row>
    <row r="9622" spans="1:4" x14ac:dyDescent="0.2">
      <c r="A9622" s="17">
        <v>1869</v>
      </c>
      <c r="B9622" s="21">
        <v>3.6325869859999998E-5</v>
      </c>
      <c r="C9622" s="22">
        <f>A9622/'Shift Factors and Master Curves'!$B$3</f>
        <v>1869</v>
      </c>
      <c r="D9622" s="21">
        <f>B9622/'Shift Factors and Master Curves'!$C$3</f>
        <v>3.3023518054545448E-5</v>
      </c>
    </row>
    <row r="9623" spans="1:4" x14ac:dyDescent="0.2">
      <c r="A9623" s="17">
        <v>1869</v>
      </c>
      <c r="B9623" s="21">
        <v>3.6382792949999998E-5</v>
      </c>
      <c r="C9623" s="22">
        <f>A9623/'Shift Factors and Master Curves'!$B$3</f>
        <v>1869</v>
      </c>
      <c r="D9623" s="21">
        <f>B9623/'Shift Factors and Master Curves'!$C$3</f>
        <v>3.3075266318181813E-5</v>
      </c>
    </row>
    <row r="9624" spans="1:4" x14ac:dyDescent="0.2">
      <c r="A9624" s="17">
        <v>1869</v>
      </c>
      <c r="B9624" s="21">
        <v>3.6370087209999997E-5</v>
      </c>
      <c r="C9624" s="22">
        <f>A9624/'Shift Factors and Master Curves'!$B$3</f>
        <v>1869</v>
      </c>
      <c r="D9624" s="21">
        <f>B9624/'Shift Factors and Master Curves'!$C$3</f>
        <v>3.3063715645454543E-5</v>
      </c>
    </row>
    <row r="9625" spans="1:4" x14ac:dyDescent="0.2">
      <c r="A9625" s="17">
        <v>1870</v>
      </c>
      <c r="B9625" s="21">
        <v>3.6349663170000001E-5</v>
      </c>
      <c r="C9625" s="22">
        <f>A9625/'Shift Factors and Master Curves'!$B$3</f>
        <v>1870</v>
      </c>
      <c r="D9625" s="21">
        <f>B9625/'Shift Factors and Master Curves'!$C$3</f>
        <v>3.3045148336363632E-5</v>
      </c>
    </row>
    <row r="9626" spans="1:4" x14ac:dyDescent="0.2">
      <c r="A9626" s="17">
        <v>1870</v>
      </c>
      <c r="B9626" s="21">
        <v>3.6344705989999998E-5</v>
      </c>
      <c r="C9626" s="22">
        <f>A9626/'Shift Factors and Master Curves'!$B$3</f>
        <v>1870</v>
      </c>
      <c r="D9626" s="21">
        <f>B9626/'Shift Factors and Master Curves'!$C$3</f>
        <v>3.3040641809090901E-5</v>
      </c>
    </row>
    <row r="9627" spans="1:4" x14ac:dyDescent="0.2">
      <c r="A9627" s="17">
        <v>1870</v>
      </c>
      <c r="B9627" s="21">
        <v>3.6385860180000001E-5</v>
      </c>
      <c r="C9627" s="22">
        <f>A9627/'Shift Factors and Master Curves'!$B$3</f>
        <v>1870</v>
      </c>
      <c r="D9627" s="21">
        <f>B9627/'Shift Factors and Master Curves'!$C$3</f>
        <v>3.3078054709090906E-5</v>
      </c>
    </row>
    <row r="9628" spans="1:4" x14ac:dyDescent="0.2">
      <c r="A9628" s="17">
        <v>1871</v>
      </c>
      <c r="B9628" s="21">
        <v>3.6438306659999998E-5</v>
      </c>
      <c r="C9628" s="22">
        <f>A9628/'Shift Factors and Master Curves'!$B$3</f>
        <v>1871</v>
      </c>
      <c r="D9628" s="21">
        <f>B9628/'Shift Factors and Master Curves'!$C$3</f>
        <v>3.3125733327272725E-5</v>
      </c>
    </row>
    <row r="9629" spans="1:4" x14ac:dyDescent="0.2">
      <c r="A9629" s="17">
        <v>1871</v>
      </c>
      <c r="B9629" s="21">
        <v>3.6426427360000002E-5</v>
      </c>
      <c r="C9629" s="22">
        <f>A9629/'Shift Factors and Master Curves'!$B$3</f>
        <v>1871</v>
      </c>
      <c r="D9629" s="21">
        <f>B9629/'Shift Factors and Master Curves'!$C$3</f>
        <v>3.3114933963636364E-5</v>
      </c>
    </row>
    <row r="9630" spans="1:4" x14ac:dyDescent="0.2">
      <c r="A9630" s="17">
        <v>1871</v>
      </c>
      <c r="B9630" s="21">
        <v>3.6436878140000001E-5</v>
      </c>
      <c r="C9630" s="22">
        <f>A9630/'Shift Factors and Master Curves'!$B$3</f>
        <v>1871</v>
      </c>
      <c r="D9630" s="21">
        <f>B9630/'Shift Factors and Master Curves'!$C$3</f>
        <v>3.3124434672727272E-5</v>
      </c>
    </row>
    <row r="9631" spans="1:4" x14ac:dyDescent="0.2">
      <c r="A9631" s="17">
        <v>1872</v>
      </c>
      <c r="B9631" s="21">
        <v>3.6440689769999998E-5</v>
      </c>
      <c r="C9631" s="22">
        <f>A9631/'Shift Factors and Master Curves'!$B$3</f>
        <v>1872</v>
      </c>
      <c r="D9631" s="21">
        <f>B9631/'Shift Factors and Master Curves'!$C$3</f>
        <v>3.3127899790909089E-5</v>
      </c>
    </row>
    <row r="9632" spans="1:4" x14ac:dyDescent="0.2">
      <c r="A9632" s="17">
        <v>1872</v>
      </c>
      <c r="B9632" s="21">
        <v>3.6461869370000003E-5</v>
      </c>
      <c r="C9632" s="22">
        <f>A9632/'Shift Factors and Master Curves'!$B$3</f>
        <v>1872</v>
      </c>
      <c r="D9632" s="21">
        <f>B9632/'Shift Factors and Master Curves'!$C$3</f>
        <v>3.3147153972727275E-5</v>
      </c>
    </row>
    <row r="9633" spans="1:4" x14ac:dyDescent="0.2">
      <c r="A9633" s="17">
        <v>1872</v>
      </c>
      <c r="B9633" s="21">
        <v>3.6481384429999998E-5</v>
      </c>
      <c r="C9633" s="22">
        <f>A9633/'Shift Factors and Master Curves'!$B$3</f>
        <v>1872</v>
      </c>
      <c r="D9633" s="21">
        <f>B9633/'Shift Factors and Master Curves'!$C$3</f>
        <v>3.3164894936363632E-5</v>
      </c>
    </row>
    <row r="9634" spans="1:4" x14ac:dyDescent="0.2">
      <c r="A9634" s="17">
        <v>1873</v>
      </c>
      <c r="B9634" s="21">
        <v>3.6482208719999997E-5</v>
      </c>
      <c r="C9634" s="22">
        <f>A9634/'Shift Factors and Master Curves'!$B$3</f>
        <v>1873</v>
      </c>
      <c r="D9634" s="21">
        <f>B9634/'Shift Factors and Master Curves'!$C$3</f>
        <v>3.3165644290909088E-5</v>
      </c>
    </row>
    <row r="9635" spans="1:4" x14ac:dyDescent="0.2">
      <c r="A9635" s="17">
        <v>1873</v>
      </c>
      <c r="B9635" s="21">
        <v>3.643686527E-5</v>
      </c>
      <c r="C9635" s="22">
        <f>A9635/'Shift Factors and Master Curves'!$B$3</f>
        <v>1873</v>
      </c>
      <c r="D9635" s="21">
        <f>B9635/'Shift Factors and Master Curves'!$C$3</f>
        <v>3.3124422972727267E-5</v>
      </c>
    </row>
    <row r="9636" spans="1:4" x14ac:dyDescent="0.2">
      <c r="A9636" s="17">
        <v>1873</v>
      </c>
      <c r="B9636" s="21">
        <v>3.6382527859999998E-5</v>
      </c>
      <c r="C9636" s="22">
        <f>A9636/'Shift Factors and Master Curves'!$B$3</f>
        <v>1873</v>
      </c>
      <c r="D9636" s="21">
        <f>B9636/'Shift Factors and Master Curves'!$C$3</f>
        <v>3.307502532727272E-5</v>
      </c>
    </row>
    <row r="9637" spans="1:4" x14ac:dyDescent="0.2">
      <c r="A9637" s="17">
        <v>1874</v>
      </c>
      <c r="B9637" s="21">
        <v>3.6406560729999999E-5</v>
      </c>
      <c r="C9637" s="22">
        <f>A9637/'Shift Factors and Master Curves'!$B$3</f>
        <v>1874</v>
      </c>
      <c r="D9637" s="21">
        <f>B9637/'Shift Factors and Master Curves'!$C$3</f>
        <v>3.3096873390909091E-5</v>
      </c>
    </row>
    <row r="9638" spans="1:4" x14ac:dyDescent="0.2">
      <c r="A9638" s="17">
        <v>1874</v>
      </c>
      <c r="B9638" s="21">
        <v>3.6414752569999998E-5</v>
      </c>
      <c r="C9638" s="22">
        <f>A9638/'Shift Factors and Master Curves'!$B$3</f>
        <v>1874</v>
      </c>
      <c r="D9638" s="21">
        <f>B9638/'Shift Factors and Master Curves'!$C$3</f>
        <v>3.3104320518181813E-5</v>
      </c>
    </row>
    <row r="9639" spans="1:4" x14ac:dyDescent="0.2">
      <c r="A9639" s="17">
        <v>1874</v>
      </c>
      <c r="B9639" s="21">
        <v>3.6423489169999998E-5</v>
      </c>
      <c r="C9639" s="22">
        <f>A9639/'Shift Factors and Master Curves'!$B$3</f>
        <v>1874</v>
      </c>
      <c r="D9639" s="21">
        <f>B9639/'Shift Factors and Master Curves'!$C$3</f>
        <v>3.3112262881818179E-5</v>
      </c>
    </row>
    <row r="9640" spans="1:4" x14ac:dyDescent="0.2">
      <c r="A9640" s="17">
        <v>1875</v>
      </c>
      <c r="B9640" s="21">
        <v>3.6394320030000002E-5</v>
      </c>
      <c r="C9640" s="22">
        <f>A9640/'Shift Factors and Master Curves'!$B$3</f>
        <v>1875</v>
      </c>
      <c r="D9640" s="21">
        <f>B9640/'Shift Factors and Master Curves'!$C$3</f>
        <v>3.3085745481818182E-5</v>
      </c>
    </row>
    <row r="9641" spans="1:4" x14ac:dyDescent="0.2">
      <c r="A9641" s="17">
        <v>1875</v>
      </c>
      <c r="B9641" s="21">
        <v>3.6418488949999998E-5</v>
      </c>
      <c r="C9641" s="22">
        <f>A9641/'Shift Factors and Master Curves'!$B$3</f>
        <v>1875</v>
      </c>
      <c r="D9641" s="21">
        <f>B9641/'Shift Factors and Master Curves'!$C$3</f>
        <v>3.3107717227272724E-5</v>
      </c>
    </row>
    <row r="9642" spans="1:4" x14ac:dyDescent="0.2">
      <c r="A9642" s="17">
        <v>1875</v>
      </c>
      <c r="B9642" s="21">
        <v>3.641874736E-5</v>
      </c>
      <c r="C9642" s="22">
        <f>A9642/'Shift Factors and Master Curves'!$B$3</f>
        <v>1875</v>
      </c>
      <c r="D9642" s="21">
        <f>B9642/'Shift Factors and Master Curves'!$C$3</f>
        <v>3.3107952145454542E-5</v>
      </c>
    </row>
    <row r="9643" spans="1:4" x14ac:dyDescent="0.2">
      <c r="A9643" s="17">
        <v>1876</v>
      </c>
      <c r="B9643" s="21">
        <v>3.6447857929999997E-5</v>
      </c>
      <c r="C9643" s="22">
        <f>A9643/'Shift Factors and Master Curves'!$B$3</f>
        <v>1876</v>
      </c>
      <c r="D9643" s="21">
        <f>B9643/'Shift Factors and Master Curves'!$C$3</f>
        <v>3.3134416299999998E-5</v>
      </c>
    </row>
    <row r="9644" spans="1:4" x14ac:dyDescent="0.2">
      <c r="A9644" s="17">
        <v>1876</v>
      </c>
      <c r="B9644" s="21">
        <v>3.641840522E-5</v>
      </c>
      <c r="C9644" s="22">
        <f>A9644/'Shift Factors and Master Curves'!$B$3</f>
        <v>1876</v>
      </c>
      <c r="D9644" s="21">
        <f>B9644/'Shift Factors and Master Curves'!$C$3</f>
        <v>3.3107641109090905E-5</v>
      </c>
    </row>
    <row r="9645" spans="1:4" x14ac:dyDescent="0.2">
      <c r="A9645" s="17">
        <v>1876</v>
      </c>
      <c r="B9645" s="21">
        <v>3.6376838589999997E-5</v>
      </c>
      <c r="C9645" s="22">
        <f>A9645/'Shift Factors and Master Curves'!$B$3</f>
        <v>1876</v>
      </c>
      <c r="D9645" s="21">
        <f>B9645/'Shift Factors and Master Curves'!$C$3</f>
        <v>3.306985326363636E-5</v>
      </c>
    </row>
    <row r="9646" spans="1:4" x14ac:dyDescent="0.2">
      <c r="A9646" s="17">
        <v>1877</v>
      </c>
      <c r="B9646" s="21">
        <v>3.6374102660000002E-5</v>
      </c>
      <c r="C9646" s="22">
        <f>A9646/'Shift Factors and Master Curves'!$B$3</f>
        <v>1877</v>
      </c>
      <c r="D9646" s="21">
        <f>B9646/'Shift Factors and Master Curves'!$C$3</f>
        <v>3.3067366054545454E-5</v>
      </c>
    </row>
    <row r="9647" spans="1:4" x14ac:dyDescent="0.2">
      <c r="A9647" s="17">
        <v>1877</v>
      </c>
      <c r="B9647" s="21">
        <v>3.6391665540000001E-5</v>
      </c>
      <c r="C9647" s="22">
        <f>A9647/'Shift Factors and Master Curves'!$B$3</f>
        <v>1877</v>
      </c>
      <c r="D9647" s="21">
        <f>B9647/'Shift Factors and Master Curves'!$C$3</f>
        <v>3.3083332309090904E-5</v>
      </c>
    </row>
    <row r="9648" spans="1:4" x14ac:dyDescent="0.2">
      <c r="A9648" s="17">
        <v>1877</v>
      </c>
      <c r="B9648" s="21">
        <v>3.6407313749999999E-5</v>
      </c>
      <c r="C9648" s="22">
        <f>A9648/'Shift Factors and Master Curves'!$B$3</f>
        <v>1877</v>
      </c>
      <c r="D9648" s="21">
        <f>B9648/'Shift Factors and Master Curves'!$C$3</f>
        <v>3.3097557954545452E-5</v>
      </c>
    </row>
    <row r="9649" spans="1:4" x14ac:dyDescent="0.2">
      <c r="A9649" s="17">
        <v>1878</v>
      </c>
      <c r="B9649" s="21">
        <v>3.6405456020000002E-5</v>
      </c>
      <c r="C9649" s="22">
        <f>A9649/'Shift Factors and Master Curves'!$B$3</f>
        <v>1878</v>
      </c>
      <c r="D9649" s="21">
        <f>B9649/'Shift Factors and Master Curves'!$C$3</f>
        <v>3.3095869109090909E-5</v>
      </c>
    </row>
    <row r="9650" spans="1:4" x14ac:dyDescent="0.2">
      <c r="A9650" s="17">
        <v>1878</v>
      </c>
      <c r="B9650" s="21">
        <v>3.6442256040000001E-5</v>
      </c>
      <c r="C9650" s="22">
        <f>A9650/'Shift Factors and Master Curves'!$B$3</f>
        <v>1878</v>
      </c>
      <c r="D9650" s="21">
        <f>B9650/'Shift Factors and Master Curves'!$C$3</f>
        <v>3.3129323672727273E-5</v>
      </c>
    </row>
    <row r="9651" spans="1:4" x14ac:dyDescent="0.2">
      <c r="A9651" s="17">
        <v>1878</v>
      </c>
      <c r="B9651" s="21">
        <v>3.6417902239999997E-5</v>
      </c>
      <c r="C9651" s="22">
        <f>A9651/'Shift Factors and Master Curves'!$B$3</f>
        <v>1878</v>
      </c>
      <c r="D9651" s="21">
        <f>B9651/'Shift Factors and Master Curves'!$C$3</f>
        <v>3.3107183854545452E-5</v>
      </c>
    </row>
    <row r="9652" spans="1:4" x14ac:dyDescent="0.2">
      <c r="A9652" s="17">
        <v>1879</v>
      </c>
      <c r="B9652" s="21">
        <v>3.6385425079999999E-5</v>
      </c>
      <c r="C9652" s="22">
        <f>A9652/'Shift Factors and Master Curves'!$B$3</f>
        <v>1879</v>
      </c>
      <c r="D9652" s="21">
        <f>B9652/'Shift Factors and Master Curves'!$C$3</f>
        <v>3.3077659163636362E-5</v>
      </c>
    </row>
    <row r="9653" spans="1:4" x14ac:dyDescent="0.2">
      <c r="A9653" s="17">
        <v>1879</v>
      </c>
      <c r="B9653" s="21">
        <v>3.6386259449999998E-5</v>
      </c>
      <c r="C9653" s="22">
        <f>A9653/'Shift Factors and Master Curves'!$B$3</f>
        <v>1879</v>
      </c>
      <c r="D9653" s="21">
        <f>B9653/'Shift Factors and Master Curves'!$C$3</f>
        <v>3.307841768181818E-5</v>
      </c>
    </row>
    <row r="9654" spans="1:4" x14ac:dyDescent="0.2">
      <c r="A9654" s="17">
        <v>1879</v>
      </c>
      <c r="B9654" s="21">
        <v>3.6387677090000003E-5</v>
      </c>
      <c r="C9654" s="22">
        <f>A9654/'Shift Factors and Master Curves'!$B$3</f>
        <v>1879</v>
      </c>
      <c r="D9654" s="21">
        <f>B9654/'Shift Factors and Master Curves'!$C$3</f>
        <v>3.3079706445454543E-5</v>
      </c>
    </row>
    <row r="9655" spans="1:4" x14ac:dyDescent="0.2">
      <c r="A9655" s="17">
        <v>1880</v>
      </c>
      <c r="B9655" s="21">
        <v>3.6374300369999999E-5</v>
      </c>
      <c r="C9655" s="22">
        <f>A9655/'Shift Factors and Master Curves'!$B$3</f>
        <v>1880</v>
      </c>
      <c r="D9655" s="21">
        <f>B9655/'Shift Factors and Master Curves'!$C$3</f>
        <v>3.3067545790909084E-5</v>
      </c>
    </row>
    <row r="9656" spans="1:4" x14ac:dyDescent="0.2">
      <c r="A9656" s="17">
        <v>1880</v>
      </c>
      <c r="B9656" s="21">
        <v>3.638178406E-5</v>
      </c>
      <c r="C9656" s="22">
        <f>A9656/'Shift Factors and Master Curves'!$B$3</f>
        <v>1880</v>
      </c>
      <c r="D9656" s="21">
        <f>B9656/'Shift Factors and Master Curves'!$C$3</f>
        <v>3.3074349145454541E-5</v>
      </c>
    </row>
    <row r="9657" spans="1:4" x14ac:dyDescent="0.2">
      <c r="A9657" s="17">
        <v>1880</v>
      </c>
      <c r="B9657" s="21">
        <v>3.640241229E-5</v>
      </c>
      <c r="C9657" s="22">
        <f>A9657/'Shift Factors and Master Curves'!$B$3</f>
        <v>1880</v>
      </c>
      <c r="D9657" s="21">
        <f>B9657/'Shift Factors and Master Curves'!$C$3</f>
        <v>3.3093102081818181E-5</v>
      </c>
    </row>
    <row r="9658" spans="1:4" x14ac:dyDescent="0.2">
      <c r="A9658" s="17">
        <v>1881</v>
      </c>
      <c r="B9658" s="21">
        <v>3.6342099809999999E-5</v>
      </c>
      <c r="C9658" s="22">
        <f>A9658/'Shift Factors and Master Curves'!$B$3</f>
        <v>1881</v>
      </c>
      <c r="D9658" s="21">
        <f>B9658/'Shift Factors and Master Curves'!$C$3</f>
        <v>3.3038272554545452E-5</v>
      </c>
    </row>
    <row r="9659" spans="1:4" x14ac:dyDescent="0.2">
      <c r="A9659" s="17">
        <v>1881</v>
      </c>
      <c r="B9659" s="21">
        <v>3.6360568949999998E-5</v>
      </c>
      <c r="C9659" s="22">
        <f>A9659/'Shift Factors and Master Curves'!$B$3</f>
        <v>1881</v>
      </c>
      <c r="D9659" s="21">
        <f>B9659/'Shift Factors and Master Curves'!$C$3</f>
        <v>3.3055062681818179E-5</v>
      </c>
    </row>
    <row r="9660" spans="1:4" x14ac:dyDescent="0.2">
      <c r="A9660" s="17">
        <v>1881</v>
      </c>
      <c r="B9660" s="21">
        <v>3.641633046E-5</v>
      </c>
      <c r="C9660" s="22">
        <f>A9660/'Shift Factors and Master Curves'!$B$3</f>
        <v>1881</v>
      </c>
      <c r="D9660" s="21">
        <f>B9660/'Shift Factors and Master Curves'!$C$3</f>
        <v>3.3105754963636362E-5</v>
      </c>
    </row>
    <row r="9661" spans="1:4" x14ac:dyDescent="0.2">
      <c r="A9661" s="17">
        <v>1882</v>
      </c>
      <c r="B9661" s="21">
        <v>3.6422795160000003E-5</v>
      </c>
      <c r="C9661" s="22">
        <f>A9661/'Shift Factors and Master Curves'!$B$3</f>
        <v>1882</v>
      </c>
      <c r="D9661" s="21">
        <f>B9661/'Shift Factors and Master Curves'!$C$3</f>
        <v>3.3111631963636365E-5</v>
      </c>
    </row>
    <row r="9662" spans="1:4" x14ac:dyDescent="0.2">
      <c r="A9662" s="17">
        <v>1882</v>
      </c>
      <c r="B9662" s="21">
        <v>3.6479690700000003E-5</v>
      </c>
      <c r="C9662" s="22">
        <f>A9662/'Shift Factors and Master Curves'!$B$3</f>
        <v>1882</v>
      </c>
      <c r="D9662" s="21">
        <f>B9662/'Shift Factors and Master Curves'!$C$3</f>
        <v>3.3163355181818182E-5</v>
      </c>
    </row>
    <row r="9663" spans="1:4" x14ac:dyDescent="0.2">
      <c r="A9663" s="17">
        <v>1883</v>
      </c>
      <c r="B9663" s="21">
        <v>3.6563601510000001E-5</v>
      </c>
      <c r="C9663" s="22">
        <f>A9663/'Shift Factors and Master Curves'!$B$3</f>
        <v>1883</v>
      </c>
      <c r="D9663" s="21">
        <f>B9663/'Shift Factors and Master Curves'!$C$3</f>
        <v>3.3239637736363635E-5</v>
      </c>
    </row>
    <row r="9664" spans="1:4" x14ac:dyDescent="0.2">
      <c r="A9664" s="17">
        <v>1883</v>
      </c>
      <c r="B9664" s="21">
        <v>3.6575841469999997E-5</v>
      </c>
      <c r="C9664" s="22">
        <f>A9664/'Shift Factors and Master Curves'!$B$3</f>
        <v>1883</v>
      </c>
      <c r="D9664" s="21">
        <f>B9664/'Shift Factors and Master Curves'!$C$3</f>
        <v>3.3250764972727268E-5</v>
      </c>
    </row>
    <row r="9665" spans="1:4" x14ac:dyDescent="0.2">
      <c r="A9665" s="17">
        <v>1883</v>
      </c>
      <c r="B9665" s="21">
        <v>3.6551486600000002E-5</v>
      </c>
      <c r="C9665" s="22">
        <f>A9665/'Shift Factors and Master Curves'!$B$3</f>
        <v>1883</v>
      </c>
      <c r="D9665" s="21">
        <f>B9665/'Shift Factors and Master Curves'!$C$3</f>
        <v>3.3228624181818178E-5</v>
      </c>
    </row>
    <row r="9666" spans="1:4" x14ac:dyDescent="0.2">
      <c r="A9666" s="17">
        <v>1884</v>
      </c>
      <c r="B9666" s="21">
        <v>3.6537963179999997E-5</v>
      </c>
      <c r="C9666" s="22">
        <f>A9666/'Shift Factors and Master Curves'!$B$3</f>
        <v>1884</v>
      </c>
      <c r="D9666" s="21">
        <f>B9666/'Shift Factors and Master Curves'!$C$3</f>
        <v>3.3216330163636362E-5</v>
      </c>
    </row>
    <row r="9667" spans="1:4" x14ac:dyDescent="0.2">
      <c r="A9667" s="17">
        <v>1884</v>
      </c>
      <c r="B9667" s="21">
        <v>3.6501871140000002E-5</v>
      </c>
      <c r="C9667" s="22">
        <f>A9667/'Shift Factors and Master Curves'!$B$3</f>
        <v>1884</v>
      </c>
      <c r="D9667" s="21">
        <f>B9667/'Shift Factors and Master Curves'!$C$3</f>
        <v>3.318351921818182E-5</v>
      </c>
    </row>
    <row r="9668" spans="1:4" x14ac:dyDescent="0.2">
      <c r="A9668" s="17">
        <v>1884</v>
      </c>
      <c r="B9668" s="21">
        <v>3.6499861450000002E-5</v>
      </c>
      <c r="C9668" s="22">
        <f>A9668/'Shift Factors and Master Curves'!$B$3</f>
        <v>1884</v>
      </c>
      <c r="D9668" s="21">
        <f>B9668/'Shift Factors and Master Curves'!$C$3</f>
        <v>3.3181692227272729E-5</v>
      </c>
    </row>
    <row r="9669" spans="1:4" x14ac:dyDescent="0.2">
      <c r="A9669" s="17">
        <v>1885</v>
      </c>
      <c r="B9669" s="21">
        <v>3.647188524E-5</v>
      </c>
      <c r="C9669" s="22">
        <f>A9669/'Shift Factors and Master Curves'!$B$3</f>
        <v>1885</v>
      </c>
      <c r="D9669" s="21">
        <f>B9669/'Shift Factors and Master Curves'!$C$3</f>
        <v>3.3156259309090909E-5</v>
      </c>
    </row>
    <row r="9670" spans="1:4" x14ac:dyDescent="0.2">
      <c r="A9670" s="17">
        <v>1885</v>
      </c>
      <c r="B9670" s="21">
        <v>3.6477296349999997E-5</v>
      </c>
      <c r="C9670" s="22">
        <f>A9670/'Shift Factors and Master Curves'!$B$3</f>
        <v>1885</v>
      </c>
      <c r="D9670" s="21">
        <f>B9670/'Shift Factors and Master Curves'!$C$3</f>
        <v>3.3161178499999995E-5</v>
      </c>
    </row>
    <row r="9671" spans="1:4" x14ac:dyDescent="0.2">
      <c r="A9671" s="17">
        <v>1885</v>
      </c>
      <c r="B9671" s="21">
        <v>3.651755717E-5</v>
      </c>
      <c r="C9671" s="22">
        <f>A9671/'Shift Factors and Master Curves'!$B$3</f>
        <v>1885</v>
      </c>
      <c r="D9671" s="21">
        <f>B9671/'Shift Factors and Master Curves'!$C$3</f>
        <v>3.3197779245454541E-5</v>
      </c>
    </row>
    <row r="9672" spans="1:4" x14ac:dyDescent="0.2">
      <c r="A9672" s="17">
        <v>1886</v>
      </c>
      <c r="B9672" s="21">
        <v>3.6510468239999997E-5</v>
      </c>
      <c r="C9672" s="22">
        <f>A9672/'Shift Factors and Master Curves'!$B$3</f>
        <v>1886</v>
      </c>
      <c r="D9672" s="21">
        <f>B9672/'Shift Factors and Master Curves'!$C$3</f>
        <v>3.3191334763636362E-5</v>
      </c>
    </row>
    <row r="9673" spans="1:4" x14ac:dyDescent="0.2">
      <c r="A9673" s="17">
        <v>1886</v>
      </c>
      <c r="B9673" s="21">
        <v>3.6491921810000002E-5</v>
      </c>
      <c r="C9673" s="22">
        <f>A9673/'Shift Factors and Master Curves'!$B$3</f>
        <v>1886</v>
      </c>
      <c r="D9673" s="21">
        <f>B9673/'Shift Factors and Master Curves'!$C$3</f>
        <v>3.3174474372727275E-5</v>
      </c>
    </row>
    <row r="9674" spans="1:4" x14ac:dyDescent="0.2">
      <c r="A9674" s="17">
        <v>1886</v>
      </c>
      <c r="B9674" s="21">
        <v>3.6518007849999999E-5</v>
      </c>
      <c r="C9674" s="22">
        <f>A9674/'Shift Factors and Master Curves'!$B$3</f>
        <v>1886</v>
      </c>
      <c r="D9674" s="21">
        <f>B9674/'Shift Factors and Master Curves'!$C$3</f>
        <v>3.3198188954545454E-5</v>
      </c>
    </row>
    <row r="9675" spans="1:4" x14ac:dyDescent="0.2">
      <c r="A9675" s="17">
        <v>1887</v>
      </c>
      <c r="B9675" s="21">
        <v>3.6555605680000001E-5</v>
      </c>
      <c r="C9675" s="22">
        <f>A9675/'Shift Factors and Master Curves'!$B$3</f>
        <v>1887</v>
      </c>
      <c r="D9675" s="21">
        <f>B9675/'Shift Factors and Master Curves'!$C$3</f>
        <v>3.3232368799999996E-5</v>
      </c>
    </row>
    <row r="9676" spans="1:4" x14ac:dyDescent="0.2">
      <c r="A9676" s="17">
        <v>1887</v>
      </c>
      <c r="B9676" s="21">
        <v>3.6572094010000002E-5</v>
      </c>
      <c r="C9676" s="22">
        <f>A9676/'Shift Factors and Master Curves'!$B$3</f>
        <v>1887</v>
      </c>
      <c r="D9676" s="21">
        <f>B9676/'Shift Factors and Master Curves'!$C$3</f>
        <v>3.3247358190909091E-5</v>
      </c>
    </row>
    <row r="9677" spans="1:4" x14ac:dyDescent="0.2">
      <c r="A9677" s="17">
        <v>1887</v>
      </c>
      <c r="B9677" s="21">
        <v>3.657725153E-5</v>
      </c>
      <c r="C9677" s="22">
        <f>A9677/'Shift Factors and Master Curves'!$B$3</f>
        <v>1887</v>
      </c>
      <c r="D9677" s="21">
        <f>B9677/'Shift Factors and Master Curves'!$C$3</f>
        <v>3.3252046845454544E-5</v>
      </c>
    </row>
    <row r="9678" spans="1:4" x14ac:dyDescent="0.2">
      <c r="A9678" s="17">
        <v>1888</v>
      </c>
      <c r="B9678" s="21">
        <v>3.6564335620000003E-5</v>
      </c>
      <c r="C9678" s="22">
        <f>A9678/'Shift Factors and Master Curves'!$B$3</f>
        <v>1888</v>
      </c>
      <c r="D9678" s="21">
        <f>B9678/'Shift Factors and Master Curves'!$C$3</f>
        <v>3.3240305109090913E-5</v>
      </c>
    </row>
    <row r="9679" spans="1:4" x14ac:dyDescent="0.2">
      <c r="A9679" s="17">
        <v>1888</v>
      </c>
      <c r="B9679" s="21">
        <v>3.6524434830000001E-5</v>
      </c>
      <c r="C9679" s="22">
        <f>A9679/'Shift Factors and Master Curves'!$B$3</f>
        <v>1888</v>
      </c>
      <c r="D9679" s="21">
        <f>B9679/'Shift Factors and Master Curves'!$C$3</f>
        <v>3.3204031663636363E-5</v>
      </c>
    </row>
    <row r="9680" spans="1:4" x14ac:dyDescent="0.2">
      <c r="A9680" s="17">
        <v>1888</v>
      </c>
      <c r="B9680" s="21">
        <v>3.6514725870000001E-5</v>
      </c>
      <c r="C9680" s="22">
        <f>A9680/'Shift Factors and Master Curves'!$B$3</f>
        <v>1888</v>
      </c>
      <c r="D9680" s="21">
        <f>B9680/'Shift Factors and Master Curves'!$C$3</f>
        <v>3.3195205336363638E-5</v>
      </c>
    </row>
    <row r="9681" spans="1:4" x14ac:dyDescent="0.2">
      <c r="A9681" s="17">
        <v>1889</v>
      </c>
      <c r="B9681" s="21">
        <v>3.6468397049999999E-5</v>
      </c>
      <c r="C9681" s="22">
        <f>A9681/'Shift Factors and Master Curves'!$B$3</f>
        <v>1889</v>
      </c>
      <c r="D9681" s="21">
        <f>B9681/'Shift Factors and Master Curves'!$C$3</f>
        <v>3.3153088227272723E-5</v>
      </c>
    </row>
    <row r="9682" spans="1:4" x14ac:dyDescent="0.2">
      <c r="A9682" s="17">
        <v>1889</v>
      </c>
      <c r="B9682" s="21">
        <v>3.6479851670000001E-5</v>
      </c>
      <c r="C9682" s="22">
        <f>A9682/'Shift Factors and Master Curves'!$B$3</f>
        <v>1889</v>
      </c>
      <c r="D9682" s="21">
        <f>B9682/'Shift Factors and Master Curves'!$C$3</f>
        <v>3.3163501518181816E-5</v>
      </c>
    </row>
    <row r="9683" spans="1:4" x14ac:dyDescent="0.2">
      <c r="A9683" s="17">
        <v>1889</v>
      </c>
      <c r="B9683" s="21">
        <v>3.6474735309999999E-5</v>
      </c>
      <c r="C9683" s="22">
        <f>A9683/'Shift Factors and Master Curves'!$B$3</f>
        <v>1889</v>
      </c>
      <c r="D9683" s="21">
        <f>B9683/'Shift Factors and Master Curves'!$C$3</f>
        <v>3.3158850281818177E-5</v>
      </c>
    </row>
    <row r="9684" spans="1:4" x14ac:dyDescent="0.2">
      <c r="A9684" s="17">
        <v>1890</v>
      </c>
      <c r="B9684" s="21">
        <v>3.6496031170000003E-5</v>
      </c>
      <c r="C9684" s="22">
        <f>A9684/'Shift Factors and Master Curves'!$B$3</f>
        <v>1890</v>
      </c>
      <c r="D9684" s="21">
        <f>B9684/'Shift Factors and Master Curves'!$C$3</f>
        <v>3.3178210154545452E-5</v>
      </c>
    </row>
    <row r="9685" spans="1:4" x14ac:dyDescent="0.2">
      <c r="A9685" s="17">
        <v>1890</v>
      </c>
      <c r="B9685" s="21">
        <v>3.6520780570000003E-5</v>
      </c>
      <c r="C9685" s="22">
        <f>A9685/'Shift Factors and Master Curves'!$B$3</f>
        <v>1890</v>
      </c>
      <c r="D9685" s="21">
        <f>B9685/'Shift Factors and Master Curves'!$C$3</f>
        <v>3.320070960909091E-5</v>
      </c>
    </row>
    <row r="9686" spans="1:4" x14ac:dyDescent="0.2">
      <c r="A9686" s="17">
        <v>1890</v>
      </c>
      <c r="B9686" s="21">
        <v>3.6564156039999997E-5</v>
      </c>
      <c r="C9686" s="22">
        <f>A9686/'Shift Factors and Master Curves'!$B$3</f>
        <v>1890</v>
      </c>
      <c r="D9686" s="21">
        <f>B9686/'Shift Factors and Master Curves'!$C$3</f>
        <v>3.3240141854545451E-5</v>
      </c>
    </row>
    <row r="9687" spans="1:4" x14ac:dyDescent="0.2">
      <c r="A9687" s="17">
        <v>1891</v>
      </c>
      <c r="B9687" s="21">
        <v>3.6609120040000002E-5</v>
      </c>
      <c r="C9687" s="22">
        <f>A9687/'Shift Factors and Master Curves'!$B$3</f>
        <v>1891</v>
      </c>
      <c r="D9687" s="21">
        <f>B9687/'Shift Factors and Master Curves'!$C$3</f>
        <v>3.3281018218181821E-5</v>
      </c>
    </row>
    <row r="9688" spans="1:4" x14ac:dyDescent="0.2">
      <c r="A9688" s="17">
        <v>1891</v>
      </c>
      <c r="B9688" s="21">
        <v>3.6631631990000001E-5</v>
      </c>
      <c r="C9688" s="22">
        <f>A9688/'Shift Factors and Master Curves'!$B$3</f>
        <v>1891</v>
      </c>
      <c r="D9688" s="21">
        <f>B9688/'Shift Factors and Master Curves'!$C$3</f>
        <v>3.3301483627272729E-5</v>
      </c>
    </row>
    <row r="9689" spans="1:4" x14ac:dyDescent="0.2">
      <c r="A9689" s="17">
        <v>1891</v>
      </c>
      <c r="B9689" s="21">
        <v>3.6610199809999997E-5</v>
      </c>
      <c r="C9689" s="22">
        <f>A9689/'Shift Factors and Master Curves'!$B$3</f>
        <v>1891</v>
      </c>
      <c r="D9689" s="21">
        <f>B9689/'Shift Factors and Master Curves'!$C$3</f>
        <v>3.328199982727272E-5</v>
      </c>
    </row>
    <row r="9690" spans="1:4" x14ac:dyDescent="0.2">
      <c r="A9690" s="17">
        <v>1892</v>
      </c>
      <c r="B9690" s="21">
        <v>3.6639335599999999E-5</v>
      </c>
      <c r="C9690" s="22">
        <f>A9690/'Shift Factors and Master Curves'!$B$3</f>
        <v>1892</v>
      </c>
      <c r="D9690" s="21">
        <f>B9690/'Shift Factors and Master Curves'!$C$3</f>
        <v>3.3308486909090907E-5</v>
      </c>
    </row>
    <row r="9691" spans="1:4" x14ac:dyDescent="0.2">
      <c r="A9691" s="17">
        <v>1892</v>
      </c>
      <c r="B9691" s="21">
        <v>3.6640351979999998E-5</v>
      </c>
      <c r="C9691" s="22">
        <f>A9691/'Shift Factors and Master Curves'!$B$3</f>
        <v>1892</v>
      </c>
      <c r="D9691" s="21">
        <f>B9691/'Shift Factors and Master Curves'!$C$3</f>
        <v>3.3309410890909089E-5</v>
      </c>
    </row>
    <row r="9692" spans="1:4" x14ac:dyDescent="0.2">
      <c r="A9692" s="17">
        <v>1892</v>
      </c>
      <c r="B9692" s="21">
        <v>3.6596630440000002E-5</v>
      </c>
      <c r="C9692" s="22">
        <f>A9692/'Shift Factors and Master Curves'!$B$3</f>
        <v>1892</v>
      </c>
      <c r="D9692" s="21">
        <f>B9692/'Shift Factors and Master Curves'!$C$3</f>
        <v>3.3269664036363639E-5</v>
      </c>
    </row>
    <row r="9693" spans="1:4" x14ac:dyDescent="0.2">
      <c r="A9693" s="17">
        <v>1893</v>
      </c>
      <c r="B9693" s="21">
        <v>3.6624665519999997E-5</v>
      </c>
      <c r="C9693" s="22">
        <f>A9693/'Shift Factors and Master Curves'!$B$3</f>
        <v>1893</v>
      </c>
      <c r="D9693" s="21">
        <f>B9693/'Shift Factors and Master Curves'!$C$3</f>
        <v>3.3295150472727268E-5</v>
      </c>
    </row>
    <row r="9694" spans="1:4" x14ac:dyDescent="0.2">
      <c r="A9694" s="17">
        <v>1893</v>
      </c>
      <c r="B9694" s="21">
        <v>3.6662304309999999E-5</v>
      </c>
      <c r="C9694" s="22">
        <f>A9694/'Shift Factors and Master Curves'!$B$3</f>
        <v>1893</v>
      </c>
      <c r="D9694" s="21">
        <f>B9694/'Shift Factors and Master Curves'!$C$3</f>
        <v>3.3329367554545453E-5</v>
      </c>
    </row>
    <row r="9695" spans="1:4" x14ac:dyDescent="0.2">
      <c r="A9695" s="17">
        <v>1893</v>
      </c>
      <c r="B9695" s="21">
        <v>3.662284546E-5</v>
      </c>
      <c r="C9695" s="22">
        <f>A9695/'Shift Factors and Master Curves'!$B$3</f>
        <v>1893</v>
      </c>
      <c r="D9695" s="21">
        <f>B9695/'Shift Factors and Master Curves'!$C$3</f>
        <v>3.3293495872727267E-5</v>
      </c>
    </row>
    <row r="9696" spans="1:4" x14ac:dyDescent="0.2">
      <c r="A9696" s="17">
        <v>1894</v>
      </c>
      <c r="B9696" s="21">
        <v>3.6673967080000003E-5</v>
      </c>
      <c r="C9696" s="22">
        <f>A9696/'Shift Factors and Master Curves'!$B$3</f>
        <v>1894</v>
      </c>
      <c r="D9696" s="21">
        <f>B9696/'Shift Factors and Master Curves'!$C$3</f>
        <v>3.3339970072727273E-5</v>
      </c>
    </row>
    <row r="9697" spans="1:4" x14ac:dyDescent="0.2">
      <c r="A9697" s="17">
        <v>1894</v>
      </c>
      <c r="B9697" s="21">
        <v>3.6647080060000001E-5</v>
      </c>
      <c r="C9697" s="22">
        <f>A9697/'Shift Factors and Master Curves'!$B$3</f>
        <v>1894</v>
      </c>
      <c r="D9697" s="21">
        <f>B9697/'Shift Factors and Master Curves'!$C$3</f>
        <v>3.3315527327272725E-5</v>
      </c>
    </row>
    <row r="9698" spans="1:4" x14ac:dyDescent="0.2">
      <c r="A9698" s="17">
        <v>1894</v>
      </c>
      <c r="B9698" s="21">
        <v>3.6643367830000001E-5</v>
      </c>
      <c r="C9698" s="22">
        <f>A9698/'Shift Factors and Master Curves'!$B$3</f>
        <v>1894</v>
      </c>
      <c r="D9698" s="21">
        <f>B9698/'Shift Factors and Master Curves'!$C$3</f>
        <v>3.3312152572727268E-5</v>
      </c>
    </row>
    <row r="9699" spans="1:4" x14ac:dyDescent="0.2">
      <c r="A9699" s="17">
        <v>1895</v>
      </c>
      <c r="B9699" s="21">
        <v>3.6645363399999998E-5</v>
      </c>
      <c r="C9699" s="22">
        <f>A9699/'Shift Factors and Master Curves'!$B$3</f>
        <v>1895</v>
      </c>
      <c r="D9699" s="21">
        <f>B9699/'Shift Factors and Master Curves'!$C$3</f>
        <v>3.3313966727272721E-5</v>
      </c>
    </row>
    <row r="9700" spans="1:4" x14ac:dyDescent="0.2">
      <c r="A9700" s="17">
        <v>1895</v>
      </c>
      <c r="B9700" s="21">
        <v>3.6652693400000003E-5</v>
      </c>
      <c r="C9700" s="22">
        <f>A9700/'Shift Factors and Master Curves'!$B$3</f>
        <v>1895</v>
      </c>
      <c r="D9700" s="21">
        <f>B9700/'Shift Factors and Master Curves'!$C$3</f>
        <v>3.3320630363636363E-5</v>
      </c>
    </row>
    <row r="9701" spans="1:4" x14ac:dyDescent="0.2">
      <c r="A9701" s="17">
        <v>1895</v>
      </c>
      <c r="B9701" s="21">
        <v>3.6668749480000003E-5</v>
      </c>
      <c r="C9701" s="22">
        <f>A9701/'Shift Factors and Master Curves'!$B$3</f>
        <v>1895</v>
      </c>
      <c r="D9701" s="21">
        <f>B9701/'Shift Factors and Master Curves'!$C$3</f>
        <v>3.3335226800000003E-5</v>
      </c>
    </row>
    <row r="9702" spans="1:4" x14ac:dyDescent="0.2">
      <c r="A9702" s="17">
        <v>1896</v>
      </c>
      <c r="B9702" s="21">
        <v>3.665663905E-5</v>
      </c>
      <c r="C9702" s="22">
        <f>A9702/'Shift Factors and Master Curves'!$B$3</f>
        <v>1896</v>
      </c>
      <c r="D9702" s="21">
        <f>B9702/'Shift Factors and Master Curves'!$C$3</f>
        <v>3.3324217318181816E-5</v>
      </c>
    </row>
    <row r="9703" spans="1:4" x14ac:dyDescent="0.2">
      <c r="A9703" s="17">
        <v>1896</v>
      </c>
      <c r="B9703" s="21">
        <v>3.66528071E-5</v>
      </c>
      <c r="C9703" s="22">
        <f>A9703/'Shift Factors and Master Curves'!$B$3</f>
        <v>1896</v>
      </c>
      <c r="D9703" s="21">
        <f>B9703/'Shift Factors and Master Curves'!$C$3</f>
        <v>3.3320733727272725E-5</v>
      </c>
    </row>
    <row r="9704" spans="1:4" x14ac:dyDescent="0.2">
      <c r="A9704" s="17">
        <v>1896</v>
      </c>
      <c r="B9704" s="21">
        <v>3.664322214E-5</v>
      </c>
      <c r="C9704" s="22">
        <f>A9704/'Shift Factors and Master Curves'!$B$3</f>
        <v>1896</v>
      </c>
      <c r="D9704" s="21">
        <f>B9704/'Shift Factors and Master Curves'!$C$3</f>
        <v>3.3312020127272721E-5</v>
      </c>
    </row>
    <row r="9705" spans="1:4" x14ac:dyDescent="0.2">
      <c r="A9705" s="17">
        <v>1897</v>
      </c>
      <c r="B9705" s="21">
        <v>3.6616963019999997E-5</v>
      </c>
      <c r="C9705" s="22">
        <f>A9705/'Shift Factors and Master Curves'!$B$3</f>
        <v>1897</v>
      </c>
      <c r="D9705" s="21">
        <f>B9705/'Shift Factors and Master Curves'!$C$3</f>
        <v>3.3288148199999992E-5</v>
      </c>
    </row>
    <row r="9706" spans="1:4" x14ac:dyDescent="0.2">
      <c r="A9706" s="17">
        <v>1897</v>
      </c>
      <c r="B9706" s="21">
        <v>3.6634845289999998E-5</v>
      </c>
      <c r="C9706" s="22">
        <f>A9706/'Shift Factors and Master Curves'!$B$3</f>
        <v>1897</v>
      </c>
      <c r="D9706" s="21">
        <f>B9706/'Shift Factors and Master Curves'!$C$3</f>
        <v>3.3304404809090903E-5</v>
      </c>
    </row>
    <row r="9707" spans="1:4" x14ac:dyDescent="0.2">
      <c r="A9707" s="17">
        <v>1897</v>
      </c>
      <c r="B9707" s="21">
        <v>3.663419763E-5</v>
      </c>
      <c r="C9707" s="22">
        <f>A9707/'Shift Factors and Master Curves'!$B$3</f>
        <v>1897</v>
      </c>
      <c r="D9707" s="21">
        <f>B9707/'Shift Factors and Master Curves'!$C$3</f>
        <v>3.3303816027272728E-5</v>
      </c>
    </row>
    <row r="9708" spans="1:4" x14ac:dyDescent="0.2">
      <c r="A9708" s="17">
        <v>1898</v>
      </c>
      <c r="B9708" s="21">
        <v>3.6652749250000002E-5</v>
      </c>
      <c r="C9708" s="22">
        <f>A9708/'Shift Factors and Master Curves'!$B$3</f>
        <v>1898</v>
      </c>
      <c r="D9708" s="21">
        <f>B9708/'Shift Factors and Master Curves'!$C$3</f>
        <v>3.3320681136363633E-5</v>
      </c>
    </row>
    <row r="9709" spans="1:4" x14ac:dyDescent="0.2">
      <c r="A9709" s="17">
        <v>1898</v>
      </c>
      <c r="B9709" s="21">
        <v>3.6648257849999997E-5</v>
      </c>
      <c r="C9709" s="22">
        <f>A9709/'Shift Factors and Master Curves'!$B$3</f>
        <v>1898</v>
      </c>
      <c r="D9709" s="21">
        <f>B9709/'Shift Factors and Master Curves'!$C$3</f>
        <v>3.3316598045454539E-5</v>
      </c>
    </row>
    <row r="9710" spans="1:4" x14ac:dyDescent="0.2">
      <c r="A9710" s="17">
        <v>1898</v>
      </c>
      <c r="B9710" s="21">
        <v>3.6669237390000002E-5</v>
      </c>
      <c r="C9710" s="22">
        <f>A9710/'Shift Factors and Master Curves'!$B$3</f>
        <v>1898</v>
      </c>
      <c r="D9710" s="21">
        <f>B9710/'Shift Factors and Master Curves'!$C$3</f>
        <v>3.3335670354545452E-5</v>
      </c>
    </row>
    <row r="9711" spans="1:4" x14ac:dyDescent="0.2">
      <c r="A9711" s="17">
        <v>1899</v>
      </c>
      <c r="B9711" s="21">
        <v>3.6663912649999998E-5</v>
      </c>
      <c r="C9711" s="22">
        <f>A9711/'Shift Factors and Master Curves'!$B$3</f>
        <v>1899</v>
      </c>
      <c r="D9711" s="21">
        <f>B9711/'Shift Factors and Master Curves'!$C$3</f>
        <v>3.3330829681818177E-5</v>
      </c>
    </row>
    <row r="9712" spans="1:4" x14ac:dyDescent="0.2">
      <c r="A9712" s="17">
        <v>1899</v>
      </c>
      <c r="B9712" s="21">
        <v>3.6633877660000001E-5</v>
      </c>
      <c r="C9712" s="22">
        <f>A9712/'Shift Factors and Master Curves'!$B$3</f>
        <v>1899</v>
      </c>
      <c r="D9712" s="21">
        <f>B9712/'Shift Factors and Master Curves'!$C$3</f>
        <v>3.3303525145454543E-5</v>
      </c>
    </row>
    <row r="9713" spans="1:4" x14ac:dyDescent="0.2">
      <c r="A9713" s="17">
        <v>1899</v>
      </c>
      <c r="B9713" s="21">
        <v>3.6645685280000001E-5</v>
      </c>
      <c r="C9713" s="22">
        <f>A9713/'Shift Factors and Master Curves'!$B$3</f>
        <v>1899</v>
      </c>
      <c r="D9713" s="21">
        <f>B9713/'Shift Factors and Master Curves'!$C$3</f>
        <v>3.3314259345454542E-5</v>
      </c>
    </row>
    <row r="9714" spans="1:4" x14ac:dyDescent="0.2">
      <c r="A9714" s="17">
        <v>1900</v>
      </c>
      <c r="B9714" s="21">
        <v>3.6627851239999997E-5</v>
      </c>
      <c r="C9714" s="22">
        <f>A9714/'Shift Factors and Master Curves'!$B$3</f>
        <v>1900</v>
      </c>
      <c r="D9714" s="21">
        <f>B9714/'Shift Factors and Master Curves'!$C$3</f>
        <v>3.3298046581818174E-5</v>
      </c>
    </row>
    <row r="9715" spans="1:4" x14ac:dyDescent="0.2">
      <c r="A9715" s="17">
        <v>1900</v>
      </c>
      <c r="B9715" s="21">
        <v>3.6618656089999997E-5</v>
      </c>
      <c r="C9715" s="22">
        <f>A9715/'Shift Factors and Master Curves'!$B$3</f>
        <v>1900</v>
      </c>
      <c r="D9715" s="21">
        <f>B9715/'Shift Factors and Master Curves'!$C$3</f>
        <v>3.3289687354545452E-5</v>
      </c>
    </row>
    <row r="9716" spans="1:4" x14ac:dyDescent="0.2">
      <c r="A9716" s="17">
        <v>1900</v>
      </c>
      <c r="B9716" s="21">
        <v>3.6621447279999998E-5</v>
      </c>
      <c r="C9716" s="22">
        <f>A9716/'Shift Factors and Master Curves'!$B$3</f>
        <v>1900</v>
      </c>
      <c r="D9716" s="21">
        <f>B9716/'Shift Factors and Master Curves'!$C$3</f>
        <v>3.3292224799999998E-5</v>
      </c>
    </row>
    <row r="9717" spans="1:4" x14ac:dyDescent="0.2">
      <c r="A9717" s="17">
        <v>1901</v>
      </c>
      <c r="B9717" s="21">
        <v>3.6626799180000001E-5</v>
      </c>
      <c r="C9717" s="22">
        <f>A9717/'Shift Factors and Master Curves'!$B$3</f>
        <v>1901</v>
      </c>
      <c r="D9717" s="21">
        <f>B9717/'Shift Factors and Master Curves'!$C$3</f>
        <v>3.329709016363636E-5</v>
      </c>
    </row>
    <row r="9718" spans="1:4" x14ac:dyDescent="0.2">
      <c r="A9718" s="17">
        <v>1901</v>
      </c>
      <c r="B9718" s="21">
        <v>3.6616945919999999E-5</v>
      </c>
      <c r="C9718" s="22">
        <f>A9718/'Shift Factors and Master Curves'!$B$3</f>
        <v>1901</v>
      </c>
      <c r="D9718" s="21">
        <f>B9718/'Shift Factors and Master Curves'!$C$3</f>
        <v>3.3288132654545454E-5</v>
      </c>
    </row>
    <row r="9719" spans="1:4" x14ac:dyDescent="0.2">
      <c r="A9719" s="17">
        <v>1901</v>
      </c>
      <c r="B9719" s="21">
        <v>3.662252243E-5</v>
      </c>
      <c r="C9719" s="22">
        <f>A9719/'Shift Factors and Master Curves'!$B$3</f>
        <v>1901</v>
      </c>
      <c r="D9719" s="21">
        <f>B9719/'Shift Factors and Master Curves'!$C$3</f>
        <v>3.3293202209090903E-5</v>
      </c>
    </row>
    <row r="9720" spans="1:4" x14ac:dyDescent="0.2">
      <c r="A9720" s="17">
        <v>1902</v>
      </c>
      <c r="B9720" s="21">
        <v>3.6617719099999997E-5</v>
      </c>
      <c r="C9720" s="22">
        <f>A9720/'Shift Factors and Master Curves'!$B$3</f>
        <v>1902</v>
      </c>
      <c r="D9720" s="21">
        <f>B9720/'Shift Factors and Master Curves'!$C$3</f>
        <v>3.3288835545454538E-5</v>
      </c>
    </row>
    <row r="9721" spans="1:4" x14ac:dyDescent="0.2">
      <c r="A9721" s="17">
        <v>1902</v>
      </c>
      <c r="B9721" s="21">
        <v>3.6634651409999999E-5</v>
      </c>
      <c r="C9721" s="22">
        <f>A9721/'Shift Factors and Master Curves'!$B$3</f>
        <v>1902</v>
      </c>
      <c r="D9721" s="21">
        <f>B9721/'Shift Factors and Master Curves'!$C$3</f>
        <v>3.3304228554545452E-5</v>
      </c>
    </row>
    <row r="9722" spans="1:4" x14ac:dyDescent="0.2">
      <c r="A9722" s="17">
        <v>1902</v>
      </c>
      <c r="B9722" s="21">
        <v>3.6667517979999997E-5</v>
      </c>
      <c r="C9722" s="22">
        <f>A9722/'Shift Factors and Master Curves'!$B$3</f>
        <v>1902</v>
      </c>
      <c r="D9722" s="21">
        <f>B9722/'Shift Factors and Master Curves'!$C$3</f>
        <v>3.3334107254545451E-5</v>
      </c>
    </row>
    <row r="9723" spans="1:4" x14ac:dyDescent="0.2">
      <c r="A9723" s="17">
        <v>1903</v>
      </c>
      <c r="B9723" s="21">
        <v>3.6635099380000002E-5</v>
      </c>
      <c r="C9723" s="22">
        <f>A9723/'Shift Factors and Master Curves'!$B$3</f>
        <v>1903</v>
      </c>
      <c r="D9723" s="21">
        <f>B9723/'Shift Factors and Master Curves'!$C$3</f>
        <v>3.3304635800000002E-5</v>
      </c>
    </row>
    <row r="9724" spans="1:4" x14ac:dyDescent="0.2">
      <c r="A9724" s="17">
        <v>1903</v>
      </c>
      <c r="B9724" s="21">
        <v>3.6656322730000001E-5</v>
      </c>
      <c r="C9724" s="22">
        <f>A9724/'Shift Factors and Master Curves'!$B$3</f>
        <v>1903</v>
      </c>
      <c r="D9724" s="21">
        <f>B9724/'Shift Factors and Master Curves'!$C$3</f>
        <v>3.3323929754545454E-5</v>
      </c>
    </row>
    <row r="9725" spans="1:4" x14ac:dyDescent="0.2">
      <c r="A9725" s="17">
        <v>1903</v>
      </c>
      <c r="B9725" s="21">
        <v>3.6673874540000001E-5</v>
      </c>
      <c r="C9725" s="22">
        <f>A9725/'Shift Factors and Master Curves'!$B$3</f>
        <v>1903</v>
      </c>
      <c r="D9725" s="21">
        <f>B9725/'Shift Factors and Master Curves'!$C$3</f>
        <v>3.3339885945454545E-5</v>
      </c>
    </row>
    <row r="9726" spans="1:4" x14ac:dyDescent="0.2">
      <c r="A9726" s="17">
        <v>1904</v>
      </c>
      <c r="B9726" s="21">
        <v>3.664560776E-5</v>
      </c>
      <c r="C9726" s="22">
        <f>A9726/'Shift Factors and Master Curves'!$B$3</f>
        <v>1904</v>
      </c>
      <c r="D9726" s="21">
        <f>B9726/'Shift Factors and Master Curves'!$C$3</f>
        <v>3.3314188872727272E-5</v>
      </c>
    </row>
    <row r="9727" spans="1:4" x14ac:dyDescent="0.2">
      <c r="A9727" s="17">
        <v>1904</v>
      </c>
      <c r="B9727" s="21">
        <v>3.665030775E-5</v>
      </c>
      <c r="C9727" s="22">
        <f>A9727/'Shift Factors and Master Curves'!$B$3</f>
        <v>1904</v>
      </c>
      <c r="D9727" s="21">
        <f>B9727/'Shift Factors and Master Curves'!$C$3</f>
        <v>3.3318461590909086E-5</v>
      </c>
    </row>
    <row r="9728" spans="1:4" x14ac:dyDescent="0.2">
      <c r="A9728" s="17">
        <v>1904</v>
      </c>
      <c r="B9728" s="21">
        <v>3.6631757039999999E-5</v>
      </c>
      <c r="C9728" s="22">
        <f>A9728/'Shift Factors and Master Curves'!$B$3</f>
        <v>1904</v>
      </c>
      <c r="D9728" s="21">
        <f>B9728/'Shift Factors and Master Curves'!$C$3</f>
        <v>3.3301597309090906E-5</v>
      </c>
    </row>
    <row r="9729" spans="1:4" x14ac:dyDescent="0.2">
      <c r="A9729" s="17">
        <v>1905</v>
      </c>
      <c r="B9729" s="21">
        <v>3.6627810170000003E-5</v>
      </c>
      <c r="C9729" s="22">
        <f>A9729/'Shift Factors and Master Curves'!$B$3</f>
        <v>1905</v>
      </c>
      <c r="D9729" s="21">
        <f>B9729/'Shift Factors and Master Curves'!$C$3</f>
        <v>3.3298009245454546E-5</v>
      </c>
    </row>
    <row r="9730" spans="1:4" x14ac:dyDescent="0.2">
      <c r="A9730" s="17">
        <v>1905</v>
      </c>
      <c r="B9730" s="21">
        <v>3.662517527E-5</v>
      </c>
      <c r="C9730" s="22">
        <f>A9730/'Shift Factors and Master Curves'!$B$3</f>
        <v>1905</v>
      </c>
      <c r="D9730" s="21">
        <f>B9730/'Shift Factors and Master Curves'!$C$3</f>
        <v>3.329561388181818E-5</v>
      </c>
    </row>
    <row r="9731" spans="1:4" x14ac:dyDescent="0.2">
      <c r="A9731" s="17">
        <v>1905</v>
      </c>
      <c r="B9731" s="21">
        <v>3.6608420280000003E-5</v>
      </c>
      <c r="C9731" s="22">
        <f>A9731/'Shift Factors and Master Curves'!$B$3</f>
        <v>1905</v>
      </c>
      <c r="D9731" s="21">
        <f>B9731/'Shift Factors and Master Curves'!$C$3</f>
        <v>3.328038207272727E-5</v>
      </c>
    </row>
    <row r="9732" spans="1:4" x14ac:dyDescent="0.2">
      <c r="A9732" s="17">
        <v>1906</v>
      </c>
      <c r="B9732" s="21">
        <v>3.6590013690000001E-5</v>
      </c>
      <c r="C9732" s="22">
        <f>A9732/'Shift Factors and Master Curves'!$B$3</f>
        <v>1906</v>
      </c>
      <c r="D9732" s="21">
        <f>B9732/'Shift Factors and Master Curves'!$C$3</f>
        <v>3.3263648809090908E-5</v>
      </c>
    </row>
    <row r="9733" spans="1:4" x14ac:dyDescent="0.2">
      <c r="A9733" s="17">
        <v>1906</v>
      </c>
      <c r="B9733" s="21">
        <v>3.663612164E-5</v>
      </c>
      <c r="C9733" s="22">
        <f>A9733/'Shift Factors and Master Curves'!$B$3</f>
        <v>1906</v>
      </c>
      <c r="D9733" s="21">
        <f>B9733/'Shift Factors and Master Curves'!$C$3</f>
        <v>3.3305565127272724E-5</v>
      </c>
    </row>
    <row r="9734" spans="1:4" x14ac:dyDescent="0.2">
      <c r="A9734" s="17">
        <v>1906</v>
      </c>
      <c r="B9734" s="21">
        <v>3.6629352640000003E-5</v>
      </c>
      <c r="C9734" s="22">
        <f>A9734/'Shift Factors and Master Curves'!$B$3</f>
        <v>1906</v>
      </c>
      <c r="D9734" s="21">
        <f>B9734/'Shift Factors and Master Curves'!$C$3</f>
        <v>3.329941149090909E-5</v>
      </c>
    </row>
    <row r="9735" spans="1:4" x14ac:dyDescent="0.2">
      <c r="A9735" s="17">
        <v>1907</v>
      </c>
      <c r="B9735" s="21">
        <v>3.6665859779999998E-5</v>
      </c>
      <c r="C9735" s="22">
        <f>A9735/'Shift Factors and Master Curves'!$B$3</f>
        <v>1907</v>
      </c>
      <c r="D9735" s="21">
        <f>B9735/'Shift Factors and Master Curves'!$C$3</f>
        <v>3.3332599799999997E-5</v>
      </c>
    </row>
    <row r="9736" spans="1:4" x14ac:dyDescent="0.2">
      <c r="A9736" s="17">
        <v>1907</v>
      </c>
      <c r="B9736" s="21">
        <v>3.6694603239999997E-5</v>
      </c>
      <c r="C9736" s="22">
        <f>A9736/'Shift Factors and Master Curves'!$B$3</f>
        <v>1907</v>
      </c>
      <c r="D9736" s="21">
        <f>B9736/'Shift Factors and Master Curves'!$C$3</f>
        <v>3.3358730218181815E-5</v>
      </c>
    </row>
    <row r="9737" spans="1:4" x14ac:dyDescent="0.2">
      <c r="A9737" s="17">
        <v>1908</v>
      </c>
      <c r="B9737" s="21">
        <v>3.6687528139999998E-5</v>
      </c>
      <c r="C9737" s="22">
        <f>A9737/'Shift Factors and Master Curves'!$B$3</f>
        <v>1908</v>
      </c>
      <c r="D9737" s="21">
        <f>B9737/'Shift Factors and Master Curves'!$C$3</f>
        <v>3.3352298309090905E-5</v>
      </c>
    </row>
    <row r="9738" spans="1:4" x14ac:dyDescent="0.2">
      <c r="A9738" s="17">
        <v>1908</v>
      </c>
      <c r="B9738" s="21">
        <v>3.6725084309999999E-5</v>
      </c>
      <c r="C9738" s="22">
        <f>A9738/'Shift Factors and Master Curves'!$B$3</f>
        <v>1908</v>
      </c>
      <c r="D9738" s="21">
        <f>B9738/'Shift Factors and Master Curves'!$C$3</f>
        <v>3.3386440281818181E-5</v>
      </c>
    </row>
    <row r="9739" spans="1:4" x14ac:dyDescent="0.2">
      <c r="A9739" s="17">
        <v>1908</v>
      </c>
      <c r="B9739" s="21">
        <v>3.6724457969999999E-5</v>
      </c>
      <c r="C9739" s="22">
        <f>A9739/'Shift Factors and Master Curves'!$B$3</f>
        <v>1908</v>
      </c>
      <c r="D9739" s="21">
        <f>B9739/'Shift Factors and Master Curves'!$C$3</f>
        <v>3.3385870881818178E-5</v>
      </c>
    </row>
    <row r="9740" spans="1:4" x14ac:dyDescent="0.2">
      <c r="A9740" s="17">
        <v>1909</v>
      </c>
      <c r="B9740" s="21">
        <v>3.6715207900000001E-5</v>
      </c>
      <c r="C9740" s="22">
        <f>A9740/'Shift Factors and Master Curves'!$B$3</f>
        <v>1909</v>
      </c>
      <c r="D9740" s="21">
        <f>B9740/'Shift Factors and Master Curves'!$C$3</f>
        <v>3.3377461727272724E-5</v>
      </c>
    </row>
    <row r="9741" spans="1:4" x14ac:dyDescent="0.2">
      <c r="A9741" s="17">
        <v>1909</v>
      </c>
      <c r="B9741" s="21">
        <v>3.6685417899999997E-5</v>
      </c>
      <c r="C9741" s="22">
        <f>A9741/'Shift Factors and Master Curves'!$B$3</f>
        <v>1909</v>
      </c>
      <c r="D9741" s="21">
        <f>B9741/'Shift Factors and Master Curves'!$C$3</f>
        <v>3.3350379909090905E-5</v>
      </c>
    </row>
    <row r="9742" spans="1:4" x14ac:dyDescent="0.2">
      <c r="A9742" s="17">
        <v>1909</v>
      </c>
      <c r="B9742" s="21">
        <v>3.666424657E-5</v>
      </c>
      <c r="C9742" s="22">
        <f>A9742/'Shift Factors and Master Curves'!$B$3</f>
        <v>1909</v>
      </c>
      <c r="D9742" s="21">
        <f>B9742/'Shift Factors and Master Curves'!$C$3</f>
        <v>3.3331133245454543E-5</v>
      </c>
    </row>
    <row r="9743" spans="1:4" x14ac:dyDescent="0.2">
      <c r="A9743" s="17">
        <v>1910</v>
      </c>
      <c r="B9743" s="21">
        <v>3.6676303849999997E-5</v>
      </c>
      <c r="C9743" s="22">
        <f>A9743/'Shift Factors and Master Curves'!$B$3</f>
        <v>1910</v>
      </c>
      <c r="D9743" s="21">
        <f>B9743/'Shift Factors and Master Curves'!$C$3</f>
        <v>3.3342094409090904E-5</v>
      </c>
    </row>
    <row r="9744" spans="1:4" x14ac:dyDescent="0.2">
      <c r="A9744" s="17">
        <v>1910</v>
      </c>
      <c r="B9744" s="21">
        <v>3.6666253869999998E-5</v>
      </c>
      <c r="C9744" s="22">
        <f>A9744/'Shift Factors and Master Curves'!$B$3</f>
        <v>1910</v>
      </c>
      <c r="D9744" s="21">
        <f>B9744/'Shift Factors and Master Curves'!$C$3</f>
        <v>3.3332958063636358E-5</v>
      </c>
    </row>
    <row r="9745" spans="1:4" x14ac:dyDescent="0.2">
      <c r="A9745" s="17">
        <v>1910</v>
      </c>
      <c r="B9745" s="21">
        <v>3.6653209190000001E-5</v>
      </c>
      <c r="C9745" s="22">
        <f>A9745/'Shift Factors and Master Curves'!$B$3</f>
        <v>1910</v>
      </c>
      <c r="D9745" s="21">
        <f>B9745/'Shift Factors and Master Curves'!$C$3</f>
        <v>3.3321099263636361E-5</v>
      </c>
    </row>
    <row r="9746" spans="1:4" x14ac:dyDescent="0.2">
      <c r="A9746" s="17">
        <v>1911</v>
      </c>
      <c r="B9746" s="21">
        <v>3.6692689229999998E-5</v>
      </c>
      <c r="C9746" s="22">
        <f>A9746/'Shift Factors and Master Curves'!$B$3</f>
        <v>1911</v>
      </c>
      <c r="D9746" s="21">
        <f>B9746/'Shift Factors and Master Curves'!$C$3</f>
        <v>3.3356990209090902E-5</v>
      </c>
    </row>
    <row r="9747" spans="1:4" x14ac:dyDescent="0.2">
      <c r="A9747" s="17">
        <v>1911</v>
      </c>
      <c r="B9747" s="21">
        <v>3.6691676959999997E-5</v>
      </c>
      <c r="C9747" s="22">
        <f>A9747/'Shift Factors and Master Curves'!$B$3</f>
        <v>1911</v>
      </c>
      <c r="D9747" s="21">
        <f>B9747/'Shift Factors and Master Curves'!$C$3</f>
        <v>3.3356069963636356E-5</v>
      </c>
    </row>
    <row r="9748" spans="1:4" x14ac:dyDescent="0.2">
      <c r="A9748" s="17">
        <v>1911</v>
      </c>
      <c r="B9748" s="21">
        <v>3.6700532969999999E-5</v>
      </c>
      <c r="C9748" s="22">
        <f>A9748/'Shift Factors and Master Curves'!$B$3</f>
        <v>1911</v>
      </c>
      <c r="D9748" s="21">
        <f>B9748/'Shift Factors and Master Curves'!$C$3</f>
        <v>3.3364120881818181E-5</v>
      </c>
    </row>
    <row r="9749" spans="1:4" x14ac:dyDescent="0.2">
      <c r="A9749" s="17">
        <v>1912</v>
      </c>
      <c r="B9749" s="21">
        <v>3.6680062520000002E-5</v>
      </c>
      <c r="C9749" s="22">
        <f>A9749/'Shift Factors and Master Curves'!$B$3</f>
        <v>1912</v>
      </c>
      <c r="D9749" s="21">
        <f>B9749/'Shift Factors and Master Curves'!$C$3</f>
        <v>3.3345511381818178E-5</v>
      </c>
    </row>
    <row r="9750" spans="1:4" x14ac:dyDescent="0.2">
      <c r="A9750" s="17">
        <v>1912</v>
      </c>
      <c r="B9750" s="21">
        <v>3.6664554599999998E-5</v>
      </c>
      <c r="C9750" s="22">
        <f>A9750/'Shift Factors and Master Curves'!$B$3</f>
        <v>1912</v>
      </c>
      <c r="D9750" s="21">
        <f>B9750/'Shift Factors and Master Curves'!$C$3</f>
        <v>3.3331413272727268E-5</v>
      </c>
    </row>
    <row r="9751" spans="1:4" x14ac:dyDescent="0.2">
      <c r="A9751" s="17">
        <v>1912</v>
      </c>
      <c r="B9751" s="21">
        <v>3.6696171100000002E-5</v>
      </c>
      <c r="C9751" s="22">
        <f>A9751/'Shift Factors and Master Curves'!$B$3</f>
        <v>1912</v>
      </c>
      <c r="D9751" s="21">
        <f>B9751/'Shift Factors and Master Curves'!$C$3</f>
        <v>3.3360155545454547E-5</v>
      </c>
    </row>
    <row r="9752" spans="1:4" x14ac:dyDescent="0.2">
      <c r="A9752" s="17">
        <v>1913</v>
      </c>
      <c r="B9752" s="21">
        <v>3.6692435469999999E-5</v>
      </c>
      <c r="C9752" s="22">
        <f>A9752/'Shift Factors and Master Curves'!$B$3</f>
        <v>1913</v>
      </c>
      <c r="D9752" s="21">
        <f>B9752/'Shift Factors and Master Curves'!$C$3</f>
        <v>3.3356759518181818E-5</v>
      </c>
    </row>
    <row r="9753" spans="1:4" x14ac:dyDescent="0.2">
      <c r="A9753" s="17">
        <v>1913</v>
      </c>
      <c r="B9753" s="21">
        <v>3.667047878E-5</v>
      </c>
      <c r="C9753" s="22">
        <f>A9753/'Shift Factors and Master Curves'!$B$3</f>
        <v>1913</v>
      </c>
      <c r="D9753" s="21">
        <f>B9753/'Shift Factors and Master Curves'!$C$3</f>
        <v>3.3336798890909088E-5</v>
      </c>
    </row>
    <row r="9754" spans="1:4" x14ac:dyDescent="0.2">
      <c r="A9754" s="17">
        <v>1913</v>
      </c>
      <c r="B9754" s="21">
        <v>3.6694423320000003E-5</v>
      </c>
      <c r="C9754" s="22">
        <f>A9754/'Shift Factors and Master Curves'!$B$3</f>
        <v>1913</v>
      </c>
      <c r="D9754" s="21">
        <f>B9754/'Shift Factors and Master Curves'!$C$3</f>
        <v>3.3358566654545452E-5</v>
      </c>
    </row>
    <row r="9755" spans="1:4" x14ac:dyDescent="0.2">
      <c r="A9755" s="17">
        <v>1914</v>
      </c>
      <c r="B9755" s="21">
        <v>3.6697018700000002E-5</v>
      </c>
      <c r="C9755" s="22">
        <f>A9755/'Shift Factors and Master Curves'!$B$3</f>
        <v>1914</v>
      </c>
      <c r="D9755" s="21">
        <f>B9755/'Shift Factors and Master Curves'!$C$3</f>
        <v>3.3360926090909091E-5</v>
      </c>
    </row>
    <row r="9756" spans="1:4" x14ac:dyDescent="0.2">
      <c r="A9756" s="17">
        <v>1914</v>
      </c>
      <c r="B9756" s="21">
        <v>3.6637434590000002E-5</v>
      </c>
      <c r="C9756" s="22">
        <f>A9756/'Shift Factors and Master Curves'!$B$3</f>
        <v>1914</v>
      </c>
      <c r="D9756" s="21">
        <f>B9756/'Shift Factors and Master Curves'!$C$3</f>
        <v>3.3306758718181817E-5</v>
      </c>
    </row>
    <row r="9757" spans="1:4" x14ac:dyDescent="0.2">
      <c r="A9757" s="17">
        <v>1914</v>
      </c>
      <c r="B9757" s="21">
        <v>3.6632618139999999E-5</v>
      </c>
      <c r="C9757" s="22">
        <f>A9757/'Shift Factors and Master Curves'!$B$3</f>
        <v>1914</v>
      </c>
      <c r="D9757" s="21">
        <f>B9757/'Shift Factors and Master Curves'!$C$3</f>
        <v>3.3302380127272725E-5</v>
      </c>
    </row>
    <row r="9758" spans="1:4" x14ac:dyDescent="0.2">
      <c r="A9758" s="17">
        <v>1915</v>
      </c>
      <c r="B9758" s="21">
        <v>3.6584555019999999E-5</v>
      </c>
      <c r="C9758" s="22">
        <f>A9758/'Shift Factors and Master Curves'!$B$3</f>
        <v>1915</v>
      </c>
      <c r="D9758" s="21">
        <f>B9758/'Shift Factors and Master Curves'!$C$3</f>
        <v>3.3258686381818176E-5</v>
      </c>
    </row>
    <row r="9759" spans="1:4" x14ac:dyDescent="0.2">
      <c r="A9759" s="17">
        <v>1915</v>
      </c>
      <c r="B9759" s="21">
        <v>3.6559463669999998E-5</v>
      </c>
      <c r="C9759" s="22">
        <f>A9759/'Shift Factors and Master Curves'!$B$3</f>
        <v>1915</v>
      </c>
      <c r="D9759" s="21">
        <f>B9759/'Shift Factors and Master Curves'!$C$3</f>
        <v>3.3235876063636358E-5</v>
      </c>
    </row>
    <row r="9760" spans="1:4" x14ac:dyDescent="0.2">
      <c r="A9760" s="17">
        <v>1915</v>
      </c>
      <c r="B9760" s="21">
        <v>3.6484894909999998E-5</v>
      </c>
      <c r="C9760" s="22">
        <f>A9760/'Shift Factors and Master Curves'!$B$3</f>
        <v>1915</v>
      </c>
      <c r="D9760" s="21">
        <f>B9760/'Shift Factors and Master Curves'!$C$3</f>
        <v>3.3168086281818175E-5</v>
      </c>
    </row>
    <row r="9761" spans="1:4" x14ac:dyDescent="0.2">
      <c r="A9761" s="17">
        <v>1916</v>
      </c>
      <c r="B9761" s="21">
        <v>3.6496823029999998E-5</v>
      </c>
      <c r="C9761" s="22">
        <f>A9761/'Shift Factors and Master Curves'!$B$3</f>
        <v>1916</v>
      </c>
      <c r="D9761" s="21">
        <f>B9761/'Shift Factors and Master Curves'!$C$3</f>
        <v>3.3178930027272723E-5</v>
      </c>
    </row>
    <row r="9762" spans="1:4" x14ac:dyDescent="0.2">
      <c r="A9762" s="17">
        <v>1916</v>
      </c>
      <c r="B9762" s="21">
        <v>3.6491718600000001E-5</v>
      </c>
      <c r="C9762" s="22">
        <f>A9762/'Shift Factors and Master Curves'!$B$3</f>
        <v>1916</v>
      </c>
      <c r="D9762" s="21">
        <f>B9762/'Shift Factors and Master Curves'!$C$3</f>
        <v>3.3174289636363637E-5</v>
      </c>
    </row>
    <row r="9763" spans="1:4" x14ac:dyDescent="0.2">
      <c r="A9763" s="17">
        <v>1916</v>
      </c>
      <c r="B9763" s="21">
        <v>3.6534965609999999E-5</v>
      </c>
      <c r="C9763" s="22">
        <f>A9763/'Shift Factors and Master Curves'!$B$3</f>
        <v>1916</v>
      </c>
      <c r="D9763" s="21">
        <f>B9763/'Shift Factors and Master Curves'!$C$3</f>
        <v>3.3213605099999995E-5</v>
      </c>
    </row>
    <row r="9764" spans="1:4" x14ac:dyDescent="0.2">
      <c r="A9764" s="17">
        <v>1917</v>
      </c>
      <c r="B9764" s="21">
        <v>3.6564433020000002E-5</v>
      </c>
      <c r="C9764" s="22">
        <f>A9764/'Shift Factors and Master Curves'!$B$3</f>
        <v>1917</v>
      </c>
      <c r="D9764" s="21">
        <f>B9764/'Shift Factors and Master Curves'!$C$3</f>
        <v>3.3240393654545451E-5</v>
      </c>
    </row>
    <row r="9765" spans="1:4" x14ac:dyDescent="0.2">
      <c r="A9765" s="17">
        <v>1917</v>
      </c>
      <c r="B9765" s="21">
        <v>3.6608964739999997E-5</v>
      </c>
      <c r="C9765" s="22">
        <f>A9765/'Shift Factors and Master Curves'!$B$3</f>
        <v>1917</v>
      </c>
      <c r="D9765" s="21">
        <f>B9765/'Shift Factors and Master Curves'!$C$3</f>
        <v>3.3280877036363632E-5</v>
      </c>
    </row>
    <row r="9766" spans="1:4" x14ac:dyDescent="0.2">
      <c r="A9766" s="17">
        <v>1917</v>
      </c>
      <c r="B9766" s="21">
        <v>3.6619273829999999E-5</v>
      </c>
      <c r="C9766" s="22">
        <f>A9766/'Shift Factors and Master Curves'!$B$3</f>
        <v>1917</v>
      </c>
      <c r="D9766" s="21">
        <f>B9766/'Shift Factors and Master Curves'!$C$3</f>
        <v>3.329024893636363E-5</v>
      </c>
    </row>
    <row r="9767" spans="1:4" x14ac:dyDescent="0.2">
      <c r="A9767" s="17">
        <v>1918</v>
      </c>
      <c r="B9767" s="21">
        <v>3.6636194149999998E-5</v>
      </c>
      <c r="C9767" s="22">
        <f>A9767/'Shift Factors and Master Curves'!$B$3</f>
        <v>1918</v>
      </c>
      <c r="D9767" s="21">
        <f>B9767/'Shift Factors and Master Curves'!$C$3</f>
        <v>3.3305631045454539E-5</v>
      </c>
    </row>
    <row r="9768" spans="1:4" x14ac:dyDescent="0.2">
      <c r="A9768" s="17">
        <v>1918</v>
      </c>
      <c r="B9768" s="21">
        <v>3.659361822E-5</v>
      </c>
      <c r="C9768" s="22">
        <f>A9768/'Shift Factors and Master Curves'!$B$3</f>
        <v>1918</v>
      </c>
      <c r="D9768" s="21">
        <f>B9768/'Shift Factors and Master Curves'!$C$3</f>
        <v>3.3266925654545455E-5</v>
      </c>
    </row>
    <row r="9769" spans="1:4" x14ac:dyDescent="0.2">
      <c r="A9769" s="17">
        <v>1918</v>
      </c>
      <c r="B9769" s="21">
        <v>3.6652788169999997E-5</v>
      </c>
      <c r="C9769" s="22">
        <f>A9769/'Shift Factors and Master Curves'!$B$3</f>
        <v>1918</v>
      </c>
      <c r="D9769" s="21">
        <f>B9769/'Shift Factors and Master Curves'!$C$3</f>
        <v>3.3320716518181816E-5</v>
      </c>
    </row>
    <row r="9770" spans="1:4" x14ac:dyDescent="0.2">
      <c r="A9770" s="17">
        <v>1919</v>
      </c>
      <c r="B9770" s="21">
        <v>3.6641940890000003E-5</v>
      </c>
      <c r="C9770" s="22">
        <f>A9770/'Shift Factors and Master Curves'!$B$3</f>
        <v>1919</v>
      </c>
      <c r="D9770" s="21">
        <f>B9770/'Shift Factors and Master Curves'!$C$3</f>
        <v>3.3310855354545457E-5</v>
      </c>
    </row>
    <row r="9771" spans="1:4" x14ac:dyDescent="0.2">
      <c r="A9771" s="17">
        <v>1919</v>
      </c>
      <c r="B9771" s="21">
        <v>3.6691608029999998E-5</v>
      </c>
      <c r="C9771" s="22">
        <f>A9771/'Shift Factors and Master Curves'!$B$3</f>
        <v>1919</v>
      </c>
      <c r="D9771" s="21">
        <f>B9771/'Shift Factors and Master Curves'!$C$3</f>
        <v>3.3356007299999998E-5</v>
      </c>
    </row>
    <row r="9772" spans="1:4" x14ac:dyDescent="0.2">
      <c r="A9772" s="17">
        <v>1919</v>
      </c>
      <c r="B9772" s="21">
        <v>3.6731644709999997E-5</v>
      </c>
      <c r="C9772" s="22">
        <f>A9772/'Shift Factors and Master Curves'!$B$3</f>
        <v>1919</v>
      </c>
      <c r="D9772" s="21">
        <f>B9772/'Shift Factors and Master Curves'!$C$3</f>
        <v>3.3392404281818175E-5</v>
      </c>
    </row>
    <row r="9773" spans="1:4" x14ac:dyDescent="0.2">
      <c r="A9773" s="17">
        <v>1920</v>
      </c>
      <c r="B9773" s="21">
        <v>3.6731874679999997E-5</v>
      </c>
      <c r="C9773" s="22">
        <f>A9773/'Shift Factors and Master Curves'!$B$3</f>
        <v>1920</v>
      </c>
      <c r="D9773" s="21">
        <f>B9773/'Shift Factors and Master Curves'!$C$3</f>
        <v>3.3392613345454539E-5</v>
      </c>
    </row>
    <row r="9774" spans="1:4" x14ac:dyDescent="0.2">
      <c r="A9774" s="17">
        <v>1920</v>
      </c>
      <c r="B9774" s="21">
        <v>3.6737832300000002E-5</v>
      </c>
      <c r="C9774" s="22">
        <f>A9774/'Shift Factors and Master Curves'!$B$3</f>
        <v>1920</v>
      </c>
      <c r="D9774" s="21">
        <f>B9774/'Shift Factors and Master Curves'!$C$3</f>
        <v>3.3398029363636361E-5</v>
      </c>
    </row>
    <row r="9775" spans="1:4" x14ac:dyDescent="0.2">
      <c r="A9775" s="17">
        <v>1920</v>
      </c>
      <c r="B9775" s="21">
        <v>3.6779653049999997E-5</v>
      </c>
      <c r="C9775" s="22">
        <f>A9775/'Shift Factors and Master Curves'!$B$3</f>
        <v>1920</v>
      </c>
      <c r="D9775" s="21">
        <f>B9775/'Shift Factors and Master Curves'!$C$3</f>
        <v>3.3436048227272724E-5</v>
      </c>
    </row>
    <row r="9776" spans="1:4" x14ac:dyDescent="0.2">
      <c r="A9776" s="17">
        <v>1921</v>
      </c>
      <c r="B9776" s="21">
        <v>3.679408768E-5</v>
      </c>
      <c r="C9776" s="22">
        <f>A9776/'Shift Factors and Master Curves'!$B$3</f>
        <v>1921</v>
      </c>
      <c r="D9776" s="21">
        <f>B9776/'Shift Factors and Master Curves'!$C$3</f>
        <v>3.3449170618181819E-5</v>
      </c>
    </row>
    <row r="9777" spans="1:4" x14ac:dyDescent="0.2">
      <c r="A9777" s="17">
        <v>1921</v>
      </c>
      <c r="B9777" s="21">
        <v>3.6803351220000003E-5</v>
      </c>
      <c r="C9777" s="22">
        <f>A9777/'Shift Factors and Master Curves'!$B$3</f>
        <v>1921</v>
      </c>
      <c r="D9777" s="21">
        <f>B9777/'Shift Factors and Master Curves'!$C$3</f>
        <v>3.3457592018181821E-5</v>
      </c>
    </row>
    <row r="9778" spans="1:4" x14ac:dyDescent="0.2">
      <c r="A9778" s="17">
        <v>1921</v>
      </c>
      <c r="B9778" s="21">
        <v>3.6839140839999999E-5</v>
      </c>
      <c r="C9778" s="22">
        <f>A9778/'Shift Factors and Master Curves'!$B$3</f>
        <v>1921</v>
      </c>
      <c r="D9778" s="21">
        <f>B9778/'Shift Factors and Master Curves'!$C$3</f>
        <v>3.3490128036363636E-5</v>
      </c>
    </row>
    <row r="9779" spans="1:4" x14ac:dyDescent="0.2">
      <c r="A9779" s="17">
        <v>1922</v>
      </c>
      <c r="B9779" s="21">
        <v>3.6867063449999999E-5</v>
      </c>
      <c r="C9779" s="22">
        <f>A9779/'Shift Factors and Master Curves'!$B$3</f>
        <v>1922</v>
      </c>
      <c r="D9779" s="21">
        <f>B9779/'Shift Factors and Master Curves'!$C$3</f>
        <v>3.3515512227272723E-5</v>
      </c>
    </row>
    <row r="9780" spans="1:4" x14ac:dyDescent="0.2">
      <c r="A9780" s="17">
        <v>1922</v>
      </c>
      <c r="B9780" s="21">
        <v>3.6900788180000002E-5</v>
      </c>
      <c r="C9780" s="22">
        <f>A9780/'Shift Factors and Master Curves'!$B$3</f>
        <v>1922</v>
      </c>
      <c r="D9780" s="21">
        <f>B9780/'Shift Factors and Master Curves'!$C$3</f>
        <v>3.3546171072727274E-5</v>
      </c>
    </row>
    <row r="9781" spans="1:4" x14ac:dyDescent="0.2">
      <c r="A9781" s="17">
        <v>1922</v>
      </c>
      <c r="B9781" s="21">
        <v>3.6894389579999997E-5</v>
      </c>
      <c r="C9781" s="22">
        <f>A9781/'Shift Factors and Master Curves'!$B$3</f>
        <v>1922</v>
      </c>
      <c r="D9781" s="21">
        <f>B9781/'Shift Factors and Master Curves'!$C$3</f>
        <v>3.354035416363636E-5</v>
      </c>
    </row>
    <row r="9782" spans="1:4" x14ac:dyDescent="0.2">
      <c r="A9782" s="17">
        <v>1923</v>
      </c>
      <c r="B9782" s="21">
        <v>3.691068197E-5</v>
      </c>
      <c r="C9782" s="22">
        <f>A9782/'Shift Factors and Master Curves'!$B$3</f>
        <v>1923</v>
      </c>
      <c r="D9782" s="21">
        <f>B9782/'Shift Factors and Master Curves'!$C$3</f>
        <v>3.3555165427272724E-5</v>
      </c>
    </row>
    <row r="9783" spans="1:4" x14ac:dyDescent="0.2">
      <c r="A9783" s="17">
        <v>1923</v>
      </c>
      <c r="B9783" s="21">
        <v>3.6913465150000003E-5</v>
      </c>
      <c r="C9783" s="22">
        <f>A9783/'Shift Factors and Master Curves'!$B$3</f>
        <v>1923</v>
      </c>
      <c r="D9783" s="21">
        <f>B9783/'Shift Factors and Master Curves'!$C$3</f>
        <v>3.3557695590909088E-5</v>
      </c>
    </row>
    <row r="9784" spans="1:4" x14ac:dyDescent="0.2">
      <c r="A9784" s="17">
        <v>1924</v>
      </c>
      <c r="B9784" s="21">
        <v>3.6927902309999999E-5</v>
      </c>
      <c r="C9784" s="22">
        <f>A9784/'Shift Factors and Master Curves'!$B$3</f>
        <v>1924</v>
      </c>
      <c r="D9784" s="21">
        <f>B9784/'Shift Factors and Master Curves'!$C$3</f>
        <v>3.3570820281818177E-5</v>
      </c>
    </row>
    <row r="9785" spans="1:4" x14ac:dyDescent="0.2">
      <c r="A9785" s="17">
        <v>1924</v>
      </c>
      <c r="B9785" s="21">
        <v>3.6928069920000002E-5</v>
      </c>
      <c r="C9785" s="22">
        <f>A9785/'Shift Factors and Master Curves'!$B$3</f>
        <v>1924</v>
      </c>
      <c r="D9785" s="21">
        <f>B9785/'Shift Factors and Master Curves'!$C$3</f>
        <v>3.3570972654545453E-5</v>
      </c>
    </row>
    <row r="9786" spans="1:4" x14ac:dyDescent="0.2">
      <c r="A9786" s="17">
        <v>1924</v>
      </c>
      <c r="B9786" s="21">
        <v>3.6909273630000001E-5</v>
      </c>
      <c r="C9786" s="22">
        <f>A9786/'Shift Factors and Master Curves'!$B$3</f>
        <v>1924</v>
      </c>
      <c r="D9786" s="21">
        <f>B9786/'Shift Factors and Master Curves'!$C$3</f>
        <v>3.3553885118181814E-5</v>
      </c>
    </row>
    <row r="9787" spans="1:4" x14ac:dyDescent="0.2">
      <c r="A9787" s="17">
        <v>1925</v>
      </c>
      <c r="B9787" s="21">
        <v>3.6878051449999997E-5</v>
      </c>
      <c r="C9787" s="22">
        <f>A9787/'Shift Factors and Master Curves'!$B$3</f>
        <v>1925</v>
      </c>
      <c r="D9787" s="21">
        <f>B9787/'Shift Factors and Master Curves'!$C$3</f>
        <v>3.3525501318181813E-5</v>
      </c>
    </row>
    <row r="9788" spans="1:4" x14ac:dyDescent="0.2">
      <c r="A9788" s="17">
        <v>1925</v>
      </c>
      <c r="B9788" s="21">
        <v>3.6939715829999998E-5</v>
      </c>
      <c r="C9788" s="22">
        <f>A9788/'Shift Factors and Master Curves'!$B$3</f>
        <v>1925</v>
      </c>
      <c r="D9788" s="21">
        <f>B9788/'Shift Factors and Master Curves'!$C$3</f>
        <v>3.3581559845454544E-5</v>
      </c>
    </row>
    <row r="9789" spans="1:4" x14ac:dyDescent="0.2">
      <c r="A9789" s="17">
        <v>1925</v>
      </c>
      <c r="B9789" s="21">
        <v>3.6904281899999997E-5</v>
      </c>
      <c r="C9789" s="22">
        <f>A9789/'Shift Factors and Master Curves'!$B$3</f>
        <v>1925</v>
      </c>
      <c r="D9789" s="21">
        <f>B9789/'Shift Factors and Master Curves'!$C$3</f>
        <v>3.354934718181818E-5</v>
      </c>
    </row>
    <row r="9790" spans="1:4" x14ac:dyDescent="0.2">
      <c r="A9790" s="17">
        <v>1926</v>
      </c>
      <c r="B9790" s="21">
        <v>3.6888819420000003E-5</v>
      </c>
      <c r="C9790" s="22">
        <f>A9790/'Shift Factors and Master Curves'!$B$3</f>
        <v>1926</v>
      </c>
      <c r="D9790" s="21">
        <f>B9790/'Shift Factors and Master Curves'!$C$3</f>
        <v>3.3535290381818183E-5</v>
      </c>
    </row>
    <row r="9791" spans="1:4" x14ac:dyDescent="0.2">
      <c r="A9791" s="17">
        <v>1926</v>
      </c>
      <c r="B9791" s="21">
        <v>3.6783363330000001E-5</v>
      </c>
      <c r="C9791" s="22">
        <f>A9791/'Shift Factors and Master Curves'!$B$3</f>
        <v>1926</v>
      </c>
      <c r="D9791" s="21">
        <f>B9791/'Shift Factors and Master Curves'!$C$3</f>
        <v>3.3439421209090904E-5</v>
      </c>
    </row>
    <row r="9792" spans="1:4" x14ac:dyDescent="0.2">
      <c r="A9792" s="17">
        <v>1926</v>
      </c>
      <c r="B9792" s="21">
        <v>3.6799172440000001E-5</v>
      </c>
      <c r="C9792" s="22">
        <f>A9792/'Shift Factors and Master Curves'!$B$3</f>
        <v>1926</v>
      </c>
      <c r="D9792" s="21">
        <f>B9792/'Shift Factors and Master Curves'!$C$3</f>
        <v>3.3453793127272727E-5</v>
      </c>
    </row>
    <row r="9793" spans="1:4" x14ac:dyDescent="0.2">
      <c r="A9793" s="17">
        <v>1927</v>
      </c>
      <c r="B9793" s="21">
        <v>3.6829349160000001E-5</v>
      </c>
      <c r="C9793" s="22">
        <f>A9793/'Shift Factors and Master Curves'!$B$3</f>
        <v>1927</v>
      </c>
      <c r="D9793" s="21">
        <f>B9793/'Shift Factors and Master Curves'!$C$3</f>
        <v>3.348122650909091E-5</v>
      </c>
    </row>
    <row r="9794" spans="1:4" x14ac:dyDescent="0.2">
      <c r="A9794" s="17">
        <v>1927</v>
      </c>
      <c r="B9794" s="21">
        <v>3.6819864880000003E-5</v>
      </c>
      <c r="C9794" s="22">
        <f>A9794/'Shift Factors and Master Curves'!$B$3</f>
        <v>1927</v>
      </c>
      <c r="D9794" s="21">
        <f>B9794/'Shift Factors and Master Curves'!$C$3</f>
        <v>3.3472604436363639E-5</v>
      </c>
    </row>
    <row r="9795" spans="1:4" x14ac:dyDescent="0.2">
      <c r="A9795" s="17">
        <v>1927</v>
      </c>
      <c r="B9795" s="21">
        <v>3.681649472E-5</v>
      </c>
      <c r="C9795" s="22">
        <f>A9795/'Shift Factors and Master Curves'!$B$3</f>
        <v>1927</v>
      </c>
      <c r="D9795" s="21">
        <f>B9795/'Shift Factors and Master Curves'!$C$3</f>
        <v>3.3469540654545453E-5</v>
      </c>
    </row>
    <row r="9796" spans="1:4" x14ac:dyDescent="0.2">
      <c r="A9796" s="17">
        <v>1928</v>
      </c>
      <c r="B9796" s="21">
        <v>3.6805769349999998E-5</v>
      </c>
      <c r="C9796" s="22">
        <f>A9796/'Shift Factors and Master Curves'!$B$3</f>
        <v>1928</v>
      </c>
      <c r="D9796" s="21">
        <f>B9796/'Shift Factors and Master Curves'!$C$3</f>
        <v>3.3459790318181815E-5</v>
      </c>
    </row>
    <row r="9797" spans="1:4" x14ac:dyDescent="0.2">
      <c r="A9797" s="17">
        <v>1928</v>
      </c>
      <c r="B9797" s="21">
        <v>3.6803190830000002E-5</v>
      </c>
      <c r="C9797" s="22">
        <f>A9797/'Shift Factors and Master Curves'!$B$3</f>
        <v>1928</v>
      </c>
      <c r="D9797" s="21">
        <f>B9797/'Shift Factors and Master Curves'!$C$3</f>
        <v>3.3457446209090911E-5</v>
      </c>
    </row>
    <row r="9798" spans="1:4" x14ac:dyDescent="0.2">
      <c r="A9798" s="17">
        <v>1928</v>
      </c>
      <c r="B9798" s="21">
        <v>3.6825556769999998E-5</v>
      </c>
      <c r="C9798" s="22">
        <f>A9798/'Shift Factors and Master Curves'!$B$3</f>
        <v>1928</v>
      </c>
      <c r="D9798" s="21">
        <f>B9798/'Shift Factors and Master Curves'!$C$3</f>
        <v>3.3477778881818178E-5</v>
      </c>
    </row>
    <row r="9799" spans="1:4" x14ac:dyDescent="0.2">
      <c r="A9799" s="17">
        <v>1929</v>
      </c>
      <c r="B9799" s="21">
        <v>3.6868873610000001E-5</v>
      </c>
      <c r="C9799" s="22">
        <f>A9799/'Shift Factors and Master Curves'!$B$3</f>
        <v>1929</v>
      </c>
      <c r="D9799" s="21">
        <f>B9799/'Shift Factors and Master Curves'!$C$3</f>
        <v>3.3517157827272726E-5</v>
      </c>
    </row>
    <row r="9800" spans="1:4" x14ac:dyDescent="0.2">
      <c r="A9800" s="17">
        <v>1929</v>
      </c>
      <c r="B9800" s="21">
        <v>3.685675538E-5</v>
      </c>
      <c r="C9800" s="22">
        <f>A9800/'Shift Factors and Master Curves'!$B$3</f>
        <v>1929</v>
      </c>
      <c r="D9800" s="21">
        <f>B9800/'Shift Factors and Master Curves'!$C$3</f>
        <v>3.3506141254545449E-5</v>
      </c>
    </row>
    <row r="9801" spans="1:4" x14ac:dyDescent="0.2">
      <c r="A9801" s="17">
        <v>1929</v>
      </c>
      <c r="B9801" s="21">
        <v>3.6850000979999998E-5</v>
      </c>
      <c r="C9801" s="22">
        <f>A9801/'Shift Factors and Master Curves'!$B$3</f>
        <v>1929</v>
      </c>
      <c r="D9801" s="21">
        <f>B9801/'Shift Factors and Master Curves'!$C$3</f>
        <v>3.3500000890909086E-5</v>
      </c>
    </row>
    <row r="9802" spans="1:4" x14ac:dyDescent="0.2">
      <c r="A9802" s="17">
        <v>1930</v>
      </c>
      <c r="B9802" s="21">
        <v>3.691409266E-5</v>
      </c>
      <c r="C9802" s="22">
        <f>A9802/'Shift Factors and Master Curves'!$B$3</f>
        <v>1930</v>
      </c>
      <c r="D9802" s="21">
        <f>B9802/'Shift Factors and Master Curves'!$C$3</f>
        <v>3.3558266054545453E-5</v>
      </c>
    </row>
    <row r="9803" spans="1:4" x14ac:dyDescent="0.2">
      <c r="A9803" s="17">
        <v>1930</v>
      </c>
      <c r="B9803" s="21">
        <v>3.6887085680000002E-5</v>
      </c>
      <c r="C9803" s="22">
        <f>A9803/'Shift Factors and Master Curves'!$B$3</f>
        <v>1930</v>
      </c>
      <c r="D9803" s="21">
        <f>B9803/'Shift Factors and Master Curves'!$C$3</f>
        <v>3.3533714254545454E-5</v>
      </c>
    </row>
    <row r="9804" spans="1:4" x14ac:dyDescent="0.2">
      <c r="A9804" s="17">
        <v>1930</v>
      </c>
      <c r="B9804" s="21">
        <v>3.6895100059999997E-5</v>
      </c>
      <c r="C9804" s="22">
        <f>A9804/'Shift Factors and Master Curves'!$B$3</f>
        <v>1930</v>
      </c>
      <c r="D9804" s="21">
        <f>B9804/'Shift Factors and Master Curves'!$C$3</f>
        <v>3.3541000054545449E-5</v>
      </c>
    </row>
    <row r="9805" spans="1:4" x14ac:dyDescent="0.2">
      <c r="A9805" s="17">
        <v>1931</v>
      </c>
      <c r="B9805" s="21">
        <v>3.6927086089999998E-5</v>
      </c>
      <c r="C9805" s="22">
        <f>A9805/'Shift Factors and Master Curves'!$B$3</f>
        <v>1931</v>
      </c>
      <c r="D9805" s="21">
        <f>B9805/'Shift Factors and Master Curves'!$C$3</f>
        <v>3.3570078263636361E-5</v>
      </c>
    </row>
    <row r="9806" spans="1:4" x14ac:dyDescent="0.2">
      <c r="A9806" s="17">
        <v>1931</v>
      </c>
      <c r="B9806" s="21">
        <v>3.6962442739999999E-5</v>
      </c>
      <c r="C9806" s="22">
        <f>A9806/'Shift Factors and Master Curves'!$B$3</f>
        <v>1931</v>
      </c>
      <c r="D9806" s="21">
        <f>B9806/'Shift Factors and Master Curves'!$C$3</f>
        <v>3.3602220672727271E-5</v>
      </c>
    </row>
    <row r="9807" spans="1:4" x14ac:dyDescent="0.2">
      <c r="A9807" s="17">
        <v>1931</v>
      </c>
      <c r="B9807" s="21">
        <v>3.7011928009999997E-5</v>
      </c>
      <c r="C9807" s="22">
        <f>A9807/'Shift Factors and Master Curves'!$B$3</f>
        <v>1931</v>
      </c>
      <c r="D9807" s="21">
        <f>B9807/'Shift Factors and Master Curves'!$C$3</f>
        <v>3.364720728181818E-5</v>
      </c>
    </row>
    <row r="9808" spans="1:4" x14ac:dyDescent="0.2">
      <c r="A9808" s="17">
        <v>1932</v>
      </c>
      <c r="B9808" s="21">
        <v>3.7023458720000002E-5</v>
      </c>
      <c r="C9808" s="22">
        <f>A9808/'Shift Factors and Master Curves'!$B$3</f>
        <v>1932</v>
      </c>
      <c r="D9808" s="21">
        <f>B9808/'Shift Factors and Master Curves'!$C$3</f>
        <v>3.3657689745454545E-5</v>
      </c>
    </row>
    <row r="9809" spans="1:4" x14ac:dyDescent="0.2">
      <c r="A9809" s="17">
        <v>1932</v>
      </c>
      <c r="B9809" s="21">
        <v>3.698477079E-5</v>
      </c>
      <c r="C9809" s="22">
        <f>A9809/'Shift Factors and Master Curves'!$B$3</f>
        <v>1932</v>
      </c>
      <c r="D9809" s="21">
        <f>B9809/'Shift Factors and Master Curves'!$C$3</f>
        <v>3.3622518899999999E-5</v>
      </c>
    </row>
    <row r="9810" spans="1:4" x14ac:dyDescent="0.2">
      <c r="A9810" s="17">
        <v>1932</v>
      </c>
      <c r="B9810" s="21">
        <v>3.7008831029999998E-5</v>
      </c>
      <c r="C9810" s="22">
        <f>A9810/'Shift Factors and Master Curves'!$B$3</f>
        <v>1932</v>
      </c>
      <c r="D9810" s="21">
        <f>B9810/'Shift Factors and Master Curves'!$C$3</f>
        <v>3.364439184545454E-5</v>
      </c>
    </row>
    <row r="9811" spans="1:4" x14ac:dyDescent="0.2">
      <c r="A9811" s="17">
        <v>1933</v>
      </c>
      <c r="B9811" s="21">
        <v>3.7052148329999999E-5</v>
      </c>
      <c r="C9811" s="22">
        <f>A9811/'Shift Factors and Master Curves'!$B$3</f>
        <v>1933</v>
      </c>
      <c r="D9811" s="21">
        <f>B9811/'Shift Factors and Master Curves'!$C$3</f>
        <v>3.3683771209090908E-5</v>
      </c>
    </row>
    <row r="9812" spans="1:4" x14ac:dyDescent="0.2">
      <c r="A9812" s="17">
        <v>1933</v>
      </c>
      <c r="B9812" s="21">
        <v>3.7007912709999999E-5</v>
      </c>
      <c r="C9812" s="22">
        <f>A9812/'Shift Factors and Master Curves'!$B$3</f>
        <v>1933</v>
      </c>
      <c r="D9812" s="21">
        <f>B9812/'Shift Factors and Master Curves'!$C$3</f>
        <v>3.3643557009090906E-5</v>
      </c>
    </row>
    <row r="9813" spans="1:4" x14ac:dyDescent="0.2">
      <c r="A9813" s="17">
        <v>1933</v>
      </c>
      <c r="B9813" s="21">
        <v>3.7004029819999999E-5</v>
      </c>
      <c r="C9813" s="22">
        <f>A9813/'Shift Factors and Master Curves'!$B$3</f>
        <v>1933</v>
      </c>
      <c r="D9813" s="21">
        <f>B9813/'Shift Factors and Master Curves'!$C$3</f>
        <v>3.3640027109090908E-5</v>
      </c>
    </row>
    <row r="9814" spans="1:4" x14ac:dyDescent="0.2">
      <c r="A9814" s="17">
        <v>1934</v>
      </c>
      <c r="B9814" s="21">
        <v>3.6996721550000002E-5</v>
      </c>
      <c r="C9814" s="22">
        <f>A9814/'Shift Factors and Master Curves'!$B$3</f>
        <v>1934</v>
      </c>
      <c r="D9814" s="21">
        <f>B9814/'Shift Factors and Master Curves'!$C$3</f>
        <v>3.3633383227272725E-5</v>
      </c>
    </row>
    <row r="9815" spans="1:4" x14ac:dyDescent="0.2">
      <c r="A9815" s="17">
        <v>1934</v>
      </c>
      <c r="B9815" s="21">
        <v>3.6968756480000002E-5</v>
      </c>
      <c r="C9815" s="22">
        <f>A9815/'Shift Factors and Master Curves'!$B$3</f>
        <v>1934</v>
      </c>
      <c r="D9815" s="21">
        <f>B9815/'Shift Factors and Master Curves'!$C$3</f>
        <v>3.3607960436363637E-5</v>
      </c>
    </row>
    <row r="9816" spans="1:4" x14ac:dyDescent="0.2">
      <c r="A9816" s="17">
        <v>1934</v>
      </c>
      <c r="B9816" s="21">
        <v>3.6918683380000003E-5</v>
      </c>
      <c r="C9816" s="22">
        <f>A9816/'Shift Factors and Master Curves'!$B$3</f>
        <v>1934</v>
      </c>
      <c r="D9816" s="21">
        <f>B9816/'Shift Factors and Master Curves'!$C$3</f>
        <v>3.3562439436363635E-5</v>
      </c>
    </row>
    <row r="9817" spans="1:4" x14ac:dyDescent="0.2">
      <c r="A9817" s="17">
        <v>1935</v>
      </c>
      <c r="B9817" s="21">
        <v>3.6883330040000001E-5</v>
      </c>
      <c r="C9817" s="22">
        <f>A9817/'Shift Factors and Master Curves'!$B$3</f>
        <v>1935</v>
      </c>
      <c r="D9817" s="21">
        <f>B9817/'Shift Factors and Master Curves'!$C$3</f>
        <v>3.3530300036363632E-5</v>
      </c>
    </row>
    <row r="9818" spans="1:4" x14ac:dyDescent="0.2">
      <c r="A9818" s="17">
        <v>1935</v>
      </c>
      <c r="B9818" s="21">
        <v>3.6906855999999997E-5</v>
      </c>
      <c r="C9818" s="22">
        <f>A9818/'Shift Factors and Master Curves'!$B$3</f>
        <v>1935</v>
      </c>
      <c r="D9818" s="21">
        <f>B9818/'Shift Factors and Master Curves'!$C$3</f>
        <v>3.3551687272727266E-5</v>
      </c>
    </row>
    <row r="9819" spans="1:4" x14ac:dyDescent="0.2">
      <c r="A9819" s="17">
        <v>1936</v>
      </c>
      <c r="B9819" s="21">
        <v>3.6958230460000002E-5</v>
      </c>
      <c r="C9819" s="22">
        <f>A9819/'Shift Factors and Master Curves'!$B$3</f>
        <v>1936</v>
      </c>
      <c r="D9819" s="21">
        <f>B9819/'Shift Factors and Master Curves'!$C$3</f>
        <v>3.359839132727273E-5</v>
      </c>
    </row>
    <row r="9820" spans="1:4" x14ac:dyDescent="0.2">
      <c r="A9820" s="17">
        <v>1936</v>
      </c>
      <c r="B9820" s="21">
        <v>3.6973877660000001E-5</v>
      </c>
      <c r="C9820" s="22">
        <f>A9820/'Shift Factors and Master Curves'!$B$3</f>
        <v>1936</v>
      </c>
      <c r="D9820" s="21">
        <f>B9820/'Shift Factors and Master Curves'!$C$3</f>
        <v>3.3612616054545453E-5</v>
      </c>
    </row>
    <row r="9821" spans="1:4" x14ac:dyDescent="0.2">
      <c r="A9821" s="17">
        <v>1936</v>
      </c>
      <c r="B9821" s="21">
        <v>3.6978690759999998E-5</v>
      </c>
      <c r="C9821" s="22">
        <f>A9821/'Shift Factors and Master Curves'!$B$3</f>
        <v>1936</v>
      </c>
      <c r="D9821" s="21">
        <f>B9821/'Shift Factors and Master Curves'!$C$3</f>
        <v>3.3616991599999999E-5</v>
      </c>
    </row>
    <row r="9822" spans="1:4" x14ac:dyDescent="0.2">
      <c r="A9822" s="17">
        <v>1937</v>
      </c>
      <c r="B9822" s="21">
        <v>3.7015133219999997E-5</v>
      </c>
      <c r="C9822" s="22">
        <f>A9822/'Shift Factors and Master Curves'!$B$3</f>
        <v>1937</v>
      </c>
      <c r="D9822" s="21">
        <f>B9822/'Shift Factors and Master Curves'!$C$3</f>
        <v>3.3650121109090907E-5</v>
      </c>
    </row>
    <row r="9823" spans="1:4" x14ac:dyDescent="0.2">
      <c r="A9823" s="17">
        <v>1937</v>
      </c>
      <c r="B9823" s="21">
        <v>3.7027746520000001E-5</v>
      </c>
      <c r="C9823" s="22">
        <f>A9823/'Shift Factors and Master Curves'!$B$3</f>
        <v>1937</v>
      </c>
      <c r="D9823" s="21">
        <f>B9823/'Shift Factors and Master Curves'!$C$3</f>
        <v>3.3661587745454541E-5</v>
      </c>
    </row>
    <row r="9824" spans="1:4" x14ac:dyDescent="0.2">
      <c r="A9824" s="17">
        <v>1937</v>
      </c>
      <c r="B9824" s="21">
        <v>3.6993501159999997E-5</v>
      </c>
      <c r="C9824" s="22">
        <f>A9824/'Shift Factors and Master Curves'!$B$3</f>
        <v>1937</v>
      </c>
      <c r="D9824" s="21">
        <f>B9824/'Shift Factors and Master Curves'!$C$3</f>
        <v>3.3630455599999996E-5</v>
      </c>
    </row>
    <row r="9825" spans="1:4" x14ac:dyDescent="0.2">
      <c r="A9825" s="17">
        <v>1938</v>
      </c>
      <c r="B9825" s="21">
        <v>3.704344759E-5</v>
      </c>
      <c r="C9825" s="22">
        <f>A9825/'Shift Factors and Master Curves'!$B$3</f>
        <v>1938</v>
      </c>
      <c r="D9825" s="21">
        <f>B9825/'Shift Factors and Master Curves'!$C$3</f>
        <v>3.3675861445454546E-5</v>
      </c>
    </row>
    <row r="9826" spans="1:4" x14ac:dyDescent="0.2">
      <c r="A9826" s="17">
        <v>1938</v>
      </c>
      <c r="B9826" s="21">
        <v>3.7076685529999997E-5</v>
      </c>
      <c r="C9826" s="22">
        <f>A9826/'Shift Factors and Master Curves'!$B$3</f>
        <v>1938</v>
      </c>
      <c r="D9826" s="21">
        <f>B9826/'Shift Factors and Master Curves'!$C$3</f>
        <v>3.370607775454545E-5</v>
      </c>
    </row>
    <row r="9827" spans="1:4" x14ac:dyDescent="0.2">
      <c r="A9827" s="17">
        <v>1938</v>
      </c>
      <c r="B9827" s="21">
        <v>3.7030007179999999E-5</v>
      </c>
      <c r="C9827" s="22">
        <f>A9827/'Shift Factors and Master Curves'!$B$3</f>
        <v>1938</v>
      </c>
      <c r="D9827" s="21">
        <f>B9827/'Shift Factors and Master Curves'!$C$3</f>
        <v>3.3663642890909087E-5</v>
      </c>
    </row>
    <row r="9828" spans="1:4" x14ac:dyDescent="0.2">
      <c r="A9828" s="17">
        <v>1939</v>
      </c>
      <c r="B9828" s="21">
        <v>3.702588287E-5</v>
      </c>
      <c r="C9828" s="22">
        <f>A9828/'Shift Factors and Master Curves'!$B$3</f>
        <v>1939</v>
      </c>
      <c r="D9828" s="21">
        <f>B9828/'Shift Factors and Master Curves'!$C$3</f>
        <v>3.3659893518181818E-5</v>
      </c>
    </row>
    <row r="9829" spans="1:4" x14ac:dyDescent="0.2">
      <c r="A9829" s="17">
        <v>1939</v>
      </c>
      <c r="B9829" s="21">
        <v>3.7029958009999998E-5</v>
      </c>
      <c r="C9829" s="22">
        <f>A9829/'Shift Factors and Master Curves'!$B$3</f>
        <v>1939</v>
      </c>
      <c r="D9829" s="21">
        <f>B9829/'Shift Factors and Master Curves'!$C$3</f>
        <v>3.3663598190909085E-5</v>
      </c>
    </row>
    <row r="9830" spans="1:4" x14ac:dyDescent="0.2">
      <c r="A9830" s="17">
        <v>1939</v>
      </c>
      <c r="B9830" s="21">
        <v>3.7049855950000003E-5</v>
      </c>
      <c r="C9830" s="22">
        <f>A9830/'Shift Factors and Master Curves'!$B$3</f>
        <v>1939</v>
      </c>
      <c r="D9830" s="21">
        <f>B9830/'Shift Factors and Master Curves'!$C$3</f>
        <v>3.3681687227272727E-5</v>
      </c>
    </row>
    <row r="9831" spans="1:4" x14ac:dyDescent="0.2">
      <c r="A9831" s="17">
        <v>1940</v>
      </c>
      <c r="B9831" s="21">
        <v>3.7025977209999998E-5</v>
      </c>
      <c r="C9831" s="22">
        <f>A9831/'Shift Factors and Master Curves'!$B$3</f>
        <v>1940</v>
      </c>
      <c r="D9831" s="21">
        <f>B9831/'Shift Factors and Master Curves'!$C$3</f>
        <v>3.3659979281818177E-5</v>
      </c>
    </row>
    <row r="9832" spans="1:4" x14ac:dyDescent="0.2">
      <c r="A9832" s="17">
        <v>1940</v>
      </c>
      <c r="B9832" s="21">
        <v>3.7014182419999999E-5</v>
      </c>
      <c r="C9832" s="22">
        <f>A9832/'Shift Factors and Master Curves'!$B$3</f>
        <v>1940</v>
      </c>
      <c r="D9832" s="21">
        <f>B9832/'Shift Factors and Master Curves'!$C$3</f>
        <v>3.3649256745454543E-5</v>
      </c>
    </row>
    <row r="9833" spans="1:4" x14ac:dyDescent="0.2">
      <c r="A9833" s="17">
        <v>1940</v>
      </c>
      <c r="B9833" s="21">
        <v>3.7019598380000002E-5</v>
      </c>
      <c r="C9833" s="22">
        <f>A9833/'Shift Factors and Master Curves'!$B$3</f>
        <v>1940</v>
      </c>
      <c r="D9833" s="21">
        <f>B9833/'Shift Factors and Master Curves'!$C$3</f>
        <v>3.3654180345454546E-5</v>
      </c>
    </row>
    <row r="9834" spans="1:4" x14ac:dyDescent="0.2">
      <c r="A9834" s="17">
        <v>1941</v>
      </c>
      <c r="B9834" s="21">
        <v>3.6965111180000003E-5</v>
      </c>
      <c r="C9834" s="22">
        <f>A9834/'Shift Factors and Master Curves'!$B$3</f>
        <v>1941</v>
      </c>
      <c r="D9834" s="21">
        <f>B9834/'Shift Factors and Master Curves'!$C$3</f>
        <v>3.360464652727273E-5</v>
      </c>
    </row>
    <row r="9835" spans="1:4" x14ac:dyDescent="0.2">
      <c r="A9835" s="17">
        <v>1941</v>
      </c>
      <c r="B9835" s="21">
        <v>3.699064257E-5</v>
      </c>
      <c r="C9835" s="22">
        <f>A9835/'Shift Factors and Master Curves'!$B$3</f>
        <v>1941</v>
      </c>
      <c r="D9835" s="21">
        <f>B9835/'Shift Factors and Master Curves'!$C$3</f>
        <v>3.3627856881818181E-5</v>
      </c>
    </row>
    <row r="9836" spans="1:4" x14ac:dyDescent="0.2">
      <c r="A9836" s="17">
        <v>1941</v>
      </c>
      <c r="B9836" s="21">
        <v>3.699177068E-5</v>
      </c>
      <c r="C9836" s="22">
        <f>A9836/'Shift Factors and Master Curves'!$B$3</f>
        <v>1941</v>
      </c>
      <c r="D9836" s="21">
        <f>B9836/'Shift Factors and Master Curves'!$C$3</f>
        <v>3.3628882436363636E-5</v>
      </c>
    </row>
    <row r="9837" spans="1:4" x14ac:dyDescent="0.2">
      <c r="A9837" s="17">
        <v>1942</v>
      </c>
      <c r="B9837" s="21">
        <v>3.6929976199999998E-5</v>
      </c>
      <c r="C9837" s="22">
        <f>A9837/'Shift Factors and Master Curves'!$B$3</f>
        <v>1942</v>
      </c>
      <c r="D9837" s="21">
        <f>B9837/'Shift Factors and Master Curves'!$C$3</f>
        <v>3.3572705636363634E-5</v>
      </c>
    </row>
    <row r="9838" spans="1:4" x14ac:dyDescent="0.2">
      <c r="A9838" s="17">
        <v>1942</v>
      </c>
      <c r="B9838" s="21">
        <v>3.694110952E-5</v>
      </c>
      <c r="C9838" s="22">
        <f>A9838/'Shift Factors and Master Curves'!$B$3</f>
        <v>1942</v>
      </c>
      <c r="D9838" s="21">
        <f>B9838/'Shift Factors and Master Curves'!$C$3</f>
        <v>3.3582826836363636E-5</v>
      </c>
    </row>
    <row r="9839" spans="1:4" x14ac:dyDescent="0.2">
      <c r="A9839" s="17">
        <v>1942</v>
      </c>
      <c r="B9839" s="21">
        <v>3.6962935850000003E-5</v>
      </c>
      <c r="C9839" s="22">
        <f>A9839/'Shift Factors and Master Curves'!$B$3</f>
        <v>1942</v>
      </c>
      <c r="D9839" s="21">
        <f>B9839/'Shift Factors and Master Curves'!$C$3</f>
        <v>3.3602668954545452E-5</v>
      </c>
    </row>
    <row r="9840" spans="1:4" x14ac:dyDescent="0.2">
      <c r="A9840" s="17">
        <v>1943</v>
      </c>
      <c r="B9840" s="21">
        <v>3.6944280080000002E-5</v>
      </c>
      <c r="C9840" s="22">
        <f>A9840/'Shift Factors and Master Curves'!$B$3</f>
        <v>1943</v>
      </c>
      <c r="D9840" s="21">
        <f>B9840/'Shift Factors and Master Curves'!$C$3</f>
        <v>3.3585709163636361E-5</v>
      </c>
    </row>
    <row r="9841" spans="1:4" x14ac:dyDescent="0.2">
      <c r="A9841" s="17">
        <v>1943</v>
      </c>
      <c r="B9841" s="21">
        <v>3.6949368049999997E-5</v>
      </c>
      <c r="C9841" s="22">
        <f>A9841/'Shift Factors and Master Curves'!$B$3</f>
        <v>1943</v>
      </c>
      <c r="D9841" s="21">
        <f>B9841/'Shift Factors and Master Curves'!$C$3</f>
        <v>3.3590334590909085E-5</v>
      </c>
    </row>
    <row r="9842" spans="1:4" x14ac:dyDescent="0.2">
      <c r="A9842" s="17">
        <v>1943</v>
      </c>
      <c r="B9842" s="21">
        <v>3.6952708520000002E-5</v>
      </c>
      <c r="C9842" s="22">
        <f>A9842/'Shift Factors and Master Curves'!$B$3</f>
        <v>1943</v>
      </c>
      <c r="D9842" s="21">
        <f>B9842/'Shift Factors and Master Curves'!$C$3</f>
        <v>3.3593371381818183E-5</v>
      </c>
    </row>
    <row r="9843" spans="1:4" x14ac:dyDescent="0.2">
      <c r="A9843" s="17">
        <v>1944</v>
      </c>
      <c r="B9843" s="21">
        <v>3.6966667889999997E-5</v>
      </c>
      <c r="C9843" s="22">
        <f>A9843/'Shift Factors and Master Curves'!$B$3</f>
        <v>1944</v>
      </c>
      <c r="D9843" s="21">
        <f>B9843/'Shift Factors and Master Curves'!$C$3</f>
        <v>3.3606061718181811E-5</v>
      </c>
    </row>
    <row r="9844" spans="1:4" x14ac:dyDescent="0.2">
      <c r="A9844" s="17">
        <v>1944</v>
      </c>
      <c r="B9844" s="21">
        <v>3.6929191640000003E-5</v>
      </c>
      <c r="C9844" s="22">
        <f>A9844/'Shift Factors and Master Curves'!$B$3</f>
        <v>1944</v>
      </c>
      <c r="D9844" s="21">
        <f>B9844/'Shift Factors and Master Curves'!$C$3</f>
        <v>3.3571992400000001E-5</v>
      </c>
    </row>
    <row r="9845" spans="1:4" x14ac:dyDescent="0.2">
      <c r="A9845" s="17">
        <v>1944</v>
      </c>
      <c r="B9845" s="21">
        <v>3.69736016E-5</v>
      </c>
      <c r="C9845" s="22">
        <f>A9845/'Shift Factors and Master Curves'!$B$3</f>
        <v>1944</v>
      </c>
      <c r="D9845" s="21">
        <f>B9845/'Shift Factors and Master Curves'!$C$3</f>
        <v>3.3612365090909086E-5</v>
      </c>
    </row>
    <row r="9846" spans="1:4" x14ac:dyDescent="0.2">
      <c r="A9846" s="17">
        <v>1945</v>
      </c>
      <c r="B9846" s="21">
        <v>3.6975039869999999E-5</v>
      </c>
      <c r="C9846" s="22">
        <f>A9846/'Shift Factors and Master Curves'!$B$3</f>
        <v>1945</v>
      </c>
      <c r="D9846" s="21">
        <f>B9846/'Shift Factors and Master Curves'!$C$3</f>
        <v>3.3613672609090906E-5</v>
      </c>
    </row>
    <row r="9847" spans="1:4" x14ac:dyDescent="0.2">
      <c r="A9847" s="17">
        <v>1945</v>
      </c>
      <c r="B9847" s="21">
        <v>3.6924634000000002E-5</v>
      </c>
      <c r="C9847" s="22">
        <f>A9847/'Shift Factors and Master Curves'!$B$3</f>
        <v>1945</v>
      </c>
      <c r="D9847" s="21">
        <f>B9847/'Shift Factors and Master Curves'!$C$3</f>
        <v>3.3567849090909093E-5</v>
      </c>
    </row>
    <row r="9848" spans="1:4" x14ac:dyDescent="0.2">
      <c r="A9848" s="17">
        <v>1945</v>
      </c>
      <c r="B9848" s="21">
        <v>3.6999776370000002E-5</v>
      </c>
      <c r="C9848" s="22">
        <f>A9848/'Shift Factors and Master Curves'!$B$3</f>
        <v>1945</v>
      </c>
      <c r="D9848" s="21">
        <f>B9848/'Shift Factors and Master Curves'!$C$3</f>
        <v>3.3636160336363633E-5</v>
      </c>
    </row>
    <row r="9849" spans="1:4" x14ac:dyDescent="0.2">
      <c r="A9849" s="17">
        <v>1946</v>
      </c>
      <c r="B9849" s="21">
        <v>3.6956702359999997E-5</v>
      </c>
      <c r="C9849" s="22">
        <f>A9849/'Shift Factors and Master Curves'!$B$3</f>
        <v>1946</v>
      </c>
      <c r="D9849" s="21">
        <f>B9849/'Shift Factors and Master Curves'!$C$3</f>
        <v>3.359700214545454E-5</v>
      </c>
    </row>
    <row r="9850" spans="1:4" x14ac:dyDescent="0.2">
      <c r="A9850" s="17">
        <v>1946</v>
      </c>
      <c r="B9850" s="21">
        <v>3.699293085E-5</v>
      </c>
      <c r="C9850" s="22">
        <f>A9850/'Shift Factors and Master Curves'!$B$3</f>
        <v>1946</v>
      </c>
      <c r="D9850" s="21">
        <f>B9850/'Shift Factors and Master Curves'!$C$3</f>
        <v>3.3629937136363633E-5</v>
      </c>
    </row>
    <row r="9851" spans="1:4" x14ac:dyDescent="0.2">
      <c r="A9851" s="17">
        <v>1947</v>
      </c>
      <c r="B9851" s="21">
        <v>3.6986967629999999E-5</v>
      </c>
      <c r="C9851" s="22">
        <f>A9851/'Shift Factors and Master Curves'!$B$3</f>
        <v>1947</v>
      </c>
      <c r="D9851" s="21">
        <f>B9851/'Shift Factors and Master Curves'!$C$3</f>
        <v>3.3624516027272726E-5</v>
      </c>
    </row>
    <row r="9852" spans="1:4" x14ac:dyDescent="0.2">
      <c r="A9852" s="17">
        <v>1947</v>
      </c>
      <c r="B9852" s="21">
        <v>3.6981032419999997E-5</v>
      </c>
      <c r="C9852" s="22">
        <f>A9852/'Shift Factors and Master Curves'!$B$3</f>
        <v>1947</v>
      </c>
      <c r="D9852" s="21">
        <f>B9852/'Shift Factors and Master Curves'!$C$3</f>
        <v>3.3619120381818179E-5</v>
      </c>
    </row>
    <row r="9853" spans="1:4" x14ac:dyDescent="0.2">
      <c r="A9853" s="17">
        <v>1947</v>
      </c>
      <c r="B9853" s="21">
        <v>3.7044531499999997E-5</v>
      </c>
      <c r="C9853" s="22">
        <f>A9853/'Shift Factors and Master Curves'!$B$3</f>
        <v>1947</v>
      </c>
      <c r="D9853" s="21">
        <f>B9853/'Shift Factors and Master Curves'!$C$3</f>
        <v>3.3676846818181814E-5</v>
      </c>
    </row>
    <row r="9854" spans="1:4" x14ac:dyDescent="0.2">
      <c r="A9854" s="17">
        <v>1948</v>
      </c>
      <c r="B9854" s="21">
        <v>3.7028373870000001E-5</v>
      </c>
      <c r="C9854" s="22">
        <f>A9854/'Shift Factors and Master Curves'!$B$3</f>
        <v>1948</v>
      </c>
      <c r="D9854" s="21">
        <f>B9854/'Shift Factors and Master Curves'!$C$3</f>
        <v>3.3662158063636362E-5</v>
      </c>
    </row>
    <row r="9855" spans="1:4" x14ac:dyDescent="0.2">
      <c r="A9855" s="17">
        <v>1948</v>
      </c>
      <c r="B9855" s="21">
        <v>3.7019288289999999E-5</v>
      </c>
      <c r="C9855" s="22">
        <f>A9855/'Shift Factors and Master Curves'!$B$3</f>
        <v>1948</v>
      </c>
      <c r="D9855" s="21">
        <f>B9855/'Shift Factors and Master Curves'!$C$3</f>
        <v>3.365389844545454E-5</v>
      </c>
    </row>
    <row r="9856" spans="1:4" x14ac:dyDescent="0.2">
      <c r="A9856" s="17">
        <v>1948</v>
      </c>
      <c r="B9856" s="21">
        <v>3.7070019689999999E-5</v>
      </c>
      <c r="C9856" s="22">
        <f>A9856/'Shift Factors and Master Curves'!$B$3</f>
        <v>1948</v>
      </c>
      <c r="D9856" s="21">
        <f>B9856/'Shift Factors and Master Curves'!$C$3</f>
        <v>3.3700017899999997E-5</v>
      </c>
    </row>
    <row r="9857" spans="1:4" x14ac:dyDescent="0.2">
      <c r="A9857" s="17">
        <v>1949</v>
      </c>
      <c r="B9857" s="21">
        <v>3.7073691899999997E-5</v>
      </c>
      <c r="C9857" s="22">
        <f>A9857/'Shift Factors and Master Curves'!$B$3</f>
        <v>1949</v>
      </c>
      <c r="D9857" s="21">
        <f>B9857/'Shift Factors and Master Curves'!$C$3</f>
        <v>3.3703356272727268E-5</v>
      </c>
    </row>
    <row r="9858" spans="1:4" x14ac:dyDescent="0.2">
      <c r="A9858" s="17">
        <v>1949</v>
      </c>
      <c r="B9858" s="21">
        <v>3.7058729840000003E-5</v>
      </c>
      <c r="C9858" s="22">
        <f>A9858/'Shift Factors and Master Curves'!$B$3</f>
        <v>1949</v>
      </c>
      <c r="D9858" s="21">
        <f>B9858/'Shift Factors and Master Curves'!$C$3</f>
        <v>3.3689754399999998E-5</v>
      </c>
    </row>
    <row r="9859" spans="1:4" x14ac:dyDescent="0.2">
      <c r="A9859" s="17">
        <v>1949</v>
      </c>
      <c r="B9859" s="21">
        <v>3.7130996290000001E-5</v>
      </c>
      <c r="C9859" s="22">
        <f>A9859/'Shift Factors and Master Curves'!$B$3</f>
        <v>1949</v>
      </c>
      <c r="D9859" s="21">
        <f>B9859/'Shift Factors and Master Curves'!$C$3</f>
        <v>3.3755451172727269E-5</v>
      </c>
    </row>
    <row r="9860" spans="1:4" x14ac:dyDescent="0.2">
      <c r="A9860" s="17">
        <v>1950</v>
      </c>
      <c r="B9860" s="21">
        <v>3.7110271780000003E-5</v>
      </c>
      <c r="C9860" s="22">
        <f>A9860/'Shift Factors and Master Curves'!$B$3</f>
        <v>1950</v>
      </c>
      <c r="D9860" s="21">
        <f>B9860/'Shift Factors and Master Curves'!$C$3</f>
        <v>3.3736610709090907E-5</v>
      </c>
    </row>
    <row r="9861" spans="1:4" x14ac:dyDescent="0.2">
      <c r="A9861" s="17">
        <v>1950</v>
      </c>
      <c r="B9861" s="21">
        <v>3.7131807979999998E-5</v>
      </c>
      <c r="C9861" s="22">
        <f>A9861/'Shift Factors and Master Curves'!$B$3</f>
        <v>1950</v>
      </c>
      <c r="D9861" s="21">
        <f>B9861/'Shift Factors and Master Curves'!$C$3</f>
        <v>3.3756189072727269E-5</v>
      </c>
    </row>
    <row r="9862" spans="1:4" x14ac:dyDescent="0.2">
      <c r="A9862" s="17">
        <v>1950</v>
      </c>
      <c r="B9862" s="21">
        <v>3.7126786369999997E-5</v>
      </c>
      <c r="C9862" s="22">
        <f>A9862/'Shift Factors and Master Curves'!$B$3</f>
        <v>1950</v>
      </c>
      <c r="D9862" s="21">
        <f>B9862/'Shift Factors and Master Curves'!$C$3</f>
        <v>3.375162397272727E-5</v>
      </c>
    </row>
    <row r="9863" spans="1:4" x14ac:dyDescent="0.2">
      <c r="A9863" s="17">
        <v>1951</v>
      </c>
      <c r="B9863" s="21">
        <v>3.7065034229999997E-5</v>
      </c>
      <c r="C9863" s="22">
        <f>A9863/'Shift Factors and Master Curves'!$B$3</f>
        <v>1951</v>
      </c>
      <c r="D9863" s="21">
        <f>B9863/'Shift Factors and Master Curves'!$C$3</f>
        <v>3.3695485663636357E-5</v>
      </c>
    </row>
    <row r="9864" spans="1:4" x14ac:dyDescent="0.2">
      <c r="A9864" s="17">
        <v>1951</v>
      </c>
      <c r="B9864" s="21">
        <v>3.710037148E-5</v>
      </c>
      <c r="C9864" s="22">
        <f>A9864/'Shift Factors and Master Curves'!$B$3</f>
        <v>1951</v>
      </c>
      <c r="D9864" s="21">
        <f>B9864/'Shift Factors and Master Curves'!$C$3</f>
        <v>3.3727610436363632E-5</v>
      </c>
    </row>
    <row r="9865" spans="1:4" x14ac:dyDescent="0.2">
      <c r="A9865" s="17">
        <v>1951</v>
      </c>
      <c r="B9865" s="21">
        <v>3.7096559769999998E-5</v>
      </c>
      <c r="C9865" s="22">
        <f>A9865/'Shift Factors and Master Curves'!$B$3</f>
        <v>1951</v>
      </c>
      <c r="D9865" s="21">
        <f>B9865/'Shift Factors and Master Curves'!$C$3</f>
        <v>3.3724145245454543E-5</v>
      </c>
    </row>
    <row r="9866" spans="1:4" x14ac:dyDescent="0.2">
      <c r="A9866" s="17">
        <v>1952</v>
      </c>
      <c r="B9866" s="21">
        <v>3.7084915199999999E-5</v>
      </c>
      <c r="C9866" s="22">
        <f>A9866/'Shift Factors and Master Curves'!$B$3</f>
        <v>1952</v>
      </c>
      <c r="D9866" s="21">
        <f>B9866/'Shift Factors and Master Curves'!$C$3</f>
        <v>3.3713559272727272E-5</v>
      </c>
    </row>
    <row r="9867" spans="1:4" x14ac:dyDescent="0.2">
      <c r="A9867" s="17">
        <v>1952</v>
      </c>
      <c r="B9867" s="21">
        <v>3.7057180150000001E-5</v>
      </c>
      <c r="C9867" s="22">
        <f>A9867/'Shift Factors and Master Curves'!$B$3</f>
        <v>1952</v>
      </c>
      <c r="D9867" s="21">
        <f>B9867/'Shift Factors and Master Curves'!$C$3</f>
        <v>3.3688345590909087E-5</v>
      </c>
    </row>
    <row r="9868" spans="1:4" x14ac:dyDescent="0.2">
      <c r="A9868" s="17">
        <v>1952</v>
      </c>
      <c r="B9868" s="21">
        <v>3.7032612720000002E-5</v>
      </c>
      <c r="C9868" s="22">
        <f>A9868/'Shift Factors and Master Curves'!$B$3</f>
        <v>1952</v>
      </c>
      <c r="D9868" s="21">
        <f>B9868/'Shift Factors and Master Curves'!$C$3</f>
        <v>3.3666011563636366E-5</v>
      </c>
    </row>
    <row r="9869" spans="1:4" x14ac:dyDescent="0.2">
      <c r="A9869" s="17">
        <v>1953</v>
      </c>
      <c r="B9869" s="21">
        <v>3.7073968650000002E-5</v>
      </c>
      <c r="C9869" s="22">
        <f>A9869/'Shift Factors and Master Curves'!$B$3</f>
        <v>1953</v>
      </c>
      <c r="D9869" s="21">
        <f>B9869/'Shift Factors and Master Curves'!$C$3</f>
        <v>3.3703607863636365E-5</v>
      </c>
    </row>
    <row r="9870" spans="1:4" x14ac:dyDescent="0.2">
      <c r="A9870" s="17">
        <v>1953</v>
      </c>
      <c r="B9870" s="21">
        <v>3.7049839569999999E-5</v>
      </c>
      <c r="C9870" s="22">
        <f>A9870/'Shift Factors and Master Curves'!$B$3</f>
        <v>1953</v>
      </c>
      <c r="D9870" s="21">
        <f>B9870/'Shift Factors and Master Curves'!$C$3</f>
        <v>3.3681672336363631E-5</v>
      </c>
    </row>
    <row r="9871" spans="1:4" x14ac:dyDescent="0.2">
      <c r="A9871" s="17">
        <v>1953</v>
      </c>
      <c r="B9871" s="21">
        <v>3.7090224039999998E-5</v>
      </c>
      <c r="C9871" s="22">
        <f>A9871/'Shift Factors and Master Curves'!$B$3</f>
        <v>1953</v>
      </c>
      <c r="D9871" s="21">
        <f>B9871/'Shift Factors and Master Curves'!$C$3</f>
        <v>3.3718385490909089E-5</v>
      </c>
    </row>
    <row r="9872" spans="1:4" x14ac:dyDescent="0.2">
      <c r="A9872" s="17">
        <v>1954</v>
      </c>
      <c r="B9872" s="21">
        <v>3.709877263E-5</v>
      </c>
      <c r="C9872" s="22">
        <f>A9872/'Shift Factors and Master Curves'!$B$3</f>
        <v>1954</v>
      </c>
      <c r="D9872" s="21">
        <f>B9872/'Shift Factors and Master Curves'!$C$3</f>
        <v>3.3726156936363632E-5</v>
      </c>
    </row>
    <row r="9873" spans="1:4" x14ac:dyDescent="0.2">
      <c r="A9873" s="17">
        <v>1954</v>
      </c>
      <c r="B9873" s="21">
        <v>3.7115914479999998E-5</v>
      </c>
      <c r="C9873" s="22">
        <f>A9873/'Shift Factors and Master Curves'!$B$3</f>
        <v>1954</v>
      </c>
      <c r="D9873" s="21">
        <f>B9873/'Shift Factors and Master Curves'!$C$3</f>
        <v>3.3741740436363631E-5</v>
      </c>
    </row>
    <row r="9874" spans="1:4" x14ac:dyDescent="0.2">
      <c r="A9874" s="17">
        <v>1954</v>
      </c>
      <c r="B9874" s="21">
        <v>3.7124985110000002E-5</v>
      </c>
      <c r="C9874" s="22">
        <f>A9874/'Shift Factors and Master Curves'!$B$3</f>
        <v>1954</v>
      </c>
      <c r="D9874" s="21">
        <f>B9874/'Shift Factors and Master Curves'!$C$3</f>
        <v>3.3749986463636361E-5</v>
      </c>
    </row>
    <row r="9875" spans="1:4" x14ac:dyDescent="0.2">
      <c r="A9875" s="17">
        <v>1955</v>
      </c>
      <c r="B9875" s="21">
        <v>3.7111308280000002E-5</v>
      </c>
      <c r="C9875" s="22">
        <f>A9875/'Shift Factors and Master Curves'!$B$3</f>
        <v>1955</v>
      </c>
      <c r="D9875" s="21">
        <f>B9875/'Shift Factors and Master Curves'!$C$3</f>
        <v>3.3737552981818179E-5</v>
      </c>
    </row>
    <row r="9876" spans="1:4" x14ac:dyDescent="0.2">
      <c r="A9876" s="17">
        <v>1955</v>
      </c>
      <c r="B9876" s="21">
        <v>3.7098066990000003E-5</v>
      </c>
      <c r="C9876" s="22">
        <f>A9876/'Shift Factors and Master Curves'!$B$3</f>
        <v>1955</v>
      </c>
      <c r="D9876" s="21">
        <f>B9876/'Shift Factors and Master Curves'!$C$3</f>
        <v>3.3725515445454548E-5</v>
      </c>
    </row>
    <row r="9877" spans="1:4" x14ac:dyDescent="0.2">
      <c r="A9877" s="17">
        <v>1955</v>
      </c>
      <c r="B9877" s="21">
        <v>3.7135967470000003E-5</v>
      </c>
      <c r="C9877" s="22">
        <f>A9877/'Shift Factors and Master Curves'!$B$3</f>
        <v>1955</v>
      </c>
      <c r="D9877" s="21">
        <f>B9877/'Shift Factors and Master Curves'!$C$3</f>
        <v>3.3759970427272726E-5</v>
      </c>
    </row>
    <row r="9878" spans="1:4" x14ac:dyDescent="0.2">
      <c r="A9878" s="17">
        <v>1956</v>
      </c>
      <c r="B9878" s="21">
        <v>3.7147563239999998E-5</v>
      </c>
      <c r="C9878" s="22">
        <f>A9878/'Shift Factors and Master Curves'!$B$3</f>
        <v>1956</v>
      </c>
      <c r="D9878" s="21">
        <f>B9878/'Shift Factors and Master Curves'!$C$3</f>
        <v>3.377051203636363E-5</v>
      </c>
    </row>
    <row r="9879" spans="1:4" x14ac:dyDescent="0.2">
      <c r="A9879" s="17">
        <v>1956</v>
      </c>
      <c r="B9879" s="21">
        <v>3.7151378770000001E-5</v>
      </c>
      <c r="C9879" s="22">
        <f>A9879/'Shift Factors and Master Curves'!$B$3</f>
        <v>1956</v>
      </c>
      <c r="D9879" s="21">
        <f>B9879/'Shift Factors and Master Curves'!$C$3</f>
        <v>3.3773980699999999E-5</v>
      </c>
    </row>
    <row r="9880" spans="1:4" x14ac:dyDescent="0.2">
      <c r="A9880" s="17">
        <v>1957</v>
      </c>
      <c r="B9880" s="21">
        <v>3.7108604840000002E-5</v>
      </c>
      <c r="C9880" s="22">
        <f>A9880/'Shift Factors and Master Curves'!$B$3</f>
        <v>1957</v>
      </c>
      <c r="D9880" s="21">
        <f>B9880/'Shift Factors and Master Curves'!$C$3</f>
        <v>3.3735095309090909E-5</v>
      </c>
    </row>
    <row r="9881" spans="1:4" x14ac:dyDescent="0.2">
      <c r="A9881" s="17">
        <v>1957</v>
      </c>
      <c r="B9881" s="21">
        <v>3.7101808019999999E-5</v>
      </c>
      <c r="C9881" s="22">
        <f>A9881/'Shift Factors and Master Curves'!$B$3</f>
        <v>1957</v>
      </c>
      <c r="D9881" s="21">
        <f>B9881/'Shift Factors and Master Curves'!$C$3</f>
        <v>3.3728916381818179E-5</v>
      </c>
    </row>
    <row r="9882" spans="1:4" x14ac:dyDescent="0.2">
      <c r="A9882" s="17">
        <v>1957</v>
      </c>
      <c r="B9882" s="21">
        <v>3.7090576800000001E-5</v>
      </c>
      <c r="C9882" s="22">
        <f>A9882/'Shift Factors and Master Curves'!$B$3</f>
        <v>1957</v>
      </c>
      <c r="D9882" s="21">
        <f>B9882/'Shift Factors and Master Curves'!$C$3</f>
        <v>3.3718706181818179E-5</v>
      </c>
    </row>
    <row r="9883" spans="1:4" x14ac:dyDescent="0.2">
      <c r="A9883" s="17">
        <v>1958</v>
      </c>
      <c r="B9883" s="21">
        <v>3.7116751040000002E-5</v>
      </c>
      <c r="C9883" s="22">
        <f>A9883/'Shift Factors and Master Curves'!$B$3</f>
        <v>1958</v>
      </c>
      <c r="D9883" s="21">
        <f>B9883/'Shift Factors and Master Curves'!$C$3</f>
        <v>3.3742500945454548E-5</v>
      </c>
    </row>
    <row r="9884" spans="1:4" x14ac:dyDescent="0.2">
      <c r="A9884" s="17">
        <v>1958</v>
      </c>
      <c r="B9884" s="21">
        <v>3.7068553109999999E-5</v>
      </c>
      <c r="C9884" s="22">
        <f>A9884/'Shift Factors and Master Curves'!$B$3</f>
        <v>1958</v>
      </c>
      <c r="D9884" s="21">
        <f>B9884/'Shift Factors and Master Curves'!$C$3</f>
        <v>3.3698684645454541E-5</v>
      </c>
    </row>
    <row r="9885" spans="1:4" x14ac:dyDescent="0.2">
      <c r="A9885" s="17">
        <v>1958</v>
      </c>
      <c r="B9885" s="21">
        <v>3.7005021580000003E-5</v>
      </c>
      <c r="C9885" s="22">
        <f>A9885/'Shift Factors and Master Curves'!$B$3</f>
        <v>1958</v>
      </c>
      <c r="D9885" s="21">
        <f>B9885/'Shift Factors and Master Curves'!$C$3</f>
        <v>3.3640928709090909E-5</v>
      </c>
    </row>
    <row r="9886" spans="1:4" x14ac:dyDescent="0.2">
      <c r="A9886" s="17">
        <v>1959</v>
      </c>
      <c r="B9886" s="21">
        <v>3.7118471870000003E-5</v>
      </c>
      <c r="C9886" s="22">
        <f>A9886/'Shift Factors and Master Curves'!$B$3</f>
        <v>1959</v>
      </c>
      <c r="D9886" s="21">
        <f>B9886/'Shift Factors and Master Curves'!$C$3</f>
        <v>3.374406533636364E-5</v>
      </c>
    </row>
    <row r="9887" spans="1:4" x14ac:dyDescent="0.2">
      <c r="A9887" s="17">
        <v>1959</v>
      </c>
      <c r="B9887" s="21">
        <v>3.7140785740000001E-5</v>
      </c>
      <c r="C9887" s="22">
        <f>A9887/'Shift Factors and Master Curves'!$B$3</f>
        <v>1959</v>
      </c>
      <c r="D9887" s="21">
        <f>B9887/'Shift Factors and Master Curves'!$C$3</f>
        <v>3.376435067272727E-5</v>
      </c>
    </row>
    <row r="9888" spans="1:4" x14ac:dyDescent="0.2">
      <c r="A9888" s="17">
        <v>1959</v>
      </c>
      <c r="B9888" s="21">
        <v>3.7247280230000003E-5</v>
      </c>
      <c r="C9888" s="22">
        <f>A9888/'Shift Factors and Master Curves'!$B$3</f>
        <v>1959</v>
      </c>
      <c r="D9888" s="21">
        <f>B9888/'Shift Factors and Master Curves'!$C$3</f>
        <v>3.3861163845454544E-5</v>
      </c>
    </row>
    <row r="9889" spans="1:4" x14ac:dyDescent="0.2">
      <c r="A9889" s="17">
        <v>1960</v>
      </c>
      <c r="B9889" s="21">
        <v>3.7256124020000003E-5</v>
      </c>
      <c r="C9889" s="22">
        <f>A9889/'Shift Factors and Master Curves'!$B$3</f>
        <v>1960</v>
      </c>
      <c r="D9889" s="21">
        <f>B9889/'Shift Factors and Master Curves'!$C$3</f>
        <v>3.3869203654545454E-5</v>
      </c>
    </row>
    <row r="9890" spans="1:4" x14ac:dyDescent="0.2">
      <c r="A9890" s="17">
        <v>1960</v>
      </c>
      <c r="B9890" s="21">
        <v>3.727881829E-5</v>
      </c>
      <c r="C9890" s="22">
        <f>A9890/'Shift Factors and Master Curves'!$B$3</f>
        <v>1960</v>
      </c>
      <c r="D9890" s="21">
        <f>B9890/'Shift Factors and Master Curves'!$C$3</f>
        <v>3.3889834809090908E-5</v>
      </c>
    </row>
    <row r="9891" spans="1:4" x14ac:dyDescent="0.2">
      <c r="A9891" s="17">
        <v>1960</v>
      </c>
      <c r="B9891" s="21">
        <v>3.724443312E-5</v>
      </c>
      <c r="C9891" s="22">
        <f>A9891/'Shift Factors and Master Curves'!$B$3</f>
        <v>1960</v>
      </c>
      <c r="D9891" s="21">
        <f>B9891/'Shift Factors and Master Curves'!$C$3</f>
        <v>3.3858575563636363E-5</v>
      </c>
    </row>
    <row r="9892" spans="1:4" x14ac:dyDescent="0.2">
      <c r="A9892" s="17">
        <v>1961</v>
      </c>
      <c r="B9892" s="21">
        <v>3.7223402289999997E-5</v>
      </c>
      <c r="C9892" s="22">
        <f>A9892/'Shift Factors and Master Curves'!$B$3</f>
        <v>1961</v>
      </c>
      <c r="D9892" s="21">
        <f>B9892/'Shift Factors and Master Curves'!$C$3</f>
        <v>3.3839456627272722E-5</v>
      </c>
    </row>
    <row r="9893" spans="1:4" x14ac:dyDescent="0.2">
      <c r="A9893" s="17">
        <v>1961</v>
      </c>
      <c r="B9893" s="21">
        <v>3.7205917360000003E-5</v>
      </c>
      <c r="C9893" s="22">
        <f>A9893/'Shift Factors and Master Curves'!$B$3</f>
        <v>1961</v>
      </c>
      <c r="D9893" s="21">
        <f>B9893/'Shift Factors and Master Curves'!$C$3</f>
        <v>3.3823561236363635E-5</v>
      </c>
    </row>
    <row r="9894" spans="1:4" x14ac:dyDescent="0.2">
      <c r="A9894" s="17">
        <v>1961</v>
      </c>
      <c r="B9894" s="21">
        <v>3.7185547620000003E-5</v>
      </c>
      <c r="C9894" s="22">
        <f>A9894/'Shift Factors and Master Curves'!$B$3</f>
        <v>1961</v>
      </c>
      <c r="D9894" s="21">
        <f>B9894/'Shift Factors and Master Curves'!$C$3</f>
        <v>3.3805043290909092E-5</v>
      </c>
    </row>
    <row r="9895" spans="1:4" x14ac:dyDescent="0.2">
      <c r="A9895" s="17">
        <v>1962</v>
      </c>
      <c r="B9895" s="21">
        <v>3.720151582E-5</v>
      </c>
      <c r="C9895" s="22">
        <f>A9895/'Shift Factors and Master Curves'!$B$3</f>
        <v>1962</v>
      </c>
      <c r="D9895" s="21">
        <f>B9895/'Shift Factors and Master Curves'!$C$3</f>
        <v>3.3819559836363631E-5</v>
      </c>
    </row>
    <row r="9896" spans="1:4" x14ac:dyDescent="0.2">
      <c r="A9896" s="17">
        <v>1962</v>
      </c>
      <c r="B9896" s="21">
        <v>3.7199312219999997E-5</v>
      </c>
      <c r="C9896" s="22">
        <f>A9896/'Shift Factors and Master Curves'!$B$3</f>
        <v>1962</v>
      </c>
      <c r="D9896" s="21">
        <f>B9896/'Shift Factors and Master Curves'!$C$3</f>
        <v>3.3817556563636356E-5</v>
      </c>
    </row>
    <row r="9897" spans="1:4" x14ac:dyDescent="0.2">
      <c r="A9897" s="17">
        <v>1962</v>
      </c>
      <c r="B9897" s="21">
        <v>3.720922931E-5</v>
      </c>
      <c r="C9897" s="22">
        <f>A9897/'Shift Factors and Master Curves'!$B$3</f>
        <v>1962</v>
      </c>
      <c r="D9897" s="21">
        <f>B9897/'Shift Factors and Master Curves'!$C$3</f>
        <v>3.3826572100000001E-5</v>
      </c>
    </row>
    <row r="9898" spans="1:4" x14ac:dyDescent="0.2">
      <c r="A9898" s="17">
        <v>1963</v>
      </c>
      <c r="B9898" s="21">
        <v>3.7198738659999999E-5</v>
      </c>
      <c r="C9898" s="22">
        <f>A9898/'Shift Factors and Master Curves'!$B$3</f>
        <v>1963</v>
      </c>
      <c r="D9898" s="21">
        <f>B9898/'Shift Factors and Master Curves'!$C$3</f>
        <v>3.3817035145454545E-5</v>
      </c>
    </row>
    <row r="9899" spans="1:4" x14ac:dyDescent="0.2">
      <c r="A9899" s="17">
        <v>1963</v>
      </c>
      <c r="B9899" s="21">
        <v>3.7214089509999998E-5</v>
      </c>
      <c r="C9899" s="22">
        <f>A9899/'Shift Factors and Master Curves'!$B$3</f>
        <v>1963</v>
      </c>
      <c r="D9899" s="21">
        <f>B9899/'Shift Factors and Master Curves'!$C$3</f>
        <v>3.383099046363636E-5</v>
      </c>
    </row>
    <row r="9900" spans="1:4" x14ac:dyDescent="0.2">
      <c r="A9900" s="17">
        <v>1963</v>
      </c>
      <c r="B9900" s="21">
        <v>3.7216261189999998E-5</v>
      </c>
      <c r="C9900" s="22">
        <f>A9900/'Shift Factors and Master Curves'!$B$3</f>
        <v>1963</v>
      </c>
      <c r="D9900" s="21">
        <f>B9900/'Shift Factors and Master Curves'!$C$3</f>
        <v>3.3832964718181815E-5</v>
      </c>
    </row>
    <row r="9901" spans="1:4" x14ac:dyDescent="0.2">
      <c r="A9901" s="17">
        <v>1964</v>
      </c>
      <c r="B9901" s="21">
        <v>3.724431403E-5</v>
      </c>
      <c r="C9901" s="22">
        <f>A9901/'Shift Factors and Master Curves'!$B$3</f>
        <v>1964</v>
      </c>
      <c r="D9901" s="21">
        <f>B9901/'Shift Factors and Master Curves'!$C$3</f>
        <v>3.3858467299999999E-5</v>
      </c>
    </row>
    <row r="9902" spans="1:4" x14ac:dyDescent="0.2">
      <c r="A9902" s="17">
        <v>1964</v>
      </c>
      <c r="B9902" s="21">
        <v>3.7212335649999997E-5</v>
      </c>
      <c r="C9902" s="22">
        <f>A9902/'Shift Factors and Master Curves'!$B$3</f>
        <v>1964</v>
      </c>
      <c r="D9902" s="21">
        <f>B9902/'Shift Factors and Master Curves'!$C$3</f>
        <v>3.382939604545454E-5</v>
      </c>
    </row>
    <row r="9903" spans="1:4" x14ac:dyDescent="0.2">
      <c r="A9903" s="17">
        <v>1964</v>
      </c>
      <c r="B9903" s="21">
        <v>3.7208562140000002E-5</v>
      </c>
      <c r="C9903" s="22">
        <f>A9903/'Shift Factors and Master Curves'!$B$3</f>
        <v>1964</v>
      </c>
      <c r="D9903" s="21">
        <f>B9903/'Shift Factors and Master Curves'!$C$3</f>
        <v>3.3825965581818179E-5</v>
      </c>
    </row>
    <row r="9904" spans="1:4" x14ac:dyDescent="0.2">
      <c r="A9904" s="17">
        <v>1965</v>
      </c>
      <c r="B9904" s="21">
        <v>3.7212407530000003E-5</v>
      </c>
      <c r="C9904" s="22">
        <f>A9904/'Shift Factors and Master Curves'!$B$3</f>
        <v>1965</v>
      </c>
      <c r="D9904" s="21">
        <f>B9904/'Shift Factors and Master Curves'!$C$3</f>
        <v>3.3829461390909092E-5</v>
      </c>
    </row>
    <row r="9905" spans="1:4" x14ac:dyDescent="0.2">
      <c r="A9905" s="17">
        <v>1965</v>
      </c>
      <c r="B9905" s="21">
        <v>3.723441317E-5</v>
      </c>
      <c r="C9905" s="22">
        <f>A9905/'Shift Factors and Master Curves'!$B$3</f>
        <v>1965</v>
      </c>
      <c r="D9905" s="21">
        <f>B9905/'Shift Factors and Master Curves'!$C$3</f>
        <v>3.3849466518181813E-5</v>
      </c>
    </row>
    <row r="9906" spans="1:4" x14ac:dyDescent="0.2">
      <c r="A9906" s="17">
        <v>1966</v>
      </c>
      <c r="B9906" s="21">
        <v>3.7263887479999997E-5</v>
      </c>
      <c r="C9906" s="22">
        <f>A9906/'Shift Factors and Master Curves'!$B$3</f>
        <v>1966</v>
      </c>
      <c r="D9906" s="21">
        <f>B9906/'Shift Factors and Master Curves'!$C$3</f>
        <v>3.387626134545454E-5</v>
      </c>
    </row>
    <row r="9907" spans="1:4" x14ac:dyDescent="0.2">
      <c r="A9907" s="17">
        <v>1966</v>
      </c>
      <c r="B9907" s="21">
        <v>3.7345499729999998E-5</v>
      </c>
      <c r="C9907" s="22">
        <f>A9907/'Shift Factors and Master Curves'!$B$3</f>
        <v>1966</v>
      </c>
      <c r="D9907" s="21">
        <f>B9907/'Shift Factors and Master Curves'!$C$3</f>
        <v>3.3950454299999995E-5</v>
      </c>
    </row>
    <row r="9908" spans="1:4" x14ac:dyDescent="0.2">
      <c r="A9908" s="17">
        <v>1966</v>
      </c>
      <c r="B9908" s="21">
        <v>3.7423783770000003E-5</v>
      </c>
      <c r="C9908" s="22">
        <f>A9908/'Shift Factors and Master Curves'!$B$3</f>
        <v>1966</v>
      </c>
      <c r="D9908" s="21">
        <f>B9908/'Shift Factors and Master Curves'!$C$3</f>
        <v>3.4021621609090907E-5</v>
      </c>
    </row>
    <row r="9909" spans="1:4" x14ac:dyDescent="0.2">
      <c r="A9909" s="17">
        <v>1967</v>
      </c>
      <c r="B9909" s="21">
        <v>3.7481891799999999E-5</v>
      </c>
      <c r="C9909" s="22">
        <f>A9909/'Shift Factors and Master Curves'!$B$3</f>
        <v>1967</v>
      </c>
      <c r="D9909" s="21">
        <f>B9909/'Shift Factors and Master Curves'!$C$3</f>
        <v>3.4074447090909087E-5</v>
      </c>
    </row>
    <row r="9910" spans="1:4" x14ac:dyDescent="0.2">
      <c r="A9910" s="17">
        <v>1967</v>
      </c>
      <c r="B9910" s="21">
        <v>3.7505146879999998E-5</v>
      </c>
      <c r="C9910" s="22">
        <f>A9910/'Shift Factors and Master Curves'!$B$3</f>
        <v>1967</v>
      </c>
      <c r="D9910" s="21">
        <f>B9910/'Shift Factors and Master Curves'!$C$3</f>
        <v>3.4095588072727272E-5</v>
      </c>
    </row>
    <row r="9911" spans="1:4" x14ac:dyDescent="0.2">
      <c r="A9911" s="17">
        <v>1967</v>
      </c>
      <c r="B9911" s="21">
        <v>3.7578116889999997E-5</v>
      </c>
      <c r="C9911" s="22">
        <f>A9911/'Shift Factors and Master Curves'!$B$3</f>
        <v>1967</v>
      </c>
      <c r="D9911" s="21">
        <f>B9911/'Shift Factors and Master Curves'!$C$3</f>
        <v>3.416192444545454E-5</v>
      </c>
    </row>
    <row r="9912" spans="1:4" x14ac:dyDescent="0.2">
      <c r="A9912" s="17">
        <v>1968</v>
      </c>
      <c r="B9912" s="21">
        <v>3.7589853610000002E-5</v>
      </c>
      <c r="C9912" s="22">
        <f>A9912/'Shift Factors and Master Curves'!$B$3</f>
        <v>1968</v>
      </c>
      <c r="D9912" s="21">
        <f>B9912/'Shift Factors and Master Curves'!$C$3</f>
        <v>3.4172594190909092E-5</v>
      </c>
    </row>
    <row r="9913" spans="1:4" x14ac:dyDescent="0.2">
      <c r="A9913" s="17">
        <v>1968</v>
      </c>
      <c r="B9913" s="21">
        <v>3.755250714E-5</v>
      </c>
      <c r="C9913" s="22">
        <f>A9913/'Shift Factors and Master Curves'!$B$3</f>
        <v>1968</v>
      </c>
      <c r="D9913" s="21">
        <f>B9913/'Shift Factors and Master Curves'!$C$3</f>
        <v>3.4138642854545452E-5</v>
      </c>
    </row>
    <row r="9914" spans="1:4" x14ac:dyDescent="0.2">
      <c r="A9914" s="17">
        <v>1968</v>
      </c>
      <c r="B9914" s="21">
        <v>3.7493577479999998E-5</v>
      </c>
      <c r="C9914" s="22">
        <f>A9914/'Shift Factors and Master Curves'!$B$3</f>
        <v>1968</v>
      </c>
      <c r="D9914" s="21">
        <f>B9914/'Shift Factors and Master Curves'!$C$3</f>
        <v>3.4085070436363634E-5</v>
      </c>
    </row>
    <row r="9915" spans="1:4" x14ac:dyDescent="0.2">
      <c r="A9915" s="17">
        <v>1969</v>
      </c>
      <c r="B9915" s="21">
        <v>3.7458712150000001E-5</v>
      </c>
      <c r="C9915" s="22">
        <f>A9915/'Shift Factors and Master Curves'!$B$3</f>
        <v>1969</v>
      </c>
      <c r="D9915" s="21">
        <f>B9915/'Shift Factors and Master Curves'!$C$3</f>
        <v>3.4053374681818179E-5</v>
      </c>
    </row>
    <row r="9916" spans="1:4" x14ac:dyDescent="0.2">
      <c r="A9916" s="17">
        <v>1969</v>
      </c>
      <c r="B9916" s="21">
        <v>3.741413776E-5</v>
      </c>
      <c r="C9916" s="22">
        <f>A9916/'Shift Factors and Master Curves'!$B$3</f>
        <v>1969</v>
      </c>
      <c r="D9916" s="21">
        <f>B9916/'Shift Factors and Master Curves'!$C$3</f>
        <v>3.4012852509090907E-5</v>
      </c>
    </row>
    <row r="9917" spans="1:4" x14ac:dyDescent="0.2">
      <c r="A9917" s="17">
        <v>1969</v>
      </c>
      <c r="B9917" s="21">
        <v>3.734884715E-5</v>
      </c>
      <c r="C9917" s="22">
        <f>A9917/'Shift Factors and Master Curves'!$B$3</f>
        <v>1969</v>
      </c>
      <c r="D9917" s="21">
        <f>B9917/'Shift Factors and Master Curves'!$C$3</f>
        <v>3.3953497409090904E-5</v>
      </c>
    </row>
    <row r="9918" spans="1:4" x14ac:dyDescent="0.2">
      <c r="A9918" s="17">
        <v>1970</v>
      </c>
      <c r="B9918" s="21">
        <v>3.7376540980000003E-5</v>
      </c>
      <c r="C9918" s="22">
        <f>A9918/'Shift Factors and Master Curves'!$B$3</f>
        <v>1970</v>
      </c>
      <c r="D9918" s="21">
        <f>B9918/'Shift Factors and Master Curves'!$C$3</f>
        <v>3.3978673618181816E-5</v>
      </c>
    </row>
    <row r="9919" spans="1:4" x14ac:dyDescent="0.2">
      <c r="A9919" s="17">
        <v>1970</v>
      </c>
      <c r="B9919" s="21">
        <v>3.7389490489999999E-5</v>
      </c>
      <c r="C9919" s="22">
        <f>A9919/'Shift Factors and Master Curves'!$B$3</f>
        <v>1970</v>
      </c>
      <c r="D9919" s="21">
        <f>B9919/'Shift Factors and Master Curves'!$C$3</f>
        <v>3.39904459E-5</v>
      </c>
    </row>
    <row r="9920" spans="1:4" x14ac:dyDescent="0.2">
      <c r="A9920" s="17">
        <v>1970</v>
      </c>
      <c r="B9920" s="21">
        <v>3.7363358910000002E-5</v>
      </c>
      <c r="C9920" s="22">
        <f>A9920/'Shift Factors and Master Curves'!$B$3</f>
        <v>1970</v>
      </c>
      <c r="D9920" s="21">
        <f>B9920/'Shift Factors and Master Curves'!$C$3</f>
        <v>3.3966689918181815E-5</v>
      </c>
    </row>
    <row r="9921" spans="1:4" x14ac:dyDescent="0.2">
      <c r="A9921" s="17">
        <v>1971</v>
      </c>
      <c r="B9921" s="21">
        <v>3.7341259389999999E-5</v>
      </c>
      <c r="C9921" s="22">
        <f>A9921/'Shift Factors and Master Curves'!$B$3</f>
        <v>1971</v>
      </c>
      <c r="D9921" s="21">
        <f>B9921/'Shift Factors and Master Curves'!$C$3</f>
        <v>3.3946599445454541E-5</v>
      </c>
    </row>
    <row r="9922" spans="1:4" x14ac:dyDescent="0.2">
      <c r="A9922" s="17">
        <v>1971</v>
      </c>
      <c r="B9922" s="21">
        <v>3.7328926830000001E-5</v>
      </c>
      <c r="C9922" s="22">
        <f>A9922/'Shift Factors and Master Curves'!$B$3</f>
        <v>1971</v>
      </c>
      <c r="D9922" s="21">
        <f>B9922/'Shift Factors and Master Curves'!$C$3</f>
        <v>3.3935388027272727E-5</v>
      </c>
    </row>
    <row r="9923" spans="1:4" x14ac:dyDescent="0.2">
      <c r="A9923" s="17">
        <v>1971</v>
      </c>
      <c r="B9923" s="21">
        <v>3.7303100019999998E-5</v>
      </c>
      <c r="C9923" s="22">
        <f>A9923/'Shift Factors and Master Curves'!$B$3</f>
        <v>1971</v>
      </c>
      <c r="D9923" s="21">
        <f>B9923/'Shift Factors and Master Curves'!$C$3</f>
        <v>3.3911909109090906E-5</v>
      </c>
    </row>
    <row r="9924" spans="1:4" x14ac:dyDescent="0.2">
      <c r="A9924" s="17">
        <v>1972</v>
      </c>
      <c r="B9924" s="21">
        <v>3.7297313389999998E-5</v>
      </c>
      <c r="C9924" s="22">
        <f>A9924/'Shift Factors and Master Curves'!$B$3</f>
        <v>1972</v>
      </c>
      <c r="D9924" s="21">
        <f>B9924/'Shift Factors and Master Curves'!$C$3</f>
        <v>3.3906648536363634E-5</v>
      </c>
    </row>
    <row r="9925" spans="1:4" x14ac:dyDescent="0.2">
      <c r="A9925" s="17">
        <v>1972</v>
      </c>
      <c r="B9925" s="21">
        <v>3.7260578579999997E-5</v>
      </c>
      <c r="C9925" s="22">
        <f>A9925/'Shift Factors and Master Curves'!$B$3</f>
        <v>1972</v>
      </c>
      <c r="D9925" s="21">
        <f>B9925/'Shift Factors and Master Curves'!$C$3</f>
        <v>3.3873253254545447E-5</v>
      </c>
    </row>
    <row r="9926" spans="1:4" x14ac:dyDescent="0.2">
      <c r="A9926" s="17">
        <v>1972</v>
      </c>
      <c r="B9926" s="21">
        <v>3.7289717049999999E-5</v>
      </c>
      <c r="C9926" s="22">
        <f>A9926/'Shift Factors and Master Curves'!$B$3</f>
        <v>1972</v>
      </c>
      <c r="D9926" s="21">
        <f>B9926/'Shift Factors and Master Curves'!$C$3</f>
        <v>3.3899742772727272E-5</v>
      </c>
    </row>
    <row r="9927" spans="1:4" x14ac:dyDescent="0.2">
      <c r="A9927" s="17">
        <v>1973</v>
      </c>
      <c r="B9927" s="21">
        <v>3.7262335680000001E-5</v>
      </c>
      <c r="C9927" s="22">
        <f>A9927/'Shift Factors and Master Curves'!$B$3</f>
        <v>1973</v>
      </c>
      <c r="D9927" s="21">
        <f>B9927/'Shift Factors and Master Curves'!$C$3</f>
        <v>3.3874850618181816E-5</v>
      </c>
    </row>
    <row r="9928" spans="1:4" x14ac:dyDescent="0.2">
      <c r="A9928" s="17">
        <v>1973</v>
      </c>
      <c r="B9928" s="21">
        <v>3.7259009389999998E-5</v>
      </c>
      <c r="C9928" s="22">
        <f>A9928/'Shift Factors and Master Curves'!$B$3</f>
        <v>1973</v>
      </c>
      <c r="D9928" s="21">
        <f>B9928/'Shift Factors and Master Curves'!$C$3</f>
        <v>3.3871826718181815E-5</v>
      </c>
    </row>
    <row r="9929" spans="1:4" x14ac:dyDescent="0.2">
      <c r="A9929" s="17">
        <v>1973</v>
      </c>
      <c r="B9929" s="21">
        <v>3.7255474750000002E-5</v>
      </c>
      <c r="C9929" s="22">
        <f>A9929/'Shift Factors and Master Curves'!$B$3</f>
        <v>1973</v>
      </c>
      <c r="D9929" s="21">
        <f>B9929/'Shift Factors and Master Curves'!$C$3</f>
        <v>3.3868613409090911E-5</v>
      </c>
    </row>
    <row r="9930" spans="1:4" x14ac:dyDescent="0.2">
      <c r="A9930" s="17">
        <v>1974</v>
      </c>
      <c r="B9930" s="21">
        <v>3.7218549670000002E-5</v>
      </c>
      <c r="C9930" s="22">
        <f>A9930/'Shift Factors and Master Curves'!$B$3</f>
        <v>1974</v>
      </c>
      <c r="D9930" s="21">
        <f>B9930/'Shift Factors and Master Curves'!$C$3</f>
        <v>3.3835045154545451E-5</v>
      </c>
    </row>
    <row r="9931" spans="1:4" x14ac:dyDescent="0.2">
      <c r="A9931" s="17">
        <v>1974</v>
      </c>
      <c r="B9931" s="21">
        <v>3.7204616730000001E-5</v>
      </c>
      <c r="C9931" s="22">
        <f>A9931/'Shift Factors and Master Curves'!$B$3</f>
        <v>1974</v>
      </c>
      <c r="D9931" s="21">
        <f>B9931/'Shift Factors and Master Curves'!$C$3</f>
        <v>3.3822378845454542E-5</v>
      </c>
    </row>
    <row r="9932" spans="1:4" x14ac:dyDescent="0.2">
      <c r="A9932" s="17">
        <v>1975</v>
      </c>
      <c r="B9932" s="21">
        <v>3.7226495640000002E-5</v>
      </c>
      <c r="C9932" s="22">
        <f>A9932/'Shift Factors and Master Curves'!$B$3</f>
        <v>1975</v>
      </c>
      <c r="D9932" s="21">
        <f>B9932/'Shift Factors and Master Curves'!$C$3</f>
        <v>3.3842268763636366E-5</v>
      </c>
    </row>
    <row r="9933" spans="1:4" x14ac:dyDescent="0.2">
      <c r="A9933" s="17">
        <v>1975</v>
      </c>
      <c r="B9933" s="21">
        <v>3.7231930850000003E-5</v>
      </c>
      <c r="C9933" s="22">
        <f>A9933/'Shift Factors and Master Curves'!$B$3</f>
        <v>1975</v>
      </c>
      <c r="D9933" s="21">
        <f>B9933/'Shift Factors and Master Curves'!$C$3</f>
        <v>3.3847209863636367E-5</v>
      </c>
    </row>
    <row r="9934" spans="1:4" x14ac:dyDescent="0.2">
      <c r="A9934" s="17">
        <v>1975</v>
      </c>
      <c r="B9934" s="21">
        <v>3.7254944910000003E-5</v>
      </c>
      <c r="C9934" s="22">
        <f>A9934/'Shift Factors and Master Curves'!$B$3</f>
        <v>1975</v>
      </c>
      <c r="D9934" s="21">
        <f>B9934/'Shift Factors and Master Curves'!$C$3</f>
        <v>3.3868131736363634E-5</v>
      </c>
    </row>
    <row r="9935" spans="1:4" x14ac:dyDescent="0.2">
      <c r="A9935" s="17">
        <v>1976</v>
      </c>
      <c r="B9935" s="21">
        <v>3.7338037570000002E-5</v>
      </c>
      <c r="C9935" s="22">
        <f>A9935/'Shift Factors and Master Curves'!$B$3</f>
        <v>1976</v>
      </c>
      <c r="D9935" s="21">
        <f>B9935/'Shift Factors and Master Curves'!$C$3</f>
        <v>3.3943670518181821E-5</v>
      </c>
    </row>
    <row r="9936" spans="1:4" x14ac:dyDescent="0.2">
      <c r="A9936" s="17">
        <v>1976</v>
      </c>
      <c r="B9936" s="21">
        <v>3.7358281370000003E-5</v>
      </c>
      <c r="C9936" s="22">
        <f>A9936/'Shift Factors and Master Curves'!$B$3</f>
        <v>1976</v>
      </c>
      <c r="D9936" s="21">
        <f>B9936/'Shift Factors and Master Curves'!$C$3</f>
        <v>3.3962073972727274E-5</v>
      </c>
    </row>
    <row r="9937" spans="1:4" x14ac:dyDescent="0.2">
      <c r="A9937" s="17">
        <v>1976</v>
      </c>
      <c r="B9937" s="21">
        <v>3.734516249E-5</v>
      </c>
      <c r="C9937" s="22">
        <f>A9937/'Shift Factors and Master Curves'!$B$3</f>
        <v>1976</v>
      </c>
      <c r="D9937" s="21">
        <f>B9937/'Shift Factors and Master Curves'!$C$3</f>
        <v>3.3950147718181815E-5</v>
      </c>
    </row>
    <row r="9938" spans="1:4" x14ac:dyDescent="0.2">
      <c r="A9938" s="17">
        <v>1977</v>
      </c>
      <c r="B9938" s="21">
        <v>3.7380385989999997E-5</v>
      </c>
      <c r="C9938" s="22">
        <f>A9938/'Shift Factors and Master Curves'!$B$3</f>
        <v>1977</v>
      </c>
      <c r="D9938" s="21">
        <f>B9938/'Shift Factors and Master Curves'!$C$3</f>
        <v>3.3982169081818175E-5</v>
      </c>
    </row>
    <row r="9939" spans="1:4" x14ac:dyDescent="0.2">
      <c r="A9939" s="17">
        <v>1977</v>
      </c>
      <c r="B9939" s="21">
        <v>3.7310992139999998E-5</v>
      </c>
      <c r="C9939" s="22">
        <f>A9939/'Shift Factors and Master Curves'!$B$3</f>
        <v>1977</v>
      </c>
      <c r="D9939" s="21">
        <f>B9939/'Shift Factors and Master Curves'!$C$3</f>
        <v>3.3919083763636359E-5</v>
      </c>
    </row>
    <row r="9940" spans="1:4" x14ac:dyDescent="0.2">
      <c r="A9940" s="17">
        <v>1977</v>
      </c>
      <c r="B9940" s="21">
        <v>3.7344890179999998E-5</v>
      </c>
      <c r="C9940" s="22">
        <f>A9940/'Shift Factors and Master Curves'!$B$3</f>
        <v>1977</v>
      </c>
      <c r="D9940" s="21">
        <f>B9940/'Shift Factors and Master Curves'!$C$3</f>
        <v>3.3949900163636362E-5</v>
      </c>
    </row>
    <row r="9941" spans="1:4" x14ac:dyDescent="0.2">
      <c r="A9941" s="17">
        <v>1978</v>
      </c>
      <c r="B9941" s="21">
        <v>3.7357366719999997E-5</v>
      </c>
      <c r="C9941" s="22">
        <f>A9941/'Shift Factors and Master Curves'!$B$3</f>
        <v>1978</v>
      </c>
      <c r="D9941" s="21">
        <f>B9941/'Shift Factors and Master Curves'!$C$3</f>
        <v>3.3961242472727269E-5</v>
      </c>
    </row>
    <row r="9942" spans="1:4" x14ac:dyDescent="0.2">
      <c r="A9942" s="17">
        <v>1978</v>
      </c>
      <c r="B9942" s="21">
        <v>3.7343543210000003E-5</v>
      </c>
      <c r="C9942" s="22">
        <f>A9942/'Shift Factors and Master Curves'!$B$3</f>
        <v>1978</v>
      </c>
      <c r="D9942" s="21">
        <f>B9942/'Shift Factors and Master Curves'!$C$3</f>
        <v>3.3948675645454543E-5</v>
      </c>
    </row>
    <row r="9943" spans="1:4" x14ac:dyDescent="0.2">
      <c r="A9943" s="17">
        <v>1978</v>
      </c>
      <c r="B9943" s="21">
        <v>3.7344830860000003E-5</v>
      </c>
      <c r="C9943" s="22">
        <f>A9943/'Shift Factors and Master Curves'!$B$3</f>
        <v>1978</v>
      </c>
      <c r="D9943" s="21">
        <f>B9943/'Shift Factors and Master Curves'!$C$3</f>
        <v>3.3949846236363633E-5</v>
      </c>
    </row>
    <row r="9944" spans="1:4" x14ac:dyDescent="0.2">
      <c r="A9944" s="17">
        <v>1979</v>
      </c>
      <c r="B9944" s="21">
        <v>3.7348179430000001E-5</v>
      </c>
      <c r="C9944" s="22">
        <f>A9944/'Shift Factors and Master Curves'!$B$3</f>
        <v>1979</v>
      </c>
      <c r="D9944" s="21">
        <f>B9944/'Shift Factors and Master Curves'!$C$3</f>
        <v>3.3952890390909091E-5</v>
      </c>
    </row>
    <row r="9945" spans="1:4" x14ac:dyDescent="0.2">
      <c r="A9945" s="17">
        <v>1979</v>
      </c>
      <c r="B9945" s="21">
        <v>3.7375553249999999E-5</v>
      </c>
      <c r="C9945" s="22">
        <f>A9945/'Shift Factors and Master Curves'!$B$3</f>
        <v>1979</v>
      </c>
      <c r="D9945" s="21">
        <f>B9945/'Shift Factors and Master Curves'!$C$3</f>
        <v>3.3977775681818178E-5</v>
      </c>
    </row>
    <row r="9946" spans="1:4" x14ac:dyDescent="0.2">
      <c r="A9946" s="17">
        <v>1979</v>
      </c>
      <c r="B9946" s="21">
        <v>3.7375276340000003E-5</v>
      </c>
      <c r="C9946" s="22">
        <f>A9946/'Shift Factors and Master Curves'!$B$3</f>
        <v>1979</v>
      </c>
      <c r="D9946" s="21">
        <f>B9946/'Shift Factors and Master Curves'!$C$3</f>
        <v>3.3977523945454544E-5</v>
      </c>
    </row>
    <row r="9947" spans="1:4" x14ac:dyDescent="0.2">
      <c r="A9947" s="17">
        <v>1980</v>
      </c>
      <c r="B9947" s="21">
        <v>3.7363369379999997E-5</v>
      </c>
      <c r="C9947" s="22">
        <f>A9947/'Shift Factors and Master Curves'!$B$3</f>
        <v>1980</v>
      </c>
      <c r="D9947" s="21">
        <f>B9947/'Shift Factors and Master Curves'!$C$3</f>
        <v>3.3966699436363631E-5</v>
      </c>
    </row>
    <row r="9948" spans="1:4" x14ac:dyDescent="0.2">
      <c r="A9948" s="17">
        <v>1980</v>
      </c>
      <c r="B9948" s="21">
        <v>3.7347405199999998E-5</v>
      </c>
      <c r="C9948" s="22">
        <f>A9948/'Shift Factors and Master Curves'!$B$3</f>
        <v>1980</v>
      </c>
      <c r="D9948" s="21">
        <f>B9948/'Shift Factors and Master Curves'!$C$3</f>
        <v>3.3952186545454542E-5</v>
      </c>
    </row>
    <row r="9949" spans="1:4" x14ac:dyDescent="0.2">
      <c r="A9949" s="17">
        <v>1980</v>
      </c>
      <c r="B9949" s="21">
        <v>3.7336887509999997E-5</v>
      </c>
      <c r="C9949" s="22">
        <f>A9949/'Shift Factors and Master Curves'!$B$3</f>
        <v>1980</v>
      </c>
      <c r="D9949" s="21">
        <f>B9949/'Shift Factors and Master Curves'!$C$3</f>
        <v>3.3942625009090904E-5</v>
      </c>
    </row>
    <row r="9950" spans="1:4" x14ac:dyDescent="0.2">
      <c r="A9950" s="17">
        <v>1981</v>
      </c>
      <c r="B9950" s="21">
        <v>3.7355557380000001E-5</v>
      </c>
      <c r="C9950" s="22">
        <f>A9950/'Shift Factors and Master Curves'!$B$3</f>
        <v>1981</v>
      </c>
      <c r="D9950" s="21">
        <f>B9950/'Shift Factors and Master Curves'!$C$3</f>
        <v>3.3959597618181814E-5</v>
      </c>
    </row>
    <row r="9951" spans="1:4" x14ac:dyDescent="0.2">
      <c r="A9951" s="17">
        <v>1981</v>
      </c>
      <c r="B9951" s="21">
        <v>3.7351941060000002E-5</v>
      </c>
      <c r="C9951" s="22">
        <f>A9951/'Shift Factors and Master Curves'!$B$3</f>
        <v>1981</v>
      </c>
      <c r="D9951" s="21">
        <f>B9951/'Shift Factors and Master Curves'!$C$3</f>
        <v>3.3956310054545452E-5</v>
      </c>
    </row>
    <row r="9952" spans="1:4" x14ac:dyDescent="0.2">
      <c r="A9952" s="17">
        <v>1982</v>
      </c>
      <c r="B9952" s="21">
        <v>3.730558305E-5</v>
      </c>
      <c r="C9952" s="22">
        <f>A9952/'Shift Factors and Master Curves'!$B$3</f>
        <v>1982</v>
      </c>
      <c r="D9952" s="21">
        <f>B9952/'Shift Factors and Master Curves'!$C$3</f>
        <v>3.3914166409090908E-5</v>
      </c>
    </row>
    <row r="9953" spans="1:4" x14ac:dyDescent="0.2">
      <c r="A9953" s="17">
        <v>1982</v>
      </c>
      <c r="B9953" s="21">
        <v>3.7300562570000003E-5</v>
      </c>
      <c r="C9953" s="22">
        <f>A9953/'Shift Factors and Master Curves'!$B$3</f>
        <v>1982</v>
      </c>
      <c r="D9953" s="21">
        <f>B9953/'Shift Factors and Master Curves'!$C$3</f>
        <v>3.3909602336363638E-5</v>
      </c>
    </row>
    <row r="9954" spans="1:4" x14ac:dyDescent="0.2">
      <c r="A9954" s="17">
        <v>1982</v>
      </c>
      <c r="B9954" s="21">
        <v>3.7288564849999998E-5</v>
      </c>
      <c r="C9954" s="22">
        <f>A9954/'Shift Factors and Master Curves'!$B$3</f>
        <v>1982</v>
      </c>
      <c r="D9954" s="21">
        <f>B9954/'Shift Factors and Master Curves'!$C$3</f>
        <v>3.3898695318181815E-5</v>
      </c>
    </row>
    <row r="9955" spans="1:4" x14ac:dyDescent="0.2">
      <c r="A9955" s="17">
        <v>1983</v>
      </c>
      <c r="B9955" s="21">
        <v>3.7295280050000003E-5</v>
      </c>
      <c r="C9955" s="22">
        <f>A9955/'Shift Factors and Master Curves'!$B$3</f>
        <v>1983</v>
      </c>
      <c r="D9955" s="21">
        <f>B9955/'Shift Factors and Master Curves'!$C$3</f>
        <v>3.3904800045454547E-5</v>
      </c>
    </row>
    <row r="9956" spans="1:4" x14ac:dyDescent="0.2">
      <c r="A9956" s="17">
        <v>1983</v>
      </c>
      <c r="B9956" s="21">
        <v>3.7290139770000001E-5</v>
      </c>
      <c r="C9956" s="22">
        <f>A9956/'Shift Factors and Master Curves'!$B$3</f>
        <v>1983</v>
      </c>
      <c r="D9956" s="21">
        <f>B9956/'Shift Factors and Master Curves'!$C$3</f>
        <v>3.3900127063636364E-5</v>
      </c>
    </row>
    <row r="9957" spans="1:4" x14ac:dyDescent="0.2">
      <c r="A9957" s="17">
        <v>1983</v>
      </c>
      <c r="B9957" s="21">
        <v>3.7305208819999998E-5</v>
      </c>
      <c r="C9957" s="22">
        <f>A9957/'Shift Factors and Master Curves'!$B$3</f>
        <v>1983</v>
      </c>
      <c r="D9957" s="21">
        <f>B9957/'Shift Factors and Master Curves'!$C$3</f>
        <v>3.3913826199999995E-5</v>
      </c>
    </row>
    <row r="9958" spans="1:4" x14ac:dyDescent="0.2">
      <c r="A9958" s="17">
        <v>1984</v>
      </c>
      <c r="B9958" s="21">
        <v>3.731573915E-5</v>
      </c>
      <c r="C9958" s="22">
        <f>A9958/'Shift Factors and Master Curves'!$B$3</f>
        <v>1984</v>
      </c>
      <c r="D9958" s="21">
        <f>B9958/'Shift Factors and Master Curves'!$C$3</f>
        <v>3.3923399227272728E-5</v>
      </c>
    </row>
    <row r="9959" spans="1:4" x14ac:dyDescent="0.2">
      <c r="A9959" s="17">
        <v>1984</v>
      </c>
      <c r="B9959" s="21">
        <v>3.7294989169999998E-5</v>
      </c>
      <c r="C9959" s="22">
        <f>A9959/'Shift Factors and Master Curves'!$B$3</f>
        <v>1984</v>
      </c>
      <c r="D9959" s="21">
        <f>B9959/'Shift Factors and Master Curves'!$C$3</f>
        <v>3.3904535609090906E-5</v>
      </c>
    </row>
    <row r="9960" spans="1:4" x14ac:dyDescent="0.2">
      <c r="A9960" s="17">
        <v>1984</v>
      </c>
      <c r="B9960" s="21">
        <v>3.7309505209999999E-5</v>
      </c>
      <c r="C9960" s="22">
        <f>A9960/'Shift Factors and Master Curves'!$B$3</f>
        <v>1984</v>
      </c>
      <c r="D9960" s="21">
        <f>B9960/'Shift Factors and Master Curves'!$C$3</f>
        <v>3.3917732009090903E-5</v>
      </c>
    </row>
    <row r="9961" spans="1:4" x14ac:dyDescent="0.2">
      <c r="A9961" s="17">
        <v>1985</v>
      </c>
      <c r="B9961" s="21">
        <v>3.7328385770000002E-5</v>
      </c>
      <c r="C9961" s="22">
        <f>A9961/'Shift Factors and Master Curves'!$B$3</f>
        <v>1985</v>
      </c>
      <c r="D9961" s="21">
        <f>B9961/'Shift Factors and Master Curves'!$C$3</f>
        <v>3.3934896154545452E-5</v>
      </c>
    </row>
    <row r="9962" spans="1:4" x14ac:dyDescent="0.2">
      <c r="A9962" s="17">
        <v>1985</v>
      </c>
      <c r="B9962" s="21">
        <v>3.7321813309999999E-5</v>
      </c>
      <c r="C9962" s="22">
        <f>A9962/'Shift Factors and Master Curves'!$B$3</f>
        <v>1985</v>
      </c>
      <c r="D9962" s="21">
        <f>B9962/'Shift Factors and Master Curves'!$C$3</f>
        <v>3.3928921190909087E-5</v>
      </c>
    </row>
    <row r="9963" spans="1:4" x14ac:dyDescent="0.2">
      <c r="A9963" s="17">
        <v>1985</v>
      </c>
      <c r="B9963" s="21">
        <v>3.731059546E-5</v>
      </c>
      <c r="C9963" s="22">
        <f>A9963/'Shift Factors and Master Curves'!$B$3</f>
        <v>1985</v>
      </c>
      <c r="D9963" s="21">
        <f>B9963/'Shift Factors and Master Curves'!$C$3</f>
        <v>3.3918723145454545E-5</v>
      </c>
    </row>
    <row r="9964" spans="1:4" x14ac:dyDescent="0.2">
      <c r="A9964" s="17">
        <v>1986</v>
      </c>
      <c r="B9964" s="21">
        <v>3.7390351870000001E-5</v>
      </c>
      <c r="C9964" s="22">
        <f>A9964/'Shift Factors and Master Curves'!$B$3</f>
        <v>1986</v>
      </c>
      <c r="D9964" s="21">
        <f>B9964/'Shift Factors and Master Curves'!$C$3</f>
        <v>3.3991228972727274E-5</v>
      </c>
    </row>
    <row r="9965" spans="1:4" x14ac:dyDescent="0.2">
      <c r="A9965" s="17">
        <v>1986</v>
      </c>
      <c r="B9965" s="21">
        <v>3.7375981379999997E-5</v>
      </c>
      <c r="C9965" s="22">
        <f>A9965/'Shift Factors and Master Curves'!$B$3</f>
        <v>1986</v>
      </c>
      <c r="D9965" s="21">
        <f>B9965/'Shift Factors and Master Curves'!$C$3</f>
        <v>3.3978164890909085E-5</v>
      </c>
    </row>
    <row r="9966" spans="1:4" x14ac:dyDescent="0.2">
      <c r="A9966" s="17">
        <v>1986</v>
      </c>
      <c r="B9966" s="21">
        <v>3.7330932560000003E-5</v>
      </c>
      <c r="C9966" s="22">
        <f>A9966/'Shift Factors and Master Curves'!$B$3</f>
        <v>1986</v>
      </c>
      <c r="D9966" s="21">
        <f>B9966/'Shift Factors and Master Curves'!$C$3</f>
        <v>3.3937211418181821E-5</v>
      </c>
    </row>
    <row r="9967" spans="1:4" x14ac:dyDescent="0.2">
      <c r="A9967" s="17">
        <v>1987</v>
      </c>
      <c r="B9967" s="21">
        <v>3.7362712530000001E-5</v>
      </c>
      <c r="C9967" s="22">
        <f>A9967/'Shift Factors and Master Curves'!$B$3</f>
        <v>1987</v>
      </c>
      <c r="D9967" s="21">
        <f>B9967/'Shift Factors and Master Curves'!$C$3</f>
        <v>3.39661023E-5</v>
      </c>
    </row>
    <row r="9968" spans="1:4" x14ac:dyDescent="0.2">
      <c r="A9968" s="17">
        <v>1987</v>
      </c>
      <c r="B9968" s="21">
        <v>3.7331597830000001E-5</v>
      </c>
      <c r="C9968" s="22">
        <f>A9968/'Shift Factors and Master Curves'!$B$3</f>
        <v>1987</v>
      </c>
      <c r="D9968" s="21">
        <f>B9968/'Shift Factors and Master Curves'!$C$3</f>
        <v>3.3937816209090906E-5</v>
      </c>
    </row>
    <row r="9969" spans="1:4" x14ac:dyDescent="0.2">
      <c r="A9969" s="17">
        <v>1987</v>
      </c>
      <c r="B9969" s="21">
        <v>3.7371876210000001E-5</v>
      </c>
      <c r="C9969" s="22">
        <f>A9969/'Shift Factors and Master Curves'!$B$3</f>
        <v>1987</v>
      </c>
      <c r="D9969" s="21">
        <f>B9969/'Shift Factors and Master Curves'!$C$3</f>
        <v>3.3974432918181816E-5</v>
      </c>
    </row>
    <row r="9970" spans="1:4" x14ac:dyDescent="0.2">
      <c r="A9970" s="17">
        <v>1988</v>
      </c>
      <c r="B9970" s="21">
        <v>3.7386799429999999E-5</v>
      </c>
      <c r="C9970" s="22">
        <f>A9970/'Shift Factors and Master Curves'!$B$3</f>
        <v>1988</v>
      </c>
      <c r="D9970" s="21">
        <f>B9970/'Shift Factors and Master Curves'!$C$3</f>
        <v>3.3987999481818176E-5</v>
      </c>
    </row>
    <row r="9971" spans="1:4" x14ac:dyDescent="0.2">
      <c r="A9971" s="17">
        <v>1988</v>
      </c>
      <c r="B9971" s="21">
        <v>3.7394793730000001E-5</v>
      </c>
      <c r="C9971" s="22">
        <f>A9971/'Shift Factors and Master Curves'!$B$3</f>
        <v>1988</v>
      </c>
      <c r="D9971" s="21">
        <f>B9971/'Shift Factors and Master Curves'!$C$3</f>
        <v>3.3995267027272725E-5</v>
      </c>
    </row>
    <row r="9972" spans="1:4" x14ac:dyDescent="0.2">
      <c r="A9972" s="17">
        <v>1988</v>
      </c>
      <c r="B9972" s="21">
        <v>3.7353956499999999E-5</v>
      </c>
      <c r="C9972" s="22">
        <f>A9972/'Shift Factors and Master Curves'!$B$3</f>
        <v>1988</v>
      </c>
      <c r="D9972" s="21">
        <f>B9972/'Shift Factors and Master Curves'!$C$3</f>
        <v>3.3958142272727273E-5</v>
      </c>
    </row>
    <row r="9973" spans="1:4" x14ac:dyDescent="0.2">
      <c r="A9973" s="17">
        <v>1989</v>
      </c>
      <c r="B9973" s="21">
        <v>3.734832587E-5</v>
      </c>
      <c r="C9973" s="22">
        <f>A9973/'Shift Factors and Master Curves'!$B$3</f>
        <v>1989</v>
      </c>
      <c r="D9973" s="21">
        <f>B9973/'Shift Factors and Master Curves'!$C$3</f>
        <v>3.3953023518181812E-5</v>
      </c>
    </row>
    <row r="9974" spans="1:4" x14ac:dyDescent="0.2">
      <c r="A9974" s="17">
        <v>1989</v>
      </c>
      <c r="B9974" s="21">
        <v>3.7322528140000001E-5</v>
      </c>
      <c r="C9974" s="22">
        <f>A9974/'Shift Factors and Master Curves'!$B$3</f>
        <v>1989</v>
      </c>
      <c r="D9974" s="21">
        <f>B9974/'Shift Factors and Master Curves'!$C$3</f>
        <v>3.3929571036363635E-5</v>
      </c>
    </row>
    <row r="9975" spans="1:4" x14ac:dyDescent="0.2">
      <c r="A9975" s="17">
        <v>1990</v>
      </c>
      <c r="B9975" s="21">
        <v>3.7289190499999999E-5</v>
      </c>
      <c r="C9975" s="22">
        <f>A9975/'Shift Factors and Master Curves'!$B$3</f>
        <v>1990</v>
      </c>
      <c r="D9975" s="21">
        <f>B9975/'Shift Factors and Master Curves'!$C$3</f>
        <v>3.3899264090909089E-5</v>
      </c>
    </row>
    <row r="9976" spans="1:4" x14ac:dyDescent="0.2">
      <c r="A9976" s="17">
        <v>1990</v>
      </c>
      <c r="B9976" s="21">
        <v>3.736578441E-5</v>
      </c>
      <c r="C9976" s="22">
        <f>A9976/'Shift Factors and Master Curves'!$B$3</f>
        <v>1990</v>
      </c>
      <c r="D9976" s="21">
        <f>B9976/'Shift Factors and Master Curves'!$C$3</f>
        <v>3.3968894918181814E-5</v>
      </c>
    </row>
    <row r="9977" spans="1:4" x14ac:dyDescent="0.2">
      <c r="A9977" s="17">
        <v>1990</v>
      </c>
      <c r="B9977" s="21">
        <v>3.7306912609999999E-5</v>
      </c>
      <c r="C9977" s="22">
        <f>A9977/'Shift Factors and Master Curves'!$B$3</f>
        <v>1990</v>
      </c>
      <c r="D9977" s="21">
        <f>B9977/'Shift Factors and Master Curves'!$C$3</f>
        <v>3.3915375099999994E-5</v>
      </c>
    </row>
    <row r="9978" spans="1:4" x14ac:dyDescent="0.2">
      <c r="A9978" s="17">
        <v>1991</v>
      </c>
      <c r="B9978" s="21">
        <v>3.7305535640000002E-5</v>
      </c>
      <c r="C9978" s="22">
        <f>A9978/'Shift Factors and Master Curves'!$B$3</f>
        <v>1991</v>
      </c>
      <c r="D9978" s="21">
        <f>B9978/'Shift Factors and Master Curves'!$C$3</f>
        <v>3.3914123309090905E-5</v>
      </c>
    </row>
    <row r="9979" spans="1:4" x14ac:dyDescent="0.2">
      <c r="A9979" s="17">
        <v>1991</v>
      </c>
      <c r="B9979" s="21">
        <v>3.7316746260000003E-5</v>
      </c>
      <c r="C9979" s="22">
        <f>A9979/'Shift Factors and Master Curves'!$B$3</f>
        <v>1991</v>
      </c>
      <c r="D9979" s="21">
        <f>B9979/'Shift Factors and Master Curves'!$C$3</f>
        <v>3.3924314781818181E-5</v>
      </c>
    </row>
    <row r="9980" spans="1:4" x14ac:dyDescent="0.2">
      <c r="A9980" s="17">
        <v>1991</v>
      </c>
      <c r="B9980" s="21">
        <v>3.7382318450000001E-5</v>
      </c>
      <c r="C9980" s="22">
        <f>A9980/'Shift Factors and Master Curves'!$B$3</f>
        <v>1991</v>
      </c>
      <c r="D9980" s="21">
        <f>B9980/'Shift Factors and Master Curves'!$C$3</f>
        <v>3.3983925863636365E-5</v>
      </c>
    </row>
    <row r="9981" spans="1:4" x14ac:dyDescent="0.2">
      <c r="A9981" s="17">
        <v>1992</v>
      </c>
      <c r="B9981" s="21">
        <v>3.7355506000000001E-5</v>
      </c>
      <c r="C9981" s="22">
        <f>A9981/'Shift Factors and Master Curves'!$B$3</f>
        <v>1992</v>
      </c>
      <c r="D9981" s="21">
        <f>B9981/'Shift Factors and Master Curves'!$C$3</f>
        <v>3.3959550909090907E-5</v>
      </c>
    </row>
    <row r="9982" spans="1:4" x14ac:dyDescent="0.2">
      <c r="A9982" s="17">
        <v>1992</v>
      </c>
      <c r="B9982" s="21">
        <v>3.7367288500000002E-5</v>
      </c>
      <c r="C9982" s="22">
        <f>A9982/'Shift Factors and Master Curves'!$B$3</f>
        <v>1992</v>
      </c>
      <c r="D9982" s="21">
        <f>B9982/'Shift Factors and Master Curves'!$C$3</f>
        <v>3.3970262272727274E-5</v>
      </c>
    </row>
    <row r="9983" spans="1:4" x14ac:dyDescent="0.2">
      <c r="A9983" s="17">
        <v>1992</v>
      </c>
      <c r="B9983" s="21">
        <v>3.7331161660000001E-5</v>
      </c>
      <c r="C9983" s="22">
        <f>A9983/'Shift Factors and Master Curves'!$B$3</f>
        <v>1992</v>
      </c>
      <c r="D9983" s="21">
        <f>B9983/'Shift Factors and Master Curves'!$C$3</f>
        <v>3.3937419690909091E-5</v>
      </c>
    </row>
    <row r="9984" spans="1:4" x14ac:dyDescent="0.2">
      <c r="A9984" s="17">
        <v>1993</v>
      </c>
      <c r="B9984" s="21">
        <v>3.7361168239999999E-5</v>
      </c>
      <c r="C9984" s="22">
        <f>A9984/'Shift Factors and Master Curves'!$B$3</f>
        <v>1993</v>
      </c>
      <c r="D9984" s="21">
        <f>B9984/'Shift Factors and Master Curves'!$C$3</f>
        <v>3.3964698399999998E-5</v>
      </c>
    </row>
    <row r="9985" spans="1:4" x14ac:dyDescent="0.2">
      <c r="A9985" s="17">
        <v>1993</v>
      </c>
      <c r="B9985" s="21">
        <v>3.746571351E-5</v>
      </c>
      <c r="C9985" s="22">
        <f>A9985/'Shift Factors and Master Curves'!$B$3</f>
        <v>1993</v>
      </c>
      <c r="D9985" s="21">
        <f>B9985/'Shift Factors and Master Curves'!$C$3</f>
        <v>3.4059739554545452E-5</v>
      </c>
    </row>
    <row r="9986" spans="1:4" x14ac:dyDescent="0.2">
      <c r="A9986" s="17">
        <v>1993</v>
      </c>
      <c r="B9986" s="21">
        <v>3.7535068240000001E-5</v>
      </c>
      <c r="C9986" s="22">
        <f>A9986/'Shift Factors and Master Curves'!$B$3</f>
        <v>1993</v>
      </c>
      <c r="D9986" s="21">
        <f>B9986/'Shift Factors and Master Curves'!$C$3</f>
        <v>3.4122789309090909E-5</v>
      </c>
    </row>
    <row r="9987" spans="1:4" x14ac:dyDescent="0.2">
      <c r="A9987" s="17">
        <v>1994</v>
      </c>
      <c r="B9987" s="21">
        <v>3.763346145E-5</v>
      </c>
      <c r="C9987" s="22">
        <f>A9987/'Shift Factors and Master Curves'!$B$3</f>
        <v>1994</v>
      </c>
      <c r="D9987" s="21">
        <f>B9987/'Shift Factors and Master Curves'!$C$3</f>
        <v>3.421223768181818E-5</v>
      </c>
    </row>
    <row r="9988" spans="1:4" x14ac:dyDescent="0.2">
      <c r="A9988" s="17">
        <v>1994</v>
      </c>
      <c r="B9988" s="21">
        <v>3.7724992959999997E-5</v>
      </c>
      <c r="C9988" s="22">
        <f>A9988/'Shift Factors and Master Curves'!$B$3</f>
        <v>1994</v>
      </c>
      <c r="D9988" s="21">
        <f>B9988/'Shift Factors and Master Curves'!$C$3</f>
        <v>3.4295448145454539E-5</v>
      </c>
    </row>
    <row r="9989" spans="1:4" x14ac:dyDescent="0.2">
      <c r="A9989" s="17">
        <v>1994</v>
      </c>
      <c r="B9989" s="21">
        <v>3.7810432380000001E-5</v>
      </c>
      <c r="C9989" s="22">
        <f>A9989/'Shift Factors and Master Curves'!$B$3</f>
        <v>1994</v>
      </c>
      <c r="D9989" s="21">
        <f>B9989/'Shift Factors and Master Curves'!$C$3</f>
        <v>3.437312034545454E-5</v>
      </c>
    </row>
    <row r="9990" spans="1:4" x14ac:dyDescent="0.2">
      <c r="A9990" s="17">
        <v>1995</v>
      </c>
      <c r="B9990" s="21">
        <v>3.7872416180000001E-5</v>
      </c>
      <c r="C9990" s="22">
        <f>A9990/'Shift Factors and Master Curves'!$B$3</f>
        <v>1995</v>
      </c>
      <c r="D9990" s="21">
        <f>B9990/'Shift Factors and Master Curves'!$C$3</f>
        <v>3.442946925454545E-5</v>
      </c>
    </row>
    <row r="9991" spans="1:4" x14ac:dyDescent="0.2">
      <c r="A9991" s="17">
        <v>1995</v>
      </c>
      <c r="B9991" s="21">
        <v>3.7815454430000001E-5</v>
      </c>
      <c r="C9991" s="22">
        <f>A9991/'Shift Factors and Master Curves'!$B$3</f>
        <v>1995</v>
      </c>
      <c r="D9991" s="21">
        <f>B9991/'Shift Factors and Master Curves'!$C$3</f>
        <v>3.4377685845454546E-5</v>
      </c>
    </row>
    <row r="9992" spans="1:4" x14ac:dyDescent="0.2">
      <c r="A9992" s="17">
        <v>1995</v>
      </c>
      <c r="B9992" s="21">
        <v>3.7788972509999998E-5</v>
      </c>
      <c r="C9992" s="22">
        <f>A9992/'Shift Factors and Master Curves'!$B$3</f>
        <v>1995</v>
      </c>
      <c r="D9992" s="21">
        <f>B9992/'Shift Factors and Master Curves'!$C$3</f>
        <v>3.4353611372727266E-5</v>
      </c>
    </row>
    <row r="9993" spans="1:4" x14ac:dyDescent="0.2">
      <c r="A9993" s="17">
        <v>1996</v>
      </c>
      <c r="B9993" s="21">
        <v>3.7745135539999999E-5</v>
      </c>
      <c r="C9993" s="22">
        <f>A9993/'Shift Factors and Master Curves'!$B$3</f>
        <v>1996</v>
      </c>
      <c r="D9993" s="21">
        <f>B9993/'Shift Factors and Master Curves'!$C$3</f>
        <v>3.4313759581818181E-5</v>
      </c>
    </row>
    <row r="9994" spans="1:4" x14ac:dyDescent="0.2">
      <c r="A9994" s="17">
        <v>1996</v>
      </c>
      <c r="B9994" s="21">
        <v>3.770092397E-5</v>
      </c>
      <c r="C9994" s="22">
        <f>A9994/'Shift Factors and Master Curves'!$B$3</f>
        <v>1996</v>
      </c>
      <c r="D9994" s="21">
        <f>B9994/'Shift Factors and Master Curves'!$C$3</f>
        <v>3.4273567245454542E-5</v>
      </c>
    </row>
    <row r="9995" spans="1:4" x14ac:dyDescent="0.2">
      <c r="A9995" s="17">
        <v>1997</v>
      </c>
      <c r="B9995" s="21">
        <v>3.7675812979999999E-5</v>
      </c>
      <c r="C9995" s="22">
        <f>A9995/'Shift Factors and Master Curves'!$B$3</f>
        <v>1997</v>
      </c>
      <c r="D9995" s="21">
        <f>B9995/'Shift Factors and Master Curves'!$C$3</f>
        <v>3.4250739072727266E-5</v>
      </c>
    </row>
    <row r="9996" spans="1:4" x14ac:dyDescent="0.2">
      <c r="A9996" s="17">
        <v>1997</v>
      </c>
      <c r="B9996" s="21">
        <v>3.764231526E-5</v>
      </c>
      <c r="C9996" s="22">
        <f>A9996/'Shift Factors and Master Curves'!$B$3</f>
        <v>1997</v>
      </c>
      <c r="D9996" s="21">
        <f>B9996/'Shift Factors and Master Curves'!$C$3</f>
        <v>3.42202866E-5</v>
      </c>
    </row>
    <row r="9997" spans="1:4" x14ac:dyDescent="0.2">
      <c r="A9997" s="17">
        <v>1997</v>
      </c>
      <c r="B9997" s="21">
        <v>3.7623654679999999E-5</v>
      </c>
      <c r="C9997" s="22">
        <f>A9997/'Shift Factors and Master Curves'!$B$3</f>
        <v>1997</v>
      </c>
      <c r="D9997" s="21">
        <f>B9997/'Shift Factors and Master Curves'!$C$3</f>
        <v>3.4203322436363631E-5</v>
      </c>
    </row>
    <row r="9998" spans="1:4" x14ac:dyDescent="0.2">
      <c r="A9998" s="17">
        <v>1998</v>
      </c>
      <c r="B9998" s="21">
        <v>3.7571012060000002E-5</v>
      </c>
      <c r="C9998" s="22">
        <f>A9998/'Shift Factors and Master Curves'!$B$3</f>
        <v>1998</v>
      </c>
      <c r="D9998" s="21">
        <f>B9998/'Shift Factors and Master Curves'!$C$3</f>
        <v>3.4155465509090911E-5</v>
      </c>
    </row>
    <row r="9999" spans="1:4" x14ac:dyDescent="0.2">
      <c r="A9999" s="17">
        <v>1998</v>
      </c>
      <c r="B9999" s="21">
        <v>3.7523219499999997E-5</v>
      </c>
      <c r="C9999" s="22">
        <f>A9999/'Shift Factors and Master Curves'!$B$3</f>
        <v>1998</v>
      </c>
      <c r="D9999" s="21">
        <f>B9999/'Shift Factors and Master Curves'!$C$3</f>
        <v>3.4112017727272722E-5</v>
      </c>
    </row>
    <row r="10000" spans="1:4" x14ac:dyDescent="0.2">
      <c r="A10000" s="17">
        <v>1998</v>
      </c>
      <c r="B10000" s="21">
        <v>3.7543358340000003E-5</v>
      </c>
      <c r="C10000" s="22">
        <f>A10000/'Shift Factors and Master Curves'!$B$3</f>
        <v>1998</v>
      </c>
      <c r="D10000" s="21">
        <f>B10000/'Shift Factors and Master Curves'!$C$3</f>
        <v>3.4130325763636363E-5</v>
      </c>
    </row>
    <row r="10001" spans="1:4" x14ac:dyDescent="0.2">
      <c r="A10001" s="17">
        <v>1999</v>
      </c>
      <c r="B10001" s="21">
        <v>3.7524800299999998E-5</v>
      </c>
      <c r="C10001" s="22">
        <f>A10001/'Shift Factors and Master Curves'!$B$3</f>
        <v>1999</v>
      </c>
      <c r="D10001" s="21">
        <f>B10001/'Shift Factors and Master Curves'!$C$3</f>
        <v>3.4113454818181811E-5</v>
      </c>
    </row>
    <row r="10002" spans="1:4" x14ac:dyDescent="0.2">
      <c r="A10002" s="17">
        <v>1999</v>
      </c>
      <c r="B10002" s="21">
        <v>3.7468716980000003E-5</v>
      </c>
      <c r="C10002" s="22">
        <f>A10002/'Shift Factors and Master Curves'!$B$3</f>
        <v>1999</v>
      </c>
      <c r="D10002" s="21">
        <f>B10002/'Shift Factors and Master Curves'!$C$3</f>
        <v>3.4062469981818179E-5</v>
      </c>
    </row>
    <row r="10003" spans="1:4" x14ac:dyDescent="0.2">
      <c r="A10003" s="17">
        <v>1999</v>
      </c>
      <c r="B10003" s="21">
        <v>3.7389243190000002E-5</v>
      </c>
      <c r="C10003" s="22">
        <f>A10003/'Shift Factors and Master Curves'!$B$3</f>
        <v>1999</v>
      </c>
      <c r="D10003" s="21">
        <f>B10003/'Shift Factors and Master Curves'!$C$3</f>
        <v>3.3990221081818181E-5</v>
      </c>
    </row>
    <row r="10004" spans="1:4" x14ac:dyDescent="0.2">
      <c r="A10004" s="17">
        <v>2000</v>
      </c>
      <c r="B10004" s="21">
        <v>3.739187373E-5</v>
      </c>
      <c r="C10004" s="22">
        <f>A10004/'Shift Factors and Master Curves'!$B$3</f>
        <v>2000</v>
      </c>
      <c r="D10004" s="21">
        <f>B10004/'Shift Factors and Master Curves'!$C$3</f>
        <v>3.3992612481818182E-5</v>
      </c>
    </row>
    <row r="10005" spans="1:4" x14ac:dyDescent="0.2">
      <c r="A10005" s="17">
        <v>2000</v>
      </c>
      <c r="B10005" s="21">
        <v>3.7427439360000001E-5</v>
      </c>
      <c r="C10005" s="22">
        <f>A10005/'Shift Factors and Master Curves'!$B$3</f>
        <v>2000</v>
      </c>
      <c r="D10005" s="21">
        <f>B10005/'Shift Factors and Master Curves'!$C$3</f>
        <v>3.4024944872727272E-5</v>
      </c>
    </row>
    <row r="10006" spans="1:4" x14ac:dyDescent="0.2">
      <c r="A10006" s="17">
        <v>2000</v>
      </c>
      <c r="B10006" s="21">
        <v>3.7461473229999999E-5</v>
      </c>
      <c r="C10006" s="22">
        <f>A10006/'Shift Factors and Master Curves'!$B$3</f>
        <v>2000</v>
      </c>
      <c r="D10006" s="21">
        <f>B10006/'Shift Factors and Master Curves'!$C$3</f>
        <v>3.405588475454545E-5</v>
      </c>
    </row>
    <row r="10007" spans="1:4" x14ac:dyDescent="0.2">
      <c r="A10007" s="17">
        <v>2001</v>
      </c>
      <c r="B10007" s="21">
        <v>3.7444247810000001E-5</v>
      </c>
      <c r="C10007" s="22">
        <f>A10007/'Shift Factors and Master Curves'!$B$3</f>
        <v>2001</v>
      </c>
      <c r="D10007" s="21">
        <f>B10007/'Shift Factors and Master Curves'!$C$3</f>
        <v>3.4040225281818183E-5</v>
      </c>
    </row>
    <row r="10008" spans="1:4" x14ac:dyDescent="0.2">
      <c r="A10008" s="17">
        <v>2001</v>
      </c>
      <c r="B10008" s="21">
        <v>3.7431482090000002E-5</v>
      </c>
      <c r="C10008" s="22">
        <f>A10008/'Shift Factors and Master Curves'!$B$3</f>
        <v>2001</v>
      </c>
      <c r="D10008" s="21">
        <f>B10008/'Shift Factors and Master Curves'!$C$3</f>
        <v>3.4028620081818181E-5</v>
      </c>
    </row>
    <row r="10009" spans="1:4" x14ac:dyDescent="0.2">
      <c r="A10009" s="17">
        <v>2001</v>
      </c>
      <c r="B10009" s="21">
        <v>3.747101377E-5</v>
      </c>
      <c r="C10009" s="22">
        <f>A10009/'Shift Factors and Master Curves'!$B$3</f>
        <v>2001</v>
      </c>
      <c r="D10009" s="21">
        <f>B10009/'Shift Factors and Master Curves'!$C$3</f>
        <v>3.4064557972727271E-5</v>
      </c>
    </row>
    <row r="10010" spans="1:4" x14ac:dyDescent="0.2">
      <c r="A10010" s="17">
        <v>2002</v>
      </c>
      <c r="B10010" s="21">
        <v>3.7490811159999998E-5</v>
      </c>
      <c r="C10010" s="22">
        <f>A10010/'Shift Factors and Master Curves'!$B$3</f>
        <v>2002</v>
      </c>
      <c r="D10010" s="21">
        <f>B10010/'Shift Factors and Master Curves'!$C$3</f>
        <v>3.4082555599999998E-5</v>
      </c>
    </row>
    <row r="10011" spans="1:4" x14ac:dyDescent="0.2">
      <c r="A10011" s="17">
        <v>2002</v>
      </c>
      <c r="B10011" s="21">
        <v>3.752229007E-5</v>
      </c>
      <c r="C10011" s="22">
        <f>A10011/'Shift Factors and Master Curves'!$B$3</f>
        <v>2002</v>
      </c>
      <c r="D10011" s="21">
        <f>B10011/'Shift Factors and Master Curves'!$C$3</f>
        <v>3.4111172790909089E-5</v>
      </c>
    </row>
    <row r="10012" spans="1:4" x14ac:dyDescent="0.2">
      <c r="A10012" s="17">
        <v>2003</v>
      </c>
      <c r="B10012" s="21">
        <v>3.7511170629999998E-5</v>
      </c>
      <c r="C10012" s="22">
        <f>A10012/'Shift Factors and Master Curves'!$B$3</f>
        <v>2003</v>
      </c>
      <c r="D10012" s="21">
        <f>B10012/'Shift Factors and Master Curves'!$C$3</f>
        <v>3.4101064209090902E-5</v>
      </c>
    </row>
    <row r="10013" spans="1:4" x14ac:dyDescent="0.2">
      <c r="A10013" s="17">
        <v>2003</v>
      </c>
      <c r="B10013" s="21">
        <v>3.7543826440000001E-5</v>
      </c>
      <c r="C10013" s="22">
        <f>A10013/'Shift Factors and Master Curves'!$B$3</f>
        <v>2003</v>
      </c>
      <c r="D10013" s="21">
        <f>B10013/'Shift Factors and Master Curves'!$C$3</f>
        <v>3.4130751309090909E-5</v>
      </c>
    </row>
    <row r="10014" spans="1:4" x14ac:dyDescent="0.2">
      <c r="A10014" s="17">
        <v>2003</v>
      </c>
      <c r="B10014" s="21">
        <v>3.7575063690000002E-5</v>
      </c>
      <c r="C10014" s="22">
        <f>A10014/'Shift Factors and Master Curves'!$B$3</f>
        <v>2003</v>
      </c>
      <c r="D10014" s="21">
        <f>B10014/'Shift Factors and Master Curves'!$C$3</f>
        <v>3.4159148809090907E-5</v>
      </c>
    </row>
    <row r="10015" spans="1:4" x14ac:dyDescent="0.2">
      <c r="A10015" s="17">
        <v>2004</v>
      </c>
      <c r="B10015" s="21">
        <v>3.7543106819999999E-5</v>
      </c>
      <c r="C10015" s="22">
        <f>A10015/'Shift Factors and Master Curves'!$B$3</f>
        <v>2004</v>
      </c>
      <c r="D10015" s="21">
        <f>B10015/'Shift Factors and Master Curves'!$C$3</f>
        <v>3.4130097109090904E-5</v>
      </c>
    </row>
    <row r="10016" spans="1:4" x14ac:dyDescent="0.2">
      <c r="A10016" s="17">
        <v>2004</v>
      </c>
      <c r="B10016" s="21">
        <v>3.75459484E-5</v>
      </c>
      <c r="C10016" s="22">
        <f>A10016/'Shift Factors and Master Curves'!$B$3</f>
        <v>2004</v>
      </c>
      <c r="D10016" s="21">
        <f>B10016/'Shift Factors and Master Curves'!$C$3</f>
        <v>3.4132680363636358E-5</v>
      </c>
    </row>
    <row r="10017" spans="1:4" x14ac:dyDescent="0.2">
      <c r="A10017" s="17">
        <v>2004</v>
      </c>
      <c r="B10017" s="21">
        <v>3.753181441E-5</v>
      </c>
      <c r="C10017" s="22">
        <f>A10017/'Shift Factors and Master Curves'!$B$3</f>
        <v>2004</v>
      </c>
      <c r="D10017" s="21">
        <f>B10017/'Shift Factors and Master Curves'!$C$3</f>
        <v>3.4119831281818178E-5</v>
      </c>
    </row>
    <row r="10018" spans="1:4" x14ac:dyDescent="0.2">
      <c r="A10018" s="17">
        <v>2005</v>
      </c>
      <c r="B10018" s="21">
        <v>3.755104982E-5</v>
      </c>
      <c r="C10018" s="22">
        <f>A10018/'Shift Factors and Master Curves'!$B$3</f>
        <v>2005</v>
      </c>
      <c r="D10018" s="21">
        <f>B10018/'Shift Factors and Master Curves'!$C$3</f>
        <v>3.4137318018181818E-5</v>
      </c>
    </row>
    <row r="10019" spans="1:4" x14ac:dyDescent="0.2">
      <c r="A10019" s="17">
        <v>2005</v>
      </c>
      <c r="B10019" s="21">
        <v>3.7580274330000003E-5</v>
      </c>
      <c r="C10019" s="22">
        <f>A10019/'Shift Factors and Master Curves'!$B$3</f>
        <v>2005</v>
      </c>
      <c r="D10019" s="21">
        <f>B10019/'Shift Factors and Master Curves'!$C$3</f>
        <v>3.4163885754545453E-5</v>
      </c>
    </row>
    <row r="10020" spans="1:4" x14ac:dyDescent="0.2">
      <c r="A10020" s="17">
        <v>2005</v>
      </c>
      <c r="B10020" s="21">
        <v>3.7602117429999999E-5</v>
      </c>
      <c r="C10020" s="22">
        <f>A10020/'Shift Factors and Master Curves'!$B$3</f>
        <v>2005</v>
      </c>
      <c r="D10020" s="21">
        <f>B10020/'Shift Factors and Master Curves'!$C$3</f>
        <v>3.4183743118181818E-5</v>
      </c>
    </row>
    <row r="10021" spans="1:4" x14ac:dyDescent="0.2">
      <c r="A10021" s="17">
        <v>2006</v>
      </c>
      <c r="B10021" s="21">
        <v>3.759431023E-5</v>
      </c>
      <c r="C10021" s="22">
        <f>A10021/'Shift Factors and Master Curves'!$B$3</f>
        <v>2006</v>
      </c>
      <c r="D10021" s="21">
        <f>B10021/'Shift Factors and Master Curves'!$C$3</f>
        <v>3.4176645663636359E-5</v>
      </c>
    </row>
    <row r="10022" spans="1:4" x14ac:dyDescent="0.2">
      <c r="A10022" s="17">
        <v>2006</v>
      </c>
      <c r="B10022" s="21">
        <v>3.7580978240000001E-5</v>
      </c>
      <c r="C10022" s="22">
        <f>A10022/'Shift Factors and Master Curves'!$B$3</f>
        <v>2006</v>
      </c>
      <c r="D10022" s="21">
        <f>B10022/'Shift Factors and Master Curves'!$C$3</f>
        <v>3.4164525672727271E-5</v>
      </c>
    </row>
    <row r="10023" spans="1:4" x14ac:dyDescent="0.2">
      <c r="A10023" s="17">
        <v>2006</v>
      </c>
      <c r="B10023" s="21">
        <v>3.7613091679999998E-5</v>
      </c>
      <c r="C10023" s="22">
        <f>A10023/'Shift Factors and Master Curves'!$B$3</f>
        <v>2006</v>
      </c>
      <c r="D10023" s="21">
        <f>B10023/'Shift Factors and Master Curves'!$C$3</f>
        <v>3.4193719709090904E-5</v>
      </c>
    </row>
    <row r="10024" spans="1:4" x14ac:dyDescent="0.2">
      <c r="A10024" s="17">
        <v>2007</v>
      </c>
      <c r="B10024" s="21">
        <v>3.7619072650000003E-5</v>
      </c>
      <c r="C10024" s="22">
        <f>A10024/'Shift Factors and Master Curves'!$B$3</f>
        <v>2007</v>
      </c>
      <c r="D10024" s="21">
        <f>B10024/'Shift Factors and Master Curves'!$C$3</f>
        <v>3.4199156954545453E-5</v>
      </c>
    </row>
    <row r="10025" spans="1:4" x14ac:dyDescent="0.2">
      <c r="A10025" s="17">
        <v>2007</v>
      </c>
      <c r="B10025" s="21">
        <v>3.7638299980000002E-5</v>
      </c>
      <c r="C10025" s="22">
        <f>A10025/'Shift Factors and Master Curves'!$B$3</f>
        <v>2007</v>
      </c>
      <c r="D10025" s="21">
        <f>B10025/'Shift Factors and Master Curves'!$C$3</f>
        <v>3.4216636345454546E-5</v>
      </c>
    </row>
    <row r="10026" spans="1:4" x14ac:dyDescent="0.2">
      <c r="A10026" s="17">
        <v>2007</v>
      </c>
      <c r="B10026" s="21">
        <v>3.7614751379999997E-5</v>
      </c>
      <c r="C10026" s="22">
        <f>A10026/'Shift Factors and Master Curves'!$B$3</f>
        <v>2007</v>
      </c>
      <c r="D10026" s="21">
        <f>B10026/'Shift Factors and Master Curves'!$C$3</f>
        <v>3.4195228527272722E-5</v>
      </c>
    </row>
    <row r="10027" spans="1:4" x14ac:dyDescent="0.2">
      <c r="A10027" s="17">
        <v>2008</v>
      </c>
      <c r="B10027" s="21">
        <v>3.7618833739999997E-5</v>
      </c>
      <c r="C10027" s="22">
        <f>A10027/'Shift Factors and Master Curves'!$B$3</f>
        <v>2008</v>
      </c>
      <c r="D10027" s="21">
        <f>B10027/'Shift Factors and Master Curves'!$C$3</f>
        <v>3.4198939763636356E-5</v>
      </c>
    </row>
    <row r="10028" spans="1:4" x14ac:dyDescent="0.2">
      <c r="A10028" s="17">
        <v>2008</v>
      </c>
      <c r="B10028" s="21">
        <v>3.763368986E-5</v>
      </c>
      <c r="C10028" s="22">
        <f>A10028/'Shift Factors and Master Curves'!$B$3</f>
        <v>2008</v>
      </c>
      <c r="D10028" s="21">
        <f>B10028/'Shift Factors and Master Curves'!$C$3</f>
        <v>3.4212445327272722E-5</v>
      </c>
    </row>
    <row r="10029" spans="1:4" x14ac:dyDescent="0.2">
      <c r="A10029" s="17">
        <v>2008</v>
      </c>
      <c r="B10029" s="21">
        <v>3.7693734499999999E-5</v>
      </c>
      <c r="C10029" s="22">
        <f>A10029/'Shift Factors and Master Curves'!$B$3</f>
        <v>2008</v>
      </c>
      <c r="D10029" s="21">
        <f>B10029/'Shift Factors and Master Curves'!$C$3</f>
        <v>3.4267031363636361E-5</v>
      </c>
    </row>
    <row r="10030" spans="1:4" x14ac:dyDescent="0.2">
      <c r="A10030" s="17">
        <v>2009</v>
      </c>
      <c r="B10030" s="21">
        <v>3.7763817209999999E-5</v>
      </c>
      <c r="C10030" s="22">
        <f>A10030/'Shift Factors and Master Curves'!$B$3</f>
        <v>2009</v>
      </c>
      <c r="D10030" s="21">
        <f>B10030/'Shift Factors and Master Curves'!$C$3</f>
        <v>3.4330742918181812E-5</v>
      </c>
    </row>
    <row r="10031" spans="1:4" x14ac:dyDescent="0.2">
      <c r="A10031" s="17">
        <v>2009</v>
      </c>
      <c r="B10031" s="21">
        <v>3.7860177779999997E-5</v>
      </c>
      <c r="C10031" s="22">
        <f>A10031/'Shift Factors and Master Curves'!$B$3</f>
        <v>2009</v>
      </c>
      <c r="D10031" s="21">
        <f>B10031/'Shift Factors and Master Curves'!$C$3</f>
        <v>3.4418343436363632E-5</v>
      </c>
    </row>
    <row r="10032" spans="1:4" x14ac:dyDescent="0.2">
      <c r="A10032" s="17">
        <v>2010</v>
      </c>
      <c r="B10032" s="21">
        <v>3.79530425E-5</v>
      </c>
      <c r="C10032" s="22">
        <f>A10032/'Shift Factors and Master Curves'!$B$3</f>
        <v>2010</v>
      </c>
      <c r="D10032" s="21">
        <f>B10032/'Shift Factors and Master Curves'!$C$3</f>
        <v>3.4502765909090906E-5</v>
      </c>
    </row>
    <row r="10033" spans="1:4" x14ac:dyDescent="0.2">
      <c r="A10033" s="17">
        <v>2010</v>
      </c>
      <c r="B10033" s="21">
        <v>3.8013517299999999E-5</v>
      </c>
      <c r="C10033" s="22">
        <f>A10033/'Shift Factors and Master Curves'!$B$3</f>
        <v>2010</v>
      </c>
      <c r="D10033" s="21">
        <f>B10033/'Shift Factors and Master Curves'!$C$3</f>
        <v>3.4557742999999994E-5</v>
      </c>
    </row>
    <row r="10034" spans="1:4" x14ac:dyDescent="0.2">
      <c r="A10034" s="17">
        <v>2010</v>
      </c>
      <c r="B10034" s="21">
        <v>3.8034834339999998E-5</v>
      </c>
      <c r="C10034" s="22">
        <f>A10034/'Shift Factors and Master Curves'!$B$3</f>
        <v>2010</v>
      </c>
      <c r="D10034" s="21">
        <f>B10034/'Shift Factors and Master Curves'!$C$3</f>
        <v>3.4577122127272723E-5</v>
      </c>
    </row>
    <row r="10035" spans="1:4" x14ac:dyDescent="0.2">
      <c r="A10035" s="17">
        <v>2011</v>
      </c>
      <c r="B10035" s="21">
        <v>3.7945573080000003E-5</v>
      </c>
      <c r="C10035" s="22">
        <f>A10035/'Shift Factors and Master Curves'!$B$3</f>
        <v>2011</v>
      </c>
      <c r="D10035" s="21">
        <f>B10035/'Shift Factors and Master Curves'!$C$3</f>
        <v>3.4495975527272726E-5</v>
      </c>
    </row>
    <row r="10036" spans="1:4" x14ac:dyDescent="0.2">
      <c r="A10036" s="17">
        <v>2011</v>
      </c>
      <c r="B10036" s="21">
        <v>3.7946607209999999E-5</v>
      </c>
      <c r="C10036" s="22">
        <f>A10036/'Shift Factors and Master Curves'!$B$3</f>
        <v>2011</v>
      </c>
      <c r="D10036" s="21">
        <f>B10036/'Shift Factors and Master Curves'!$C$3</f>
        <v>3.4496915645454541E-5</v>
      </c>
    </row>
    <row r="10037" spans="1:4" x14ac:dyDescent="0.2">
      <c r="A10037" s="17">
        <v>2011</v>
      </c>
      <c r="B10037" s="21">
        <v>3.7894238220000001E-5</v>
      </c>
      <c r="C10037" s="22">
        <f>A10037/'Shift Factors and Master Curves'!$B$3</f>
        <v>2011</v>
      </c>
      <c r="D10037" s="21">
        <f>B10037/'Shift Factors and Master Curves'!$C$3</f>
        <v>3.4449307472727273E-5</v>
      </c>
    </row>
    <row r="10038" spans="1:4" x14ac:dyDescent="0.2">
      <c r="A10038" s="17">
        <v>2012</v>
      </c>
      <c r="B10038" s="21">
        <v>3.7855161599999999E-5</v>
      </c>
      <c r="C10038" s="22">
        <f>A10038/'Shift Factors and Master Curves'!$B$3</f>
        <v>2012</v>
      </c>
      <c r="D10038" s="21">
        <f>B10038/'Shift Factors and Master Curves'!$C$3</f>
        <v>3.4413783272727268E-5</v>
      </c>
    </row>
    <row r="10039" spans="1:4" x14ac:dyDescent="0.2">
      <c r="A10039" s="17">
        <v>2012</v>
      </c>
      <c r="B10039" s="21">
        <v>3.7831058849999998E-5</v>
      </c>
      <c r="C10039" s="22">
        <f>A10039/'Shift Factors and Master Curves'!$B$3</f>
        <v>2012</v>
      </c>
      <c r="D10039" s="21">
        <f>B10039/'Shift Factors and Master Curves'!$C$3</f>
        <v>3.4391871681818174E-5</v>
      </c>
    </row>
    <row r="10040" spans="1:4" x14ac:dyDescent="0.2">
      <c r="A10040" s="17">
        <v>2012</v>
      </c>
      <c r="B10040" s="21">
        <v>3.7777206770000001E-5</v>
      </c>
      <c r="C10040" s="22">
        <f>A10040/'Shift Factors and Master Curves'!$B$3</f>
        <v>2012</v>
      </c>
      <c r="D10040" s="21">
        <f>B10040/'Shift Factors and Master Curves'!$C$3</f>
        <v>3.4342915245454543E-5</v>
      </c>
    </row>
    <row r="10041" spans="1:4" x14ac:dyDescent="0.2">
      <c r="A10041" s="17">
        <v>2013</v>
      </c>
      <c r="B10041" s="21">
        <v>3.7721442639999998E-5</v>
      </c>
      <c r="C10041" s="22">
        <f>A10041/'Shift Factors and Master Curves'!$B$3</f>
        <v>2013</v>
      </c>
      <c r="D10041" s="21">
        <f>B10041/'Shift Factors and Master Curves'!$C$3</f>
        <v>3.4292220581818175E-5</v>
      </c>
    </row>
    <row r="10042" spans="1:4" x14ac:dyDescent="0.2">
      <c r="A10042" s="17">
        <v>2013</v>
      </c>
      <c r="B10042" s="21">
        <v>3.771686052E-5</v>
      </c>
      <c r="C10042" s="22">
        <f>A10042/'Shift Factors and Master Curves'!$B$3</f>
        <v>2013</v>
      </c>
      <c r="D10042" s="21">
        <f>B10042/'Shift Factors and Master Curves'!$C$3</f>
        <v>3.4288055018181818E-5</v>
      </c>
    </row>
    <row r="10043" spans="1:4" x14ac:dyDescent="0.2">
      <c r="A10043" s="17">
        <v>2013</v>
      </c>
      <c r="B10043" s="21">
        <v>3.774295682E-5</v>
      </c>
      <c r="C10043" s="22">
        <f>A10043/'Shift Factors and Master Curves'!$B$3</f>
        <v>2013</v>
      </c>
      <c r="D10043" s="21">
        <f>B10043/'Shift Factors and Master Curves'!$C$3</f>
        <v>3.4311778927272723E-5</v>
      </c>
    </row>
    <row r="10044" spans="1:4" x14ac:dyDescent="0.2">
      <c r="A10044" s="17">
        <v>2014</v>
      </c>
      <c r="B10044" s="21">
        <v>3.7720627220000003E-5</v>
      </c>
      <c r="C10044" s="22">
        <f>A10044/'Shift Factors and Master Curves'!$B$3</f>
        <v>2014</v>
      </c>
      <c r="D10044" s="21">
        <f>B10044/'Shift Factors and Master Curves'!$C$3</f>
        <v>3.4291479290909093E-5</v>
      </c>
    </row>
    <row r="10045" spans="1:4" x14ac:dyDescent="0.2">
      <c r="A10045" s="17">
        <v>2014</v>
      </c>
      <c r="B10045" s="21">
        <v>3.7678417300000003E-5</v>
      </c>
      <c r="C10045" s="22">
        <f>A10045/'Shift Factors and Master Curves'!$B$3</f>
        <v>2014</v>
      </c>
      <c r="D10045" s="21">
        <f>B10045/'Shift Factors and Master Curves'!$C$3</f>
        <v>3.4253106636363638E-5</v>
      </c>
    </row>
    <row r="10046" spans="1:4" x14ac:dyDescent="0.2">
      <c r="A10046" s="17">
        <v>2014</v>
      </c>
      <c r="B10046" s="21">
        <v>3.7643515289999999E-5</v>
      </c>
      <c r="C10046" s="22">
        <f>A10046/'Shift Factors and Master Curves'!$B$3</f>
        <v>2014</v>
      </c>
      <c r="D10046" s="21">
        <f>B10046/'Shift Factors and Master Curves'!$C$3</f>
        <v>3.4221377536363632E-5</v>
      </c>
    </row>
    <row r="10047" spans="1:4" x14ac:dyDescent="0.2">
      <c r="A10047" s="17">
        <v>2015</v>
      </c>
      <c r="B10047" s="21">
        <v>3.7622288709999999E-5</v>
      </c>
      <c r="C10047" s="22">
        <f>A10047/'Shift Factors and Master Curves'!$B$3</f>
        <v>2015</v>
      </c>
      <c r="D10047" s="21">
        <f>B10047/'Shift Factors and Master Curves'!$C$3</f>
        <v>3.4202080645454543E-5</v>
      </c>
    </row>
    <row r="10048" spans="1:4" x14ac:dyDescent="0.2">
      <c r="A10048" s="17">
        <v>2015</v>
      </c>
      <c r="B10048" s="21">
        <v>3.7629862839999999E-5</v>
      </c>
      <c r="C10048" s="22">
        <f>A10048/'Shift Factors and Master Curves'!$B$3</f>
        <v>2015</v>
      </c>
      <c r="D10048" s="21">
        <f>B10048/'Shift Factors and Master Curves'!$C$3</f>
        <v>3.4208966218181814E-5</v>
      </c>
    </row>
    <row r="10049" spans="1:4" x14ac:dyDescent="0.2">
      <c r="A10049" s="17">
        <v>2016</v>
      </c>
      <c r="B10049" s="21">
        <v>3.7588635469999999E-5</v>
      </c>
      <c r="C10049" s="22">
        <f>A10049/'Shift Factors and Master Curves'!$B$3</f>
        <v>2016</v>
      </c>
      <c r="D10049" s="21">
        <f>B10049/'Shift Factors and Master Curves'!$C$3</f>
        <v>3.4171486790909084E-5</v>
      </c>
    </row>
    <row r="10050" spans="1:4" x14ac:dyDescent="0.2">
      <c r="A10050" s="17">
        <v>2016</v>
      </c>
      <c r="B10050" s="21">
        <v>3.7555161509999997E-5</v>
      </c>
      <c r="C10050" s="22">
        <f>A10050/'Shift Factors and Master Curves'!$B$3</f>
        <v>2016</v>
      </c>
      <c r="D10050" s="21">
        <f>B10050/'Shift Factors and Master Curves'!$C$3</f>
        <v>3.4141055918181812E-5</v>
      </c>
    </row>
    <row r="10051" spans="1:4" x14ac:dyDescent="0.2">
      <c r="A10051" s="17">
        <v>2016</v>
      </c>
      <c r="B10051" s="21">
        <v>3.7550586360000001E-5</v>
      </c>
      <c r="C10051" s="22">
        <f>A10051/'Shift Factors and Master Curves'!$B$3</f>
        <v>2016</v>
      </c>
      <c r="D10051" s="21">
        <f>B10051/'Shift Factors and Master Curves'!$C$3</f>
        <v>3.4136896690909092E-5</v>
      </c>
    </row>
    <row r="10052" spans="1:4" x14ac:dyDescent="0.2">
      <c r="A10052" s="17">
        <v>2017</v>
      </c>
      <c r="B10052" s="21">
        <v>3.7525350230000001E-5</v>
      </c>
      <c r="C10052" s="22">
        <f>A10052/'Shift Factors and Master Curves'!$B$3</f>
        <v>2017</v>
      </c>
      <c r="D10052" s="21">
        <f>B10052/'Shift Factors and Master Curves'!$C$3</f>
        <v>3.4113954754545453E-5</v>
      </c>
    </row>
    <row r="10053" spans="1:4" x14ac:dyDescent="0.2">
      <c r="A10053" s="17">
        <v>2017</v>
      </c>
      <c r="B10053" s="21">
        <v>3.7539178510000002E-5</v>
      </c>
      <c r="C10053" s="22">
        <f>A10053/'Shift Factors and Master Curves'!$B$3</f>
        <v>2017</v>
      </c>
      <c r="D10053" s="21">
        <f>B10053/'Shift Factors and Master Curves'!$C$3</f>
        <v>3.4126525918181819E-5</v>
      </c>
    </row>
    <row r="10054" spans="1:4" x14ac:dyDescent="0.2">
      <c r="A10054" s="17">
        <v>2017</v>
      </c>
      <c r="B10054" s="21">
        <v>3.7532040720000003E-5</v>
      </c>
      <c r="C10054" s="22">
        <f>A10054/'Shift Factors and Master Curves'!$B$3</f>
        <v>2017</v>
      </c>
      <c r="D10054" s="21">
        <f>B10054/'Shift Factors and Master Curves'!$C$3</f>
        <v>3.412003701818182E-5</v>
      </c>
    </row>
    <row r="10055" spans="1:4" x14ac:dyDescent="0.2">
      <c r="A10055" s="17">
        <v>2018</v>
      </c>
      <c r="B10055" s="21">
        <v>3.758337898E-5</v>
      </c>
      <c r="C10055" s="22">
        <f>A10055/'Shift Factors and Master Curves'!$B$3</f>
        <v>2018</v>
      </c>
      <c r="D10055" s="21">
        <f>B10055/'Shift Factors and Master Curves'!$C$3</f>
        <v>3.4166708163636358E-5</v>
      </c>
    </row>
    <row r="10056" spans="1:4" x14ac:dyDescent="0.2">
      <c r="A10056" s="17">
        <v>2018</v>
      </c>
      <c r="B10056" s="21">
        <v>3.7625538540000002E-5</v>
      </c>
      <c r="C10056" s="22">
        <f>A10056/'Shift Factors and Master Curves'!$B$3</f>
        <v>2018</v>
      </c>
      <c r="D10056" s="21">
        <f>B10056/'Shift Factors and Master Curves'!$C$3</f>
        <v>3.4205035036363637E-5</v>
      </c>
    </row>
    <row r="10057" spans="1:4" x14ac:dyDescent="0.2">
      <c r="A10057" s="17">
        <v>2018</v>
      </c>
      <c r="B10057" s="21">
        <v>3.7643150699999997E-5</v>
      </c>
      <c r="C10057" s="22">
        <f>A10057/'Shift Factors and Master Curves'!$B$3</f>
        <v>2018</v>
      </c>
      <c r="D10057" s="21">
        <f>B10057/'Shift Factors and Master Curves'!$C$3</f>
        <v>3.4221046090909087E-5</v>
      </c>
    </row>
    <row r="10058" spans="1:4" x14ac:dyDescent="0.2">
      <c r="A10058" s="17">
        <v>2019</v>
      </c>
      <c r="B10058" s="21">
        <v>3.7649249370000003E-5</v>
      </c>
      <c r="C10058" s="22">
        <f>A10058/'Shift Factors and Master Curves'!$B$3</f>
        <v>2019</v>
      </c>
      <c r="D10058" s="21">
        <f>B10058/'Shift Factors and Master Curves'!$C$3</f>
        <v>3.4226590336363635E-5</v>
      </c>
    </row>
    <row r="10059" spans="1:4" x14ac:dyDescent="0.2">
      <c r="A10059" s="17">
        <v>2019</v>
      </c>
      <c r="B10059" s="21">
        <v>3.7658246710000002E-5</v>
      </c>
      <c r="C10059" s="22">
        <f>A10059/'Shift Factors and Master Curves'!$B$3</f>
        <v>2019</v>
      </c>
      <c r="D10059" s="21">
        <f>B10059/'Shift Factors and Master Curves'!$C$3</f>
        <v>3.4234769736363635E-5</v>
      </c>
    </row>
    <row r="10060" spans="1:4" x14ac:dyDescent="0.2">
      <c r="A10060" s="17">
        <v>2019</v>
      </c>
      <c r="B10060" s="21">
        <v>3.7701945040000001E-5</v>
      </c>
      <c r="C10060" s="22">
        <f>A10060/'Shift Factors and Master Curves'!$B$3</f>
        <v>2019</v>
      </c>
      <c r="D10060" s="21">
        <f>B10060/'Shift Factors and Master Curves'!$C$3</f>
        <v>3.427449549090909E-5</v>
      </c>
    </row>
    <row r="10061" spans="1:4" x14ac:dyDescent="0.2">
      <c r="A10061" s="17">
        <v>2020</v>
      </c>
      <c r="B10061" s="21">
        <v>3.7710404170000002E-5</v>
      </c>
      <c r="C10061" s="22">
        <f>A10061/'Shift Factors and Master Curves'!$B$3</f>
        <v>2020</v>
      </c>
      <c r="D10061" s="21">
        <f>B10061/'Shift Factors and Master Curves'!$C$3</f>
        <v>3.428218560909091E-5</v>
      </c>
    </row>
    <row r="10062" spans="1:4" x14ac:dyDescent="0.2">
      <c r="A10062" s="17">
        <v>2020</v>
      </c>
      <c r="B10062" s="21">
        <v>3.7684463640000003E-5</v>
      </c>
      <c r="C10062" s="22">
        <f>A10062/'Shift Factors and Master Curves'!$B$3</f>
        <v>2020</v>
      </c>
      <c r="D10062" s="21">
        <f>B10062/'Shift Factors and Master Curves'!$C$3</f>
        <v>3.4258603309090907E-5</v>
      </c>
    </row>
    <row r="10063" spans="1:4" x14ac:dyDescent="0.2">
      <c r="A10063" s="17">
        <v>2020</v>
      </c>
      <c r="B10063" s="21">
        <v>3.7750890270000003E-5</v>
      </c>
      <c r="C10063" s="22">
        <f>A10063/'Shift Factors and Master Curves'!$B$3</f>
        <v>2020</v>
      </c>
      <c r="D10063" s="21">
        <f>B10063/'Shift Factors and Master Curves'!$C$3</f>
        <v>3.4318991154545454E-5</v>
      </c>
    </row>
    <row r="10064" spans="1:4" x14ac:dyDescent="0.2">
      <c r="A10064" s="17">
        <v>2021</v>
      </c>
      <c r="B10064" s="21">
        <v>3.7704886349999998E-5</v>
      </c>
      <c r="C10064" s="22">
        <f>A10064/'Shift Factors and Master Curves'!$B$3</f>
        <v>2021</v>
      </c>
      <c r="D10064" s="21">
        <f>B10064/'Shift Factors and Master Curves'!$C$3</f>
        <v>3.4277169409090906E-5</v>
      </c>
    </row>
    <row r="10065" spans="1:4" x14ac:dyDescent="0.2">
      <c r="A10065" s="17">
        <v>2021</v>
      </c>
      <c r="B10065" s="21">
        <v>3.7648482789999998E-5</v>
      </c>
      <c r="C10065" s="22">
        <f>A10065/'Shift Factors and Master Curves'!$B$3</f>
        <v>2021</v>
      </c>
      <c r="D10065" s="21">
        <f>B10065/'Shift Factors and Master Curves'!$C$3</f>
        <v>3.422589344545454E-5</v>
      </c>
    </row>
    <row r="10066" spans="1:4" x14ac:dyDescent="0.2">
      <c r="A10066" s="17">
        <v>2022</v>
      </c>
      <c r="B10066" s="21">
        <v>3.7650170839999998E-5</v>
      </c>
      <c r="C10066" s="22">
        <f>A10066/'Shift Factors and Master Curves'!$B$3</f>
        <v>2022</v>
      </c>
      <c r="D10066" s="21">
        <f>B10066/'Shift Factors and Master Curves'!$C$3</f>
        <v>3.4227428036363633E-5</v>
      </c>
    </row>
    <row r="10067" spans="1:4" x14ac:dyDescent="0.2">
      <c r="A10067" s="17">
        <v>2022</v>
      </c>
      <c r="B10067" s="21">
        <v>3.7630561370000002E-5</v>
      </c>
      <c r="C10067" s="22">
        <f>A10067/'Shift Factors and Master Curves'!$B$3</f>
        <v>2022</v>
      </c>
      <c r="D10067" s="21">
        <f>B10067/'Shift Factors and Master Curves'!$C$3</f>
        <v>3.4209601245454544E-5</v>
      </c>
    </row>
    <row r="10068" spans="1:4" x14ac:dyDescent="0.2">
      <c r="A10068" s="17">
        <v>2022</v>
      </c>
      <c r="B10068" s="21">
        <v>3.7624037399999999E-5</v>
      </c>
      <c r="C10068" s="22">
        <f>A10068/'Shift Factors and Master Curves'!$B$3</f>
        <v>2022</v>
      </c>
      <c r="D10068" s="21">
        <f>B10068/'Shift Factors and Master Curves'!$C$3</f>
        <v>3.4203670363636357E-5</v>
      </c>
    </row>
    <row r="10069" spans="1:4" x14ac:dyDescent="0.2">
      <c r="A10069" s="17">
        <v>2023</v>
      </c>
      <c r="B10069" s="21">
        <v>3.7609569159999999E-5</v>
      </c>
      <c r="C10069" s="22">
        <f>A10069/'Shift Factors and Master Curves'!$B$3</f>
        <v>2023</v>
      </c>
      <c r="D10069" s="21">
        <f>B10069/'Shift Factors and Master Curves'!$C$3</f>
        <v>3.4190517418181817E-5</v>
      </c>
    </row>
    <row r="10070" spans="1:4" x14ac:dyDescent="0.2">
      <c r="A10070" s="17">
        <v>2023</v>
      </c>
      <c r="B10070" s="21">
        <v>3.7589991649999998E-5</v>
      </c>
      <c r="C10070" s="22">
        <f>A10070/'Shift Factors and Master Curves'!$B$3</f>
        <v>2023</v>
      </c>
      <c r="D10070" s="21">
        <f>B10070/'Shift Factors and Master Curves'!$C$3</f>
        <v>3.4172719681818179E-5</v>
      </c>
    </row>
    <row r="10071" spans="1:4" x14ac:dyDescent="0.2">
      <c r="A10071" s="17">
        <v>2023</v>
      </c>
      <c r="B10071" s="21">
        <v>3.7603483459999999E-5</v>
      </c>
      <c r="C10071" s="22">
        <f>A10071/'Shift Factors and Master Curves'!$B$3</f>
        <v>2023</v>
      </c>
      <c r="D10071" s="21">
        <f>B10071/'Shift Factors and Master Curves'!$C$3</f>
        <v>3.4184984963636358E-5</v>
      </c>
    </row>
    <row r="10072" spans="1:4" x14ac:dyDescent="0.2">
      <c r="A10072" s="17">
        <v>2024</v>
      </c>
      <c r="B10072" s="21">
        <v>3.7569614580000002E-5</v>
      </c>
      <c r="C10072" s="22">
        <f>A10072/'Shift Factors and Master Curves'!$B$3</f>
        <v>2024</v>
      </c>
      <c r="D10072" s="21">
        <f>B10072/'Shift Factors and Master Curves'!$C$3</f>
        <v>3.4154195072727271E-5</v>
      </c>
    </row>
    <row r="10073" spans="1:4" x14ac:dyDescent="0.2">
      <c r="A10073" s="17">
        <v>2024</v>
      </c>
      <c r="B10073" s="21">
        <v>3.7550563399999998E-5</v>
      </c>
      <c r="C10073" s="22">
        <f>A10073/'Shift Factors and Master Curves'!$B$3</f>
        <v>2024</v>
      </c>
      <c r="D10073" s="21">
        <f>B10073/'Shift Factors and Master Curves'!$C$3</f>
        <v>3.4136875818181812E-5</v>
      </c>
    </row>
    <row r="10074" spans="1:4" x14ac:dyDescent="0.2">
      <c r="A10074" s="17">
        <v>2024</v>
      </c>
      <c r="B10074" s="21">
        <v>3.7580128660000001E-5</v>
      </c>
      <c r="C10074" s="22">
        <f>A10074/'Shift Factors and Master Curves'!$B$3</f>
        <v>2024</v>
      </c>
      <c r="D10074" s="21">
        <f>B10074/'Shift Factors and Master Curves'!$C$3</f>
        <v>3.4163753327272726E-5</v>
      </c>
    </row>
    <row r="10075" spans="1:4" x14ac:dyDescent="0.2">
      <c r="A10075" s="17">
        <v>2025</v>
      </c>
      <c r="B10075" s="21">
        <v>3.7567933450000002E-5</v>
      </c>
      <c r="C10075" s="22">
        <f>A10075/'Shift Factors and Master Curves'!$B$3</f>
        <v>2025</v>
      </c>
      <c r="D10075" s="21">
        <f>B10075/'Shift Factors and Master Curves'!$C$3</f>
        <v>3.4152666772727269E-5</v>
      </c>
    </row>
    <row r="10076" spans="1:4" x14ac:dyDescent="0.2">
      <c r="A10076" s="17">
        <v>2025</v>
      </c>
      <c r="B10076" s="21">
        <v>3.7583264670000003E-5</v>
      </c>
      <c r="C10076" s="22">
        <f>A10076/'Shift Factors and Master Curves'!$B$3</f>
        <v>2025</v>
      </c>
      <c r="D10076" s="21">
        <f>B10076/'Shift Factors and Master Curves'!$C$3</f>
        <v>3.4166604245454546E-5</v>
      </c>
    </row>
    <row r="10077" spans="1:4" x14ac:dyDescent="0.2">
      <c r="A10077" s="17">
        <v>2025</v>
      </c>
      <c r="B10077" s="21">
        <v>3.763587162E-5</v>
      </c>
      <c r="C10077" s="22">
        <f>A10077/'Shift Factors and Master Curves'!$B$3</f>
        <v>2025</v>
      </c>
      <c r="D10077" s="21">
        <f>B10077/'Shift Factors and Master Curves'!$C$3</f>
        <v>3.4214428745454546E-5</v>
      </c>
    </row>
    <row r="10078" spans="1:4" x14ac:dyDescent="0.2">
      <c r="A10078" s="17">
        <v>2026</v>
      </c>
      <c r="B10078" s="21">
        <v>3.7654580509999997E-5</v>
      </c>
      <c r="C10078" s="22">
        <f>A10078/'Shift Factors and Master Curves'!$B$3</f>
        <v>2026</v>
      </c>
      <c r="D10078" s="21">
        <f>B10078/'Shift Factors and Master Curves'!$C$3</f>
        <v>3.4231436827272723E-5</v>
      </c>
    </row>
    <row r="10079" spans="1:4" x14ac:dyDescent="0.2">
      <c r="A10079" s="17">
        <v>2026</v>
      </c>
      <c r="B10079" s="21">
        <v>3.7680183160000003E-5</v>
      </c>
      <c r="C10079" s="22">
        <f>A10079/'Shift Factors and Master Curves'!$B$3</f>
        <v>2026</v>
      </c>
      <c r="D10079" s="21">
        <f>B10079/'Shift Factors and Master Curves'!$C$3</f>
        <v>3.4254711963636363E-5</v>
      </c>
    </row>
    <row r="10080" spans="1:4" x14ac:dyDescent="0.2">
      <c r="A10080" s="17">
        <v>2027</v>
      </c>
      <c r="B10080" s="21">
        <v>3.7667683379999999E-5</v>
      </c>
      <c r="C10080" s="22">
        <f>A10080/'Shift Factors and Master Curves'!$B$3</f>
        <v>2027</v>
      </c>
      <c r="D10080" s="21">
        <f>B10080/'Shift Factors and Master Curves'!$C$3</f>
        <v>3.4243348527272727E-5</v>
      </c>
    </row>
    <row r="10081" spans="1:4" x14ac:dyDescent="0.2">
      <c r="A10081" s="17">
        <v>2027</v>
      </c>
      <c r="B10081" s="21">
        <v>3.7655386700000002E-5</v>
      </c>
      <c r="C10081" s="22">
        <f>A10081/'Shift Factors and Master Curves'!$B$3</f>
        <v>2027</v>
      </c>
      <c r="D10081" s="21">
        <f>B10081/'Shift Factors and Master Curves'!$C$3</f>
        <v>3.4232169727272723E-5</v>
      </c>
    </row>
    <row r="10082" spans="1:4" x14ac:dyDescent="0.2">
      <c r="A10082" s="17">
        <v>2027</v>
      </c>
      <c r="B10082" s="21">
        <v>3.7670162150000001E-5</v>
      </c>
      <c r="C10082" s="22">
        <f>A10082/'Shift Factors and Master Curves'!$B$3</f>
        <v>2027</v>
      </c>
      <c r="D10082" s="21">
        <f>B10082/'Shift Factors and Master Curves'!$C$3</f>
        <v>3.4245601954545456E-5</v>
      </c>
    </row>
    <row r="10083" spans="1:4" x14ac:dyDescent="0.2">
      <c r="A10083" s="17">
        <v>2028</v>
      </c>
      <c r="B10083" s="21">
        <v>3.764596071E-5</v>
      </c>
      <c r="C10083" s="22">
        <f>A10083/'Shift Factors and Master Curves'!$B$3</f>
        <v>2028</v>
      </c>
      <c r="D10083" s="21">
        <f>B10083/'Shift Factors and Master Curves'!$C$3</f>
        <v>3.4223600645454544E-5</v>
      </c>
    </row>
    <row r="10084" spans="1:4" x14ac:dyDescent="0.2">
      <c r="A10084" s="17">
        <v>2028</v>
      </c>
      <c r="B10084" s="21">
        <v>3.762835697E-5</v>
      </c>
      <c r="C10084" s="22">
        <f>A10084/'Shift Factors and Master Curves'!$B$3</f>
        <v>2028</v>
      </c>
      <c r="D10084" s="21">
        <f>B10084/'Shift Factors and Master Curves'!$C$3</f>
        <v>3.4207597245454542E-5</v>
      </c>
    </row>
    <row r="10085" spans="1:4" x14ac:dyDescent="0.2">
      <c r="A10085" s="17">
        <v>2028</v>
      </c>
      <c r="B10085" s="21">
        <v>3.765336644E-5</v>
      </c>
      <c r="C10085" s="22">
        <f>A10085/'Shift Factors and Master Curves'!$B$3</f>
        <v>2028</v>
      </c>
      <c r="D10085" s="21">
        <f>B10085/'Shift Factors and Master Curves'!$C$3</f>
        <v>3.4230333127272725E-5</v>
      </c>
    </row>
    <row r="10086" spans="1:4" x14ac:dyDescent="0.2">
      <c r="A10086" s="17">
        <v>2029</v>
      </c>
      <c r="B10086" s="21">
        <v>3.7632412040000001E-5</v>
      </c>
      <c r="C10086" s="22">
        <f>A10086/'Shift Factors and Master Curves'!$B$3</f>
        <v>2029</v>
      </c>
      <c r="D10086" s="21">
        <f>B10086/'Shift Factors and Master Curves'!$C$3</f>
        <v>3.4211283672727271E-5</v>
      </c>
    </row>
    <row r="10087" spans="1:4" x14ac:dyDescent="0.2">
      <c r="A10087" s="17">
        <v>2029</v>
      </c>
      <c r="B10087" s="21">
        <v>3.7654975210000003E-5</v>
      </c>
      <c r="C10087" s="22">
        <f>A10087/'Shift Factors and Master Curves'!$B$3</f>
        <v>2029</v>
      </c>
      <c r="D10087" s="21">
        <f>B10087/'Shift Factors and Master Curves'!$C$3</f>
        <v>3.4231795645454548E-5</v>
      </c>
    </row>
    <row r="10088" spans="1:4" x14ac:dyDescent="0.2">
      <c r="A10088" s="17">
        <v>2029</v>
      </c>
      <c r="B10088" s="21">
        <v>3.7681272759999998E-5</v>
      </c>
      <c r="C10088" s="22">
        <f>A10088/'Shift Factors and Master Curves'!$B$3</f>
        <v>2029</v>
      </c>
      <c r="D10088" s="21">
        <f>B10088/'Shift Factors and Master Curves'!$C$3</f>
        <v>3.4255702509090908E-5</v>
      </c>
    </row>
    <row r="10089" spans="1:4" x14ac:dyDescent="0.2">
      <c r="A10089" s="17">
        <v>2030</v>
      </c>
      <c r="B10089" s="21">
        <v>3.7699362639999999E-5</v>
      </c>
      <c r="C10089" s="22">
        <f>A10089/'Shift Factors and Master Curves'!$B$3</f>
        <v>2030</v>
      </c>
      <c r="D10089" s="21">
        <f>B10089/'Shift Factors and Master Curves'!$C$3</f>
        <v>3.4272147854545454E-5</v>
      </c>
    </row>
    <row r="10090" spans="1:4" x14ac:dyDescent="0.2">
      <c r="A10090" s="17">
        <v>2030</v>
      </c>
      <c r="B10090" s="21">
        <v>3.7703170110000001E-5</v>
      </c>
      <c r="C10090" s="22">
        <f>A10090/'Shift Factors and Master Curves'!$B$3</f>
        <v>2030</v>
      </c>
      <c r="D10090" s="21">
        <f>B10090/'Shift Factors and Master Curves'!$C$3</f>
        <v>3.4275609190909089E-5</v>
      </c>
    </row>
    <row r="10091" spans="1:4" x14ac:dyDescent="0.2">
      <c r="A10091" s="17">
        <v>2030</v>
      </c>
      <c r="B10091" s="21">
        <v>3.7705776919999999E-5</v>
      </c>
      <c r="C10091" s="22">
        <f>A10091/'Shift Factors and Master Curves'!$B$3</f>
        <v>2030</v>
      </c>
      <c r="D10091" s="21">
        <f>B10091/'Shift Factors and Master Curves'!$C$3</f>
        <v>3.4277979018181815E-5</v>
      </c>
    </row>
    <row r="10092" spans="1:4" x14ac:dyDescent="0.2">
      <c r="A10092" s="17">
        <v>2031</v>
      </c>
      <c r="B10092" s="21">
        <v>3.773897946E-5</v>
      </c>
      <c r="C10092" s="22">
        <f>A10092/'Shift Factors and Master Curves'!$B$3</f>
        <v>2031</v>
      </c>
      <c r="D10092" s="21">
        <f>B10092/'Shift Factors and Master Curves'!$C$3</f>
        <v>3.4308163145454541E-5</v>
      </c>
    </row>
    <row r="10093" spans="1:4" x14ac:dyDescent="0.2">
      <c r="A10093" s="17">
        <v>2031</v>
      </c>
      <c r="B10093" s="21">
        <v>3.7761254959999998E-5</v>
      </c>
      <c r="C10093" s="22">
        <f>A10093/'Shift Factors and Master Curves'!$B$3</f>
        <v>2031</v>
      </c>
      <c r="D10093" s="21">
        <f>B10093/'Shift Factors and Master Curves'!$C$3</f>
        <v>3.4328413599999993E-5</v>
      </c>
    </row>
    <row r="10094" spans="1:4" x14ac:dyDescent="0.2">
      <c r="A10094" s="17">
        <v>2031</v>
      </c>
      <c r="B10094" s="21">
        <v>3.7727390099999998E-5</v>
      </c>
      <c r="C10094" s="22">
        <f>A10094/'Shift Factors and Master Curves'!$B$3</f>
        <v>2031</v>
      </c>
      <c r="D10094" s="21">
        <f>B10094/'Shift Factors and Master Curves'!$C$3</f>
        <v>3.4297627363636363E-5</v>
      </c>
    </row>
    <row r="10095" spans="1:4" x14ac:dyDescent="0.2">
      <c r="A10095" s="17">
        <v>2032</v>
      </c>
      <c r="B10095" s="21">
        <v>3.7730564639999998E-5</v>
      </c>
      <c r="C10095" s="22">
        <f>A10095/'Shift Factors and Master Curves'!$B$3</f>
        <v>2032</v>
      </c>
      <c r="D10095" s="21">
        <f>B10095/'Shift Factors and Master Curves'!$C$3</f>
        <v>3.4300513309090905E-5</v>
      </c>
    </row>
    <row r="10096" spans="1:4" x14ac:dyDescent="0.2">
      <c r="A10096" s="17">
        <v>2032</v>
      </c>
      <c r="B10096" s="21">
        <v>3.7754704350000001E-5</v>
      </c>
      <c r="C10096" s="22">
        <f>A10096/'Shift Factors and Master Curves'!$B$3</f>
        <v>2032</v>
      </c>
      <c r="D10096" s="21">
        <f>B10096/'Shift Factors and Master Curves'!$C$3</f>
        <v>3.4322458499999999E-5</v>
      </c>
    </row>
    <row r="10097" spans="1:4" x14ac:dyDescent="0.2">
      <c r="A10097" s="17">
        <v>2033</v>
      </c>
      <c r="B10097" s="21">
        <v>3.7731098409999999E-5</v>
      </c>
      <c r="C10097" s="22">
        <f>A10097/'Shift Factors and Master Curves'!$B$3</f>
        <v>2033</v>
      </c>
      <c r="D10097" s="21">
        <f>B10097/'Shift Factors and Master Curves'!$C$3</f>
        <v>3.4300998554545454E-5</v>
      </c>
    </row>
    <row r="10098" spans="1:4" x14ac:dyDescent="0.2">
      <c r="A10098" s="17">
        <v>2033</v>
      </c>
      <c r="B10098" s="21">
        <v>3.7742483850000002E-5</v>
      </c>
      <c r="C10098" s="22">
        <f>A10098/'Shift Factors and Master Curves'!$B$3</f>
        <v>2033</v>
      </c>
      <c r="D10098" s="21">
        <f>B10098/'Shift Factors and Master Curves'!$C$3</f>
        <v>3.4311348954545453E-5</v>
      </c>
    </row>
    <row r="10099" spans="1:4" x14ac:dyDescent="0.2">
      <c r="A10099" s="17">
        <v>2033</v>
      </c>
      <c r="B10099" s="21">
        <v>3.7739575529999999E-5</v>
      </c>
      <c r="C10099" s="22">
        <f>A10099/'Shift Factors and Master Curves'!$B$3</f>
        <v>2033</v>
      </c>
      <c r="D10099" s="21">
        <f>B10099/'Shift Factors and Master Curves'!$C$3</f>
        <v>3.4308705027272726E-5</v>
      </c>
    </row>
    <row r="10100" spans="1:4" x14ac:dyDescent="0.2">
      <c r="A10100" s="17">
        <v>2034</v>
      </c>
      <c r="B10100" s="21">
        <v>3.7754095810000001E-5</v>
      </c>
      <c r="C10100" s="22">
        <f>A10100/'Shift Factors and Master Curves'!$B$3</f>
        <v>2034</v>
      </c>
      <c r="D10100" s="21">
        <f>B10100/'Shift Factors and Master Curves'!$C$3</f>
        <v>3.4321905281818183E-5</v>
      </c>
    </row>
    <row r="10101" spans="1:4" x14ac:dyDescent="0.2">
      <c r="A10101" s="17">
        <v>2034</v>
      </c>
      <c r="B10101" s="21">
        <v>3.7758102879999997E-5</v>
      </c>
      <c r="C10101" s="22">
        <f>A10101/'Shift Factors and Master Curves'!$B$3</f>
        <v>2034</v>
      </c>
      <c r="D10101" s="21">
        <f>B10101/'Shift Factors and Master Curves'!$C$3</f>
        <v>3.4325548072727265E-5</v>
      </c>
    </row>
    <row r="10102" spans="1:4" x14ac:dyDescent="0.2">
      <c r="A10102" s="17">
        <v>2034</v>
      </c>
      <c r="B10102" s="21">
        <v>3.7717974780000002E-5</v>
      </c>
      <c r="C10102" s="22">
        <f>A10102/'Shift Factors and Master Curves'!$B$3</f>
        <v>2034</v>
      </c>
      <c r="D10102" s="21">
        <f>B10102/'Shift Factors and Master Curves'!$C$3</f>
        <v>3.4289067981818183E-5</v>
      </c>
    </row>
    <row r="10103" spans="1:4" x14ac:dyDescent="0.2">
      <c r="A10103" s="17">
        <v>2035</v>
      </c>
      <c r="B10103" s="21">
        <v>3.7720298099999998E-5</v>
      </c>
      <c r="C10103" s="22">
        <f>A10103/'Shift Factors and Master Curves'!$B$3</f>
        <v>2035</v>
      </c>
      <c r="D10103" s="21">
        <f>B10103/'Shift Factors and Master Curves'!$C$3</f>
        <v>3.4291180090909085E-5</v>
      </c>
    </row>
    <row r="10104" spans="1:4" x14ac:dyDescent="0.2">
      <c r="A10104" s="17">
        <v>2035</v>
      </c>
      <c r="B10104" s="21">
        <v>3.7728742180000002E-5</v>
      </c>
      <c r="C10104" s="22">
        <f>A10104/'Shift Factors and Master Curves'!$B$3</f>
        <v>2035</v>
      </c>
      <c r="D10104" s="21">
        <f>B10104/'Shift Factors and Master Curves'!$C$3</f>
        <v>3.4298856527272728E-5</v>
      </c>
    </row>
    <row r="10105" spans="1:4" x14ac:dyDescent="0.2">
      <c r="A10105" s="17">
        <v>2035</v>
      </c>
      <c r="B10105" s="21">
        <v>3.7716699630000001E-5</v>
      </c>
      <c r="C10105" s="22">
        <f>A10105/'Shift Factors and Master Curves'!$B$3</f>
        <v>2035</v>
      </c>
      <c r="D10105" s="21">
        <f>B10105/'Shift Factors and Master Curves'!$C$3</f>
        <v>3.428790875454545E-5</v>
      </c>
    </row>
    <row r="10106" spans="1:4" x14ac:dyDescent="0.2">
      <c r="A10106" s="17">
        <v>2036</v>
      </c>
      <c r="B10106" s="21">
        <v>3.7711130329999999E-5</v>
      </c>
      <c r="C10106" s="22">
        <f>A10106/'Shift Factors and Master Curves'!$B$3</f>
        <v>2036</v>
      </c>
      <c r="D10106" s="21">
        <f>B10106/'Shift Factors and Master Curves'!$C$3</f>
        <v>3.4282845754545453E-5</v>
      </c>
    </row>
    <row r="10107" spans="1:4" x14ac:dyDescent="0.2">
      <c r="A10107" s="17">
        <v>2036</v>
      </c>
      <c r="B10107" s="21">
        <v>3.7740668369999999E-5</v>
      </c>
      <c r="C10107" s="22">
        <f>A10107/'Shift Factors and Master Curves'!$B$3</f>
        <v>2036</v>
      </c>
      <c r="D10107" s="21">
        <f>B10107/'Shift Factors and Master Curves'!$C$3</f>
        <v>3.4309698518181813E-5</v>
      </c>
    </row>
    <row r="10108" spans="1:4" x14ac:dyDescent="0.2">
      <c r="A10108" s="17">
        <v>2036</v>
      </c>
      <c r="B10108" s="21">
        <v>3.772507154E-5</v>
      </c>
      <c r="C10108" s="22">
        <f>A10108/'Shift Factors and Master Curves'!$B$3</f>
        <v>2036</v>
      </c>
      <c r="D10108" s="21">
        <f>B10108/'Shift Factors and Master Curves'!$C$3</f>
        <v>3.4295519581818179E-5</v>
      </c>
    </row>
    <row r="10109" spans="1:4" x14ac:dyDescent="0.2">
      <c r="A10109" s="17">
        <v>2037</v>
      </c>
      <c r="B10109" s="21">
        <v>3.7738256019999997E-5</v>
      </c>
      <c r="C10109" s="22">
        <f>A10109/'Shift Factors and Master Curves'!$B$3</f>
        <v>2037</v>
      </c>
      <c r="D10109" s="21">
        <f>B10109/'Shift Factors and Master Curves'!$C$3</f>
        <v>3.4307505472727269E-5</v>
      </c>
    </row>
    <row r="10110" spans="1:4" x14ac:dyDescent="0.2">
      <c r="A10110" s="17">
        <v>2037</v>
      </c>
      <c r="B10110" s="21">
        <v>3.770060073E-5</v>
      </c>
      <c r="C10110" s="22">
        <f>A10110/'Shift Factors and Master Curves'!$B$3</f>
        <v>2037</v>
      </c>
      <c r="D10110" s="21">
        <f>B10110/'Shift Factors and Master Curves'!$C$3</f>
        <v>3.4273273390909089E-5</v>
      </c>
    </row>
    <row r="10111" spans="1:4" x14ac:dyDescent="0.2">
      <c r="A10111" s="17">
        <v>2038</v>
      </c>
      <c r="B10111" s="21">
        <v>3.7734322199999999E-5</v>
      </c>
      <c r="C10111" s="22">
        <f>A10111/'Shift Factors and Master Curves'!$B$3</f>
        <v>2038</v>
      </c>
      <c r="D10111" s="21">
        <f>B10111/'Shift Factors and Master Curves'!$C$3</f>
        <v>3.430392927272727E-5</v>
      </c>
    </row>
    <row r="10112" spans="1:4" x14ac:dyDescent="0.2">
      <c r="A10112" s="17">
        <v>2038</v>
      </c>
      <c r="B10112" s="21">
        <v>3.7738347070000002E-5</v>
      </c>
      <c r="C10112" s="22">
        <f>A10112/'Shift Factors and Master Curves'!$B$3</f>
        <v>2038</v>
      </c>
      <c r="D10112" s="21">
        <f>B10112/'Shift Factors and Master Curves'!$C$3</f>
        <v>3.4307588245454546E-5</v>
      </c>
    </row>
    <row r="10113" spans="1:4" x14ac:dyDescent="0.2">
      <c r="A10113" s="17">
        <v>2038</v>
      </c>
      <c r="B10113" s="21">
        <v>3.7749037060000001E-5</v>
      </c>
      <c r="C10113" s="22">
        <f>A10113/'Shift Factors and Master Curves'!$B$3</f>
        <v>2038</v>
      </c>
      <c r="D10113" s="21">
        <f>B10113/'Shift Factors and Master Curves'!$C$3</f>
        <v>3.4317306418181813E-5</v>
      </c>
    </row>
    <row r="10114" spans="1:4" x14ac:dyDescent="0.2">
      <c r="A10114" s="17">
        <v>2039</v>
      </c>
      <c r="B10114" s="21">
        <v>3.7762042239999999E-5</v>
      </c>
      <c r="C10114" s="22">
        <f>A10114/'Shift Factors and Master Curves'!$B$3</f>
        <v>2039</v>
      </c>
      <c r="D10114" s="21">
        <f>B10114/'Shift Factors and Master Curves'!$C$3</f>
        <v>3.4329129309090904E-5</v>
      </c>
    </row>
    <row r="10115" spans="1:4" x14ac:dyDescent="0.2">
      <c r="A10115" s="17">
        <v>2039</v>
      </c>
      <c r="B10115" s="21">
        <v>3.7733808520000001E-5</v>
      </c>
      <c r="C10115" s="22">
        <f>A10115/'Shift Factors and Master Curves'!$B$3</f>
        <v>2039</v>
      </c>
      <c r="D10115" s="21">
        <f>B10115/'Shift Factors and Master Curves'!$C$3</f>
        <v>3.4303462290909092E-5</v>
      </c>
    </row>
    <row r="10116" spans="1:4" x14ac:dyDescent="0.2">
      <c r="A10116" s="17">
        <v>2039</v>
      </c>
      <c r="B10116" s="21">
        <v>3.7707392720000003E-5</v>
      </c>
      <c r="C10116" s="22">
        <f>A10116/'Shift Factors and Master Curves'!$B$3</f>
        <v>2039</v>
      </c>
      <c r="D10116" s="21">
        <f>B10116/'Shift Factors and Master Curves'!$C$3</f>
        <v>3.4279447927272728E-5</v>
      </c>
    </row>
    <row r="10117" spans="1:4" x14ac:dyDescent="0.2">
      <c r="A10117" s="17">
        <v>2040</v>
      </c>
      <c r="B10117" s="21">
        <v>3.771222227E-5</v>
      </c>
      <c r="C10117" s="22">
        <f>A10117/'Shift Factors and Master Curves'!$B$3</f>
        <v>2040</v>
      </c>
      <c r="D10117" s="21">
        <f>B10117/'Shift Factors and Master Curves'!$C$3</f>
        <v>3.4283838427272722E-5</v>
      </c>
    </row>
    <row r="10118" spans="1:4" x14ac:dyDescent="0.2">
      <c r="A10118" s="17">
        <v>2040</v>
      </c>
      <c r="B10118" s="21">
        <v>3.7758031169999999E-5</v>
      </c>
      <c r="C10118" s="22">
        <f>A10118/'Shift Factors and Master Curves'!$B$3</f>
        <v>2040</v>
      </c>
      <c r="D10118" s="21">
        <f>B10118/'Shift Factors and Master Curves'!$C$3</f>
        <v>3.4325482881818177E-5</v>
      </c>
    </row>
    <row r="10119" spans="1:4" x14ac:dyDescent="0.2">
      <c r="A10119" s="17">
        <v>2040</v>
      </c>
      <c r="B10119" s="21">
        <v>3.7747813079999999E-5</v>
      </c>
      <c r="C10119" s="22">
        <f>A10119/'Shift Factors and Master Curves'!$B$3</f>
        <v>2040</v>
      </c>
      <c r="D10119" s="21">
        <f>B10119/'Shift Factors and Master Curves'!$C$3</f>
        <v>3.4316193709090904E-5</v>
      </c>
    </row>
    <row r="10120" spans="1:4" x14ac:dyDescent="0.2">
      <c r="A10120" s="17">
        <v>2041</v>
      </c>
      <c r="B10120" s="21">
        <v>3.7775567119999999E-5</v>
      </c>
      <c r="C10120" s="22">
        <f>A10120/'Shift Factors and Master Curves'!$B$3</f>
        <v>2041</v>
      </c>
      <c r="D10120" s="21">
        <f>B10120/'Shift Factors and Master Curves'!$C$3</f>
        <v>3.4341424654545451E-5</v>
      </c>
    </row>
    <row r="10121" spans="1:4" x14ac:dyDescent="0.2">
      <c r="A10121" s="17">
        <v>2041</v>
      </c>
      <c r="B10121" s="21">
        <v>3.7860429360000001E-5</v>
      </c>
      <c r="C10121" s="22">
        <f>A10121/'Shift Factors and Master Curves'!$B$3</f>
        <v>2041</v>
      </c>
      <c r="D10121" s="21">
        <f>B10121/'Shift Factors and Master Curves'!$C$3</f>
        <v>3.4418572145454544E-5</v>
      </c>
    </row>
    <row r="10122" spans="1:4" x14ac:dyDescent="0.2">
      <c r="A10122" s="17">
        <v>2041</v>
      </c>
      <c r="B10122" s="21">
        <v>3.7921638040000003E-5</v>
      </c>
      <c r="C10122" s="22">
        <f>A10122/'Shift Factors and Master Curves'!$B$3</f>
        <v>2041</v>
      </c>
      <c r="D10122" s="21">
        <f>B10122/'Shift Factors and Master Curves'!$C$3</f>
        <v>3.44742164E-5</v>
      </c>
    </row>
    <row r="10123" spans="1:4" x14ac:dyDescent="0.2">
      <c r="A10123" s="17">
        <v>2042</v>
      </c>
      <c r="B10123" s="21">
        <v>3.7929342030000001E-5</v>
      </c>
      <c r="C10123" s="22">
        <f>A10123/'Shift Factors and Master Curves'!$B$3</f>
        <v>2042</v>
      </c>
      <c r="D10123" s="21">
        <f>B10123/'Shift Factors and Master Curves'!$C$3</f>
        <v>3.4481220027272725E-5</v>
      </c>
    </row>
    <row r="10124" spans="1:4" x14ac:dyDescent="0.2">
      <c r="A10124" s="17">
        <v>2042</v>
      </c>
      <c r="B10124" s="21">
        <v>3.7910293829999998E-5</v>
      </c>
      <c r="C10124" s="22">
        <f>A10124/'Shift Factors and Master Curves'!$B$3</f>
        <v>2042</v>
      </c>
      <c r="D10124" s="21">
        <f>B10124/'Shift Factors and Master Curves'!$C$3</f>
        <v>3.446390348181818E-5</v>
      </c>
    </row>
    <row r="10125" spans="1:4" x14ac:dyDescent="0.2">
      <c r="A10125" s="17">
        <v>2043</v>
      </c>
      <c r="B10125" s="21">
        <v>3.785712727E-5</v>
      </c>
      <c r="C10125" s="22">
        <f>A10125/'Shift Factors and Master Curves'!$B$3</f>
        <v>2043</v>
      </c>
      <c r="D10125" s="21">
        <f>B10125/'Shift Factors and Master Curves'!$C$3</f>
        <v>3.4415570245454543E-5</v>
      </c>
    </row>
    <row r="10126" spans="1:4" x14ac:dyDescent="0.2">
      <c r="A10126" s="17">
        <v>2043</v>
      </c>
      <c r="B10126" s="21">
        <v>3.7883631400000002E-5</v>
      </c>
      <c r="C10126" s="22">
        <f>A10126/'Shift Factors and Master Curves'!$B$3</f>
        <v>2043</v>
      </c>
      <c r="D10126" s="21">
        <f>B10126/'Shift Factors and Master Curves'!$C$3</f>
        <v>3.4439664909090907E-5</v>
      </c>
    </row>
    <row r="10127" spans="1:4" x14ac:dyDescent="0.2">
      <c r="A10127" s="17">
        <v>2043</v>
      </c>
      <c r="B10127" s="21">
        <v>3.7879086359999997E-5</v>
      </c>
      <c r="C10127" s="22">
        <f>A10127/'Shift Factors and Master Curves'!$B$3</f>
        <v>2043</v>
      </c>
      <c r="D10127" s="21">
        <f>B10127/'Shift Factors and Master Curves'!$C$3</f>
        <v>3.4435533054545448E-5</v>
      </c>
    </row>
    <row r="10128" spans="1:4" x14ac:dyDescent="0.2">
      <c r="A10128" s="17">
        <v>2044</v>
      </c>
      <c r="B10128" s="21">
        <v>3.7883295710000001E-5</v>
      </c>
      <c r="C10128" s="22">
        <f>A10128/'Shift Factors and Master Curves'!$B$3</f>
        <v>2044</v>
      </c>
      <c r="D10128" s="21">
        <f>B10128/'Shift Factors and Master Curves'!$C$3</f>
        <v>3.4439359736363636E-5</v>
      </c>
    </row>
    <row r="10129" spans="1:4" x14ac:dyDescent="0.2">
      <c r="A10129" s="17">
        <v>2044</v>
      </c>
      <c r="B10129" s="21">
        <v>3.7866533980000001E-5</v>
      </c>
      <c r="C10129" s="22">
        <f>A10129/'Shift Factors and Master Curves'!$B$3</f>
        <v>2044</v>
      </c>
      <c r="D10129" s="21">
        <f>B10129/'Shift Factors and Master Curves'!$C$3</f>
        <v>3.4424121799999998E-5</v>
      </c>
    </row>
    <row r="10130" spans="1:4" x14ac:dyDescent="0.2">
      <c r="A10130" s="17">
        <v>2044</v>
      </c>
      <c r="B10130" s="21">
        <v>3.789845057E-5</v>
      </c>
      <c r="C10130" s="22">
        <f>A10130/'Shift Factors and Master Curves'!$B$3</f>
        <v>2044</v>
      </c>
      <c r="D10130" s="21">
        <f>B10130/'Shift Factors and Master Curves'!$C$3</f>
        <v>3.445313688181818E-5</v>
      </c>
    </row>
    <row r="10131" spans="1:4" x14ac:dyDescent="0.2">
      <c r="A10131" s="17">
        <v>2045</v>
      </c>
      <c r="B10131" s="21">
        <v>3.7944821320000002E-5</v>
      </c>
      <c r="C10131" s="22">
        <f>A10131/'Shift Factors and Master Curves'!$B$3</f>
        <v>2045</v>
      </c>
      <c r="D10131" s="21">
        <f>B10131/'Shift Factors and Master Curves'!$C$3</f>
        <v>3.4495292109090904E-5</v>
      </c>
    </row>
    <row r="10132" spans="1:4" x14ac:dyDescent="0.2">
      <c r="A10132" s="17">
        <v>2045</v>
      </c>
      <c r="B10132" s="21">
        <v>3.7992720289999999E-5</v>
      </c>
      <c r="C10132" s="22">
        <f>A10132/'Shift Factors and Master Curves'!$B$3</f>
        <v>2045</v>
      </c>
      <c r="D10132" s="21">
        <f>B10132/'Shift Factors and Master Curves'!$C$3</f>
        <v>3.4538836627272723E-5</v>
      </c>
    </row>
    <row r="10133" spans="1:4" x14ac:dyDescent="0.2">
      <c r="A10133" s="17">
        <v>2045</v>
      </c>
      <c r="B10133" s="21">
        <v>3.8027819329999998E-5</v>
      </c>
      <c r="C10133" s="22">
        <f>A10133/'Shift Factors and Master Curves'!$B$3</f>
        <v>2045</v>
      </c>
      <c r="D10133" s="21">
        <f>B10133/'Shift Factors and Master Curves'!$C$3</f>
        <v>3.4570744845454543E-5</v>
      </c>
    </row>
    <row r="10134" spans="1:4" x14ac:dyDescent="0.2">
      <c r="A10134" s="17">
        <v>2046</v>
      </c>
      <c r="B10134" s="21">
        <v>3.801145638E-5</v>
      </c>
      <c r="C10134" s="22">
        <f>A10134/'Shift Factors and Master Curves'!$B$3</f>
        <v>2046</v>
      </c>
      <c r="D10134" s="21">
        <f>B10134/'Shift Factors and Master Curves'!$C$3</f>
        <v>3.4555869436363633E-5</v>
      </c>
    </row>
    <row r="10135" spans="1:4" x14ac:dyDescent="0.2">
      <c r="A10135" s="17">
        <v>2046</v>
      </c>
      <c r="B10135" s="21">
        <v>3.8032153000000003E-5</v>
      </c>
      <c r="C10135" s="22">
        <f>A10135/'Shift Factors and Master Curves'!$B$3</f>
        <v>2046</v>
      </c>
      <c r="D10135" s="21">
        <f>B10135/'Shift Factors and Master Curves'!$C$3</f>
        <v>3.4574684545454546E-5</v>
      </c>
    </row>
    <row r="10136" spans="1:4" x14ac:dyDescent="0.2">
      <c r="A10136" s="17">
        <v>2046</v>
      </c>
      <c r="B10136" s="21">
        <v>3.7993706189999998E-5</v>
      </c>
      <c r="C10136" s="22">
        <f>A10136/'Shift Factors and Master Curves'!$B$3</f>
        <v>2046</v>
      </c>
      <c r="D10136" s="21">
        <f>B10136/'Shift Factors and Master Curves'!$C$3</f>
        <v>3.4539732899999996E-5</v>
      </c>
    </row>
    <row r="10137" spans="1:4" x14ac:dyDescent="0.2">
      <c r="A10137" s="17">
        <v>2047</v>
      </c>
      <c r="B10137" s="21">
        <v>3.796792314E-5</v>
      </c>
      <c r="C10137" s="22">
        <f>A10137/'Shift Factors and Master Curves'!$B$3</f>
        <v>2047</v>
      </c>
      <c r="D10137" s="21">
        <f>B10137/'Shift Factors and Master Curves'!$C$3</f>
        <v>3.4516293763636361E-5</v>
      </c>
    </row>
    <row r="10138" spans="1:4" x14ac:dyDescent="0.2">
      <c r="A10138" s="17">
        <v>2047</v>
      </c>
      <c r="B10138" s="21">
        <v>3.7934762569999998E-5</v>
      </c>
      <c r="C10138" s="22">
        <f>A10138/'Shift Factors and Master Curves'!$B$3</f>
        <v>2047</v>
      </c>
      <c r="D10138" s="21">
        <f>B10138/'Shift Factors and Master Curves'!$C$3</f>
        <v>3.4486147790909083E-5</v>
      </c>
    </row>
    <row r="10139" spans="1:4" x14ac:dyDescent="0.2">
      <c r="A10139" s="17">
        <v>2048</v>
      </c>
      <c r="B10139" s="21">
        <v>3.789807525E-5</v>
      </c>
      <c r="C10139" s="22">
        <f>A10139/'Shift Factors and Master Curves'!$B$3</f>
        <v>2048</v>
      </c>
      <c r="D10139" s="21">
        <f>B10139/'Shift Factors and Master Curves'!$C$3</f>
        <v>3.4452795681818178E-5</v>
      </c>
    </row>
    <row r="10140" spans="1:4" x14ac:dyDescent="0.2">
      <c r="A10140" s="17">
        <v>2048</v>
      </c>
      <c r="B10140" s="21">
        <v>3.7844512989999999E-5</v>
      </c>
      <c r="C10140" s="22">
        <f>A10140/'Shift Factors and Master Curves'!$B$3</f>
        <v>2048</v>
      </c>
      <c r="D10140" s="21">
        <f>B10140/'Shift Factors and Master Curves'!$C$3</f>
        <v>3.4404102718181811E-5</v>
      </c>
    </row>
    <row r="10141" spans="1:4" x14ac:dyDescent="0.2">
      <c r="A10141" s="17">
        <v>2048</v>
      </c>
      <c r="B10141" s="21">
        <v>3.7760301470000003E-5</v>
      </c>
      <c r="C10141" s="22">
        <f>A10141/'Shift Factors and Master Curves'!$B$3</f>
        <v>2048</v>
      </c>
      <c r="D10141" s="21">
        <f>B10141/'Shift Factors and Master Curves'!$C$3</f>
        <v>3.4327546790909092E-5</v>
      </c>
    </row>
    <row r="10142" spans="1:4" x14ac:dyDescent="0.2">
      <c r="A10142" s="17">
        <v>2049</v>
      </c>
      <c r="B10142" s="21">
        <v>3.775419973E-5</v>
      </c>
      <c r="C10142" s="22">
        <f>A10142/'Shift Factors and Master Curves'!$B$3</f>
        <v>2049</v>
      </c>
      <c r="D10142" s="21">
        <f>B10142/'Shift Factors and Master Curves'!$C$3</f>
        <v>3.4321999754545452E-5</v>
      </c>
    </row>
    <row r="10143" spans="1:4" x14ac:dyDescent="0.2">
      <c r="A10143" s="17">
        <v>2049</v>
      </c>
      <c r="B10143" s="21">
        <v>3.7708108570000001E-5</v>
      </c>
      <c r="C10143" s="22">
        <f>A10143/'Shift Factors and Master Curves'!$B$3</f>
        <v>2049</v>
      </c>
      <c r="D10143" s="21">
        <f>B10143/'Shift Factors and Master Curves'!$C$3</f>
        <v>3.42800987E-5</v>
      </c>
    </row>
    <row r="10144" spans="1:4" x14ac:dyDescent="0.2">
      <c r="A10144" s="17">
        <v>2049</v>
      </c>
      <c r="B10144" s="21">
        <v>3.7687307130000001E-5</v>
      </c>
      <c r="C10144" s="22">
        <f>A10144/'Shift Factors and Master Curves'!$B$3</f>
        <v>2049</v>
      </c>
      <c r="D10144" s="21">
        <f>B10144/'Shift Factors and Master Curves'!$C$3</f>
        <v>3.4261188299999999E-5</v>
      </c>
    </row>
    <row r="10145" spans="1:4" x14ac:dyDescent="0.2">
      <c r="A10145" s="17">
        <v>2050</v>
      </c>
      <c r="B10145" s="21">
        <v>3.7715067310000002E-5</v>
      </c>
      <c r="C10145" s="22">
        <f>A10145/'Shift Factors and Master Curves'!$B$3</f>
        <v>2050</v>
      </c>
      <c r="D10145" s="21">
        <f>B10145/'Shift Factors and Master Curves'!$C$3</f>
        <v>3.4286424827272729E-5</v>
      </c>
    </row>
    <row r="10146" spans="1:4" x14ac:dyDescent="0.2">
      <c r="A10146" s="17">
        <v>2050</v>
      </c>
      <c r="B10146" s="21">
        <v>3.7691863469999998E-5</v>
      </c>
      <c r="C10146" s="22">
        <f>A10146/'Shift Factors and Master Curves'!$B$3</f>
        <v>2050</v>
      </c>
      <c r="D10146" s="21">
        <f>B10146/'Shift Factors and Master Curves'!$C$3</f>
        <v>3.426533042727272E-5</v>
      </c>
    </row>
    <row r="10147" spans="1:4" x14ac:dyDescent="0.2">
      <c r="A10147" s="17">
        <v>2050</v>
      </c>
      <c r="B10147" s="21">
        <v>3.7686576490000002E-5</v>
      </c>
      <c r="C10147" s="22">
        <f>A10147/'Shift Factors and Master Curves'!$B$3</f>
        <v>2050</v>
      </c>
      <c r="D10147" s="21">
        <f>B10147/'Shift Factors and Master Curves'!$C$3</f>
        <v>3.4260524081818179E-5</v>
      </c>
    </row>
    <row r="10148" spans="1:4" x14ac:dyDescent="0.2">
      <c r="A10148" s="17">
        <v>2051</v>
      </c>
      <c r="B10148" s="21">
        <v>3.7684928819999998E-5</v>
      </c>
      <c r="C10148" s="22">
        <f>A10148/'Shift Factors and Master Curves'!$B$3</f>
        <v>2051</v>
      </c>
      <c r="D10148" s="21">
        <f>B10148/'Shift Factors and Master Curves'!$C$3</f>
        <v>3.4259026199999993E-5</v>
      </c>
    </row>
    <row r="10149" spans="1:4" x14ac:dyDescent="0.2">
      <c r="A10149" s="17">
        <v>2051</v>
      </c>
      <c r="B10149" s="21">
        <v>3.7688811499999999E-5</v>
      </c>
      <c r="C10149" s="22">
        <f>A10149/'Shift Factors and Master Curves'!$B$3</f>
        <v>2051</v>
      </c>
      <c r="D10149" s="21">
        <f>B10149/'Shift Factors and Master Curves'!$C$3</f>
        <v>3.4262555909090907E-5</v>
      </c>
    </row>
    <row r="10150" spans="1:4" x14ac:dyDescent="0.2">
      <c r="A10150" s="17">
        <v>2051</v>
      </c>
      <c r="B10150" s="21">
        <v>3.7741375210000002E-5</v>
      </c>
      <c r="C10150" s="22">
        <f>A10150/'Shift Factors and Master Curves'!$B$3</f>
        <v>2051</v>
      </c>
      <c r="D10150" s="21">
        <f>B10150/'Shift Factors and Master Curves'!$C$3</f>
        <v>3.43103411E-5</v>
      </c>
    </row>
    <row r="10151" spans="1:4" x14ac:dyDescent="0.2">
      <c r="A10151" s="17">
        <v>2052</v>
      </c>
      <c r="B10151" s="21">
        <v>3.7736926680000001E-5</v>
      </c>
      <c r="C10151" s="22">
        <f>A10151/'Shift Factors and Master Curves'!$B$3</f>
        <v>2052</v>
      </c>
      <c r="D10151" s="21">
        <f>B10151/'Shift Factors and Master Curves'!$C$3</f>
        <v>3.4306296981818179E-5</v>
      </c>
    </row>
    <row r="10152" spans="1:4" x14ac:dyDescent="0.2">
      <c r="A10152" s="17">
        <v>2052</v>
      </c>
      <c r="B10152" s="21">
        <v>3.7746980190000002E-5</v>
      </c>
      <c r="C10152" s="22">
        <f>A10152/'Shift Factors and Master Curves'!$B$3</f>
        <v>2052</v>
      </c>
      <c r="D10152" s="21">
        <f>B10152/'Shift Factors and Master Curves'!$C$3</f>
        <v>3.4315436536363636E-5</v>
      </c>
    </row>
    <row r="10153" spans="1:4" x14ac:dyDescent="0.2">
      <c r="A10153" s="17">
        <v>2053</v>
      </c>
      <c r="B10153" s="21">
        <v>3.7744904380000003E-5</v>
      </c>
      <c r="C10153" s="22">
        <f>A10153/'Shift Factors and Master Curves'!$B$3</f>
        <v>2053</v>
      </c>
      <c r="D10153" s="21">
        <f>B10153/'Shift Factors and Master Curves'!$C$3</f>
        <v>3.4313549436363636E-5</v>
      </c>
    </row>
    <row r="10154" spans="1:4" x14ac:dyDescent="0.2">
      <c r="A10154" s="17">
        <v>2053</v>
      </c>
      <c r="B10154" s="21">
        <v>3.7707911979999998E-5</v>
      </c>
      <c r="C10154" s="22">
        <f>A10154/'Shift Factors and Master Curves'!$B$3</f>
        <v>2053</v>
      </c>
      <c r="D10154" s="21">
        <f>B10154/'Shift Factors and Master Curves'!$C$3</f>
        <v>3.4279919981818179E-5</v>
      </c>
    </row>
    <row r="10155" spans="1:4" x14ac:dyDescent="0.2">
      <c r="A10155" s="17">
        <v>2053</v>
      </c>
      <c r="B10155" s="21">
        <v>3.7675034170000001E-5</v>
      </c>
      <c r="C10155" s="22">
        <f>A10155/'Shift Factors and Master Curves'!$B$3</f>
        <v>2053</v>
      </c>
      <c r="D10155" s="21">
        <f>B10155/'Shift Factors and Master Curves'!$C$3</f>
        <v>3.4250031063636363E-5</v>
      </c>
    </row>
    <row r="10156" spans="1:4" x14ac:dyDescent="0.2">
      <c r="A10156" s="17">
        <v>2054</v>
      </c>
      <c r="B10156" s="21">
        <v>3.7655956370000003E-5</v>
      </c>
      <c r="C10156" s="22">
        <f>A10156/'Shift Factors and Master Curves'!$B$3</f>
        <v>2054</v>
      </c>
      <c r="D10156" s="21">
        <f>B10156/'Shift Factors and Master Curves'!$C$3</f>
        <v>3.4232687609090909E-5</v>
      </c>
    </row>
    <row r="10157" spans="1:4" x14ac:dyDescent="0.2">
      <c r="A10157" s="17">
        <v>2054</v>
      </c>
      <c r="B10157" s="21">
        <v>3.7659103000000002E-5</v>
      </c>
      <c r="C10157" s="22">
        <f>A10157/'Shift Factors and Master Curves'!$B$3</f>
        <v>2054</v>
      </c>
      <c r="D10157" s="21">
        <f>B10157/'Shift Factors and Master Curves'!$C$3</f>
        <v>3.4235548181818183E-5</v>
      </c>
    </row>
    <row r="10158" spans="1:4" x14ac:dyDescent="0.2">
      <c r="A10158" s="17">
        <v>2054</v>
      </c>
      <c r="B10158" s="21">
        <v>3.7714485759999999E-5</v>
      </c>
      <c r="C10158" s="22">
        <f>A10158/'Shift Factors and Master Curves'!$B$3</f>
        <v>2054</v>
      </c>
      <c r="D10158" s="21">
        <f>B10158/'Shift Factors and Master Curves'!$C$3</f>
        <v>3.4285896145454543E-5</v>
      </c>
    </row>
    <row r="10159" spans="1:4" x14ac:dyDescent="0.2">
      <c r="A10159" s="17">
        <v>2055</v>
      </c>
      <c r="B10159" s="21">
        <v>3.7727618140000001E-5</v>
      </c>
      <c r="C10159" s="22">
        <f>A10159/'Shift Factors and Master Curves'!$B$3</f>
        <v>2055</v>
      </c>
      <c r="D10159" s="21">
        <f>B10159/'Shift Factors and Master Curves'!$C$3</f>
        <v>3.429783467272727E-5</v>
      </c>
    </row>
    <row r="10160" spans="1:4" x14ac:dyDescent="0.2">
      <c r="A10160" s="17">
        <v>2055</v>
      </c>
      <c r="B10160" s="21">
        <v>3.7753835850000002E-5</v>
      </c>
      <c r="C10160" s="22">
        <f>A10160/'Shift Factors and Master Curves'!$B$3</f>
        <v>2055</v>
      </c>
      <c r="D10160" s="21">
        <f>B10160/'Shift Factors and Master Curves'!$C$3</f>
        <v>3.4321668954545456E-5</v>
      </c>
    </row>
    <row r="10161" spans="1:4" x14ac:dyDescent="0.2">
      <c r="A10161" s="17">
        <v>2055</v>
      </c>
      <c r="B10161" s="21">
        <v>3.7780532599999999E-5</v>
      </c>
      <c r="C10161" s="22">
        <f>A10161/'Shift Factors and Master Curves'!$B$3</f>
        <v>2055</v>
      </c>
      <c r="D10161" s="21">
        <f>B10161/'Shift Factors and Master Curves'!$C$3</f>
        <v>3.4345938727272724E-5</v>
      </c>
    </row>
    <row r="10162" spans="1:4" x14ac:dyDescent="0.2">
      <c r="A10162" s="17">
        <v>2056</v>
      </c>
      <c r="B10162" s="21">
        <v>3.7771477980000003E-5</v>
      </c>
      <c r="C10162" s="22">
        <f>A10162/'Shift Factors and Master Curves'!$B$3</f>
        <v>2056</v>
      </c>
      <c r="D10162" s="21">
        <f>B10162/'Shift Factors and Master Curves'!$C$3</f>
        <v>3.4337707254545456E-5</v>
      </c>
    </row>
    <row r="10163" spans="1:4" x14ac:dyDescent="0.2">
      <c r="A10163" s="17">
        <v>2056</v>
      </c>
      <c r="B10163" s="21">
        <v>3.7870397899999999E-5</v>
      </c>
      <c r="C10163" s="22">
        <f>A10163/'Shift Factors and Master Curves'!$B$3</f>
        <v>2056</v>
      </c>
      <c r="D10163" s="21">
        <f>B10163/'Shift Factors and Master Curves'!$C$3</f>
        <v>3.4427634454545447E-5</v>
      </c>
    </row>
    <row r="10164" spans="1:4" x14ac:dyDescent="0.2">
      <c r="A10164" s="17">
        <v>2056</v>
      </c>
      <c r="B10164" s="21">
        <v>3.7915833140000002E-5</v>
      </c>
      <c r="C10164" s="22">
        <f>A10164/'Shift Factors and Master Curves'!$B$3</f>
        <v>2056</v>
      </c>
      <c r="D10164" s="21">
        <f>B10164/'Shift Factors and Master Curves'!$C$3</f>
        <v>3.4468939218181814E-5</v>
      </c>
    </row>
    <row r="10165" spans="1:4" x14ac:dyDescent="0.2">
      <c r="A10165" s="17">
        <v>2057</v>
      </c>
      <c r="B10165" s="21">
        <v>3.79731763E-5</v>
      </c>
      <c r="C10165" s="22">
        <f>A10165/'Shift Factors and Master Curves'!$B$3</f>
        <v>2057</v>
      </c>
      <c r="D10165" s="21">
        <f>B10165/'Shift Factors and Master Curves'!$C$3</f>
        <v>3.4521069363636359E-5</v>
      </c>
    </row>
    <row r="10166" spans="1:4" x14ac:dyDescent="0.2">
      <c r="A10166" s="17">
        <v>2057</v>
      </c>
      <c r="B10166" s="21">
        <v>3.8025825689999997E-5</v>
      </c>
      <c r="C10166" s="22">
        <f>A10166/'Shift Factors and Master Curves'!$B$3</f>
        <v>2057</v>
      </c>
      <c r="D10166" s="21">
        <f>B10166/'Shift Factors and Master Curves'!$C$3</f>
        <v>3.456893244545454E-5</v>
      </c>
    </row>
    <row r="10167" spans="1:4" x14ac:dyDescent="0.2">
      <c r="A10167" s="17">
        <v>2058</v>
      </c>
      <c r="B10167" s="21">
        <v>3.8055553320000001E-5</v>
      </c>
      <c r="C10167" s="22">
        <f>A10167/'Shift Factors and Master Curves'!$B$3</f>
        <v>2058</v>
      </c>
      <c r="D10167" s="21">
        <f>B10167/'Shift Factors and Master Curves'!$C$3</f>
        <v>3.4595957563636365E-5</v>
      </c>
    </row>
    <row r="10168" spans="1:4" x14ac:dyDescent="0.2">
      <c r="A10168" s="17">
        <v>2058</v>
      </c>
      <c r="B10168" s="21">
        <v>3.8058495769999998E-5</v>
      </c>
      <c r="C10168" s="22">
        <f>A10168/'Shift Factors and Master Curves'!$B$3</f>
        <v>2058</v>
      </c>
      <c r="D10168" s="21">
        <f>B10168/'Shift Factors and Master Curves'!$C$3</f>
        <v>3.4598632518181816E-5</v>
      </c>
    </row>
    <row r="10169" spans="1:4" x14ac:dyDescent="0.2">
      <c r="A10169" s="17">
        <v>2058</v>
      </c>
      <c r="B10169" s="21">
        <v>3.8106868669999997E-5</v>
      </c>
      <c r="C10169" s="22">
        <f>A10169/'Shift Factors and Master Curves'!$B$3</f>
        <v>2058</v>
      </c>
      <c r="D10169" s="21">
        <f>B10169/'Shift Factors and Master Curves'!$C$3</f>
        <v>3.4642607881818176E-5</v>
      </c>
    </row>
    <row r="10170" spans="1:4" x14ac:dyDescent="0.2">
      <c r="A10170" s="17">
        <v>2059</v>
      </c>
      <c r="B10170" s="21">
        <v>3.810828641E-5</v>
      </c>
      <c r="C10170" s="22">
        <f>A10170/'Shift Factors and Master Curves'!$B$3</f>
        <v>2059</v>
      </c>
      <c r="D10170" s="21">
        <f>B10170/'Shift Factors and Master Curves'!$C$3</f>
        <v>3.4643896736363632E-5</v>
      </c>
    </row>
    <row r="10171" spans="1:4" x14ac:dyDescent="0.2">
      <c r="A10171" s="17">
        <v>2059</v>
      </c>
      <c r="B10171" s="21">
        <v>3.8043986370000002E-5</v>
      </c>
      <c r="C10171" s="22">
        <f>A10171/'Shift Factors and Master Curves'!$B$3</f>
        <v>2059</v>
      </c>
      <c r="D10171" s="21">
        <f>B10171/'Shift Factors and Master Curves'!$C$3</f>
        <v>3.4585442154545455E-5</v>
      </c>
    </row>
    <row r="10172" spans="1:4" x14ac:dyDescent="0.2">
      <c r="A10172" s="17">
        <v>2059</v>
      </c>
      <c r="B10172" s="21">
        <v>3.7988693200000002E-5</v>
      </c>
      <c r="C10172" s="22">
        <f>A10172/'Shift Factors and Master Curves'!$B$3</f>
        <v>2059</v>
      </c>
      <c r="D10172" s="21">
        <f>B10172/'Shift Factors and Master Curves'!$C$3</f>
        <v>3.4535175636363635E-5</v>
      </c>
    </row>
    <row r="10173" spans="1:4" x14ac:dyDescent="0.2">
      <c r="A10173" s="17">
        <v>2060</v>
      </c>
      <c r="B10173" s="21">
        <v>3.7963749860000003E-5</v>
      </c>
      <c r="C10173" s="22">
        <f>A10173/'Shift Factors and Master Curves'!$B$3</f>
        <v>2060</v>
      </c>
      <c r="D10173" s="21">
        <f>B10173/'Shift Factors and Master Curves'!$C$3</f>
        <v>3.4512499872727274E-5</v>
      </c>
    </row>
    <row r="10174" spans="1:4" x14ac:dyDescent="0.2">
      <c r="A10174" s="17">
        <v>2060</v>
      </c>
      <c r="B10174" s="21">
        <v>3.7957112449999998E-5</v>
      </c>
      <c r="C10174" s="22">
        <f>A10174/'Shift Factors and Master Curves'!$B$3</f>
        <v>2060</v>
      </c>
      <c r="D10174" s="21">
        <f>B10174/'Shift Factors and Master Curves'!$C$3</f>
        <v>3.4506465863636362E-5</v>
      </c>
    </row>
    <row r="10175" spans="1:4" x14ac:dyDescent="0.2">
      <c r="A10175" s="17">
        <v>2060</v>
      </c>
      <c r="B10175" s="21">
        <v>3.7906433869999999E-5</v>
      </c>
      <c r="C10175" s="22">
        <f>A10175/'Shift Factors and Master Curves'!$B$3</f>
        <v>2060</v>
      </c>
      <c r="D10175" s="21">
        <f>B10175/'Shift Factors and Master Curves'!$C$3</f>
        <v>3.4460394427272722E-5</v>
      </c>
    </row>
    <row r="10176" spans="1:4" x14ac:dyDescent="0.2">
      <c r="A10176" s="17">
        <v>2061</v>
      </c>
      <c r="B10176" s="21">
        <v>3.7916525160000001E-5</v>
      </c>
      <c r="C10176" s="22">
        <f>A10176/'Shift Factors and Master Curves'!$B$3</f>
        <v>2061</v>
      </c>
      <c r="D10176" s="21">
        <f>B10176/'Shift Factors and Master Curves'!$C$3</f>
        <v>3.4469568327272726E-5</v>
      </c>
    </row>
    <row r="10177" spans="1:4" x14ac:dyDescent="0.2">
      <c r="A10177" s="17">
        <v>2061</v>
      </c>
      <c r="B10177" s="21">
        <v>3.789703244E-5</v>
      </c>
      <c r="C10177" s="22">
        <f>A10177/'Shift Factors and Master Curves'!$B$3</f>
        <v>2061</v>
      </c>
      <c r="D10177" s="21">
        <f>B10177/'Shift Factors and Master Curves'!$C$3</f>
        <v>3.4451847672727271E-5</v>
      </c>
    </row>
    <row r="10178" spans="1:4" x14ac:dyDescent="0.2">
      <c r="A10178" s="17">
        <v>2061</v>
      </c>
      <c r="B10178" s="21">
        <v>3.7892505670000002E-5</v>
      </c>
      <c r="C10178" s="22">
        <f>A10178/'Shift Factors and Master Curves'!$B$3</f>
        <v>2061</v>
      </c>
      <c r="D10178" s="21">
        <f>B10178/'Shift Factors and Master Curves'!$C$3</f>
        <v>3.4447732427272726E-5</v>
      </c>
    </row>
    <row r="10179" spans="1:4" x14ac:dyDescent="0.2">
      <c r="A10179" s="17">
        <v>2062</v>
      </c>
      <c r="B10179" s="21">
        <v>3.7942464629999999E-5</v>
      </c>
      <c r="C10179" s="22">
        <f>A10179/'Shift Factors and Master Curves'!$B$3</f>
        <v>2062</v>
      </c>
      <c r="D10179" s="21">
        <f>B10179/'Shift Factors and Master Curves'!$C$3</f>
        <v>3.4493149663636359E-5</v>
      </c>
    </row>
    <row r="10180" spans="1:4" x14ac:dyDescent="0.2">
      <c r="A10180" s="17">
        <v>2062</v>
      </c>
      <c r="B10180" s="21">
        <v>3.7970441489999999E-5</v>
      </c>
      <c r="C10180" s="22">
        <f>A10180/'Shift Factors and Master Curves'!$B$3</f>
        <v>2062</v>
      </c>
      <c r="D10180" s="21">
        <f>B10180/'Shift Factors and Master Curves'!$C$3</f>
        <v>3.4518583172727269E-5</v>
      </c>
    </row>
    <row r="10181" spans="1:4" x14ac:dyDescent="0.2">
      <c r="A10181" s="17">
        <v>2063</v>
      </c>
      <c r="B10181" s="21">
        <v>3.7990123160000001E-5</v>
      </c>
      <c r="C10181" s="22">
        <f>A10181/'Shift Factors and Master Curves'!$B$3</f>
        <v>2063</v>
      </c>
      <c r="D10181" s="21">
        <f>B10181/'Shift Factors and Master Curves'!$C$3</f>
        <v>3.4536475599999998E-5</v>
      </c>
    </row>
    <row r="10182" spans="1:4" x14ac:dyDescent="0.2">
      <c r="A10182" s="17">
        <v>2063</v>
      </c>
      <c r="B10182" s="21">
        <v>3.7976013879999997E-5</v>
      </c>
      <c r="C10182" s="22">
        <f>A10182/'Shift Factors and Master Curves'!$B$3</f>
        <v>2063</v>
      </c>
      <c r="D10182" s="21">
        <f>B10182/'Shift Factors and Master Curves'!$C$3</f>
        <v>3.4523648981818177E-5</v>
      </c>
    </row>
    <row r="10183" spans="1:4" x14ac:dyDescent="0.2">
      <c r="A10183" s="17">
        <v>2063</v>
      </c>
      <c r="B10183" s="21">
        <v>3.8040565470000002E-5</v>
      </c>
      <c r="C10183" s="22">
        <f>A10183/'Shift Factors and Master Curves'!$B$3</f>
        <v>2063</v>
      </c>
      <c r="D10183" s="21">
        <f>B10183/'Shift Factors and Master Curves'!$C$3</f>
        <v>3.4582332245454546E-5</v>
      </c>
    </row>
    <row r="10184" spans="1:4" x14ac:dyDescent="0.2">
      <c r="A10184" s="17">
        <v>2064</v>
      </c>
      <c r="B10184" s="21">
        <v>3.8120683829999998E-5</v>
      </c>
      <c r="C10184" s="22">
        <f>A10184/'Shift Factors and Master Curves'!$B$3</f>
        <v>2064</v>
      </c>
      <c r="D10184" s="21">
        <f>B10184/'Shift Factors and Master Curves'!$C$3</f>
        <v>3.4655167118181814E-5</v>
      </c>
    </row>
    <row r="10185" spans="1:4" x14ac:dyDescent="0.2">
      <c r="A10185" s="17">
        <v>2064</v>
      </c>
      <c r="B10185" s="21">
        <v>3.8175318449999998E-5</v>
      </c>
      <c r="C10185" s="22">
        <f>A10185/'Shift Factors and Master Curves'!$B$3</f>
        <v>2064</v>
      </c>
      <c r="D10185" s="21">
        <f>B10185/'Shift Factors and Master Curves'!$C$3</f>
        <v>3.470483495454545E-5</v>
      </c>
    </row>
    <row r="10186" spans="1:4" x14ac:dyDescent="0.2">
      <c r="A10186" s="17">
        <v>2064</v>
      </c>
      <c r="B10186" s="21">
        <v>3.819262435E-5</v>
      </c>
      <c r="C10186" s="22">
        <f>A10186/'Shift Factors and Master Curves'!$B$3</f>
        <v>2064</v>
      </c>
      <c r="D10186" s="21">
        <f>B10186/'Shift Factors and Master Curves'!$C$3</f>
        <v>3.4720567590909087E-5</v>
      </c>
    </row>
    <row r="10187" spans="1:4" x14ac:dyDescent="0.2">
      <c r="A10187" s="17">
        <v>2065</v>
      </c>
      <c r="B10187" s="21">
        <v>3.8179448700000002E-5</v>
      </c>
      <c r="C10187" s="22">
        <f>A10187/'Shift Factors and Master Curves'!$B$3</f>
        <v>2065</v>
      </c>
      <c r="D10187" s="21">
        <f>B10187/'Shift Factors and Master Curves'!$C$3</f>
        <v>3.4708589727272726E-5</v>
      </c>
    </row>
    <row r="10188" spans="1:4" x14ac:dyDescent="0.2">
      <c r="A10188" s="17">
        <v>2065</v>
      </c>
      <c r="B10188" s="21">
        <v>3.8202880269999997E-5</v>
      </c>
      <c r="C10188" s="22">
        <f>A10188/'Shift Factors and Master Curves'!$B$3</f>
        <v>2065</v>
      </c>
      <c r="D10188" s="21">
        <f>B10188/'Shift Factors and Master Curves'!$C$3</f>
        <v>3.4729891154545447E-5</v>
      </c>
    </row>
    <row r="10189" spans="1:4" x14ac:dyDescent="0.2">
      <c r="A10189" s="17">
        <v>2065</v>
      </c>
      <c r="B10189" s="21">
        <v>3.8208198260000001E-5</v>
      </c>
      <c r="C10189" s="22">
        <f>A10189/'Shift Factors and Master Curves'!$B$3</f>
        <v>2065</v>
      </c>
      <c r="D10189" s="21">
        <f>B10189/'Shift Factors and Master Curves'!$C$3</f>
        <v>3.4734725690909088E-5</v>
      </c>
    </row>
    <row r="10190" spans="1:4" x14ac:dyDescent="0.2">
      <c r="A10190" s="17">
        <v>2066</v>
      </c>
      <c r="B10190" s="21">
        <v>3.8232117299999997E-5</v>
      </c>
      <c r="C10190" s="22">
        <f>A10190/'Shift Factors and Master Curves'!$B$3</f>
        <v>2066</v>
      </c>
      <c r="D10190" s="21">
        <f>B10190/'Shift Factors and Master Curves'!$C$3</f>
        <v>3.4756470272727265E-5</v>
      </c>
    </row>
    <row r="10191" spans="1:4" x14ac:dyDescent="0.2">
      <c r="A10191" s="17">
        <v>2066</v>
      </c>
      <c r="B10191" s="21">
        <v>3.8248296320000001E-5</v>
      </c>
      <c r="C10191" s="22">
        <f>A10191/'Shift Factors and Master Curves'!$B$3</f>
        <v>2066</v>
      </c>
      <c r="D10191" s="21">
        <f>B10191/'Shift Factors and Master Curves'!$C$3</f>
        <v>3.4771178472727268E-5</v>
      </c>
    </row>
    <row r="10192" spans="1:4" x14ac:dyDescent="0.2">
      <c r="A10192" s="17">
        <v>2066</v>
      </c>
      <c r="B10192" s="21">
        <v>3.8232572810000003E-5</v>
      </c>
      <c r="C10192" s="22">
        <f>A10192/'Shift Factors and Master Curves'!$B$3</f>
        <v>2066</v>
      </c>
      <c r="D10192" s="21">
        <f>B10192/'Shift Factors and Master Curves'!$C$3</f>
        <v>3.4756884372727276E-5</v>
      </c>
    </row>
    <row r="10193" spans="1:4" x14ac:dyDescent="0.2">
      <c r="A10193" s="17">
        <v>2067</v>
      </c>
      <c r="B10193" s="21">
        <v>3.8158525359999999E-5</v>
      </c>
      <c r="C10193" s="22">
        <f>A10193/'Shift Factors and Master Curves'!$B$3</f>
        <v>2067</v>
      </c>
      <c r="D10193" s="21">
        <f>B10193/'Shift Factors and Master Curves'!$C$3</f>
        <v>3.4689568509090904E-5</v>
      </c>
    </row>
    <row r="10194" spans="1:4" x14ac:dyDescent="0.2">
      <c r="A10194" s="17">
        <v>2067</v>
      </c>
      <c r="B10194" s="21">
        <v>3.8087565000000002E-5</v>
      </c>
      <c r="C10194" s="22">
        <f>A10194/'Shift Factors and Master Curves'!$B$3</f>
        <v>2067</v>
      </c>
      <c r="D10194" s="21">
        <f>B10194/'Shift Factors and Master Curves'!$C$3</f>
        <v>3.4625059090909088E-5</v>
      </c>
    </row>
    <row r="10195" spans="1:4" x14ac:dyDescent="0.2">
      <c r="A10195" s="17">
        <v>2068</v>
      </c>
      <c r="B10195" s="21">
        <v>3.8077215080000002E-5</v>
      </c>
      <c r="C10195" s="22">
        <f>A10195/'Shift Factors and Master Curves'!$B$3</f>
        <v>2068</v>
      </c>
      <c r="D10195" s="21">
        <f>B10195/'Shift Factors and Master Curves'!$C$3</f>
        <v>3.461565007272727E-5</v>
      </c>
    </row>
    <row r="10196" spans="1:4" x14ac:dyDescent="0.2">
      <c r="A10196" s="17">
        <v>2068</v>
      </c>
      <c r="B10196" s="21">
        <v>3.8098154449999997E-5</v>
      </c>
      <c r="C10196" s="22">
        <f>A10196/'Shift Factors and Master Curves'!$B$3</f>
        <v>2068</v>
      </c>
      <c r="D10196" s="21">
        <f>B10196/'Shift Factors and Master Curves'!$C$3</f>
        <v>3.463468586363636E-5</v>
      </c>
    </row>
    <row r="10197" spans="1:4" x14ac:dyDescent="0.2">
      <c r="A10197" s="17">
        <v>2068</v>
      </c>
      <c r="B10197" s="21">
        <v>3.8080671710000001E-5</v>
      </c>
      <c r="C10197" s="22">
        <f>A10197/'Shift Factors and Master Curves'!$B$3</f>
        <v>2068</v>
      </c>
      <c r="D10197" s="21">
        <f>B10197/'Shift Factors and Master Curves'!$C$3</f>
        <v>3.4618792463636365E-5</v>
      </c>
    </row>
    <row r="10198" spans="1:4" x14ac:dyDescent="0.2">
      <c r="A10198" s="17">
        <v>2069</v>
      </c>
      <c r="B10198" s="21">
        <v>3.8071699559999998E-5</v>
      </c>
      <c r="C10198" s="22">
        <f>A10198/'Shift Factors and Master Curves'!$B$3</f>
        <v>2069</v>
      </c>
      <c r="D10198" s="21">
        <f>B10198/'Shift Factors and Master Curves'!$C$3</f>
        <v>3.4610635963636356E-5</v>
      </c>
    </row>
    <row r="10199" spans="1:4" x14ac:dyDescent="0.2">
      <c r="A10199" s="17">
        <v>2069</v>
      </c>
      <c r="B10199" s="21">
        <v>3.807423488E-5</v>
      </c>
      <c r="C10199" s="22">
        <f>A10199/'Shift Factors and Master Curves'!$B$3</f>
        <v>2069</v>
      </c>
      <c r="D10199" s="21">
        <f>B10199/'Shift Factors and Master Curves'!$C$3</f>
        <v>3.4612940799999997E-5</v>
      </c>
    </row>
    <row r="10200" spans="1:4" x14ac:dyDescent="0.2">
      <c r="A10200" s="17">
        <v>2069</v>
      </c>
      <c r="B10200" s="21">
        <v>3.8060127430000002E-5</v>
      </c>
      <c r="C10200" s="22">
        <f>A10200/'Shift Factors and Master Curves'!$B$3</f>
        <v>2069</v>
      </c>
      <c r="D10200" s="21">
        <f>B10200/'Shift Factors and Master Curves'!$C$3</f>
        <v>3.4600115845454541E-5</v>
      </c>
    </row>
    <row r="10201" spans="1:4" x14ac:dyDescent="0.2">
      <c r="A10201" s="17">
        <v>2070</v>
      </c>
      <c r="B10201" s="21">
        <v>3.8065232440000003E-5</v>
      </c>
      <c r="C10201" s="22">
        <f>A10201/'Shift Factors and Master Curves'!$B$3</f>
        <v>2070</v>
      </c>
      <c r="D10201" s="21">
        <f>B10201/'Shift Factors and Master Curves'!$C$3</f>
        <v>3.4604756763636364E-5</v>
      </c>
    </row>
    <row r="10202" spans="1:4" x14ac:dyDescent="0.2">
      <c r="A10202" s="17">
        <v>2070</v>
      </c>
      <c r="B10202" s="21">
        <v>3.8106877719999997E-5</v>
      </c>
      <c r="C10202" s="22">
        <f>A10202/'Shift Factors and Master Curves'!$B$3</f>
        <v>2070</v>
      </c>
      <c r="D10202" s="21">
        <f>B10202/'Shift Factors and Master Curves'!$C$3</f>
        <v>3.4642616109090901E-5</v>
      </c>
    </row>
    <row r="10203" spans="1:4" x14ac:dyDescent="0.2">
      <c r="A10203" s="17">
        <v>2070</v>
      </c>
      <c r="B10203" s="21">
        <v>3.8124942830000002E-5</v>
      </c>
      <c r="C10203" s="22">
        <f>A10203/'Shift Factors and Master Curves'!$B$3</f>
        <v>2070</v>
      </c>
      <c r="D10203" s="21">
        <f>B10203/'Shift Factors and Master Curves'!$C$3</f>
        <v>3.4659038936363636E-5</v>
      </c>
    </row>
    <row r="10204" spans="1:4" x14ac:dyDescent="0.2">
      <c r="A10204" s="17">
        <v>2071</v>
      </c>
      <c r="B10204" s="21">
        <v>3.8117686229999997E-5</v>
      </c>
      <c r="C10204" s="22">
        <f>A10204/'Shift Factors and Master Curves'!$B$3</f>
        <v>2071</v>
      </c>
      <c r="D10204" s="21">
        <f>B10204/'Shift Factors and Master Curves'!$C$3</f>
        <v>3.4652442027272721E-5</v>
      </c>
    </row>
    <row r="10205" spans="1:4" x14ac:dyDescent="0.2">
      <c r="A10205" s="17">
        <v>2071</v>
      </c>
      <c r="B10205" s="21">
        <v>3.8052954759999997E-5</v>
      </c>
      <c r="C10205" s="22">
        <f>A10205/'Shift Factors and Master Curves'!$B$3</f>
        <v>2071</v>
      </c>
      <c r="D10205" s="21">
        <f>B10205/'Shift Factors and Master Curves'!$C$3</f>
        <v>3.4593595236363629E-5</v>
      </c>
    </row>
    <row r="10206" spans="1:4" x14ac:dyDescent="0.2">
      <c r="A10206" s="17">
        <v>2072</v>
      </c>
      <c r="B10206" s="21">
        <v>3.8076269210000002E-5</v>
      </c>
      <c r="C10206" s="22">
        <f>A10206/'Shift Factors and Master Curves'!$B$3</f>
        <v>2072</v>
      </c>
      <c r="D10206" s="21">
        <f>B10206/'Shift Factors and Master Curves'!$C$3</f>
        <v>3.4614790190909089E-5</v>
      </c>
    </row>
    <row r="10207" spans="1:4" x14ac:dyDescent="0.2">
      <c r="A10207" s="17">
        <v>2072</v>
      </c>
      <c r="B10207" s="21">
        <v>3.8029313050000003E-5</v>
      </c>
      <c r="C10207" s="22">
        <f>A10207/'Shift Factors and Master Curves'!$B$3</f>
        <v>2072</v>
      </c>
      <c r="D10207" s="21">
        <f>B10207/'Shift Factors and Master Curves'!$C$3</f>
        <v>3.4572102772727273E-5</v>
      </c>
    </row>
    <row r="10208" spans="1:4" x14ac:dyDescent="0.2">
      <c r="A10208" s="17">
        <v>2072</v>
      </c>
      <c r="B10208" s="21">
        <v>3.7990478700000003E-5</v>
      </c>
      <c r="C10208" s="22">
        <f>A10208/'Shift Factors and Master Curves'!$B$3</f>
        <v>2072</v>
      </c>
      <c r="D10208" s="21">
        <f>B10208/'Shift Factors and Master Curves'!$C$3</f>
        <v>3.4536798818181818E-5</v>
      </c>
    </row>
    <row r="10209" spans="1:4" x14ac:dyDescent="0.2">
      <c r="A10209" s="17">
        <v>2073</v>
      </c>
      <c r="B10209" s="21">
        <v>3.7969769200000002E-5</v>
      </c>
      <c r="C10209" s="22">
        <f>A10209/'Shift Factors and Master Curves'!$B$3</f>
        <v>2073</v>
      </c>
      <c r="D10209" s="21">
        <f>B10209/'Shift Factors and Master Curves'!$C$3</f>
        <v>3.4517972000000001E-5</v>
      </c>
    </row>
    <row r="10210" spans="1:4" x14ac:dyDescent="0.2">
      <c r="A10210" s="17">
        <v>2073</v>
      </c>
      <c r="B10210" s="21">
        <v>3.8021250439999997E-5</v>
      </c>
      <c r="C10210" s="22">
        <f>A10210/'Shift Factors and Master Curves'!$B$3</f>
        <v>2073</v>
      </c>
      <c r="D10210" s="21">
        <f>B10210/'Shift Factors and Master Curves'!$C$3</f>
        <v>3.4564773127272722E-5</v>
      </c>
    </row>
    <row r="10211" spans="1:4" x14ac:dyDescent="0.2">
      <c r="A10211" s="17">
        <v>2073</v>
      </c>
      <c r="B10211" s="21">
        <v>3.8021918439999998E-5</v>
      </c>
      <c r="C10211" s="22">
        <f>A10211/'Shift Factors and Master Curves'!$B$3</f>
        <v>2073</v>
      </c>
      <c r="D10211" s="21">
        <f>B10211/'Shift Factors and Master Curves'!$C$3</f>
        <v>3.4565380399999998E-5</v>
      </c>
    </row>
    <row r="10212" spans="1:4" x14ac:dyDescent="0.2">
      <c r="A10212" s="17">
        <v>2074</v>
      </c>
      <c r="B10212" s="21">
        <v>3.8024457230000003E-5</v>
      </c>
      <c r="C10212" s="22">
        <f>A10212/'Shift Factors and Master Curves'!$B$3</f>
        <v>2074</v>
      </c>
      <c r="D10212" s="21">
        <f>B10212/'Shift Factors and Master Curves'!$C$3</f>
        <v>3.4567688390909092E-5</v>
      </c>
    </row>
    <row r="10213" spans="1:4" x14ac:dyDescent="0.2">
      <c r="A10213" s="17">
        <v>2074</v>
      </c>
      <c r="B10213" s="21">
        <v>3.8057345590000002E-5</v>
      </c>
      <c r="C10213" s="22">
        <f>A10213/'Shift Factors and Master Curves'!$B$3</f>
        <v>2074</v>
      </c>
      <c r="D10213" s="21">
        <f>B10213/'Shift Factors and Master Curves'!$C$3</f>
        <v>3.4597586900000002E-5</v>
      </c>
    </row>
    <row r="10214" spans="1:4" x14ac:dyDescent="0.2">
      <c r="A10214" s="17">
        <v>2074</v>
      </c>
      <c r="B10214" s="21">
        <v>3.8052644319999997E-5</v>
      </c>
      <c r="C10214" s="22">
        <f>A10214/'Shift Factors and Master Curves'!$B$3</f>
        <v>2074</v>
      </c>
      <c r="D10214" s="21">
        <f>B10214/'Shift Factors and Master Curves'!$C$3</f>
        <v>3.4593313018181815E-5</v>
      </c>
    </row>
    <row r="10215" spans="1:4" x14ac:dyDescent="0.2">
      <c r="A10215" s="17">
        <v>2075</v>
      </c>
      <c r="B10215" s="21">
        <v>3.8047398050000001E-5</v>
      </c>
      <c r="C10215" s="22">
        <f>A10215/'Shift Factors and Master Curves'!$B$3</f>
        <v>2075</v>
      </c>
      <c r="D10215" s="21">
        <f>B10215/'Shift Factors and Master Curves'!$C$3</f>
        <v>3.4588543681818182E-5</v>
      </c>
    </row>
    <row r="10216" spans="1:4" x14ac:dyDescent="0.2">
      <c r="A10216" s="17">
        <v>2075</v>
      </c>
      <c r="B10216" s="21">
        <v>3.8085209820000003E-5</v>
      </c>
      <c r="C10216" s="22">
        <f>A10216/'Shift Factors and Master Curves'!$B$3</f>
        <v>2075</v>
      </c>
      <c r="D10216" s="21">
        <f>B10216/'Shift Factors and Master Curves'!$C$3</f>
        <v>3.4622918018181819E-5</v>
      </c>
    </row>
    <row r="10217" spans="1:4" x14ac:dyDescent="0.2">
      <c r="A10217" s="17">
        <v>2075</v>
      </c>
      <c r="B10217" s="21">
        <v>3.8075966119999998E-5</v>
      </c>
      <c r="C10217" s="22">
        <f>A10217/'Shift Factors and Master Curves'!$B$3</f>
        <v>2075</v>
      </c>
      <c r="D10217" s="21">
        <f>B10217/'Shift Factors and Master Curves'!$C$3</f>
        <v>3.4614514654545452E-5</v>
      </c>
    </row>
    <row r="10218" spans="1:4" x14ac:dyDescent="0.2">
      <c r="A10218" s="17">
        <v>2076</v>
      </c>
      <c r="B10218" s="21">
        <v>3.8057710099999999E-5</v>
      </c>
      <c r="C10218" s="22">
        <f>A10218/'Shift Factors and Master Curves'!$B$3</f>
        <v>2076</v>
      </c>
      <c r="D10218" s="21">
        <f>B10218/'Shift Factors and Master Curves'!$C$3</f>
        <v>3.4597918272727267E-5</v>
      </c>
    </row>
    <row r="10219" spans="1:4" x14ac:dyDescent="0.2">
      <c r="A10219" s="17">
        <v>2076</v>
      </c>
      <c r="B10219" s="21">
        <v>3.8106327479999997E-5</v>
      </c>
      <c r="C10219" s="22">
        <f>A10219/'Shift Factors and Master Curves'!$B$3</f>
        <v>2076</v>
      </c>
      <c r="D10219" s="21">
        <f>B10219/'Shift Factors and Master Curves'!$C$3</f>
        <v>3.4642115890909084E-5</v>
      </c>
    </row>
    <row r="10220" spans="1:4" x14ac:dyDescent="0.2">
      <c r="A10220" s="17">
        <v>2077</v>
      </c>
      <c r="B10220" s="21">
        <v>3.8113791069999998E-5</v>
      </c>
      <c r="C10220" s="22">
        <f>A10220/'Shift Factors and Master Curves'!$B$3</f>
        <v>2077</v>
      </c>
      <c r="D10220" s="21">
        <f>B10220/'Shift Factors and Master Curves'!$C$3</f>
        <v>3.4648900972727269E-5</v>
      </c>
    </row>
    <row r="10221" spans="1:4" x14ac:dyDescent="0.2">
      <c r="A10221" s="17">
        <v>2077</v>
      </c>
      <c r="B10221" s="21">
        <v>3.8147127810000003E-5</v>
      </c>
      <c r="C10221" s="22">
        <f>A10221/'Shift Factors and Master Curves'!$B$3</f>
        <v>2077</v>
      </c>
      <c r="D10221" s="21">
        <f>B10221/'Shift Factors and Master Curves'!$C$3</f>
        <v>3.4679207100000002E-5</v>
      </c>
    </row>
    <row r="10222" spans="1:4" x14ac:dyDescent="0.2">
      <c r="A10222" s="17">
        <v>2077</v>
      </c>
      <c r="B10222" s="21">
        <v>3.8172696860000002E-5</v>
      </c>
      <c r="C10222" s="22">
        <f>A10222/'Shift Factors and Master Curves'!$B$3</f>
        <v>2077</v>
      </c>
      <c r="D10222" s="21">
        <f>B10222/'Shift Factors and Master Curves'!$C$3</f>
        <v>3.4702451690909089E-5</v>
      </c>
    </row>
    <row r="10223" spans="1:4" x14ac:dyDescent="0.2">
      <c r="A10223" s="17">
        <v>2078</v>
      </c>
      <c r="B10223" s="21">
        <v>3.819889815E-5</v>
      </c>
      <c r="C10223" s="22">
        <f>A10223/'Shift Factors and Master Curves'!$B$3</f>
        <v>2078</v>
      </c>
      <c r="D10223" s="21">
        <f>B10223/'Shift Factors and Master Curves'!$C$3</f>
        <v>3.472627104545454E-5</v>
      </c>
    </row>
    <row r="10224" spans="1:4" x14ac:dyDescent="0.2">
      <c r="A10224" s="17">
        <v>2078</v>
      </c>
      <c r="B10224" s="21">
        <v>3.8213095389999998E-5</v>
      </c>
      <c r="C10224" s="22">
        <f>A10224/'Shift Factors and Master Curves'!$B$3</f>
        <v>2078</v>
      </c>
      <c r="D10224" s="21">
        <f>B10224/'Shift Factors and Master Curves'!$C$3</f>
        <v>3.4739177627272721E-5</v>
      </c>
    </row>
    <row r="10225" spans="1:4" x14ac:dyDescent="0.2">
      <c r="A10225" s="17">
        <v>2078</v>
      </c>
      <c r="B10225" s="21">
        <v>3.826354483E-5</v>
      </c>
      <c r="C10225" s="22">
        <f>A10225/'Shift Factors and Master Curves'!$B$3</f>
        <v>2078</v>
      </c>
      <c r="D10225" s="21">
        <f>B10225/'Shift Factors and Master Curves'!$C$3</f>
        <v>3.4785040754545449E-5</v>
      </c>
    </row>
    <row r="10226" spans="1:4" x14ac:dyDescent="0.2">
      <c r="A10226" s="17">
        <v>2079</v>
      </c>
      <c r="B10226" s="21">
        <v>3.8218782889999999E-5</v>
      </c>
      <c r="C10226" s="22">
        <f>A10226/'Shift Factors and Master Curves'!$B$3</f>
        <v>2079</v>
      </c>
      <c r="D10226" s="21">
        <f>B10226/'Shift Factors and Master Curves'!$C$3</f>
        <v>3.4744348081818175E-5</v>
      </c>
    </row>
    <row r="10227" spans="1:4" x14ac:dyDescent="0.2">
      <c r="A10227" s="17">
        <v>2079</v>
      </c>
      <c r="B10227" s="21">
        <v>3.8174052220000003E-5</v>
      </c>
      <c r="C10227" s="22">
        <f>A10227/'Shift Factors and Master Curves'!$B$3</f>
        <v>2079</v>
      </c>
      <c r="D10227" s="21">
        <f>B10227/'Shift Factors and Master Curves'!$C$3</f>
        <v>3.4703683836363637E-5</v>
      </c>
    </row>
    <row r="10228" spans="1:4" x14ac:dyDescent="0.2">
      <c r="A10228" s="17">
        <v>2079</v>
      </c>
      <c r="B10228" s="21">
        <v>3.8170453890000003E-5</v>
      </c>
      <c r="C10228" s="22">
        <f>A10228/'Shift Factors and Master Curves'!$B$3</f>
        <v>2079</v>
      </c>
      <c r="D10228" s="21">
        <f>B10228/'Shift Factors and Master Curves'!$C$3</f>
        <v>3.4700412627272726E-5</v>
      </c>
    </row>
    <row r="10229" spans="1:4" x14ac:dyDescent="0.2">
      <c r="A10229" s="17">
        <v>2080</v>
      </c>
      <c r="B10229" s="21">
        <v>3.8119077009999999E-5</v>
      </c>
      <c r="C10229" s="22">
        <f>A10229/'Shift Factors and Master Curves'!$B$3</f>
        <v>2080</v>
      </c>
      <c r="D10229" s="21">
        <f>B10229/'Shift Factors and Master Curves'!$C$3</f>
        <v>3.4653706372727266E-5</v>
      </c>
    </row>
    <row r="10230" spans="1:4" x14ac:dyDescent="0.2">
      <c r="A10230" s="17">
        <v>2080</v>
      </c>
      <c r="B10230" s="21">
        <v>3.8115363599999999E-5</v>
      </c>
      <c r="C10230" s="22">
        <f>A10230/'Shift Factors and Master Curves'!$B$3</f>
        <v>2080</v>
      </c>
      <c r="D10230" s="21">
        <f>B10230/'Shift Factors and Master Curves'!$C$3</f>
        <v>3.4650330545454542E-5</v>
      </c>
    </row>
    <row r="10231" spans="1:4" x14ac:dyDescent="0.2">
      <c r="A10231" s="17">
        <v>2081</v>
      </c>
      <c r="B10231" s="21">
        <v>3.815971816E-5</v>
      </c>
      <c r="C10231" s="22">
        <f>A10231/'Shift Factors and Master Curves'!$B$3</f>
        <v>2081</v>
      </c>
      <c r="D10231" s="21">
        <f>B10231/'Shift Factors and Master Curves'!$C$3</f>
        <v>3.469065287272727E-5</v>
      </c>
    </row>
    <row r="10232" spans="1:4" x14ac:dyDescent="0.2">
      <c r="A10232" s="17">
        <v>2081</v>
      </c>
      <c r="B10232" s="21">
        <v>3.81313026E-5</v>
      </c>
      <c r="C10232" s="22">
        <f>A10232/'Shift Factors and Master Curves'!$B$3</f>
        <v>2081</v>
      </c>
      <c r="D10232" s="21">
        <f>B10232/'Shift Factors and Master Curves'!$C$3</f>
        <v>3.4664820545454546E-5</v>
      </c>
    </row>
    <row r="10233" spans="1:4" x14ac:dyDescent="0.2">
      <c r="A10233" s="17">
        <v>2081</v>
      </c>
      <c r="B10233" s="21">
        <v>3.8121396709999997E-5</v>
      </c>
      <c r="C10233" s="22">
        <f>A10233/'Shift Factors and Master Curves'!$B$3</f>
        <v>2081</v>
      </c>
      <c r="D10233" s="21">
        <f>B10233/'Shift Factors and Master Curves'!$C$3</f>
        <v>3.4655815190909085E-5</v>
      </c>
    </row>
    <row r="10234" spans="1:4" x14ac:dyDescent="0.2">
      <c r="A10234" s="17">
        <v>2082</v>
      </c>
      <c r="B10234" s="21">
        <v>3.8110155069999999E-5</v>
      </c>
      <c r="C10234" s="22">
        <f>A10234/'Shift Factors and Master Curves'!$B$3</f>
        <v>2082</v>
      </c>
      <c r="D10234" s="21">
        <f>B10234/'Shift Factors and Master Curves'!$C$3</f>
        <v>3.4645595518181816E-5</v>
      </c>
    </row>
    <row r="10235" spans="1:4" x14ac:dyDescent="0.2">
      <c r="A10235" s="17">
        <v>2082</v>
      </c>
      <c r="B10235" s="21">
        <v>3.8076462000000003E-5</v>
      </c>
      <c r="C10235" s="22">
        <f>A10235/'Shift Factors and Master Curves'!$B$3</f>
        <v>2082</v>
      </c>
      <c r="D10235" s="21">
        <f>B10235/'Shift Factors and Master Curves'!$C$3</f>
        <v>3.4614965454545456E-5</v>
      </c>
    </row>
    <row r="10236" spans="1:4" x14ac:dyDescent="0.2">
      <c r="A10236" s="17">
        <v>2082</v>
      </c>
      <c r="B10236" s="21">
        <v>3.811371141E-5</v>
      </c>
      <c r="C10236" s="22">
        <f>A10236/'Shift Factors and Master Curves'!$B$3</f>
        <v>2082</v>
      </c>
      <c r="D10236" s="21">
        <f>B10236/'Shift Factors and Master Curves'!$C$3</f>
        <v>3.4648828554545453E-5</v>
      </c>
    </row>
    <row r="10237" spans="1:4" x14ac:dyDescent="0.2">
      <c r="A10237" s="17">
        <v>2083</v>
      </c>
      <c r="B10237" s="21">
        <v>3.8103493490000001E-5</v>
      </c>
      <c r="C10237" s="22">
        <f>A10237/'Shift Factors and Master Curves'!$B$3</f>
        <v>2083</v>
      </c>
      <c r="D10237" s="21">
        <f>B10237/'Shift Factors and Master Curves'!$C$3</f>
        <v>3.4639539536363637E-5</v>
      </c>
    </row>
    <row r="10238" spans="1:4" x14ac:dyDescent="0.2">
      <c r="A10238" s="17">
        <v>2083</v>
      </c>
      <c r="B10238" s="21">
        <v>3.8080462549999999E-5</v>
      </c>
      <c r="C10238" s="22">
        <f>A10238/'Shift Factors and Master Curves'!$B$3</f>
        <v>2083</v>
      </c>
      <c r="D10238" s="21">
        <f>B10238/'Shift Factors and Master Curves'!$C$3</f>
        <v>3.4618602318181814E-5</v>
      </c>
    </row>
    <row r="10239" spans="1:4" x14ac:dyDescent="0.2">
      <c r="A10239" s="17">
        <v>2083</v>
      </c>
      <c r="B10239" s="21">
        <v>3.808852103E-5</v>
      </c>
      <c r="C10239" s="22">
        <f>A10239/'Shift Factors and Master Curves'!$B$3</f>
        <v>2083</v>
      </c>
      <c r="D10239" s="21">
        <f>B10239/'Shift Factors and Master Curves'!$C$3</f>
        <v>3.4625928209090903E-5</v>
      </c>
    </row>
    <row r="10240" spans="1:4" x14ac:dyDescent="0.2">
      <c r="A10240" s="17">
        <v>2084</v>
      </c>
      <c r="B10240" s="21">
        <v>3.8121652620000003E-5</v>
      </c>
      <c r="C10240" s="22">
        <f>A10240/'Shift Factors and Master Curves'!$B$3</f>
        <v>2084</v>
      </c>
      <c r="D10240" s="21">
        <f>B10240/'Shift Factors and Master Curves'!$C$3</f>
        <v>3.4656047836363636E-5</v>
      </c>
    </row>
    <row r="10241" spans="1:4" x14ac:dyDescent="0.2">
      <c r="A10241" s="17">
        <v>2084</v>
      </c>
      <c r="B10241" s="21">
        <v>3.81492701E-5</v>
      </c>
      <c r="C10241" s="22">
        <f>A10241/'Shift Factors and Master Curves'!$B$3</f>
        <v>2084</v>
      </c>
      <c r="D10241" s="21">
        <f>B10241/'Shift Factors and Master Curves'!$C$3</f>
        <v>3.4681154636363632E-5</v>
      </c>
    </row>
    <row r="10242" spans="1:4" x14ac:dyDescent="0.2">
      <c r="A10242" s="17">
        <v>2085</v>
      </c>
      <c r="B10242" s="21">
        <v>3.8138399100000003E-5</v>
      </c>
      <c r="C10242" s="22">
        <f>A10242/'Shift Factors and Master Curves'!$B$3</f>
        <v>2085</v>
      </c>
      <c r="D10242" s="21">
        <f>B10242/'Shift Factors and Master Curves'!$C$3</f>
        <v>3.4671271909090906E-5</v>
      </c>
    </row>
    <row r="10243" spans="1:4" x14ac:dyDescent="0.2">
      <c r="A10243" s="17">
        <v>2085</v>
      </c>
      <c r="B10243" s="21">
        <v>3.8120156879999999E-5</v>
      </c>
      <c r="C10243" s="22">
        <f>A10243/'Shift Factors and Master Curves'!$B$3</f>
        <v>2085</v>
      </c>
      <c r="D10243" s="21">
        <f>B10243/'Shift Factors and Master Curves'!$C$3</f>
        <v>3.4654688072727271E-5</v>
      </c>
    </row>
    <row r="10244" spans="1:4" x14ac:dyDescent="0.2">
      <c r="A10244" s="17">
        <v>2085</v>
      </c>
      <c r="B10244" s="21">
        <v>3.8188268689999999E-5</v>
      </c>
      <c r="C10244" s="22">
        <f>A10244/'Shift Factors and Master Curves'!$B$3</f>
        <v>2085</v>
      </c>
      <c r="D10244" s="21">
        <f>B10244/'Shift Factors and Master Curves'!$C$3</f>
        <v>3.4716607899999996E-5</v>
      </c>
    </row>
    <row r="10245" spans="1:4" x14ac:dyDescent="0.2">
      <c r="A10245" s="17">
        <v>2086</v>
      </c>
      <c r="B10245" s="21">
        <v>3.8133589490000002E-5</v>
      </c>
      <c r="C10245" s="22">
        <f>A10245/'Shift Factors and Master Curves'!$B$3</f>
        <v>2086</v>
      </c>
      <c r="D10245" s="21">
        <f>B10245/'Shift Factors and Master Curves'!$C$3</f>
        <v>3.4666899536363633E-5</v>
      </c>
    </row>
    <row r="10246" spans="1:4" x14ac:dyDescent="0.2">
      <c r="A10246" s="17">
        <v>2086</v>
      </c>
      <c r="B10246" s="21">
        <v>3.8096903790000002E-5</v>
      </c>
      <c r="C10246" s="22">
        <f>A10246/'Shift Factors and Master Curves'!$B$3</f>
        <v>2086</v>
      </c>
      <c r="D10246" s="21">
        <f>B10246/'Shift Factors and Master Curves'!$C$3</f>
        <v>3.4633548900000002E-5</v>
      </c>
    </row>
    <row r="10247" spans="1:4" x14ac:dyDescent="0.2">
      <c r="A10247" s="17">
        <v>2086</v>
      </c>
      <c r="B10247" s="21">
        <v>3.812219066E-5</v>
      </c>
      <c r="C10247" s="22">
        <f>A10247/'Shift Factors and Master Curves'!$B$3</f>
        <v>2086</v>
      </c>
      <c r="D10247" s="21">
        <f>B10247/'Shift Factors and Master Curves'!$C$3</f>
        <v>3.4656536963636358E-5</v>
      </c>
    </row>
    <row r="10248" spans="1:4" x14ac:dyDescent="0.2">
      <c r="A10248" s="17">
        <v>2087</v>
      </c>
      <c r="B10248" s="21">
        <v>3.808435371E-5</v>
      </c>
      <c r="C10248" s="22">
        <f>A10248/'Shift Factors and Master Curves'!$B$3</f>
        <v>2087</v>
      </c>
      <c r="D10248" s="21">
        <f>B10248/'Shift Factors and Master Curves'!$C$3</f>
        <v>3.4622139736363636E-5</v>
      </c>
    </row>
    <row r="10249" spans="1:4" x14ac:dyDescent="0.2">
      <c r="A10249" s="17">
        <v>2087</v>
      </c>
      <c r="B10249" s="21">
        <v>3.8164791850000002E-5</v>
      </c>
      <c r="C10249" s="22">
        <f>A10249/'Shift Factors and Master Curves'!$B$3</f>
        <v>2087</v>
      </c>
      <c r="D10249" s="21">
        <f>B10249/'Shift Factors and Master Curves'!$C$3</f>
        <v>3.4695265318181818E-5</v>
      </c>
    </row>
    <row r="10250" spans="1:4" x14ac:dyDescent="0.2">
      <c r="A10250" s="17">
        <v>2087</v>
      </c>
      <c r="B10250" s="21">
        <v>3.8173367609999999E-5</v>
      </c>
      <c r="C10250" s="22">
        <f>A10250/'Shift Factors and Master Curves'!$B$3</f>
        <v>2087</v>
      </c>
      <c r="D10250" s="21">
        <f>B10250/'Shift Factors and Master Curves'!$C$3</f>
        <v>3.4703061463636362E-5</v>
      </c>
    </row>
    <row r="10251" spans="1:4" x14ac:dyDescent="0.2">
      <c r="A10251" s="17">
        <v>2088</v>
      </c>
      <c r="B10251" s="21">
        <v>3.820574377E-5</v>
      </c>
      <c r="C10251" s="22">
        <f>A10251/'Shift Factors and Master Curves'!$B$3</f>
        <v>2088</v>
      </c>
      <c r="D10251" s="21">
        <f>B10251/'Shift Factors and Master Curves'!$C$3</f>
        <v>3.4732494336363631E-5</v>
      </c>
    </row>
    <row r="10252" spans="1:4" x14ac:dyDescent="0.2">
      <c r="A10252" s="17">
        <v>2088</v>
      </c>
      <c r="B10252" s="21">
        <v>3.8190886420000002E-5</v>
      </c>
      <c r="C10252" s="22">
        <f>A10252/'Shift Factors and Master Curves'!$B$3</f>
        <v>2088</v>
      </c>
      <c r="D10252" s="21">
        <f>B10252/'Shift Factors and Master Curves'!$C$3</f>
        <v>3.4718987654545451E-5</v>
      </c>
    </row>
    <row r="10253" spans="1:4" x14ac:dyDescent="0.2">
      <c r="A10253" s="17">
        <v>2089</v>
      </c>
      <c r="B10253" s="21">
        <v>3.819548147E-5</v>
      </c>
      <c r="C10253" s="22">
        <f>A10253/'Shift Factors and Master Curves'!$B$3</f>
        <v>2089</v>
      </c>
      <c r="D10253" s="21">
        <f>B10253/'Shift Factors and Master Curves'!$C$3</f>
        <v>3.4723164972727271E-5</v>
      </c>
    </row>
    <row r="10254" spans="1:4" x14ac:dyDescent="0.2">
      <c r="A10254" s="17">
        <v>2089</v>
      </c>
      <c r="B10254" s="21">
        <v>3.8238829109999998E-5</v>
      </c>
      <c r="C10254" s="22">
        <f>A10254/'Shift Factors and Master Curves'!$B$3</f>
        <v>2089</v>
      </c>
      <c r="D10254" s="21">
        <f>B10254/'Shift Factors and Master Curves'!$C$3</f>
        <v>3.4762571918181816E-5</v>
      </c>
    </row>
    <row r="10255" spans="1:4" x14ac:dyDescent="0.2">
      <c r="A10255" s="17">
        <v>2089</v>
      </c>
      <c r="B10255" s="21">
        <v>3.8232808130000001E-5</v>
      </c>
      <c r="C10255" s="22">
        <f>A10255/'Shift Factors and Master Curves'!$B$3</f>
        <v>2089</v>
      </c>
      <c r="D10255" s="21">
        <f>B10255/'Shift Factors and Master Curves'!$C$3</f>
        <v>3.4757098299999996E-5</v>
      </c>
    </row>
    <row r="10256" spans="1:4" x14ac:dyDescent="0.2">
      <c r="A10256" s="17">
        <v>2090</v>
      </c>
      <c r="B10256" s="21">
        <v>3.8270113499999998E-5</v>
      </c>
      <c r="C10256" s="22">
        <f>A10256/'Shift Factors and Master Curves'!$B$3</f>
        <v>2090</v>
      </c>
      <c r="D10256" s="21">
        <f>B10256/'Shift Factors and Master Curves'!$C$3</f>
        <v>3.4791012272727267E-5</v>
      </c>
    </row>
    <row r="10257" spans="1:4" x14ac:dyDescent="0.2">
      <c r="A10257" s="17">
        <v>2090</v>
      </c>
      <c r="B10257" s="21">
        <v>3.8265598789999999E-5</v>
      </c>
      <c r="C10257" s="22">
        <f>A10257/'Shift Factors and Master Curves'!$B$3</f>
        <v>2090</v>
      </c>
      <c r="D10257" s="21">
        <f>B10257/'Shift Factors and Master Curves'!$C$3</f>
        <v>3.4786907990909086E-5</v>
      </c>
    </row>
    <row r="10258" spans="1:4" x14ac:dyDescent="0.2">
      <c r="A10258" s="17">
        <v>2090</v>
      </c>
      <c r="B10258" s="21">
        <v>3.8308524499999998E-5</v>
      </c>
      <c r="C10258" s="22">
        <f>A10258/'Shift Factors and Master Curves'!$B$3</f>
        <v>2090</v>
      </c>
      <c r="D10258" s="21">
        <f>B10258/'Shift Factors and Master Curves'!$C$3</f>
        <v>3.482593136363636E-5</v>
      </c>
    </row>
    <row r="10259" spans="1:4" x14ac:dyDescent="0.2">
      <c r="A10259" s="17">
        <v>2091</v>
      </c>
      <c r="B10259" s="21">
        <v>3.8259281769999999E-5</v>
      </c>
      <c r="C10259" s="22">
        <f>A10259/'Shift Factors and Master Curves'!$B$3</f>
        <v>2091</v>
      </c>
      <c r="D10259" s="21">
        <f>B10259/'Shift Factors and Master Curves'!$C$3</f>
        <v>3.4781165245454545E-5</v>
      </c>
    </row>
    <row r="10260" spans="1:4" x14ac:dyDescent="0.2">
      <c r="A10260" s="17">
        <v>2091</v>
      </c>
      <c r="B10260" s="21">
        <v>3.8294798180000003E-5</v>
      </c>
      <c r="C10260" s="22">
        <f>A10260/'Shift Factors and Master Curves'!$B$3</f>
        <v>2091</v>
      </c>
      <c r="D10260" s="21">
        <f>B10260/'Shift Factors and Master Curves'!$C$3</f>
        <v>3.4813452890909088E-5</v>
      </c>
    </row>
    <row r="10261" spans="1:4" x14ac:dyDescent="0.2">
      <c r="A10261" s="17">
        <v>2091</v>
      </c>
      <c r="B10261" s="21">
        <v>3.8305931240000003E-5</v>
      </c>
      <c r="C10261" s="22">
        <f>A10261/'Shift Factors and Master Curves'!$B$3</f>
        <v>2091</v>
      </c>
      <c r="D10261" s="21">
        <f>B10261/'Shift Factors and Master Curves'!$C$3</f>
        <v>3.4823573854545454E-5</v>
      </c>
    </row>
    <row r="10262" spans="1:4" x14ac:dyDescent="0.2">
      <c r="A10262" s="17">
        <v>2092</v>
      </c>
      <c r="B10262" s="21">
        <v>3.8282932960000003E-5</v>
      </c>
      <c r="C10262" s="22">
        <f>A10262/'Shift Factors and Master Curves'!$B$3</f>
        <v>2092</v>
      </c>
      <c r="D10262" s="21">
        <f>B10262/'Shift Factors and Master Curves'!$C$3</f>
        <v>3.4802666327272726E-5</v>
      </c>
    </row>
    <row r="10263" spans="1:4" x14ac:dyDescent="0.2">
      <c r="A10263" s="17">
        <v>2092</v>
      </c>
      <c r="B10263" s="21">
        <v>3.8255932360000002E-5</v>
      </c>
      <c r="C10263" s="22">
        <f>A10263/'Shift Factors and Master Curves'!$B$3</f>
        <v>2092</v>
      </c>
      <c r="D10263" s="21">
        <f>B10263/'Shift Factors and Master Curves'!$C$3</f>
        <v>3.4778120327272727E-5</v>
      </c>
    </row>
    <row r="10264" spans="1:4" x14ac:dyDescent="0.2">
      <c r="A10264" s="17">
        <v>2092</v>
      </c>
      <c r="B10264" s="21">
        <v>3.8196622519999997E-5</v>
      </c>
      <c r="C10264" s="22">
        <f>A10264/'Shift Factors and Master Curves'!$B$3</f>
        <v>2092</v>
      </c>
      <c r="D10264" s="21">
        <f>B10264/'Shift Factors and Master Curves'!$C$3</f>
        <v>3.4724202290909082E-5</v>
      </c>
    </row>
    <row r="10265" spans="1:4" x14ac:dyDescent="0.2">
      <c r="A10265" s="17">
        <v>2093</v>
      </c>
      <c r="B10265" s="21">
        <v>3.8161138890000002E-5</v>
      </c>
      <c r="C10265" s="22">
        <f>A10265/'Shift Factors and Master Curves'!$B$3</f>
        <v>2093</v>
      </c>
      <c r="D10265" s="21">
        <f>B10265/'Shift Factors and Master Curves'!$C$3</f>
        <v>3.4691944445454545E-5</v>
      </c>
    </row>
    <row r="10266" spans="1:4" x14ac:dyDescent="0.2">
      <c r="A10266" s="17">
        <v>2093</v>
      </c>
      <c r="B10266" s="21">
        <v>3.8106409120000001E-5</v>
      </c>
      <c r="C10266" s="22">
        <f>A10266/'Shift Factors and Master Curves'!$B$3</f>
        <v>2093</v>
      </c>
      <c r="D10266" s="21">
        <f>B10266/'Shift Factors and Master Curves'!$C$3</f>
        <v>3.4642190109090909E-5</v>
      </c>
    </row>
    <row r="10267" spans="1:4" x14ac:dyDescent="0.2">
      <c r="A10267" s="17">
        <v>2094</v>
      </c>
      <c r="B10267" s="21">
        <v>3.8123556179999999E-5</v>
      </c>
      <c r="C10267" s="22">
        <f>A10267/'Shift Factors and Master Curves'!$B$3</f>
        <v>2094</v>
      </c>
      <c r="D10267" s="21">
        <f>B10267/'Shift Factors and Master Curves'!$C$3</f>
        <v>3.4657778345454539E-5</v>
      </c>
    </row>
    <row r="10268" spans="1:4" x14ac:dyDescent="0.2">
      <c r="A10268" s="17">
        <v>2094</v>
      </c>
      <c r="B10268" s="21">
        <v>3.8114257439999997E-5</v>
      </c>
      <c r="C10268" s="22">
        <f>A10268/'Shift Factors and Master Curves'!$B$3</f>
        <v>2094</v>
      </c>
      <c r="D10268" s="21">
        <f>B10268/'Shift Factors and Master Curves'!$C$3</f>
        <v>3.4649324945454536E-5</v>
      </c>
    </row>
    <row r="10269" spans="1:4" x14ac:dyDescent="0.2">
      <c r="A10269" s="17">
        <v>2094</v>
      </c>
      <c r="B10269" s="21">
        <v>3.8114183060000001E-5</v>
      </c>
      <c r="C10269" s="22">
        <f>A10269/'Shift Factors and Master Curves'!$B$3</f>
        <v>2094</v>
      </c>
      <c r="D10269" s="21">
        <f>B10269/'Shift Factors and Master Curves'!$C$3</f>
        <v>3.4649257327272724E-5</v>
      </c>
    </row>
    <row r="10270" spans="1:4" x14ac:dyDescent="0.2">
      <c r="A10270" s="17">
        <v>2095</v>
      </c>
      <c r="B10270" s="21">
        <v>3.8061785579999998E-5</v>
      </c>
      <c r="C10270" s="22">
        <f>A10270/'Shift Factors and Master Curves'!$B$3</f>
        <v>2095</v>
      </c>
      <c r="D10270" s="21">
        <f>B10270/'Shift Factors and Master Curves'!$C$3</f>
        <v>3.4601623254545449E-5</v>
      </c>
    </row>
    <row r="10271" spans="1:4" x14ac:dyDescent="0.2">
      <c r="A10271" s="17">
        <v>2095</v>
      </c>
      <c r="B10271" s="21">
        <v>3.8058147319999997E-5</v>
      </c>
      <c r="C10271" s="22">
        <f>A10271/'Shift Factors and Master Curves'!$B$3</f>
        <v>2095</v>
      </c>
      <c r="D10271" s="21">
        <f>B10271/'Shift Factors and Master Curves'!$C$3</f>
        <v>3.4598315745454538E-5</v>
      </c>
    </row>
    <row r="10272" spans="1:4" x14ac:dyDescent="0.2">
      <c r="A10272" s="17">
        <v>2095</v>
      </c>
      <c r="B10272" s="21">
        <v>3.8016170800000001E-5</v>
      </c>
      <c r="C10272" s="22">
        <f>A10272/'Shift Factors and Master Curves'!$B$3</f>
        <v>2095</v>
      </c>
      <c r="D10272" s="21">
        <f>B10272/'Shift Factors and Master Curves'!$C$3</f>
        <v>3.4560155272727274E-5</v>
      </c>
    </row>
    <row r="10273" spans="1:4" x14ac:dyDescent="0.2">
      <c r="A10273" s="17">
        <v>2096</v>
      </c>
      <c r="B10273" s="21">
        <v>3.801259976E-5</v>
      </c>
      <c r="C10273" s="22">
        <f>A10273/'Shift Factors and Master Curves'!$B$3</f>
        <v>2096</v>
      </c>
      <c r="D10273" s="21">
        <f>B10273/'Shift Factors and Master Curves'!$C$3</f>
        <v>3.4556908872727268E-5</v>
      </c>
    </row>
    <row r="10274" spans="1:4" x14ac:dyDescent="0.2">
      <c r="A10274" s="17">
        <v>2096</v>
      </c>
      <c r="B10274" s="21">
        <v>3.8001983329999997E-5</v>
      </c>
      <c r="C10274" s="22">
        <f>A10274/'Shift Factors and Master Curves'!$B$3</f>
        <v>2096</v>
      </c>
      <c r="D10274" s="21">
        <f>B10274/'Shift Factors and Master Curves'!$C$3</f>
        <v>3.4547257572727266E-5</v>
      </c>
    </row>
    <row r="10275" spans="1:4" x14ac:dyDescent="0.2">
      <c r="A10275" s="17">
        <v>2096</v>
      </c>
      <c r="B10275" s="21">
        <v>3.8068333510000001E-5</v>
      </c>
      <c r="C10275" s="22">
        <f>A10275/'Shift Factors and Master Curves'!$B$3</f>
        <v>2096</v>
      </c>
      <c r="D10275" s="21">
        <f>B10275/'Shift Factors and Master Curves'!$C$3</f>
        <v>3.4607575918181813E-5</v>
      </c>
    </row>
    <row r="10276" spans="1:4" x14ac:dyDescent="0.2">
      <c r="A10276" s="17">
        <v>2097</v>
      </c>
      <c r="B10276" s="21">
        <v>3.8119578799999999E-5</v>
      </c>
      <c r="C10276" s="22">
        <f>A10276/'Shift Factors and Master Curves'!$B$3</f>
        <v>2097</v>
      </c>
      <c r="D10276" s="21">
        <f>B10276/'Shift Factors and Master Curves'!$C$3</f>
        <v>3.4654162545454544E-5</v>
      </c>
    </row>
    <row r="10277" spans="1:4" x14ac:dyDescent="0.2">
      <c r="A10277" s="17">
        <v>2097</v>
      </c>
      <c r="B10277" s="21">
        <v>3.8135250940000001E-5</v>
      </c>
      <c r="C10277" s="22">
        <f>A10277/'Shift Factors and Master Curves'!$B$3</f>
        <v>2097</v>
      </c>
      <c r="D10277" s="21">
        <f>B10277/'Shift Factors and Master Curves'!$C$3</f>
        <v>3.4668409945454543E-5</v>
      </c>
    </row>
    <row r="10278" spans="1:4" x14ac:dyDescent="0.2">
      <c r="A10278" s="17">
        <v>2098</v>
      </c>
      <c r="B10278" s="21">
        <v>3.8114134210000001E-5</v>
      </c>
      <c r="C10278" s="22">
        <f>A10278/'Shift Factors and Master Curves'!$B$3</f>
        <v>2098</v>
      </c>
      <c r="D10278" s="21">
        <f>B10278/'Shift Factors and Master Curves'!$C$3</f>
        <v>3.4649212918181817E-5</v>
      </c>
    </row>
    <row r="10279" spans="1:4" x14ac:dyDescent="0.2">
      <c r="A10279" s="17">
        <v>2098</v>
      </c>
      <c r="B10279" s="21">
        <v>3.8112267050000003E-5</v>
      </c>
      <c r="C10279" s="22">
        <f>A10279/'Shift Factors and Master Curves'!$B$3</f>
        <v>2098</v>
      </c>
      <c r="D10279" s="21">
        <f>B10279/'Shift Factors and Master Curves'!$C$3</f>
        <v>3.4647515500000002E-5</v>
      </c>
    </row>
    <row r="10280" spans="1:4" x14ac:dyDescent="0.2">
      <c r="A10280" s="17">
        <v>2098</v>
      </c>
      <c r="B10280" s="21">
        <v>3.8131799069999999E-5</v>
      </c>
      <c r="C10280" s="22">
        <f>A10280/'Shift Factors and Master Curves'!$B$3</f>
        <v>2098</v>
      </c>
      <c r="D10280" s="21">
        <f>B10280/'Shift Factors and Master Curves'!$C$3</f>
        <v>3.466527188181818E-5</v>
      </c>
    </row>
    <row r="10281" spans="1:4" x14ac:dyDescent="0.2">
      <c r="A10281" s="17">
        <v>2099</v>
      </c>
      <c r="B10281" s="21">
        <v>3.8098736139999998E-5</v>
      </c>
      <c r="C10281" s="22">
        <f>A10281/'Shift Factors and Master Curves'!$B$3</f>
        <v>2099</v>
      </c>
      <c r="D10281" s="21">
        <f>B10281/'Shift Factors and Master Curves'!$C$3</f>
        <v>3.463521467272727E-5</v>
      </c>
    </row>
    <row r="10282" spans="1:4" x14ac:dyDescent="0.2">
      <c r="A10282" s="17">
        <v>2099</v>
      </c>
      <c r="B10282" s="21">
        <v>3.8155389269999999E-5</v>
      </c>
      <c r="C10282" s="22">
        <f>A10282/'Shift Factors and Master Curves'!$B$3</f>
        <v>2099</v>
      </c>
      <c r="D10282" s="21">
        <f>B10282/'Shift Factors and Master Curves'!$C$3</f>
        <v>3.4686717518181812E-5</v>
      </c>
    </row>
    <row r="10283" spans="1:4" x14ac:dyDescent="0.2">
      <c r="A10283" s="17">
        <v>2099</v>
      </c>
      <c r="B10283" s="21">
        <v>3.8145435319999999E-5</v>
      </c>
      <c r="C10283" s="22">
        <f>A10283/'Shift Factors and Master Curves'!$B$3</f>
        <v>2099</v>
      </c>
      <c r="D10283" s="21">
        <f>B10283/'Shift Factors and Master Curves'!$C$3</f>
        <v>3.4677668472727266E-5</v>
      </c>
    </row>
    <row r="10284" spans="1:4" x14ac:dyDescent="0.2">
      <c r="A10284" s="17">
        <v>2100</v>
      </c>
      <c r="B10284" s="21">
        <v>3.8181944849999997E-5</v>
      </c>
      <c r="C10284" s="22">
        <f>A10284/'Shift Factors and Master Curves'!$B$3</f>
        <v>2100</v>
      </c>
      <c r="D10284" s="21">
        <f>B10284/'Shift Factors and Master Curves'!$C$3</f>
        <v>3.4710858954545449E-5</v>
      </c>
    </row>
    <row r="10285" spans="1:4" x14ac:dyDescent="0.2">
      <c r="A10285" s="17">
        <v>2100</v>
      </c>
      <c r="B10285" s="21">
        <v>3.8166685300000002E-5</v>
      </c>
      <c r="C10285" s="22">
        <f>A10285/'Shift Factors and Master Curves'!$B$3</f>
        <v>2100</v>
      </c>
      <c r="D10285" s="21">
        <f>B10285/'Shift Factors and Master Curves'!$C$3</f>
        <v>3.4696986636363634E-5</v>
      </c>
    </row>
    <row r="10286" spans="1:4" x14ac:dyDescent="0.2">
      <c r="A10286" s="17">
        <v>2100</v>
      </c>
      <c r="B10286" s="21">
        <v>3.8170738329999999E-5</v>
      </c>
      <c r="C10286" s="22">
        <f>A10286/'Shift Factors and Master Curves'!$B$3</f>
        <v>2100</v>
      </c>
      <c r="D10286" s="21">
        <f>B10286/'Shift Factors and Master Curves'!$C$3</f>
        <v>3.4700671209090902E-5</v>
      </c>
    </row>
    <row r="10287" spans="1:4" x14ac:dyDescent="0.2">
      <c r="A10287" s="17">
        <v>2101</v>
      </c>
      <c r="B10287" s="21">
        <v>3.8192937490000001E-5</v>
      </c>
      <c r="C10287" s="22">
        <f>A10287/'Shift Factors and Master Curves'!$B$3</f>
        <v>2101</v>
      </c>
      <c r="D10287" s="21">
        <f>B10287/'Shift Factors and Master Curves'!$C$3</f>
        <v>3.4720852263636359E-5</v>
      </c>
    </row>
    <row r="10288" spans="1:4" x14ac:dyDescent="0.2">
      <c r="A10288" s="17">
        <v>2101</v>
      </c>
      <c r="B10288" s="21">
        <v>3.8216377410000002E-5</v>
      </c>
      <c r="C10288" s="22">
        <f>A10288/'Shift Factors and Master Curves'!$B$3</f>
        <v>2101</v>
      </c>
      <c r="D10288" s="21">
        <f>B10288/'Shift Factors and Master Curves'!$C$3</f>
        <v>3.4742161281818183E-5</v>
      </c>
    </row>
    <row r="10289" spans="1:4" x14ac:dyDescent="0.2">
      <c r="A10289" s="17">
        <v>2102</v>
      </c>
      <c r="B10289" s="21">
        <v>3.8218457780000002E-5</v>
      </c>
      <c r="C10289" s="22">
        <f>A10289/'Shift Factors and Master Curves'!$B$3</f>
        <v>2102</v>
      </c>
      <c r="D10289" s="21">
        <f>B10289/'Shift Factors and Master Curves'!$C$3</f>
        <v>3.4744052527272724E-5</v>
      </c>
    </row>
    <row r="10290" spans="1:4" x14ac:dyDescent="0.2">
      <c r="A10290" s="17">
        <v>2102</v>
      </c>
      <c r="B10290" s="21">
        <v>3.8224380059999997E-5</v>
      </c>
      <c r="C10290" s="22">
        <f>A10290/'Shift Factors and Master Curves'!$B$3</f>
        <v>2102</v>
      </c>
      <c r="D10290" s="21">
        <f>B10290/'Shift Factors and Master Curves'!$C$3</f>
        <v>3.4749436418181814E-5</v>
      </c>
    </row>
    <row r="10291" spans="1:4" x14ac:dyDescent="0.2">
      <c r="A10291" s="17">
        <v>2102</v>
      </c>
      <c r="B10291" s="21">
        <v>3.8247721130000002E-5</v>
      </c>
      <c r="C10291" s="22">
        <f>A10291/'Shift Factors and Master Curves'!$B$3</f>
        <v>2102</v>
      </c>
      <c r="D10291" s="21">
        <f>B10291/'Shift Factors and Master Curves'!$C$3</f>
        <v>3.4770655572727269E-5</v>
      </c>
    </row>
    <row r="10292" spans="1:4" x14ac:dyDescent="0.2">
      <c r="A10292" s="17">
        <v>2103</v>
      </c>
      <c r="B10292" s="21">
        <v>3.8277804770000002E-5</v>
      </c>
      <c r="C10292" s="22">
        <f>A10292/'Shift Factors and Master Curves'!$B$3</f>
        <v>2103</v>
      </c>
      <c r="D10292" s="21">
        <f>B10292/'Shift Factors and Master Curves'!$C$3</f>
        <v>3.4798004336363633E-5</v>
      </c>
    </row>
    <row r="10293" spans="1:4" x14ac:dyDescent="0.2">
      <c r="A10293" s="17">
        <v>2103</v>
      </c>
      <c r="B10293" s="21">
        <v>3.8320965940000003E-5</v>
      </c>
      <c r="C10293" s="22">
        <f>A10293/'Shift Factors and Master Curves'!$B$3</f>
        <v>2103</v>
      </c>
      <c r="D10293" s="21">
        <f>B10293/'Shift Factors and Master Curves'!$C$3</f>
        <v>3.4837241763636365E-5</v>
      </c>
    </row>
    <row r="10294" spans="1:4" x14ac:dyDescent="0.2">
      <c r="A10294" s="17">
        <v>2103</v>
      </c>
      <c r="B10294" s="21">
        <v>3.8334431720000003E-5</v>
      </c>
      <c r="C10294" s="22">
        <f>A10294/'Shift Factors and Master Curves'!$B$3</f>
        <v>2103</v>
      </c>
      <c r="D10294" s="21">
        <f>B10294/'Shift Factors and Master Curves'!$C$3</f>
        <v>3.4849483381818179E-5</v>
      </c>
    </row>
    <row r="10295" spans="1:4" x14ac:dyDescent="0.2">
      <c r="A10295" s="17">
        <v>2104</v>
      </c>
      <c r="B10295" s="21">
        <v>3.8421128309999998E-5</v>
      </c>
      <c r="C10295" s="22">
        <f>A10295/'Shift Factors and Master Curves'!$B$3</f>
        <v>2104</v>
      </c>
      <c r="D10295" s="21">
        <f>B10295/'Shift Factors and Master Curves'!$C$3</f>
        <v>3.4928298463636362E-5</v>
      </c>
    </row>
    <row r="10296" spans="1:4" x14ac:dyDescent="0.2">
      <c r="A10296" s="17">
        <v>2104</v>
      </c>
      <c r="B10296" s="21">
        <v>3.8429689520000003E-5</v>
      </c>
      <c r="C10296" s="22">
        <f>A10296/'Shift Factors and Master Curves'!$B$3</f>
        <v>2104</v>
      </c>
      <c r="D10296" s="21">
        <f>B10296/'Shift Factors and Master Curves'!$C$3</f>
        <v>3.4936081381818181E-5</v>
      </c>
    </row>
    <row r="10297" spans="1:4" x14ac:dyDescent="0.2">
      <c r="A10297" s="17">
        <v>2104</v>
      </c>
      <c r="B10297" s="21">
        <v>3.847851938E-5</v>
      </c>
      <c r="C10297" s="22">
        <f>A10297/'Shift Factors and Master Curves'!$B$3</f>
        <v>2104</v>
      </c>
      <c r="D10297" s="21">
        <f>B10297/'Shift Factors and Master Curves'!$C$3</f>
        <v>3.4980472163636362E-5</v>
      </c>
    </row>
    <row r="10298" spans="1:4" x14ac:dyDescent="0.2">
      <c r="A10298" s="17">
        <v>2105</v>
      </c>
      <c r="B10298" s="21">
        <v>3.8435874489999999E-5</v>
      </c>
      <c r="C10298" s="22">
        <f>A10298/'Shift Factors and Master Curves'!$B$3</f>
        <v>2105</v>
      </c>
      <c r="D10298" s="21">
        <f>B10298/'Shift Factors and Master Curves'!$C$3</f>
        <v>3.4941704081818181E-5</v>
      </c>
    </row>
    <row r="10299" spans="1:4" x14ac:dyDescent="0.2">
      <c r="A10299" s="17">
        <v>2105</v>
      </c>
      <c r="B10299" s="21">
        <v>3.8390662919999998E-5</v>
      </c>
      <c r="C10299" s="22">
        <f>A10299/'Shift Factors and Master Curves'!$B$3</f>
        <v>2105</v>
      </c>
      <c r="D10299" s="21">
        <f>B10299/'Shift Factors and Master Curves'!$C$3</f>
        <v>3.490060265454545E-5</v>
      </c>
    </row>
    <row r="10300" spans="1:4" x14ac:dyDescent="0.2">
      <c r="A10300" s="17">
        <v>2106</v>
      </c>
      <c r="B10300" s="21">
        <v>3.8394217200000002E-5</v>
      </c>
      <c r="C10300" s="22">
        <f>A10300/'Shift Factors and Master Curves'!$B$3</f>
        <v>2106</v>
      </c>
      <c r="D10300" s="21">
        <f>B10300/'Shift Factors and Master Curves'!$C$3</f>
        <v>3.4903833818181819E-5</v>
      </c>
    </row>
    <row r="10301" spans="1:4" x14ac:dyDescent="0.2">
      <c r="A10301" s="17">
        <v>2106</v>
      </c>
      <c r="B10301" s="21">
        <v>3.8392089439999997E-5</v>
      </c>
      <c r="C10301" s="22">
        <f>A10301/'Shift Factors and Master Curves'!$B$3</f>
        <v>2106</v>
      </c>
      <c r="D10301" s="21">
        <f>B10301/'Shift Factors and Master Curves'!$C$3</f>
        <v>3.4901899490909087E-5</v>
      </c>
    </row>
    <row r="10302" spans="1:4" x14ac:dyDescent="0.2">
      <c r="A10302" s="17">
        <v>2106</v>
      </c>
      <c r="B10302" s="21">
        <v>3.8405241780000002E-5</v>
      </c>
      <c r="C10302" s="22">
        <f>A10302/'Shift Factors and Master Curves'!$B$3</f>
        <v>2106</v>
      </c>
      <c r="D10302" s="21">
        <f>B10302/'Shift Factors and Master Curves'!$C$3</f>
        <v>3.4913856163636361E-5</v>
      </c>
    </row>
    <row r="10303" spans="1:4" x14ac:dyDescent="0.2">
      <c r="A10303" s="17">
        <v>2107</v>
      </c>
      <c r="B10303" s="21">
        <v>3.8386432400000003E-5</v>
      </c>
      <c r="C10303" s="22">
        <f>A10303/'Shift Factors and Master Curves'!$B$3</f>
        <v>2107</v>
      </c>
      <c r="D10303" s="21">
        <f>B10303/'Shift Factors and Master Curves'!$C$3</f>
        <v>3.4896756727272728E-5</v>
      </c>
    </row>
    <row r="10304" spans="1:4" x14ac:dyDescent="0.2">
      <c r="A10304" s="17">
        <v>2107</v>
      </c>
      <c r="B10304" s="21">
        <v>3.8419338230000003E-5</v>
      </c>
      <c r="C10304" s="22">
        <f>A10304/'Shift Factors and Master Curves'!$B$3</f>
        <v>2107</v>
      </c>
      <c r="D10304" s="21">
        <f>B10304/'Shift Factors and Master Curves'!$C$3</f>
        <v>3.4926671118181817E-5</v>
      </c>
    </row>
    <row r="10305" spans="1:4" x14ac:dyDescent="0.2">
      <c r="A10305" s="17">
        <v>2107</v>
      </c>
      <c r="B10305" s="21">
        <v>3.8410652809999999E-5</v>
      </c>
      <c r="C10305" s="22">
        <f>A10305/'Shift Factors and Master Curves'!$B$3</f>
        <v>2107</v>
      </c>
      <c r="D10305" s="21">
        <f>B10305/'Shift Factors and Master Curves'!$C$3</f>
        <v>3.4918775281818175E-5</v>
      </c>
    </row>
    <row r="10306" spans="1:4" x14ac:dyDescent="0.2">
      <c r="A10306" s="17">
        <v>2108</v>
      </c>
      <c r="B10306" s="21">
        <v>3.8396028220000002E-5</v>
      </c>
      <c r="C10306" s="22">
        <f>A10306/'Shift Factors and Master Curves'!$B$3</f>
        <v>2108</v>
      </c>
      <c r="D10306" s="21">
        <f>B10306/'Shift Factors and Master Curves'!$C$3</f>
        <v>3.4905480200000002E-5</v>
      </c>
    </row>
    <row r="10307" spans="1:4" x14ac:dyDescent="0.2">
      <c r="A10307" s="17">
        <v>2108</v>
      </c>
      <c r="B10307" s="21">
        <v>3.8381552009999997E-5</v>
      </c>
      <c r="C10307" s="22">
        <f>A10307/'Shift Factors and Master Curves'!$B$3</f>
        <v>2108</v>
      </c>
      <c r="D10307" s="21">
        <f>B10307/'Shift Factors and Master Curves'!$C$3</f>
        <v>3.4892320009090906E-5</v>
      </c>
    </row>
    <row r="10308" spans="1:4" x14ac:dyDescent="0.2">
      <c r="A10308" s="17">
        <v>2109</v>
      </c>
      <c r="B10308" s="21">
        <v>3.8449431889999998E-5</v>
      </c>
      <c r="C10308" s="22">
        <f>A10308/'Shift Factors and Master Curves'!$B$3</f>
        <v>2109</v>
      </c>
      <c r="D10308" s="21">
        <f>B10308/'Shift Factors and Master Curves'!$C$3</f>
        <v>3.4954028990909084E-5</v>
      </c>
    </row>
    <row r="10309" spans="1:4" x14ac:dyDescent="0.2">
      <c r="A10309" s="17">
        <v>2109</v>
      </c>
      <c r="B10309" s="21">
        <v>3.8431099310000001E-5</v>
      </c>
      <c r="C10309" s="22">
        <f>A10309/'Shift Factors and Master Curves'!$B$3</f>
        <v>2109</v>
      </c>
      <c r="D10309" s="21">
        <f>B10309/'Shift Factors and Master Curves'!$C$3</f>
        <v>3.4937363009090907E-5</v>
      </c>
    </row>
    <row r="10310" spans="1:4" x14ac:dyDescent="0.2">
      <c r="A10310" s="17">
        <v>2109</v>
      </c>
      <c r="B10310" s="21">
        <v>3.846353311E-5</v>
      </c>
      <c r="C10310" s="22">
        <f>A10310/'Shift Factors and Master Curves'!$B$3</f>
        <v>2109</v>
      </c>
      <c r="D10310" s="21">
        <f>B10310/'Shift Factors and Master Curves'!$C$3</f>
        <v>3.4966848281818178E-5</v>
      </c>
    </row>
    <row r="10311" spans="1:4" x14ac:dyDescent="0.2">
      <c r="A10311" s="17">
        <v>2110</v>
      </c>
      <c r="B10311" s="21">
        <v>3.8443763059999997E-5</v>
      </c>
      <c r="C10311" s="22">
        <f>A10311/'Shift Factors and Master Curves'!$B$3</f>
        <v>2110</v>
      </c>
      <c r="D10311" s="21">
        <f>B10311/'Shift Factors and Master Curves'!$C$3</f>
        <v>3.4948875509090903E-5</v>
      </c>
    </row>
    <row r="10312" spans="1:4" x14ac:dyDescent="0.2">
      <c r="A10312" s="17">
        <v>2110</v>
      </c>
      <c r="B10312" s="21">
        <v>3.8406398680000002E-5</v>
      </c>
      <c r="C10312" s="22">
        <f>A10312/'Shift Factors and Master Curves'!$B$3</f>
        <v>2110</v>
      </c>
      <c r="D10312" s="21">
        <f>B10312/'Shift Factors and Master Curves'!$C$3</f>
        <v>3.491490789090909E-5</v>
      </c>
    </row>
    <row r="10313" spans="1:4" x14ac:dyDescent="0.2">
      <c r="A10313" s="17">
        <v>2110</v>
      </c>
      <c r="B10313" s="21">
        <v>3.8473315739999998E-5</v>
      </c>
      <c r="C10313" s="22">
        <f>A10313/'Shift Factors and Master Curves'!$B$3</f>
        <v>2110</v>
      </c>
      <c r="D10313" s="21">
        <f>B10313/'Shift Factors and Master Curves'!$C$3</f>
        <v>3.497574158181818E-5</v>
      </c>
    </row>
    <row r="10314" spans="1:4" x14ac:dyDescent="0.2">
      <c r="A10314" s="17">
        <v>2111</v>
      </c>
      <c r="B10314" s="21">
        <v>3.8464533570000001E-5</v>
      </c>
      <c r="C10314" s="22">
        <f>A10314/'Shift Factors and Master Curves'!$B$3</f>
        <v>2111</v>
      </c>
      <c r="D10314" s="21">
        <f>B10314/'Shift Factors and Master Curves'!$C$3</f>
        <v>3.496775779090909E-5</v>
      </c>
    </row>
    <row r="10315" spans="1:4" x14ac:dyDescent="0.2">
      <c r="A10315" s="17">
        <v>2111</v>
      </c>
      <c r="B10315" s="21">
        <v>3.8434058100000002E-5</v>
      </c>
      <c r="C10315" s="22">
        <f>A10315/'Shift Factors and Master Curves'!$B$3</f>
        <v>2111</v>
      </c>
      <c r="D10315" s="21">
        <f>B10315/'Shift Factors and Master Curves'!$C$3</f>
        <v>3.4940052818181816E-5</v>
      </c>
    </row>
    <row r="10316" spans="1:4" x14ac:dyDescent="0.2">
      <c r="A10316" s="17">
        <v>2111</v>
      </c>
      <c r="B10316" s="21">
        <v>3.8467685999999999E-5</v>
      </c>
      <c r="C10316" s="22">
        <f>A10316/'Shift Factors and Master Curves'!$B$3</f>
        <v>2111</v>
      </c>
      <c r="D10316" s="21">
        <f>B10316/'Shift Factors and Master Curves'!$C$3</f>
        <v>3.4970623636363632E-5</v>
      </c>
    </row>
    <row r="10317" spans="1:4" x14ac:dyDescent="0.2">
      <c r="A10317" s="17">
        <v>2112</v>
      </c>
      <c r="B10317" s="21">
        <v>3.8500105570000001E-5</v>
      </c>
      <c r="C10317" s="22">
        <f>A10317/'Shift Factors and Master Curves'!$B$3</f>
        <v>2112</v>
      </c>
      <c r="D10317" s="21">
        <f>B10317/'Shift Factors and Master Curves'!$C$3</f>
        <v>3.5000095972727273E-5</v>
      </c>
    </row>
    <row r="10318" spans="1:4" x14ac:dyDescent="0.2">
      <c r="A10318" s="17">
        <v>2112</v>
      </c>
      <c r="B10318" s="21">
        <v>3.851992629E-5</v>
      </c>
      <c r="C10318" s="22">
        <f>A10318/'Shift Factors and Master Curves'!$B$3</f>
        <v>2112</v>
      </c>
      <c r="D10318" s="21">
        <f>B10318/'Shift Factors and Master Curves'!$C$3</f>
        <v>3.5018114809090907E-5</v>
      </c>
    </row>
    <row r="10319" spans="1:4" x14ac:dyDescent="0.2">
      <c r="A10319" s="17">
        <v>2113</v>
      </c>
      <c r="B10319" s="21">
        <v>3.8511868569999999E-5</v>
      </c>
      <c r="C10319" s="22">
        <f>A10319/'Shift Factors and Master Curves'!$B$3</f>
        <v>2113</v>
      </c>
      <c r="D10319" s="21">
        <f>B10319/'Shift Factors and Master Curves'!$C$3</f>
        <v>3.5010789609090906E-5</v>
      </c>
    </row>
    <row r="10320" spans="1:4" x14ac:dyDescent="0.2">
      <c r="A10320" s="17">
        <v>2113</v>
      </c>
      <c r="B10320" s="21">
        <v>3.8510117570000003E-5</v>
      </c>
      <c r="C10320" s="22">
        <f>A10320/'Shift Factors and Master Curves'!$B$3</f>
        <v>2113</v>
      </c>
      <c r="D10320" s="21">
        <f>B10320/'Shift Factors and Master Curves'!$C$3</f>
        <v>3.5009197790909088E-5</v>
      </c>
    </row>
    <row r="10321" spans="1:4" x14ac:dyDescent="0.2">
      <c r="A10321" s="17">
        <v>2113</v>
      </c>
      <c r="B10321" s="21">
        <v>3.8518990099999999E-5</v>
      </c>
      <c r="C10321" s="22">
        <f>A10321/'Shift Factors and Master Curves'!$B$3</f>
        <v>2113</v>
      </c>
      <c r="D10321" s="21">
        <f>B10321/'Shift Factors and Master Curves'!$C$3</f>
        <v>3.501726372727272E-5</v>
      </c>
    </row>
    <row r="10322" spans="1:4" x14ac:dyDescent="0.2">
      <c r="A10322" s="17">
        <v>2114</v>
      </c>
      <c r="B10322" s="21">
        <v>3.8546808659999999E-5</v>
      </c>
      <c r="C10322" s="22">
        <f>A10322/'Shift Factors and Master Curves'!$B$3</f>
        <v>2114</v>
      </c>
      <c r="D10322" s="21">
        <f>B10322/'Shift Factors and Master Curves'!$C$3</f>
        <v>3.5042553327272721E-5</v>
      </c>
    </row>
    <row r="10323" spans="1:4" x14ac:dyDescent="0.2">
      <c r="A10323" s="17">
        <v>2114</v>
      </c>
      <c r="B10323" s="21">
        <v>3.8574986209999997E-5</v>
      </c>
      <c r="C10323" s="22">
        <f>A10323/'Shift Factors and Master Curves'!$B$3</f>
        <v>2114</v>
      </c>
      <c r="D10323" s="21">
        <f>B10323/'Shift Factors and Master Curves'!$C$3</f>
        <v>3.5068169281818174E-5</v>
      </c>
    </row>
    <row r="10324" spans="1:4" x14ac:dyDescent="0.2">
      <c r="A10324" s="17">
        <v>2114</v>
      </c>
      <c r="B10324" s="21">
        <v>3.8525127749999999E-5</v>
      </c>
      <c r="C10324" s="22">
        <f>A10324/'Shift Factors and Master Curves'!$B$3</f>
        <v>2114</v>
      </c>
      <c r="D10324" s="21">
        <f>B10324/'Shift Factors and Master Curves'!$C$3</f>
        <v>3.5022843409090903E-5</v>
      </c>
    </row>
    <row r="10325" spans="1:4" x14ac:dyDescent="0.2">
      <c r="A10325" s="17">
        <v>2115</v>
      </c>
      <c r="B10325" s="21">
        <v>3.8527941850000002E-5</v>
      </c>
      <c r="C10325" s="22">
        <f>A10325/'Shift Factors and Master Curves'!$B$3</f>
        <v>2115</v>
      </c>
      <c r="D10325" s="21">
        <f>B10325/'Shift Factors and Master Curves'!$C$3</f>
        <v>3.5025401681818183E-5</v>
      </c>
    </row>
    <row r="10326" spans="1:4" x14ac:dyDescent="0.2">
      <c r="A10326" s="17">
        <v>2115</v>
      </c>
      <c r="B10326" s="21">
        <v>3.8514543739999997E-5</v>
      </c>
      <c r="C10326" s="22">
        <f>A10326/'Shift Factors and Master Curves'!$B$3</f>
        <v>2115</v>
      </c>
      <c r="D10326" s="21">
        <f>B10326/'Shift Factors and Master Curves'!$C$3</f>
        <v>3.5013221581818173E-5</v>
      </c>
    </row>
    <row r="10327" spans="1:4" x14ac:dyDescent="0.2">
      <c r="A10327" s="17">
        <v>2115</v>
      </c>
      <c r="B10327" s="21">
        <v>3.8490923390000001E-5</v>
      </c>
      <c r="C10327" s="22">
        <f>A10327/'Shift Factors and Master Curves'!$B$3</f>
        <v>2115</v>
      </c>
      <c r="D10327" s="21">
        <f>B10327/'Shift Factors and Master Curves'!$C$3</f>
        <v>3.4991748536363634E-5</v>
      </c>
    </row>
    <row r="10328" spans="1:4" x14ac:dyDescent="0.2">
      <c r="A10328" s="17">
        <v>2116</v>
      </c>
      <c r="B10328" s="21">
        <v>3.8524770229999998E-5</v>
      </c>
      <c r="C10328" s="22">
        <f>A10328/'Shift Factors and Master Curves'!$B$3</f>
        <v>2116</v>
      </c>
      <c r="D10328" s="21">
        <f>B10328/'Shift Factors and Master Curves'!$C$3</f>
        <v>3.5022518390909088E-5</v>
      </c>
    </row>
    <row r="10329" spans="1:4" x14ac:dyDescent="0.2">
      <c r="A10329" s="17">
        <v>2116</v>
      </c>
      <c r="B10329" s="21">
        <v>3.8451930680000001E-5</v>
      </c>
      <c r="C10329" s="22">
        <f>A10329/'Shift Factors and Master Curves'!$B$3</f>
        <v>2116</v>
      </c>
      <c r="D10329" s="21">
        <f>B10329/'Shift Factors and Master Curves'!$C$3</f>
        <v>3.4956300618181819E-5</v>
      </c>
    </row>
    <row r="10330" spans="1:4" x14ac:dyDescent="0.2">
      <c r="A10330" s="17">
        <v>2117</v>
      </c>
      <c r="B10330" s="21">
        <v>3.8450678050000003E-5</v>
      </c>
      <c r="C10330" s="22">
        <f>A10330/'Shift Factors and Master Curves'!$B$3</f>
        <v>2117</v>
      </c>
      <c r="D10330" s="21">
        <f>B10330/'Shift Factors and Master Curves'!$C$3</f>
        <v>3.4955161863636365E-5</v>
      </c>
    </row>
    <row r="10331" spans="1:4" x14ac:dyDescent="0.2">
      <c r="A10331" s="17">
        <v>2117</v>
      </c>
      <c r="B10331" s="21">
        <v>3.8423928960000003E-5</v>
      </c>
      <c r="C10331" s="22">
        <f>A10331/'Shift Factors and Master Curves'!$B$3</f>
        <v>2117</v>
      </c>
      <c r="D10331" s="21">
        <f>B10331/'Shift Factors and Master Curves'!$C$3</f>
        <v>3.4930844509090906E-5</v>
      </c>
    </row>
    <row r="10332" spans="1:4" x14ac:dyDescent="0.2">
      <c r="A10332" s="17">
        <v>2117</v>
      </c>
      <c r="B10332" s="21">
        <v>3.8433536150000003E-5</v>
      </c>
      <c r="C10332" s="22">
        <f>A10332/'Shift Factors and Master Curves'!$B$3</f>
        <v>2117</v>
      </c>
      <c r="D10332" s="21">
        <f>B10332/'Shift Factors and Master Curves'!$C$3</f>
        <v>3.4939578318181821E-5</v>
      </c>
    </row>
    <row r="10333" spans="1:4" x14ac:dyDescent="0.2">
      <c r="A10333" s="17">
        <v>2118</v>
      </c>
      <c r="B10333" s="21">
        <v>3.8430756370000001E-5</v>
      </c>
      <c r="C10333" s="22">
        <f>A10333/'Shift Factors and Master Curves'!$B$3</f>
        <v>2118</v>
      </c>
      <c r="D10333" s="21">
        <f>B10333/'Shift Factors and Master Curves'!$C$3</f>
        <v>3.4937051245454543E-5</v>
      </c>
    </row>
    <row r="10334" spans="1:4" x14ac:dyDescent="0.2">
      <c r="A10334" s="17">
        <v>2118</v>
      </c>
      <c r="B10334" s="21">
        <v>3.8428656070000002E-5</v>
      </c>
      <c r="C10334" s="22">
        <f>A10334/'Shift Factors and Master Curves'!$B$3</f>
        <v>2118</v>
      </c>
      <c r="D10334" s="21">
        <f>B10334/'Shift Factors and Master Curves'!$C$3</f>
        <v>3.4935141881818181E-5</v>
      </c>
    </row>
    <row r="10335" spans="1:4" x14ac:dyDescent="0.2">
      <c r="A10335" s="17">
        <v>2118</v>
      </c>
      <c r="B10335" s="21">
        <v>3.8389695530000003E-5</v>
      </c>
      <c r="C10335" s="22">
        <f>A10335/'Shift Factors and Master Curves'!$B$3</f>
        <v>2118</v>
      </c>
      <c r="D10335" s="21">
        <f>B10335/'Shift Factors and Master Curves'!$C$3</f>
        <v>3.4899723209090907E-5</v>
      </c>
    </row>
    <row r="10336" spans="1:4" x14ac:dyDescent="0.2">
      <c r="A10336" s="17">
        <v>2119</v>
      </c>
      <c r="B10336" s="21">
        <v>3.8378575270000002E-5</v>
      </c>
      <c r="C10336" s="22">
        <f>A10336/'Shift Factors and Master Curves'!$B$3</f>
        <v>2119</v>
      </c>
      <c r="D10336" s="21">
        <f>B10336/'Shift Factors and Master Curves'!$C$3</f>
        <v>3.4889613881818179E-5</v>
      </c>
    </row>
    <row r="10337" spans="1:4" x14ac:dyDescent="0.2">
      <c r="A10337" s="17">
        <v>2119</v>
      </c>
      <c r="B10337" s="21">
        <v>3.8351930860000002E-5</v>
      </c>
      <c r="C10337" s="22">
        <f>A10337/'Shift Factors and Master Curves'!$B$3</f>
        <v>2119</v>
      </c>
      <c r="D10337" s="21">
        <f>B10337/'Shift Factors and Master Curves'!$C$3</f>
        <v>3.486539169090909E-5</v>
      </c>
    </row>
    <row r="10338" spans="1:4" x14ac:dyDescent="0.2">
      <c r="A10338" s="17">
        <v>2119</v>
      </c>
      <c r="B10338" s="21">
        <v>3.8297197619999998E-5</v>
      </c>
      <c r="C10338" s="22">
        <f>A10338/'Shift Factors and Master Curves'!$B$3</f>
        <v>2119</v>
      </c>
      <c r="D10338" s="21">
        <f>B10338/'Shift Factors and Master Curves'!$C$3</f>
        <v>3.4815634199999995E-5</v>
      </c>
    </row>
    <row r="10339" spans="1:4" x14ac:dyDescent="0.2">
      <c r="A10339" s="17">
        <v>2120</v>
      </c>
      <c r="B10339" s="21">
        <v>3.8320251689999997E-5</v>
      </c>
      <c r="C10339" s="22">
        <f>A10339/'Shift Factors and Master Curves'!$B$3</f>
        <v>2120</v>
      </c>
      <c r="D10339" s="21">
        <f>B10339/'Shift Factors and Master Curves'!$C$3</f>
        <v>3.4836592445454542E-5</v>
      </c>
    </row>
    <row r="10340" spans="1:4" x14ac:dyDescent="0.2">
      <c r="A10340" s="17">
        <v>2120</v>
      </c>
      <c r="B10340" s="21">
        <v>3.8314157319999997E-5</v>
      </c>
      <c r="C10340" s="22">
        <f>A10340/'Shift Factors and Master Curves'!$B$3</f>
        <v>2120</v>
      </c>
      <c r="D10340" s="21">
        <f>B10340/'Shift Factors and Master Curves'!$C$3</f>
        <v>3.4831052109090906E-5</v>
      </c>
    </row>
    <row r="10341" spans="1:4" x14ac:dyDescent="0.2">
      <c r="A10341" s="17">
        <v>2121</v>
      </c>
      <c r="B10341" s="21">
        <v>3.8318808050000001E-5</v>
      </c>
      <c r="C10341" s="22">
        <f>A10341/'Shift Factors and Master Curves'!$B$3</f>
        <v>2121</v>
      </c>
      <c r="D10341" s="21">
        <f>B10341/'Shift Factors and Master Curves'!$C$3</f>
        <v>3.4835280045454546E-5</v>
      </c>
    </row>
    <row r="10342" spans="1:4" x14ac:dyDescent="0.2">
      <c r="A10342" s="17">
        <v>2121</v>
      </c>
      <c r="B10342" s="21">
        <v>3.8291467870000002E-5</v>
      </c>
      <c r="C10342" s="22">
        <f>A10342/'Shift Factors and Master Curves'!$B$3</f>
        <v>2121</v>
      </c>
      <c r="D10342" s="21">
        <f>B10342/'Shift Factors and Master Curves'!$C$3</f>
        <v>3.4810425336363637E-5</v>
      </c>
    </row>
    <row r="10343" spans="1:4" x14ac:dyDescent="0.2">
      <c r="A10343" s="17">
        <v>2121</v>
      </c>
      <c r="B10343" s="21">
        <v>3.8262794229999999E-5</v>
      </c>
      <c r="C10343" s="22">
        <f>A10343/'Shift Factors and Master Curves'!$B$3</f>
        <v>2121</v>
      </c>
      <c r="D10343" s="21">
        <f>B10343/'Shift Factors and Master Curves'!$C$3</f>
        <v>3.4784358390909083E-5</v>
      </c>
    </row>
    <row r="10344" spans="1:4" x14ac:dyDescent="0.2">
      <c r="A10344" s="17">
        <v>2122</v>
      </c>
      <c r="B10344" s="21">
        <v>3.8324407800000001E-5</v>
      </c>
      <c r="C10344" s="22">
        <f>A10344/'Shift Factors and Master Curves'!$B$3</f>
        <v>2122</v>
      </c>
      <c r="D10344" s="21">
        <f>B10344/'Shift Factors and Master Curves'!$C$3</f>
        <v>3.4840370727272725E-5</v>
      </c>
    </row>
    <row r="10345" spans="1:4" x14ac:dyDescent="0.2">
      <c r="A10345" s="17">
        <v>2122</v>
      </c>
      <c r="B10345" s="21">
        <v>3.8307857510000003E-5</v>
      </c>
      <c r="C10345" s="22">
        <f>A10345/'Shift Factors and Master Curves'!$B$3</f>
        <v>2122</v>
      </c>
      <c r="D10345" s="21">
        <f>B10345/'Shift Factors and Master Curves'!$C$3</f>
        <v>3.4825325009090908E-5</v>
      </c>
    </row>
    <row r="10346" spans="1:4" x14ac:dyDescent="0.2">
      <c r="A10346" s="17">
        <v>2122</v>
      </c>
      <c r="B10346" s="21">
        <v>3.8338586219999997E-5</v>
      </c>
      <c r="C10346" s="22">
        <f>A10346/'Shift Factors and Master Curves'!$B$3</f>
        <v>2122</v>
      </c>
      <c r="D10346" s="21">
        <f>B10346/'Shift Factors and Master Curves'!$C$3</f>
        <v>3.4853260199999994E-5</v>
      </c>
    </row>
    <row r="10347" spans="1:4" x14ac:dyDescent="0.2">
      <c r="A10347" s="17">
        <v>2123</v>
      </c>
      <c r="B10347" s="21">
        <v>3.838499783E-5</v>
      </c>
      <c r="C10347" s="22">
        <f>A10347/'Shift Factors and Master Curves'!$B$3</f>
        <v>2123</v>
      </c>
      <c r="D10347" s="21">
        <f>B10347/'Shift Factors and Master Curves'!$C$3</f>
        <v>3.489545257272727E-5</v>
      </c>
    </row>
    <row r="10348" spans="1:4" x14ac:dyDescent="0.2">
      <c r="A10348" s="17">
        <v>2123</v>
      </c>
      <c r="B10348" s="21">
        <v>3.839015156E-5</v>
      </c>
      <c r="C10348" s="22">
        <f>A10348/'Shift Factors and Master Curves'!$B$3</f>
        <v>2123</v>
      </c>
      <c r="D10348" s="21">
        <f>B10348/'Shift Factors and Master Curves'!$C$3</f>
        <v>3.4900137781818176E-5</v>
      </c>
    </row>
    <row r="10349" spans="1:4" x14ac:dyDescent="0.2">
      <c r="A10349" s="17">
        <v>2123</v>
      </c>
      <c r="B10349" s="21">
        <v>3.8374480020000002E-5</v>
      </c>
      <c r="C10349" s="22">
        <f>A10349/'Shift Factors and Master Curves'!$B$3</f>
        <v>2123</v>
      </c>
      <c r="D10349" s="21">
        <f>B10349/'Shift Factors and Master Curves'!$C$3</f>
        <v>3.4885890927272727E-5</v>
      </c>
    </row>
    <row r="10350" spans="1:4" x14ac:dyDescent="0.2">
      <c r="A10350" s="17">
        <v>2124</v>
      </c>
      <c r="B10350" s="21">
        <v>3.8366367279999997E-5</v>
      </c>
      <c r="C10350" s="22">
        <f>A10350/'Shift Factors and Master Curves'!$B$3</f>
        <v>2124</v>
      </c>
      <c r="D10350" s="21">
        <f>B10350/'Shift Factors and Master Curves'!$C$3</f>
        <v>3.4878515709090904E-5</v>
      </c>
    </row>
    <row r="10351" spans="1:4" x14ac:dyDescent="0.2">
      <c r="A10351" s="17">
        <v>2124</v>
      </c>
      <c r="B10351" s="21">
        <v>3.8425125510000002E-5</v>
      </c>
      <c r="C10351" s="22">
        <f>A10351/'Shift Factors and Master Curves'!$B$3</f>
        <v>2124</v>
      </c>
      <c r="D10351" s="21">
        <f>B10351/'Shift Factors and Master Curves'!$C$3</f>
        <v>3.4931932281818179E-5</v>
      </c>
    </row>
    <row r="10352" spans="1:4" x14ac:dyDescent="0.2">
      <c r="A10352" s="17">
        <v>2125</v>
      </c>
      <c r="B10352" s="21">
        <v>3.8413891860000002E-5</v>
      </c>
      <c r="C10352" s="22">
        <f>A10352/'Shift Factors and Master Curves'!$B$3</f>
        <v>2125</v>
      </c>
      <c r="D10352" s="21">
        <f>B10352/'Shift Factors and Master Curves'!$C$3</f>
        <v>3.4921719872727272E-5</v>
      </c>
    </row>
    <row r="10353" spans="1:4" x14ac:dyDescent="0.2">
      <c r="A10353" s="17">
        <v>2125</v>
      </c>
      <c r="B10353" s="21">
        <v>3.8421433610000001E-5</v>
      </c>
      <c r="C10353" s="22">
        <f>A10353/'Shift Factors and Master Curves'!$B$3</f>
        <v>2125</v>
      </c>
      <c r="D10353" s="21">
        <f>B10353/'Shift Factors and Master Curves'!$C$3</f>
        <v>3.4928576009090904E-5</v>
      </c>
    </row>
    <row r="10354" spans="1:4" x14ac:dyDescent="0.2">
      <c r="A10354" s="17">
        <v>2125</v>
      </c>
      <c r="B10354" s="21">
        <v>3.8422663589999999E-5</v>
      </c>
      <c r="C10354" s="22">
        <f>A10354/'Shift Factors and Master Curves'!$B$3</f>
        <v>2125</v>
      </c>
      <c r="D10354" s="21">
        <f>B10354/'Shift Factors and Master Curves'!$C$3</f>
        <v>3.4929694172727266E-5</v>
      </c>
    </row>
    <row r="10355" spans="1:4" x14ac:dyDescent="0.2">
      <c r="A10355" s="17">
        <v>2126</v>
      </c>
      <c r="B10355" s="21">
        <v>3.8445229360000002E-5</v>
      </c>
      <c r="C10355" s="22">
        <f>A10355/'Shift Factors and Master Curves'!$B$3</f>
        <v>2126</v>
      </c>
      <c r="D10355" s="21">
        <f>B10355/'Shift Factors and Master Curves'!$C$3</f>
        <v>3.4950208509090909E-5</v>
      </c>
    </row>
    <row r="10356" spans="1:4" x14ac:dyDescent="0.2">
      <c r="A10356" s="17">
        <v>2126</v>
      </c>
      <c r="B10356" s="21">
        <v>3.842915104E-5</v>
      </c>
      <c r="C10356" s="22">
        <f>A10356/'Shift Factors and Master Curves'!$B$3</f>
        <v>2126</v>
      </c>
      <c r="D10356" s="21">
        <f>B10356/'Shift Factors and Master Curves'!$C$3</f>
        <v>3.4935591854545452E-5</v>
      </c>
    </row>
    <row r="10357" spans="1:4" x14ac:dyDescent="0.2">
      <c r="A10357" s="17">
        <v>2126</v>
      </c>
      <c r="B10357" s="21">
        <v>3.844898151E-5</v>
      </c>
      <c r="C10357" s="22">
        <f>A10357/'Shift Factors and Master Curves'!$B$3</f>
        <v>2126</v>
      </c>
      <c r="D10357" s="21">
        <f>B10357/'Shift Factors and Master Curves'!$C$3</f>
        <v>3.4953619554545453E-5</v>
      </c>
    </row>
    <row r="10358" spans="1:4" x14ac:dyDescent="0.2">
      <c r="A10358" s="17">
        <v>2127</v>
      </c>
      <c r="B10358" s="21">
        <v>3.8408096390000001E-5</v>
      </c>
      <c r="C10358" s="22">
        <f>A10358/'Shift Factors and Master Curves'!$B$3</f>
        <v>2127</v>
      </c>
      <c r="D10358" s="21">
        <f>B10358/'Shift Factors and Master Curves'!$C$3</f>
        <v>3.4916451263636365E-5</v>
      </c>
    </row>
    <row r="10359" spans="1:4" x14ac:dyDescent="0.2">
      <c r="A10359" s="17">
        <v>2127</v>
      </c>
      <c r="B10359" s="21">
        <v>3.8365452280000001E-5</v>
      </c>
      <c r="C10359" s="22">
        <f>A10359/'Shift Factors and Master Curves'!$B$3</f>
        <v>2127</v>
      </c>
      <c r="D10359" s="21">
        <f>B10359/'Shift Factors and Master Curves'!$C$3</f>
        <v>3.4877683890909091E-5</v>
      </c>
    </row>
    <row r="10360" spans="1:4" x14ac:dyDescent="0.2">
      <c r="A10360" s="17">
        <v>2128</v>
      </c>
      <c r="B10360" s="21">
        <v>3.8389461579999999E-5</v>
      </c>
      <c r="C10360" s="22">
        <f>A10360/'Shift Factors and Master Curves'!$B$3</f>
        <v>2128</v>
      </c>
      <c r="D10360" s="21">
        <f>B10360/'Shift Factors and Master Curves'!$C$3</f>
        <v>3.4899510527272725E-5</v>
      </c>
    </row>
    <row r="10361" spans="1:4" x14ac:dyDescent="0.2">
      <c r="A10361" s="17">
        <v>2128</v>
      </c>
      <c r="B10361" s="21">
        <v>3.8431766570000001E-5</v>
      </c>
      <c r="C10361" s="22">
        <f>A10361/'Shift Factors and Master Curves'!$B$3</f>
        <v>2128</v>
      </c>
      <c r="D10361" s="21">
        <f>B10361/'Shift Factors and Master Curves'!$C$3</f>
        <v>3.4937969609090908E-5</v>
      </c>
    </row>
    <row r="10362" spans="1:4" x14ac:dyDescent="0.2">
      <c r="A10362" s="17">
        <v>2128</v>
      </c>
      <c r="B10362" s="21">
        <v>3.8423188299999997E-5</v>
      </c>
      <c r="C10362" s="22">
        <f>A10362/'Shift Factors and Master Curves'!$B$3</f>
        <v>2128</v>
      </c>
      <c r="D10362" s="21">
        <f>B10362/'Shift Factors and Master Curves'!$C$3</f>
        <v>3.4930171181818177E-5</v>
      </c>
    </row>
    <row r="10363" spans="1:4" x14ac:dyDescent="0.2">
      <c r="A10363" s="17">
        <v>2129</v>
      </c>
      <c r="B10363" s="21">
        <v>3.8465881999999998E-5</v>
      </c>
      <c r="C10363" s="22">
        <f>A10363/'Shift Factors and Master Curves'!$B$3</f>
        <v>2129</v>
      </c>
      <c r="D10363" s="21">
        <f>B10363/'Shift Factors and Master Curves'!$C$3</f>
        <v>3.4968983636363633E-5</v>
      </c>
    </row>
    <row r="10364" spans="1:4" x14ac:dyDescent="0.2">
      <c r="A10364" s="17">
        <v>2129</v>
      </c>
      <c r="B10364" s="21">
        <v>3.8510580400000002E-5</v>
      </c>
      <c r="C10364" s="22">
        <f>A10364/'Shift Factors and Master Curves'!$B$3</f>
        <v>2129</v>
      </c>
      <c r="D10364" s="21">
        <f>B10364/'Shift Factors and Master Curves'!$C$3</f>
        <v>3.5009618545454544E-5</v>
      </c>
    </row>
    <row r="10365" spans="1:4" x14ac:dyDescent="0.2">
      <c r="A10365" s="17">
        <v>2129</v>
      </c>
      <c r="B10365" s="21">
        <v>3.8584578330000001E-5</v>
      </c>
      <c r="C10365" s="22">
        <f>A10365/'Shift Factors and Master Curves'!$B$3</f>
        <v>2129</v>
      </c>
      <c r="D10365" s="21">
        <f>B10365/'Shift Factors and Master Curves'!$C$3</f>
        <v>3.5076889390909086E-5</v>
      </c>
    </row>
    <row r="10366" spans="1:4" x14ac:dyDescent="0.2">
      <c r="A10366" s="17">
        <v>2130</v>
      </c>
      <c r="B10366" s="21">
        <v>3.8625919679999999E-5</v>
      </c>
      <c r="C10366" s="22">
        <f>A10366/'Shift Factors and Master Curves'!$B$3</f>
        <v>2130</v>
      </c>
      <c r="D10366" s="21">
        <f>B10366/'Shift Factors and Master Curves'!$C$3</f>
        <v>3.5114472436363633E-5</v>
      </c>
    </row>
    <row r="10367" spans="1:4" x14ac:dyDescent="0.2">
      <c r="A10367" s="17">
        <v>2130</v>
      </c>
      <c r="B10367" s="21">
        <v>3.8731930780000003E-5</v>
      </c>
      <c r="C10367" s="22">
        <f>A10367/'Shift Factors and Master Curves'!$B$3</f>
        <v>2130</v>
      </c>
      <c r="D10367" s="21">
        <f>B10367/'Shift Factors and Master Curves'!$C$3</f>
        <v>3.5210846163636361E-5</v>
      </c>
    </row>
    <row r="10368" spans="1:4" x14ac:dyDescent="0.2">
      <c r="A10368" s="17">
        <v>2130</v>
      </c>
      <c r="B10368" s="21">
        <v>3.8825043229999999E-5</v>
      </c>
      <c r="C10368" s="22">
        <f>A10368/'Shift Factors and Master Curves'!$B$3</f>
        <v>2130</v>
      </c>
      <c r="D10368" s="21">
        <f>B10368/'Shift Factors and Master Curves'!$C$3</f>
        <v>3.5295493845454541E-5</v>
      </c>
    </row>
    <row r="10369" spans="1:4" x14ac:dyDescent="0.2">
      <c r="A10369" s="17">
        <v>2131</v>
      </c>
      <c r="B10369" s="21">
        <v>3.8751501729999997E-5</v>
      </c>
      <c r="C10369" s="22">
        <f>A10369/'Shift Factors and Master Curves'!$B$3</f>
        <v>2131</v>
      </c>
      <c r="D10369" s="21">
        <f>B10369/'Shift Factors and Master Curves'!$C$3</f>
        <v>3.5228637936363628E-5</v>
      </c>
    </row>
    <row r="10370" spans="1:4" x14ac:dyDescent="0.2">
      <c r="A10370" s="17">
        <v>2131</v>
      </c>
      <c r="B10370" s="21">
        <v>3.8746145230000001E-5</v>
      </c>
      <c r="C10370" s="22">
        <f>A10370/'Shift Factors and Master Curves'!$B$3</f>
        <v>2131</v>
      </c>
      <c r="D10370" s="21">
        <f>B10370/'Shift Factors and Master Curves'!$C$3</f>
        <v>3.5223768390909085E-5</v>
      </c>
    </row>
    <row r="10371" spans="1:4" x14ac:dyDescent="0.2">
      <c r="A10371" s="17">
        <v>2132</v>
      </c>
      <c r="B10371" s="21">
        <v>3.8761627980000002E-5</v>
      </c>
      <c r="C10371" s="22">
        <f>A10371/'Shift Factors and Master Curves'!$B$3</f>
        <v>2132</v>
      </c>
      <c r="D10371" s="21">
        <f>B10371/'Shift Factors and Master Curves'!$C$3</f>
        <v>3.5237843618181817E-5</v>
      </c>
    </row>
    <row r="10372" spans="1:4" x14ac:dyDescent="0.2">
      <c r="A10372" s="17">
        <v>2132</v>
      </c>
      <c r="B10372" s="21">
        <v>3.8712675909999999E-5</v>
      </c>
      <c r="C10372" s="22">
        <f>A10372/'Shift Factors and Master Curves'!$B$3</f>
        <v>2132</v>
      </c>
      <c r="D10372" s="21">
        <f>B10372/'Shift Factors and Master Curves'!$C$3</f>
        <v>3.5193341736363633E-5</v>
      </c>
    </row>
    <row r="10373" spans="1:4" x14ac:dyDescent="0.2">
      <c r="A10373" s="17">
        <v>2132</v>
      </c>
      <c r="B10373" s="21">
        <v>3.8642258280000001E-5</v>
      </c>
      <c r="C10373" s="22">
        <f>A10373/'Shift Factors and Master Curves'!$B$3</f>
        <v>2132</v>
      </c>
      <c r="D10373" s="21">
        <f>B10373/'Shift Factors and Master Curves'!$C$3</f>
        <v>3.5129325709090905E-5</v>
      </c>
    </row>
    <row r="10374" spans="1:4" x14ac:dyDescent="0.2">
      <c r="A10374" s="17">
        <v>2133</v>
      </c>
      <c r="B10374" s="21">
        <v>3.8662364390000003E-5</v>
      </c>
      <c r="C10374" s="22">
        <f>A10374/'Shift Factors and Master Curves'!$B$3</f>
        <v>2133</v>
      </c>
      <c r="D10374" s="21">
        <f>B10374/'Shift Factors and Master Curves'!$C$3</f>
        <v>3.5147603990909093E-5</v>
      </c>
    </row>
    <row r="10375" spans="1:4" x14ac:dyDescent="0.2">
      <c r="A10375" s="17">
        <v>2133</v>
      </c>
      <c r="B10375" s="21">
        <v>3.866386589E-5</v>
      </c>
      <c r="C10375" s="22">
        <f>A10375/'Shift Factors and Master Curves'!$B$3</f>
        <v>2133</v>
      </c>
      <c r="D10375" s="21">
        <f>B10375/'Shift Factors and Master Curves'!$C$3</f>
        <v>3.5148968990909087E-5</v>
      </c>
    </row>
    <row r="10376" spans="1:4" x14ac:dyDescent="0.2">
      <c r="A10376" s="17">
        <v>2133</v>
      </c>
      <c r="B10376" s="21">
        <v>3.8687269910000001E-5</v>
      </c>
      <c r="C10376" s="22">
        <f>A10376/'Shift Factors and Master Curves'!$B$3</f>
        <v>2133</v>
      </c>
      <c r="D10376" s="21">
        <f>B10376/'Shift Factors and Master Curves'!$C$3</f>
        <v>3.5170245372727267E-5</v>
      </c>
    </row>
    <row r="10377" spans="1:4" x14ac:dyDescent="0.2">
      <c r="A10377" s="17">
        <v>2134</v>
      </c>
      <c r="B10377" s="21">
        <v>3.8684772820000002E-5</v>
      </c>
      <c r="C10377" s="22">
        <f>A10377/'Shift Factors and Master Curves'!$B$3</f>
        <v>2134</v>
      </c>
      <c r="D10377" s="21">
        <f>B10377/'Shift Factors and Master Curves'!$C$3</f>
        <v>3.5167975290909093E-5</v>
      </c>
    </row>
    <row r="10378" spans="1:4" x14ac:dyDescent="0.2">
      <c r="A10378" s="17">
        <v>2134</v>
      </c>
      <c r="B10378" s="21">
        <v>3.8729083380000002E-5</v>
      </c>
      <c r="C10378" s="22">
        <f>A10378/'Shift Factors and Master Curves'!$B$3</f>
        <v>2134</v>
      </c>
      <c r="D10378" s="21">
        <f>B10378/'Shift Factors and Master Curves'!$C$3</f>
        <v>3.5208257618181818E-5</v>
      </c>
    </row>
    <row r="10379" spans="1:4" x14ac:dyDescent="0.2">
      <c r="A10379" s="17">
        <v>2135</v>
      </c>
      <c r="B10379" s="21">
        <v>3.8728735789999999E-5</v>
      </c>
      <c r="C10379" s="22">
        <f>A10379/'Shift Factors and Master Curves'!$B$3</f>
        <v>2135</v>
      </c>
      <c r="D10379" s="21">
        <f>B10379/'Shift Factors and Master Curves'!$C$3</f>
        <v>3.5207941627272727E-5</v>
      </c>
    </row>
    <row r="10380" spans="1:4" x14ac:dyDescent="0.2">
      <c r="A10380" s="17">
        <v>2135</v>
      </c>
      <c r="B10380" s="21">
        <v>3.8717489269999998E-5</v>
      </c>
      <c r="C10380" s="22">
        <f>A10380/'Shift Factors and Master Curves'!$B$3</f>
        <v>2135</v>
      </c>
      <c r="D10380" s="21">
        <f>B10380/'Shift Factors and Master Curves'!$C$3</f>
        <v>3.5197717518181814E-5</v>
      </c>
    </row>
    <row r="10381" spans="1:4" x14ac:dyDescent="0.2">
      <c r="A10381" s="17">
        <v>2135</v>
      </c>
      <c r="B10381" s="21">
        <v>3.8717663100000001E-5</v>
      </c>
      <c r="C10381" s="22">
        <f>A10381/'Shift Factors and Master Curves'!$B$3</f>
        <v>2135</v>
      </c>
      <c r="D10381" s="21">
        <f>B10381/'Shift Factors and Master Curves'!$C$3</f>
        <v>3.5197875545454546E-5</v>
      </c>
    </row>
    <row r="10382" spans="1:4" x14ac:dyDescent="0.2">
      <c r="A10382" s="17">
        <v>2136</v>
      </c>
      <c r="B10382" s="21">
        <v>3.8793250029999999E-5</v>
      </c>
      <c r="C10382" s="22">
        <f>A10382/'Shift Factors and Master Curves'!$B$3</f>
        <v>2136</v>
      </c>
      <c r="D10382" s="21">
        <f>B10382/'Shift Factors and Master Curves'!$C$3</f>
        <v>3.5266590936363635E-5</v>
      </c>
    </row>
    <row r="10383" spans="1:4" x14ac:dyDescent="0.2">
      <c r="A10383" s="17">
        <v>2136</v>
      </c>
      <c r="B10383" s="21">
        <v>3.8862396419999998E-5</v>
      </c>
      <c r="C10383" s="22">
        <f>A10383/'Shift Factors and Master Curves'!$B$3</f>
        <v>2136</v>
      </c>
      <c r="D10383" s="21">
        <f>B10383/'Shift Factors and Master Curves'!$C$3</f>
        <v>3.5329451290909089E-5</v>
      </c>
    </row>
    <row r="10384" spans="1:4" x14ac:dyDescent="0.2">
      <c r="A10384" s="17">
        <v>2136</v>
      </c>
      <c r="B10384" s="21">
        <v>3.8910709649999997E-5</v>
      </c>
      <c r="C10384" s="22">
        <f>A10384/'Shift Factors and Master Curves'!$B$3</f>
        <v>2136</v>
      </c>
      <c r="D10384" s="21">
        <f>B10384/'Shift Factors and Master Curves'!$C$3</f>
        <v>3.5373372409090905E-5</v>
      </c>
    </row>
    <row r="10385" spans="1:4" x14ac:dyDescent="0.2">
      <c r="A10385" s="17">
        <v>2137</v>
      </c>
      <c r="B10385" s="21">
        <v>3.8887702999999999E-5</v>
      </c>
      <c r="C10385" s="22">
        <f>A10385/'Shift Factors and Master Curves'!$B$3</f>
        <v>2137</v>
      </c>
      <c r="D10385" s="21">
        <f>B10385/'Shift Factors and Master Curves'!$C$3</f>
        <v>3.5352457272727268E-5</v>
      </c>
    </row>
    <row r="10386" spans="1:4" x14ac:dyDescent="0.2">
      <c r="A10386" s="17">
        <v>2137</v>
      </c>
      <c r="B10386" s="21">
        <v>3.8833094259999998E-5</v>
      </c>
      <c r="C10386" s="22">
        <f>A10386/'Shift Factors and Master Curves'!$B$3</f>
        <v>2137</v>
      </c>
      <c r="D10386" s="21">
        <f>B10386/'Shift Factors and Master Curves'!$C$3</f>
        <v>3.530281296363636E-5</v>
      </c>
    </row>
    <row r="10387" spans="1:4" x14ac:dyDescent="0.2">
      <c r="A10387" s="17">
        <v>2137</v>
      </c>
      <c r="B10387" s="21">
        <v>3.881055542E-5</v>
      </c>
      <c r="C10387" s="22">
        <f>A10387/'Shift Factors and Master Curves'!$B$3</f>
        <v>2137</v>
      </c>
      <c r="D10387" s="21">
        <f>B10387/'Shift Factors and Master Curves'!$C$3</f>
        <v>3.5282323109090907E-5</v>
      </c>
    </row>
    <row r="10388" spans="1:4" x14ac:dyDescent="0.2">
      <c r="A10388" s="17">
        <v>2138</v>
      </c>
      <c r="B10388" s="21">
        <v>3.8817286139999998E-5</v>
      </c>
      <c r="C10388" s="22">
        <f>A10388/'Shift Factors and Master Curves'!$B$3</f>
        <v>2138</v>
      </c>
      <c r="D10388" s="21">
        <f>B10388/'Shift Factors and Master Curves'!$C$3</f>
        <v>3.5288441945454542E-5</v>
      </c>
    </row>
    <row r="10389" spans="1:4" x14ac:dyDescent="0.2">
      <c r="A10389" s="17">
        <v>2138</v>
      </c>
      <c r="B10389" s="21">
        <v>3.8760067589999998E-5</v>
      </c>
      <c r="C10389" s="22">
        <f>A10389/'Shift Factors and Master Curves'!$B$3</f>
        <v>2138</v>
      </c>
      <c r="D10389" s="21">
        <f>B10389/'Shift Factors and Master Curves'!$C$3</f>
        <v>3.5236425081818174E-5</v>
      </c>
    </row>
    <row r="10390" spans="1:4" x14ac:dyDescent="0.2">
      <c r="A10390" s="17">
        <v>2139</v>
      </c>
      <c r="B10390" s="21">
        <v>3.8704608529999998E-5</v>
      </c>
      <c r="C10390" s="22">
        <f>A10390/'Shift Factors and Master Curves'!$B$3</f>
        <v>2139</v>
      </c>
      <c r="D10390" s="21">
        <f>B10390/'Shift Factors and Master Curves'!$C$3</f>
        <v>3.5186007754545451E-5</v>
      </c>
    </row>
    <row r="10391" spans="1:4" x14ac:dyDescent="0.2">
      <c r="A10391" s="17">
        <v>2139</v>
      </c>
      <c r="B10391" s="21">
        <v>3.8650416429999998E-5</v>
      </c>
      <c r="C10391" s="22">
        <f>A10391/'Shift Factors and Master Curves'!$B$3</f>
        <v>2139</v>
      </c>
      <c r="D10391" s="21">
        <f>B10391/'Shift Factors and Master Curves'!$C$3</f>
        <v>3.5136742209090903E-5</v>
      </c>
    </row>
    <row r="10392" spans="1:4" x14ac:dyDescent="0.2">
      <c r="A10392" s="17">
        <v>2139</v>
      </c>
      <c r="B10392" s="21">
        <v>3.8657502260000001E-5</v>
      </c>
      <c r="C10392" s="22">
        <f>A10392/'Shift Factors and Master Curves'!$B$3</f>
        <v>2139</v>
      </c>
      <c r="D10392" s="21">
        <f>B10392/'Shift Factors and Master Curves'!$C$3</f>
        <v>3.5143183872727271E-5</v>
      </c>
    </row>
    <row r="10393" spans="1:4" x14ac:dyDescent="0.2">
      <c r="A10393" s="17">
        <v>2140</v>
      </c>
      <c r="B10393" s="21">
        <v>3.864555895E-5</v>
      </c>
      <c r="C10393" s="22">
        <f>A10393/'Shift Factors and Master Curves'!$B$3</f>
        <v>2140</v>
      </c>
      <c r="D10393" s="21">
        <f>B10393/'Shift Factors and Master Curves'!$C$3</f>
        <v>3.5132326318181815E-5</v>
      </c>
    </row>
    <row r="10394" spans="1:4" x14ac:dyDescent="0.2">
      <c r="A10394" s="17">
        <v>2140</v>
      </c>
      <c r="B10394" s="21">
        <v>3.862322221E-5</v>
      </c>
      <c r="C10394" s="22">
        <f>A10394/'Shift Factors and Master Curves'!$B$3</f>
        <v>2140</v>
      </c>
      <c r="D10394" s="21">
        <f>B10394/'Shift Factors and Master Curves'!$C$3</f>
        <v>3.511202019090909E-5</v>
      </c>
    </row>
    <row r="10395" spans="1:4" x14ac:dyDescent="0.2">
      <c r="A10395" s="17">
        <v>2140</v>
      </c>
      <c r="B10395" s="21">
        <v>3.857347098E-5</v>
      </c>
      <c r="C10395" s="22">
        <f>A10395/'Shift Factors and Master Curves'!$B$3</f>
        <v>2140</v>
      </c>
      <c r="D10395" s="21">
        <f>B10395/'Shift Factors and Master Curves'!$C$3</f>
        <v>3.5066791799999996E-5</v>
      </c>
    </row>
    <row r="10396" spans="1:4" x14ac:dyDescent="0.2">
      <c r="A10396" s="17">
        <v>2141</v>
      </c>
      <c r="B10396" s="21">
        <v>3.859848456E-5</v>
      </c>
      <c r="C10396" s="22">
        <f>A10396/'Shift Factors and Master Curves'!$B$3</f>
        <v>2141</v>
      </c>
      <c r="D10396" s="21">
        <f>B10396/'Shift Factors and Master Curves'!$C$3</f>
        <v>3.5089531418181814E-5</v>
      </c>
    </row>
    <row r="10397" spans="1:4" x14ac:dyDescent="0.2">
      <c r="A10397" s="17">
        <v>2141</v>
      </c>
      <c r="B10397" s="21">
        <v>3.8572571810000001E-5</v>
      </c>
      <c r="C10397" s="22">
        <f>A10397/'Shift Factors and Master Curves'!$B$3</f>
        <v>2141</v>
      </c>
      <c r="D10397" s="21">
        <f>B10397/'Shift Factors and Master Curves'!$C$3</f>
        <v>3.5065974372727268E-5</v>
      </c>
    </row>
    <row r="10398" spans="1:4" x14ac:dyDescent="0.2">
      <c r="A10398" s="17">
        <v>2142</v>
      </c>
      <c r="B10398" s="21">
        <v>3.8600212060000002E-5</v>
      </c>
      <c r="C10398" s="22">
        <f>A10398/'Shift Factors and Master Curves'!$B$3</f>
        <v>2142</v>
      </c>
      <c r="D10398" s="21">
        <f>B10398/'Shift Factors and Master Curves'!$C$3</f>
        <v>3.5091101872727275E-5</v>
      </c>
    </row>
    <row r="10399" spans="1:4" x14ac:dyDescent="0.2">
      <c r="A10399" s="17">
        <v>2142</v>
      </c>
      <c r="B10399" s="21">
        <v>3.8587763610000002E-5</v>
      </c>
      <c r="C10399" s="22">
        <f>A10399/'Shift Factors and Master Curves'!$B$3</f>
        <v>2142</v>
      </c>
      <c r="D10399" s="21">
        <f>B10399/'Shift Factors and Master Curves'!$C$3</f>
        <v>3.50797851E-5</v>
      </c>
    </row>
    <row r="10400" spans="1:4" x14ac:dyDescent="0.2">
      <c r="A10400" s="17">
        <v>2142</v>
      </c>
      <c r="B10400" s="21">
        <v>3.853138738E-5</v>
      </c>
      <c r="C10400" s="22">
        <f>A10400/'Shift Factors and Master Curves'!$B$3</f>
        <v>2142</v>
      </c>
      <c r="D10400" s="21">
        <f>B10400/'Shift Factors and Master Curves'!$C$3</f>
        <v>3.5028533981818178E-5</v>
      </c>
    </row>
    <row r="10401" spans="1:4" x14ac:dyDescent="0.2">
      <c r="A10401" s="17">
        <v>2143</v>
      </c>
      <c r="B10401" s="21">
        <v>3.8530563229999998E-5</v>
      </c>
      <c r="C10401" s="22">
        <f>A10401/'Shift Factors and Master Curves'!$B$3</f>
        <v>2143</v>
      </c>
      <c r="D10401" s="21">
        <f>B10401/'Shift Factors and Master Curves'!$C$3</f>
        <v>3.5027784754545447E-5</v>
      </c>
    </row>
    <row r="10402" spans="1:4" x14ac:dyDescent="0.2">
      <c r="A10402" s="17">
        <v>2143</v>
      </c>
      <c r="B10402" s="21">
        <v>3.857351542E-5</v>
      </c>
      <c r="C10402" s="22">
        <f>A10402/'Shift Factors and Master Curves'!$B$3</f>
        <v>2143</v>
      </c>
      <c r="D10402" s="21">
        <f>B10402/'Shift Factors and Master Curves'!$C$3</f>
        <v>3.5066832199999998E-5</v>
      </c>
    </row>
    <row r="10403" spans="1:4" x14ac:dyDescent="0.2">
      <c r="A10403" s="17">
        <v>2143</v>
      </c>
      <c r="B10403" s="21">
        <v>3.8594832629999998E-5</v>
      </c>
      <c r="C10403" s="22">
        <f>A10403/'Shift Factors and Master Curves'!$B$3</f>
        <v>2143</v>
      </c>
      <c r="D10403" s="21">
        <f>B10403/'Shift Factors and Master Curves'!$C$3</f>
        <v>3.5086211481818178E-5</v>
      </c>
    </row>
    <row r="10404" spans="1:4" x14ac:dyDescent="0.2">
      <c r="A10404" s="17">
        <v>2144</v>
      </c>
      <c r="B10404" s="21">
        <v>3.8625621650000001E-5</v>
      </c>
      <c r="C10404" s="22">
        <f>A10404/'Shift Factors and Master Curves'!$B$3</f>
        <v>2144</v>
      </c>
      <c r="D10404" s="21">
        <f>B10404/'Shift Factors and Master Curves'!$C$3</f>
        <v>3.5114201499999997E-5</v>
      </c>
    </row>
    <row r="10405" spans="1:4" x14ac:dyDescent="0.2">
      <c r="A10405" s="17">
        <v>2144</v>
      </c>
      <c r="B10405" s="21">
        <v>3.8651142029999998E-5</v>
      </c>
      <c r="C10405" s="22">
        <f>A10405/'Shift Factors and Master Curves'!$B$3</f>
        <v>2144</v>
      </c>
      <c r="D10405" s="21">
        <f>B10405/'Shift Factors and Master Curves'!$C$3</f>
        <v>3.5137401845454541E-5</v>
      </c>
    </row>
    <row r="10406" spans="1:4" x14ac:dyDescent="0.2">
      <c r="A10406" s="17">
        <v>2144</v>
      </c>
      <c r="B10406" s="21">
        <v>3.8605886089999999E-5</v>
      </c>
      <c r="C10406" s="22">
        <f>A10406/'Shift Factors and Master Curves'!$B$3</f>
        <v>2144</v>
      </c>
      <c r="D10406" s="21">
        <f>B10406/'Shift Factors and Master Curves'!$C$3</f>
        <v>3.5096260081818181E-5</v>
      </c>
    </row>
    <row r="10407" spans="1:4" x14ac:dyDescent="0.2">
      <c r="A10407" s="17">
        <v>2145</v>
      </c>
      <c r="B10407" s="21">
        <v>3.8590451639999997E-5</v>
      </c>
      <c r="C10407" s="22">
        <f>A10407/'Shift Factors and Master Curves'!$B$3</f>
        <v>2145</v>
      </c>
      <c r="D10407" s="21">
        <f>B10407/'Shift Factors and Master Curves'!$C$3</f>
        <v>3.5082228763636358E-5</v>
      </c>
    </row>
    <row r="10408" spans="1:4" x14ac:dyDescent="0.2">
      <c r="A10408" s="17">
        <v>2145</v>
      </c>
      <c r="B10408" s="21">
        <v>3.861309161E-5</v>
      </c>
      <c r="C10408" s="22">
        <f>A10408/'Shift Factors and Master Curves'!$B$3</f>
        <v>2145</v>
      </c>
      <c r="D10408" s="21">
        <f>B10408/'Shift Factors and Master Curves'!$C$3</f>
        <v>3.510281055454545E-5</v>
      </c>
    </row>
    <row r="10409" spans="1:4" x14ac:dyDescent="0.2">
      <c r="A10409" s="17">
        <v>2146</v>
      </c>
      <c r="B10409" s="21">
        <v>3.8649259359999998E-5</v>
      </c>
      <c r="C10409" s="22">
        <f>A10409/'Shift Factors and Master Curves'!$B$3</f>
        <v>2146</v>
      </c>
      <c r="D10409" s="21">
        <f>B10409/'Shift Factors and Master Curves'!$C$3</f>
        <v>3.5135690327272723E-5</v>
      </c>
    </row>
    <row r="10410" spans="1:4" x14ac:dyDescent="0.2">
      <c r="A10410" s="17">
        <v>2146</v>
      </c>
      <c r="B10410" s="21">
        <v>3.8695393639999999E-5</v>
      </c>
      <c r="C10410" s="22">
        <f>A10410/'Shift Factors and Master Curves'!$B$3</f>
        <v>2146</v>
      </c>
      <c r="D10410" s="21">
        <f>B10410/'Shift Factors and Master Curves'!$C$3</f>
        <v>3.5177630581818179E-5</v>
      </c>
    </row>
    <row r="10411" spans="1:4" x14ac:dyDescent="0.2">
      <c r="A10411" s="17">
        <v>2146</v>
      </c>
      <c r="B10411" s="21">
        <v>3.8678836569999998E-5</v>
      </c>
      <c r="C10411" s="22">
        <f>A10411/'Shift Factors and Master Curves'!$B$3</f>
        <v>2146</v>
      </c>
      <c r="D10411" s="21">
        <f>B10411/'Shift Factors and Master Curves'!$C$3</f>
        <v>3.5162578699999995E-5</v>
      </c>
    </row>
    <row r="10412" spans="1:4" x14ac:dyDescent="0.2">
      <c r="A10412" s="17">
        <v>2147</v>
      </c>
      <c r="B10412" s="21">
        <v>3.8715207080000003E-5</v>
      </c>
      <c r="C10412" s="22">
        <f>A10412/'Shift Factors and Master Curves'!$B$3</f>
        <v>2147</v>
      </c>
      <c r="D10412" s="21">
        <f>B10412/'Shift Factors and Master Curves'!$C$3</f>
        <v>3.51956428E-5</v>
      </c>
    </row>
    <row r="10413" spans="1:4" x14ac:dyDescent="0.2">
      <c r="A10413" s="17">
        <v>2147</v>
      </c>
      <c r="B10413" s="21">
        <v>3.8727045300000002E-5</v>
      </c>
      <c r="C10413" s="22">
        <f>A10413/'Shift Factors and Master Curves'!$B$3</f>
        <v>2147</v>
      </c>
      <c r="D10413" s="21">
        <f>B10413/'Shift Factors and Master Curves'!$C$3</f>
        <v>3.5206404818181819E-5</v>
      </c>
    </row>
    <row r="10414" spans="1:4" x14ac:dyDescent="0.2">
      <c r="A10414" s="17">
        <v>2147</v>
      </c>
      <c r="B10414" s="21">
        <v>3.8750016949999997E-5</v>
      </c>
      <c r="C10414" s="22">
        <f>A10414/'Shift Factors and Master Curves'!$B$3</f>
        <v>2147</v>
      </c>
      <c r="D10414" s="21">
        <f>B10414/'Shift Factors and Master Curves'!$C$3</f>
        <v>3.5227288136363632E-5</v>
      </c>
    </row>
    <row r="10415" spans="1:4" x14ac:dyDescent="0.2">
      <c r="A10415" s="17">
        <v>2148</v>
      </c>
      <c r="B10415" s="21">
        <v>3.875491142E-5</v>
      </c>
      <c r="C10415" s="22">
        <f>A10415/'Shift Factors and Master Curves'!$B$3</f>
        <v>2148</v>
      </c>
      <c r="D10415" s="21">
        <f>B10415/'Shift Factors and Master Curves'!$C$3</f>
        <v>3.5231737654545453E-5</v>
      </c>
    </row>
    <row r="10416" spans="1:4" x14ac:dyDescent="0.2">
      <c r="A10416" s="17">
        <v>2148</v>
      </c>
      <c r="B10416" s="21">
        <v>3.875165019E-5</v>
      </c>
      <c r="C10416" s="22">
        <f>A10416/'Shift Factors and Master Curves'!$B$3</f>
        <v>2148</v>
      </c>
      <c r="D10416" s="21">
        <f>B10416/'Shift Factors and Master Curves'!$C$3</f>
        <v>3.5228772899999998E-5</v>
      </c>
    </row>
    <row r="10417" spans="1:4" x14ac:dyDescent="0.2">
      <c r="A10417" s="17">
        <v>2149</v>
      </c>
      <c r="B10417" s="21">
        <v>3.875950797E-5</v>
      </c>
      <c r="C10417" s="22">
        <f>A10417/'Shift Factors and Master Curves'!$B$3</f>
        <v>2149</v>
      </c>
      <c r="D10417" s="21">
        <f>B10417/'Shift Factors and Master Curves'!$C$3</f>
        <v>3.523591633636363E-5</v>
      </c>
    </row>
    <row r="10418" spans="1:4" x14ac:dyDescent="0.2">
      <c r="A10418" s="17">
        <v>2149</v>
      </c>
      <c r="B10418" s="21">
        <v>3.87463617E-5</v>
      </c>
      <c r="C10418" s="22">
        <f>A10418/'Shift Factors and Master Curves'!$B$3</f>
        <v>2149</v>
      </c>
      <c r="D10418" s="21">
        <f>B10418/'Shift Factors and Master Curves'!$C$3</f>
        <v>3.5223965181818181E-5</v>
      </c>
    </row>
    <row r="10419" spans="1:4" x14ac:dyDescent="0.2">
      <c r="A10419" s="17">
        <v>2149</v>
      </c>
      <c r="B10419" s="21">
        <v>3.8758706449999997E-5</v>
      </c>
      <c r="C10419" s="22">
        <f>A10419/'Shift Factors and Master Curves'!$B$3</f>
        <v>2149</v>
      </c>
      <c r="D10419" s="21">
        <f>B10419/'Shift Factors and Master Curves'!$C$3</f>
        <v>3.5235187681818177E-5</v>
      </c>
    </row>
    <row r="10420" spans="1:4" x14ac:dyDescent="0.2">
      <c r="A10420" s="17">
        <v>2150</v>
      </c>
      <c r="B10420" s="21">
        <v>3.8756701169999998E-5</v>
      </c>
      <c r="C10420" s="22">
        <f>A10420/'Shift Factors and Master Curves'!$B$3</f>
        <v>2150</v>
      </c>
      <c r="D10420" s="21">
        <f>B10420/'Shift Factors and Master Curves'!$C$3</f>
        <v>3.5233364699999997E-5</v>
      </c>
    </row>
    <row r="10421" spans="1:4" x14ac:dyDescent="0.2">
      <c r="A10421" s="17">
        <v>2150</v>
      </c>
      <c r="B10421" s="21">
        <v>3.8826214429999999E-5</v>
      </c>
      <c r="C10421" s="22">
        <f>A10421/'Shift Factors and Master Curves'!$B$3</f>
        <v>2150</v>
      </c>
      <c r="D10421" s="21">
        <f>B10421/'Shift Factors and Master Curves'!$C$3</f>
        <v>3.5296558572727265E-5</v>
      </c>
    </row>
    <row r="10422" spans="1:4" x14ac:dyDescent="0.2">
      <c r="A10422" s="17">
        <v>2150</v>
      </c>
      <c r="B10422" s="21">
        <v>3.8818983000000002E-5</v>
      </c>
      <c r="C10422" s="22">
        <f>A10422/'Shift Factors and Master Curves'!$B$3</f>
        <v>2150</v>
      </c>
      <c r="D10422" s="21">
        <f>B10422/'Shift Factors and Master Curves'!$C$3</f>
        <v>3.5289984545454543E-5</v>
      </c>
    </row>
    <row r="10423" spans="1:4" x14ac:dyDescent="0.2">
      <c r="A10423" s="17">
        <v>2151</v>
      </c>
      <c r="B10423" s="21">
        <v>3.8837378130000003E-5</v>
      </c>
      <c r="C10423" s="22">
        <f>A10423/'Shift Factors and Master Curves'!$B$3</f>
        <v>2151</v>
      </c>
      <c r="D10423" s="21">
        <f>B10423/'Shift Factors and Master Curves'!$C$3</f>
        <v>3.5306707390909091E-5</v>
      </c>
    </row>
    <row r="10424" spans="1:4" x14ac:dyDescent="0.2">
      <c r="A10424" s="17">
        <v>2151</v>
      </c>
      <c r="B10424" s="21">
        <v>3.8836601250000002E-5</v>
      </c>
      <c r="C10424" s="22">
        <f>A10424/'Shift Factors and Master Curves'!$B$3</f>
        <v>2151</v>
      </c>
      <c r="D10424" s="21">
        <f>B10424/'Shift Factors and Master Curves'!$C$3</f>
        <v>3.5306001136363638E-5</v>
      </c>
    </row>
    <row r="10425" spans="1:4" x14ac:dyDescent="0.2">
      <c r="A10425" s="17">
        <v>2151</v>
      </c>
      <c r="B10425" s="21">
        <v>3.8833833120000002E-5</v>
      </c>
      <c r="C10425" s="22">
        <f>A10425/'Shift Factors and Master Curves'!$B$3</f>
        <v>2151</v>
      </c>
      <c r="D10425" s="21">
        <f>B10425/'Shift Factors and Master Curves'!$C$3</f>
        <v>3.5303484654545457E-5</v>
      </c>
    </row>
    <row r="10426" spans="1:4" x14ac:dyDescent="0.2">
      <c r="A10426" s="17">
        <v>2152</v>
      </c>
      <c r="B10426" s="21">
        <v>3.8819104519999998E-5</v>
      </c>
      <c r="C10426" s="22">
        <f>A10426/'Shift Factors and Master Curves'!$B$3</f>
        <v>2152</v>
      </c>
      <c r="D10426" s="21">
        <f>B10426/'Shift Factors and Master Curves'!$C$3</f>
        <v>3.5290095018181815E-5</v>
      </c>
    </row>
    <row r="10427" spans="1:4" x14ac:dyDescent="0.2">
      <c r="A10427" s="17">
        <v>2152</v>
      </c>
      <c r="B10427" s="21">
        <v>3.883346292E-5</v>
      </c>
      <c r="C10427" s="22">
        <f>A10427/'Shift Factors and Master Curves'!$B$3</f>
        <v>2152</v>
      </c>
      <c r="D10427" s="21">
        <f>B10427/'Shift Factors and Master Curves'!$C$3</f>
        <v>3.5303148109090907E-5</v>
      </c>
    </row>
    <row r="10428" spans="1:4" x14ac:dyDescent="0.2">
      <c r="A10428" s="17">
        <v>2153</v>
      </c>
      <c r="B10428" s="21">
        <v>3.8843505590000002E-5</v>
      </c>
      <c r="C10428" s="22">
        <f>A10428/'Shift Factors and Master Curves'!$B$3</f>
        <v>2153</v>
      </c>
      <c r="D10428" s="21">
        <f>B10428/'Shift Factors and Master Curves'!$C$3</f>
        <v>3.5312277809090907E-5</v>
      </c>
    </row>
    <row r="10429" spans="1:4" x14ac:dyDescent="0.2">
      <c r="A10429" s="17">
        <v>2153</v>
      </c>
      <c r="B10429" s="21">
        <v>3.8854275780000003E-5</v>
      </c>
      <c r="C10429" s="22">
        <f>A10429/'Shift Factors and Master Curves'!$B$3</f>
        <v>2153</v>
      </c>
      <c r="D10429" s="21">
        <f>B10429/'Shift Factors and Master Curves'!$C$3</f>
        <v>3.5322068890909089E-5</v>
      </c>
    </row>
    <row r="10430" spans="1:4" x14ac:dyDescent="0.2">
      <c r="A10430" s="17">
        <v>2153</v>
      </c>
      <c r="B10430" s="21">
        <v>3.879338671E-5</v>
      </c>
      <c r="C10430" s="22">
        <f>A10430/'Shift Factors and Master Curves'!$B$3</f>
        <v>2153</v>
      </c>
      <c r="D10430" s="21">
        <f>B10430/'Shift Factors and Master Curves'!$C$3</f>
        <v>3.526671519090909E-5</v>
      </c>
    </row>
    <row r="10431" spans="1:4" x14ac:dyDescent="0.2">
      <c r="A10431" s="17">
        <v>2154</v>
      </c>
      <c r="B10431" s="21">
        <v>3.8727413680000002E-5</v>
      </c>
      <c r="C10431" s="22">
        <f>A10431/'Shift Factors and Master Curves'!$B$3</f>
        <v>2154</v>
      </c>
      <c r="D10431" s="21">
        <f>B10431/'Shift Factors and Master Curves'!$C$3</f>
        <v>3.5206739709090911E-5</v>
      </c>
    </row>
    <row r="10432" spans="1:4" x14ac:dyDescent="0.2">
      <c r="A10432" s="17">
        <v>2154</v>
      </c>
      <c r="B10432" s="21">
        <v>3.8713957080000003E-5</v>
      </c>
      <c r="C10432" s="22">
        <f>A10432/'Shift Factors and Master Curves'!$B$3</f>
        <v>2154</v>
      </c>
      <c r="D10432" s="21">
        <f>B10432/'Shift Factors and Master Curves'!$C$3</f>
        <v>3.5194506436363639E-5</v>
      </c>
    </row>
    <row r="10433" spans="1:4" x14ac:dyDescent="0.2">
      <c r="A10433" s="17">
        <v>2154</v>
      </c>
      <c r="B10433" s="21">
        <v>3.8756232919999998E-5</v>
      </c>
      <c r="C10433" s="22">
        <f>A10433/'Shift Factors and Master Curves'!$B$3</f>
        <v>2154</v>
      </c>
      <c r="D10433" s="21">
        <f>B10433/'Shift Factors and Master Curves'!$C$3</f>
        <v>3.5232939018181812E-5</v>
      </c>
    </row>
    <row r="10434" spans="1:4" x14ac:dyDescent="0.2">
      <c r="A10434" s="17">
        <v>2155</v>
      </c>
      <c r="B10434" s="21">
        <v>3.8721486490000002E-5</v>
      </c>
      <c r="C10434" s="22">
        <f>A10434/'Shift Factors and Master Curves'!$B$3</f>
        <v>2155</v>
      </c>
      <c r="D10434" s="21">
        <f>B10434/'Shift Factors and Master Curves'!$C$3</f>
        <v>3.5201351354545451E-5</v>
      </c>
    </row>
    <row r="10435" spans="1:4" x14ac:dyDescent="0.2">
      <c r="A10435" s="17">
        <v>2155</v>
      </c>
      <c r="B10435" s="21">
        <v>3.872689539E-5</v>
      </c>
      <c r="C10435" s="22">
        <f>A10435/'Shift Factors and Master Curves'!$B$3</f>
        <v>2155</v>
      </c>
      <c r="D10435" s="21">
        <f>B10435/'Shift Factors and Master Curves'!$C$3</f>
        <v>3.5206268536363632E-5</v>
      </c>
    </row>
    <row r="10436" spans="1:4" x14ac:dyDescent="0.2">
      <c r="A10436" s="17">
        <v>2156</v>
      </c>
      <c r="B10436" s="21">
        <v>3.8733149580000001E-5</v>
      </c>
      <c r="C10436" s="22">
        <f>A10436/'Shift Factors and Master Curves'!$B$3</f>
        <v>2156</v>
      </c>
      <c r="D10436" s="21">
        <f>B10436/'Shift Factors and Master Curves'!$C$3</f>
        <v>3.5211954163636359E-5</v>
      </c>
    </row>
    <row r="10437" spans="1:4" x14ac:dyDescent="0.2">
      <c r="A10437" s="17">
        <v>2156</v>
      </c>
      <c r="B10437" s="21">
        <v>3.8737870379999999E-5</v>
      </c>
      <c r="C10437" s="22">
        <f>A10437/'Shift Factors and Master Curves'!$B$3</f>
        <v>2156</v>
      </c>
      <c r="D10437" s="21">
        <f>B10437/'Shift Factors and Master Curves'!$C$3</f>
        <v>3.5216245799999993E-5</v>
      </c>
    </row>
    <row r="10438" spans="1:4" x14ac:dyDescent="0.2">
      <c r="A10438" s="17">
        <v>2156</v>
      </c>
      <c r="B10438" s="21">
        <v>3.8742361719999998E-5</v>
      </c>
      <c r="C10438" s="22">
        <f>A10438/'Shift Factors and Master Curves'!$B$3</f>
        <v>2156</v>
      </c>
      <c r="D10438" s="21">
        <f>B10438/'Shift Factors and Master Curves'!$C$3</f>
        <v>3.5220328836363634E-5</v>
      </c>
    </row>
    <row r="10439" spans="1:4" x14ac:dyDescent="0.2">
      <c r="A10439" s="17">
        <v>2157</v>
      </c>
      <c r="B10439" s="21">
        <v>3.8695706030000002E-5</v>
      </c>
      <c r="C10439" s="22">
        <f>A10439/'Shift Factors and Master Curves'!$B$3</f>
        <v>2157</v>
      </c>
      <c r="D10439" s="21">
        <f>B10439/'Shift Factors and Master Curves'!$C$3</f>
        <v>3.5177914572727269E-5</v>
      </c>
    </row>
    <row r="10440" spans="1:4" x14ac:dyDescent="0.2">
      <c r="A10440" s="17">
        <v>2157</v>
      </c>
      <c r="B10440" s="21">
        <v>3.8680441869999997E-5</v>
      </c>
      <c r="C10440" s="22">
        <f>A10440/'Shift Factors and Master Curves'!$B$3</f>
        <v>2157</v>
      </c>
      <c r="D10440" s="21">
        <f>B10440/'Shift Factors and Master Curves'!$C$3</f>
        <v>3.516403806363636E-5</v>
      </c>
    </row>
    <row r="10441" spans="1:4" x14ac:dyDescent="0.2">
      <c r="A10441" s="17">
        <v>2157</v>
      </c>
      <c r="B10441" s="21">
        <v>3.869981728E-5</v>
      </c>
      <c r="C10441" s="22">
        <f>A10441/'Shift Factors and Master Curves'!$B$3</f>
        <v>2157</v>
      </c>
      <c r="D10441" s="21">
        <f>B10441/'Shift Factors and Master Curves'!$C$3</f>
        <v>3.518165207272727E-5</v>
      </c>
    </row>
    <row r="10442" spans="1:4" x14ac:dyDescent="0.2">
      <c r="A10442" s="17">
        <v>2158</v>
      </c>
      <c r="B10442" s="21">
        <v>3.8703869179999999E-5</v>
      </c>
      <c r="C10442" s="22">
        <f>A10442/'Shift Factors and Master Curves'!$B$3</f>
        <v>2158</v>
      </c>
      <c r="D10442" s="21">
        <f>B10442/'Shift Factors and Master Curves'!$C$3</f>
        <v>3.5185335618181815E-5</v>
      </c>
    </row>
    <row r="10443" spans="1:4" x14ac:dyDescent="0.2">
      <c r="A10443" s="17">
        <v>2158</v>
      </c>
      <c r="B10443" s="21">
        <v>3.8718107120000002E-5</v>
      </c>
      <c r="C10443" s="22">
        <f>A10443/'Shift Factors and Master Curves'!$B$3</f>
        <v>2158</v>
      </c>
      <c r="D10443" s="21">
        <f>B10443/'Shift Factors and Master Curves'!$C$3</f>
        <v>3.5198279199999997E-5</v>
      </c>
    </row>
    <row r="10444" spans="1:4" x14ac:dyDescent="0.2">
      <c r="A10444" s="17">
        <v>2159</v>
      </c>
      <c r="B10444" s="21">
        <v>3.8717929970000003E-5</v>
      </c>
      <c r="C10444" s="22">
        <f>A10444/'Shift Factors and Master Curves'!$B$3</f>
        <v>2159</v>
      </c>
      <c r="D10444" s="21">
        <f>B10444/'Shift Factors and Master Curves'!$C$3</f>
        <v>3.5198118154545458E-5</v>
      </c>
    </row>
    <row r="10445" spans="1:4" x14ac:dyDescent="0.2">
      <c r="A10445" s="17">
        <v>2159</v>
      </c>
      <c r="B10445" s="21">
        <v>3.8690577910000003E-5</v>
      </c>
      <c r="C10445" s="22">
        <f>A10445/'Shift Factors and Master Curves'!$B$3</f>
        <v>2159</v>
      </c>
      <c r="D10445" s="21">
        <f>B10445/'Shift Factors and Master Curves'!$C$3</f>
        <v>3.5173252645454548E-5</v>
      </c>
    </row>
    <row r="10446" spans="1:4" x14ac:dyDescent="0.2">
      <c r="A10446" s="17">
        <v>2159</v>
      </c>
      <c r="B10446" s="21">
        <v>3.8693778229999998E-5</v>
      </c>
      <c r="C10446" s="22">
        <f>A10446/'Shift Factors and Master Curves'!$B$3</f>
        <v>2159</v>
      </c>
      <c r="D10446" s="21">
        <f>B10446/'Shift Factors and Master Curves'!$C$3</f>
        <v>3.5176162027272719E-5</v>
      </c>
    </row>
    <row r="10447" spans="1:4" x14ac:dyDescent="0.2">
      <c r="A10447" s="17">
        <v>2160</v>
      </c>
      <c r="B10447" s="21">
        <v>3.8672483220000003E-5</v>
      </c>
      <c r="C10447" s="22">
        <f>A10447/'Shift Factors and Master Curves'!$B$3</f>
        <v>2160</v>
      </c>
      <c r="D10447" s="21">
        <f>B10447/'Shift Factors and Master Curves'!$C$3</f>
        <v>3.5156802927272725E-5</v>
      </c>
    </row>
    <row r="10448" spans="1:4" x14ac:dyDescent="0.2">
      <c r="A10448" s="17">
        <v>2160</v>
      </c>
      <c r="B10448" s="21">
        <v>3.8732669270000003E-5</v>
      </c>
      <c r="C10448" s="22">
        <f>A10448/'Shift Factors and Master Curves'!$B$3</f>
        <v>2160</v>
      </c>
      <c r="D10448" s="21">
        <f>B10448/'Shift Factors and Master Curves'!$C$3</f>
        <v>3.5211517518181817E-5</v>
      </c>
    </row>
    <row r="10449" spans="1:4" x14ac:dyDescent="0.2">
      <c r="A10449" s="17">
        <v>2160</v>
      </c>
      <c r="B10449" s="21">
        <v>3.8784933790000002E-5</v>
      </c>
      <c r="C10449" s="22">
        <f>A10449/'Shift Factors and Master Curves'!$B$3</f>
        <v>2160</v>
      </c>
      <c r="D10449" s="21">
        <f>B10449/'Shift Factors and Master Curves'!$C$3</f>
        <v>3.5259030718181819E-5</v>
      </c>
    </row>
    <row r="10450" spans="1:4" x14ac:dyDescent="0.2">
      <c r="A10450" s="17">
        <v>2161</v>
      </c>
      <c r="B10450" s="21">
        <v>3.881675639E-5</v>
      </c>
      <c r="C10450" s="22">
        <f>A10450/'Shift Factors and Master Curves'!$B$3</f>
        <v>2161</v>
      </c>
      <c r="D10450" s="21">
        <f>B10450/'Shift Factors and Master Curves'!$C$3</f>
        <v>3.5287960354545449E-5</v>
      </c>
    </row>
    <row r="10451" spans="1:4" x14ac:dyDescent="0.2">
      <c r="A10451" s="17">
        <v>2161</v>
      </c>
      <c r="B10451" s="21">
        <v>3.8831395130000003E-5</v>
      </c>
      <c r="C10451" s="22">
        <f>A10451/'Shift Factors and Master Curves'!$B$3</f>
        <v>2161</v>
      </c>
      <c r="D10451" s="21">
        <f>B10451/'Shift Factors and Master Curves'!$C$3</f>
        <v>3.5301268300000001E-5</v>
      </c>
    </row>
    <row r="10452" spans="1:4" x14ac:dyDescent="0.2">
      <c r="A10452" s="17">
        <v>2162</v>
      </c>
      <c r="B10452" s="21">
        <v>3.883017296E-5</v>
      </c>
      <c r="C10452" s="22">
        <f>A10452/'Shift Factors and Master Curves'!$B$3</f>
        <v>2162</v>
      </c>
      <c r="D10452" s="21">
        <f>B10452/'Shift Factors and Master Curves'!$C$3</f>
        <v>3.5300157236363636E-5</v>
      </c>
    </row>
    <row r="10453" spans="1:4" x14ac:dyDescent="0.2">
      <c r="A10453" s="17">
        <v>2162</v>
      </c>
      <c r="B10453" s="21">
        <v>3.8769824530000003E-5</v>
      </c>
      <c r="C10453" s="22">
        <f>A10453/'Shift Factors and Master Curves'!$B$3</f>
        <v>2162</v>
      </c>
      <c r="D10453" s="21">
        <f>B10453/'Shift Factors and Master Curves'!$C$3</f>
        <v>3.5245295027272725E-5</v>
      </c>
    </row>
    <row r="10454" spans="1:4" x14ac:dyDescent="0.2">
      <c r="A10454" s="17">
        <v>2162</v>
      </c>
      <c r="B10454" s="21">
        <v>3.8806401819999997E-5</v>
      </c>
      <c r="C10454" s="22">
        <f>A10454/'Shift Factors and Master Curves'!$B$3</f>
        <v>2162</v>
      </c>
      <c r="D10454" s="21">
        <f>B10454/'Shift Factors and Master Curves'!$C$3</f>
        <v>3.5278547109090904E-5</v>
      </c>
    </row>
    <row r="10455" spans="1:4" x14ac:dyDescent="0.2">
      <c r="A10455" s="17">
        <v>2163</v>
      </c>
      <c r="B10455" s="21">
        <v>3.8758882690000001E-5</v>
      </c>
      <c r="C10455" s="22">
        <f>A10455/'Shift Factors and Master Curves'!$B$3</f>
        <v>2163</v>
      </c>
      <c r="D10455" s="21">
        <f>B10455/'Shift Factors and Master Curves'!$C$3</f>
        <v>3.5235347899999998E-5</v>
      </c>
    </row>
    <row r="10456" spans="1:4" x14ac:dyDescent="0.2">
      <c r="A10456" s="17">
        <v>2163</v>
      </c>
      <c r="B10456" s="21">
        <v>3.8776763949999997E-5</v>
      </c>
      <c r="C10456" s="22">
        <f>A10456/'Shift Factors and Master Curves'!$B$3</f>
        <v>2163</v>
      </c>
      <c r="D10456" s="21">
        <f>B10456/'Shift Factors and Master Curves'!$C$3</f>
        <v>3.5251603590909084E-5</v>
      </c>
    </row>
    <row r="10457" spans="1:4" x14ac:dyDescent="0.2">
      <c r="A10457" s="17">
        <v>2163</v>
      </c>
      <c r="B10457" s="21">
        <v>3.8797194499999997E-5</v>
      </c>
      <c r="C10457" s="22">
        <f>A10457/'Shift Factors and Master Curves'!$B$3</f>
        <v>2163</v>
      </c>
      <c r="D10457" s="21">
        <f>B10457/'Shift Factors and Master Curves'!$C$3</f>
        <v>3.5270176818181813E-5</v>
      </c>
    </row>
    <row r="10458" spans="1:4" x14ac:dyDescent="0.2">
      <c r="A10458" s="17">
        <v>2164</v>
      </c>
      <c r="B10458" s="21">
        <v>3.8839103249999999E-5</v>
      </c>
      <c r="C10458" s="22">
        <f>A10458/'Shift Factors and Master Curves'!$B$3</f>
        <v>2164</v>
      </c>
      <c r="D10458" s="21">
        <f>B10458/'Shift Factors and Master Curves'!$C$3</f>
        <v>3.5308275681818175E-5</v>
      </c>
    </row>
    <row r="10459" spans="1:4" x14ac:dyDescent="0.2">
      <c r="A10459" s="17">
        <v>2164</v>
      </c>
      <c r="B10459" s="21">
        <v>3.8873669409999998E-5</v>
      </c>
      <c r="C10459" s="22">
        <f>A10459/'Shift Factors and Master Curves'!$B$3</f>
        <v>2164</v>
      </c>
      <c r="D10459" s="21">
        <f>B10459/'Shift Factors and Master Curves'!$C$3</f>
        <v>3.5339699463636359E-5</v>
      </c>
    </row>
    <row r="10460" spans="1:4" x14ac:dyDescent="0.2">
      <c r="A10460" s="17">
        <v>2164</v>
      </c>
      <c r="B10460" s="21">
        <v>3.8875684809999997E-5</v>
      </c>
      <c r="C10460" s="22">
        <f>A10460/'Shift Factors and Master Curves'!$B$3</f>
        <v>2164</v>
      </c>
      <c r="D10460" s="21">
        <f>B10460/'Shift Factors and Master Curves'!$C$3</f>
        <v>3.5341531645454541E-5</v>
      </c>
    </row>
    <row r="10461" spans="1:4" x14ac:dyDescent="0.2">
      <c r="A10461" s="17">
        <v>2165</v>
      </c>
      <c r="B10461" s="21">
        <v>3.8867706779999997E-5</v>
      </c>
      <c r="C10461" s="22">
        <f>A10461/'Shift Factors and Master Curves'!$B$3</f>
        <v>2165</v>
      </c>
      <c r="D10461" s="21">
        <f>B10461/'Shift Factors and Master Curves'!$C$3</f>
        <v>3.5334278890909082E-5</v>
      </c>
    </row>
    <row r="10462" spans="1:4" x14ac:dyDescent="0.2">
      <c r="A10462" s="17">
        <v>2165</v>
      </c>
      <c r="B10462" s="21">
        <v>3.891009627E-5</v>
      </c>
      <c r="C10462" s="22">
        <f>A10462/'Shift Factors and Master Curves'!$B$3</f>
        <v>2165</v>
      </c>
      <c r="D10462" s="21">
        <f>B10462/'Shift Factors and Master Curves'!$C$3</f>
        <v>3.5372814790909086E-5</v>
      </c>
    </row>
    <row r="10463" spans="1:4" x14ac:dyDescent="0.2">
      <c r="A10463" s="17">
        <v>2166</v>
      </c>
      <c r="B10463" s="21">
        <v>3.8899899450000003E-5</v>
      </c>
      <c r="C10463" s="22">
        <f>A10463/'Shift Factors and Master Curves'!$B$3</f>
        <v>2166</v>
      </c>
      <c r="D10463" s="21">
        <f>B10463/'Shift Factors and Master Curves'!$C$3</f>
        <v>3.5363544954545452E-5</v>
      </c>
    </row>
    <row r="10464" spans="1:4" x14ac:dyDescent="0.2">
      <c r="A10464" s="17">
        <v>2166</v>
      </c>
      <c r="B10464" s="21">
        <v>3.8880372719999999E-5</v>
      </c>
      <c r="C10464" s="22">
        <f>A10464/'Shift Factors and Master Curves'!$B$3</f>
        <v>2166</v>
      </c>
      <c r="D10464" s="21">
        <f>B10464/'Shift Factors and Master Curves'!$C$3</f>
        <v>3.5345793381818177E-5</v>
      </c>
    </row>
    <row r="10465" spans="1:4" x14ac:dyDescent="0.2">
      <c r="A10465" s="17">
        <v>2166</v>
      </c>
      <c r="B10465" s="21">
        <v>3.889718634E-5</v>
      </c>
      <c r="C10465" s="22">
        <f>A10465/'Shift Factors and Master Curves'!$B$3</f>
        <v>2166</v>
      </c>
      <c r="D10465" s="21">
        <f>B10465/'Shift Factors and Master Curves'!$C$3</f>
        <v>3.5361078490909087E-5</v>
      </c>
    </row>
    <row r="10466" spans="1:4" x14ac:dyDescent="0.2">
      <c r="A10466" s="17">
        <v>2167</v>
      </c>
      <c r="B10466" s="21">
        <v>3.888465179E-5</v>
      </c>
      <c r="C10466" s="22">
        <f>A10466/'Shift Factors and Master Curves'!$B$3</f>
        <v>2167</v>
      </c>
      <c r="D10466" s="21">
        <f>B10466/'Shift Factors and Master Curves'!$C$3</f>
        <v>3.5349683445454544E-5</v>
      </c>
    </row>
    <row r="10467" spans="1:4" x14ac:dyDescent="0.2">
      <c r="A10467" s="17">
        <v>2167</v>
      </c>
      <c r="B10467" s="21">
        <v>3.8827006239999998E-5</v>
      </c>
      <c r="C10467" s="22">
        <f>A10467/'Shift Factors and Master Curves'!$B$3</f>
        <v>2167</v>
      </c>
      <c r="D10467" s="21">
        <f>B10467/'Shift Factors and Master Curves'!$C$3</f>
        <v>3.5297278399999998E-5</v>
      </c>
    </row>
    <row r="10468" spans="1:4" x14ac:dyDescent="0.2">
      <c r="A10468" s="17">
        <v>2167</v>
      </c>
      <c r="B10468" s="21">
        <v>3.8839134960000002E-5</v>
      </c>
      <c r="C10468" s="22">
        <f>A10468/'Shift Factors and Master Curves'!$B$3</f>
        <v>2167</v>
      </c>
      <c r="D10468" s="21">
        <f>B10468/'Shift Factors and Master Curves'!$C$3</f>
        <v>3.5308304509090911E-5</v>
      </c>
    </row>
    <row r="10469" spans="1:4" x14ac:dyDescent="0.2">
      <c r="A10469" s="17">
        <v>2168</v>
      </c>
      <c r="B10469" s="21">
        <v>3.8832950129999997E-5</v>
      </c>
      <c r="C10469" s="22">
        <f>A10469/'Shift Factors and Master Curves'!$B$3</f>
        <v>2168</v>
      </c>
      <c r="D10469" s="21">
        <f>B10469/'Shift Factors and Master Curves'!$C$3</f>
        <v>3.5302681936363628E-5</v>
      </c>
    </row>
    <row r="10470" spans="1:4" x14ac:dyDescent="0.2">
      <c r="A10470" s="17">
        <v>2168</v>
      </c>
      <c r="B10470" s="21">
        <v>3.8818348010000002E-5</v>
      </c>
      <c r="C10470" s="22">
        <f>A10470/'Shift Factors and Master Curves'!$B$3</f>
        <v>2168</v>
      </c>
      <c r="D10470" s="21">
        <f>B10470/'Shift Factors and Master Curves'!$C$3</f>
        <v>3.5289407281818182E-5</v>
      </c>
    </row>
    <row r="10471" spans="1:4" x14ac:dyDescent="0.2">
      <c r="A10471" s="17">
        <v>2169</v>
      </c>
      <c r="B10471" s="21">
        <v>3.8849835690000002E-5</v>
      </c>
      <c r="C10471" s="22">
        <f>A10471/'Shift Factors and Master Curves'!$B$3</f>
        <v>2169</v>
      </c>
      <c r="D10471" s="21">
        <f>B10471/'Shift Factors and Master Curves'!$C$3</f>
        <v>3.5318032445454543E-5</v>
      </c>
    </row>
    <row r="10472" spans="1:4" x14ac:dyDescent="0.2">
      <c r="A10472" s="17">
        <v>2169</v>
      </c>
      <c r="B10472" s="21">
        <v>3.8846959259999999E-5</v>
      </c>
      <c r="C10472" s="22">
        <f>A10472/'Shift Factors and Master Curves'!$B$3</f>
        <v>2169</v>
      </c>
      <c r="D10472" s="21">
        <f>B10472/'Shift Factors and Master Curves'!$C$3</f>
        <v>3.5315417509090908E-5</v>
      </c>
    </row>
    <row r="10473" spans="1:4" x14ac:dyDescent="0.2">
      <c r="A10473" s="17">
        <v>2169</v>
      </c>
      <c r="B10473" s="21">
        <v>3.8862459580000001E-5</v>
      </c>
      <c r="C10473" s="22">
        <f>A10473/'Shift Factors and Master Curves'!$B$3</f>
        <v>2169</v>
      </c>
      <c r="D10473" s="21">
        <f>B10473/'Shift Factors and Master Curves'!$C$3</f>
        <v>3.5329508709090904E-5</v>
      </c>
    </row>
    <row r="10474" spans="1:4" x14ac:dyDescent="0.2">
      <c r="A10474" s="17">
        <v>2170</v>
      </c>
      <c r="B10474" s="21">
        <v>3.8866616400000002E-5</v>
      </c>
      <c r="C10474" s="22">
        <f>A10474/'Shift Factors and Master Curves'!$B$3</f>
        <v>2170</v>
      </c>
      <c r="D10474" s="21">
        <f>B10474/'Shift Factors and Master Curves'!$C$3</f>
        <v>3.5333287636363636E-5</v>
      </c>
    </row>
    <row r="10475" spans="1:4" x14ac:dyDescent="0.2">
      <c r="A10475" s="17">
        <v>2170</v>
      </c>
      <c r="B10475" s="21">
        <v>3.8847191410000001E-5</v>
      </c>
      <c r="C10475" s="22">
        <f>A10475/'Shift Factors and Master Curves'!$B$3</f>
        <v>2170</v>
      </c>
      <c r="D10475" s="21">
        <f>B10475/'Shift Factors and Master Curves'!$C$3</f>
        <v>3.5315628554545451E-5</v>
      </c>
    </row>
    <row r="10476" spans="1:4" x14ac:dyDescent="0.2">
      <c r="A10476" s="17">
        <v>2170</v>
      </c>
      <c r="B10476" s="21">
        <v>3.882772533E-5</v>
      </c>
      <c r="C10476" s="22">
        <f>A10476/'Shift Factors and Master Curves'!$B$3</f>
        <v>2170</v>
      </c>
      <c r="D10476" s="21">
        <f>B10476/'Shift Factors and Master Curves'!$C$3</f>
        <v>3.5297932118181818E-5</v>
      </c>
    </row>
    <row r="10477" spans="1:4" x14ac:dyDescent="0.2">
      <c r="A10477" s="17">
        <v>2171</v>
      </c>
      <c r="B10477" s="21">
        <v>3.8824477100000003E-5</v>
      </c>
      <c r="C10477" s="22">
        <f>A10477/'Shift Factors and Master Curves'!$B$3</f>
        <v>2171</v>
      </c>
      <c r="D10477" s="21">
        <f>B10477/'Shift Factors and Master Curves'!$C$3</f>
        <v>3.5294979181818179E-5</v>
      </c>
    </row>
    <row r="10478" spans="1:4" x14ac:dyDescent="0.2">
      <c r="A10478" s="17">
        <v>2171</v>
      </c>
      <c r="B10478" s="21">
        <v>3.8830198590000001E-5</v>
      </c>
      <c r="C10478" s="22">
        <f>A10478/'Shift Factors and Master Curves'!$B$3</f>
        <v>2171</v>
      </c>
      <c r="D10478" s="21">
        <f>B10478/'Shift Factors and Master Curves'!$C$3</f>
        <v>3.5300180536363634E-5</v>
      </c>
    </row>
    <row r="10479" spans="1:4" x14ac:dyDescent="0.2">
      <c r="A10479" s="17">
        <v>2172</v>
      </c>
      <c r="B10479" s="21">
        <v>3.8849304439999998E-5</v>
      </c>
      <c r="C10479" s="22">
        <f>A10479/'Shift Factors and Master Curves'!$B$3</f>
        <v>2172</v>
      </c>
      <c r="D10479" s="21">
        <f>B10479/'Shift Factors and Master Curves'!$C$3</f>
        <v>3.5317549490909087E-5</v>
      </c>
    </row>
    <row r="10480" spans="1:4" x14ac:dyDescent="0.2">
      <c r="A10480" s="17">
        <v>2172</v>
      </c>
      <c r="B10480" s="21">
        <v>3.8881977000000002E-5</v>
      </c>
      <c r="C10480" s="22">
        <f>A10480/'Shift Factors and Master Curves'!$B$3</f>
        <v>2172</v>
      </c>
      <c r="D10480" s="21">
        <f>B10480/'Shift Factors and Master Curves'!$C$3</f>
        <v>3.5347251818181818E-5</v>
      </c>
    </row>
    <row r="10481" spans="1:4" x14ac:dyDescent="0.2">
      <c r="A10481" s="17">
        <v>2172</v>
      </c>
      <c r="B10481" s="21">
        <v>3.887696952E-5</v>
      </c>
      <c r="C10481" s="22">
        <f>A10481/'Shift Factors and Master Curves'!$B$3</f>
        <v>2172</v>
      </c>
      <c r="D10481" s="21">
        <f>B10481/'Shift Factors and Master Curves'!$C$3</f>
        <v>3.5342699563636364E-5</v>
      </c>
    </row>
    <row r="10482" spans="1:4" x14ac:dyDescent="0.2">
      <c r="A10482" s="17">
        <v>2173</v>
      </c>
      <c r="B10482" s="21">
        <v>3.8858290919999997E-5</v>
      </c>
      <c r="C10482" s="22">
        <f>A10482/'Shift Factors and Master Curves'!$B$3</f>
        <v>2173</v>
      </c>
      <c r="D10482" s="21">
        <f>B10482/'Shift Factors and Master Curves'!$C$3</f>
        <v>3.5325719018181811E-5</v>
      </c>
    </row>
    <row r="10483" spans="1:4" x14ac:dyDescent="0.2">
      <c r="A10483" s="17">
        <v>2173</v>
      </c>
      <c r="B10483" s="21">
        <v>3.8886516500000003E-5</v>
      </c>
      <c r="C10483" s="22">
        <f>A10483/'Shift Factors and Master Curves'!$B$3</f>
        <v>2173</v>
      </c>
      <c r="D10483" s="21">
        <f>B10483/'Shift Factors and Master Curves'!$C$3</f>
        <v>3.5351378636363637E-5</v>
      </c>
    </row>
    <row r="10484" spans="1:4" x14ac:dyDescent="0.2">
      <c r="A10484" s="17">
        <v>2173</v>
      </c>
      <c r="B10484" s="21">
        <v>3.8888545829999997E-5</v>
      </c>
      <c r="C10484" s="22">
        <f>A10484/'Shift Factors and Master Curves'!$B$3</f>
        <v>2173</v>
      </c>
      <c r="D10484" s="21">
        <f>B10484/'Shift Factors and Master Curves'!$C$3</f>
        <v>3.5353223481818173E-5</v>
      </c>
    </row>
    <row r="10485" spans="1:4" x14ac:dyDescent="0.2">
      <c r="A10485" s="17">
        <v>2174</v>
      </c>
      <c r="B10485" s="21">
        <v>3.887930749E-5</v>
      </c>
      <c r="C10485" s="22">
        <f>A10485/'Shift Factors and Master Curves'!$B$3</f>
        <v>2174</v>
      </c>
      <c r="D10485" s="21">
        <f>B10485/'Shift Factors and Master Curves'!$C$3</f>
        <v>3.5344824990909089E-5</v>
      </c>
    </row>
    <row r="10486" spans="1:4" x14ac:dyDescent="0.2">
      <c r="A10486" s="17">
        <v>2174</v>
      </c>
      <c r="B10486" s="21">
        <v>3.887164205E-5</v>
      </c>
      <c r="C10486" s="22">
        <f>A10486/'Shift Factors and Master Curves'!$B$3</f>
        <v>2174</v>
      </c>
      <c r="D10486" s="21">
        <f>B10486/'Shift Factors and Master Curves'!$C$3</f>
        <v>3.5337856409090905E-5</v>
      </c>
    </row>
    <row r="10487" spans="1:4" x14ac:dyDescent="0.2">
      <c r="A10487" s="17">
        <v>2175</v>
      </c>
      <c r="B10487" s="21">
        <v>3.8878139800000003E-5</v>
      </c>
      <c r="C10487" s="22">
        <f>A10487/'Shift Factors and Master Curves'!$B$3</f>
        <v>2175</v>
      </c>
      <c r="D10487" s="21">
        <f>B10487/'Shift Factors and Master Curves'!$C$3</f>
        <v>3.5343763454545456E-5</v>
      </c>
    </row>
    <row r="10488" spans="1:4" x14ac:dyDescent="0.2">
      <c r="A10488" s="17">
        <v>2175</v>
      </c>
      <c r="B10488" s="21">
        <v>3.887922177E-5</v>
      </c>
      <c r="C10488" s="22">
        <f>A10488/'Shift Factors and Master Curves'!$B$3</f>
        <v>2175</v>
      </c>
      <c r="D10488" s="21">
        <f>B10488/'Shift Factors and Master Curves'!$C$3</f>
        <v>3.5344747063636361E-5</v>
      </c>
    </row>
    <row r="10489" spans="1:4" x14ac:dyDescent="0.2">
      <c r="A10489" s="17">
        <v>2175</v>
      </c>
      <c r="B10489" s="21">
        <v>3.888527075E-5</v>
      </c>
      <c r="C10489" s="22">
        <f>A10489/'Shift Factors and Master Curves'!$B$3</f>
        <v>2175</v>
      </c>
      <c r="D10489" s="21">
        <f>B10489/'Shift Factors and Master Curves'!$C$3</f>
        <v>3.5350246136363636E-5</v>
      </c>
    </row>
    <row r="10490" spans="1:4" x14ac:dyDescent="0.2">
      <c r="A10490" s="17">
        <v>2176</v>
      </c>
      <c r="B10490" s="21">
        <v>3.8877753E-5</v>
      </c>
      <c r="C10490" s="22">
        <f>A10490/'Shift Factors and Master Curves'!$B$3</f>
        <v>2176</v>
      </c>
      <c r="D10490" s="21">
        <f>B10490/'Shift Factors and Master Curves'!$C$3</f>
        <v>3.5343411818181814E-5</v>
      </c>
    </row>
    <row r="10491" spans="1:4" x14ac:dyDescent="0.2">
      <c r="A10491" s="17">
        <v>2176</v>
      </c>
      <c r="B10491" s="21">
        <v>3.8937598390000003E-5</v>
      </c>
      <c r="C10491" s="22">
        <f>A10491/'Shift Factors and Master Curves'!$B$3</f>
        <v>2176</v>
      </c>
      <c r="D10491" s="21">
        <f>B10491/'Shift Factors and Master Curves'!$C$3</f>
        <v>3.539781671818182E-5</v>
      </c>
    </row>
    <row r="10492" spans="1:4" x14ac:dyDescent="0.2">
      <c r="A10492" s="17">
        <v>2176</v>
      </c>
      <c r="B10492" s="21">
        <v>3.8960879039999997E-5</v>
      </c>
      <c r="C10492" s="22">
        <f>A10492/'Shift Factors and Master Curves'!$B$3</f>
        <v>2176</v>
      </c>
      <c r="D10492" s="21">
        <f>B10492/'Shift Factors and Master Curves'!$C$3</f>
        <v>3.5418980945454536E-5</v>
      </c>
    </row>
    <row r="10493" spans="1:4" x14ac:dyDescent="0.2">
      <c r="A10493" s="17">
        <v>2177</v>
      </c>
      <c r="B10493" s="21">
        <v>3.8933378469999997E-5</v>
      </c>
      <c r="C10493" s="22">
        <f>A10493/'Shift Factors and Master Curves'!$B$3</f>
        <v>2177</v>
      </c>
      <c r="D10493" s="21">
        <f>B10493/'Shift Factors and Master Curves'!$C$3</f>
        <v>3.5393980427272725E-5</v>
      </c>
    </row>
    <row r="10494" spans="1:4" x14ac:dyDescent="0.2">
      <c r="A10494" s="17">
        <v>2177</v>
      </c>
      <c r="B10494" s="21">
        <v>3.8892869990000003E-5</v>
      </c>
      <c r="C10494" s="22">
        <f>A10494/'Shift Factors and Master Curves'!$B$3</f>
        <v>2177</v>
      </c>
      <c r="D10494" s="21">
        <f>B10494/'Shift Factors and Master Curves'!$C$3</f>
        <v>3.5357154536363639E-5</v>
      </c>
    </row>
    <row r="10495" spans="1:4" x14ac:dyDescent="0.2">
      <c r="A10495" s="17">
        <v>2178</v>
      </c>
      <c r="B10495" s="21">
        <v>3.8903560769999999E-5</v>
      </c>
      <c r="C10495" s="22">
        <f>A10495/'Shift Factors and Master Curves'!$B$3</f>
        <v>2178</v>
      </c>
      <c r="D10495" s="21">
        <f>B10495/'Shift Factors and Master Curves'!$C$3</f>
        <v>3.536687342727272E-5</v>
      </c>
    </row>
    <row r="10496" spans="1:4" x14ac:dyDescent="0.2">
      <c r="A10496" s="17">
        <v>2178</v>
      </c>
      <c r="B10496" s="21">
        <v>3.8929684120000002E-5</v>
      </c>
      <c r="C10496" s="22">
        <f>A10496/'Shift Factors and Master Curves'!$B$3</f>
        <v>2178</v>
      </c>
      <c r="D10496" s="21">
        <f>B10496/'Shift Factors and Master Curves'!$C$3</f>
        <v>3.5390621927272728E-5</v>
      </c>
    </row>
    <row r="10497" spans="1:4" x14ac:dyDescent="0.2">
      <c r="A10497" s="17">
        <v>2178</v>
      </c>
      <c r="B10497" s="21">
        <v>3.8887779260000002E-5</v>
      </c>
      <c r="C10497" s="22">
        <f>A10497/'Shift Factors and Master Curves'!$B$3</f>
        <v>2178</v>
      </c>
      <c r="D10497" s="21">
        <f>B10497/'Shift Factors and Master Curves'!$C$3</f>
        <v>3.5352526599999998E-5</v>
      </c>
    </row>
    <row r="10498" spans="1:4" x14ac:dyDescent="0.2">
      <c r="A10498" s="17">
        <v>2179</v>
      </c>
      <c r="B10498" s="21">
        <v>3.887963761E-5</v>
      </c>
      <c r="C10498" s="22">
        <f>A10498/'Shift Factors and Master Curves'!$B$3</f>
        <v>2179</v>
      </c>
      <c r="D10498" s="21">
        <f>B10498/'Shift Factors and Master Curves'!$C$3</f>
        <v>3.5345125099999995E-5</v>
      </c>
    </row>
    <row r="10499" spans="1:4" x14ac:dyDescent="0.2">
      <c r="A10499" s="17">
        <v>2179</v>
      </c>
      <c r="B10499" s="21">
        <v>3.8913639209999999E-5</v>
      </c>
      <c r="C10499" s="22">
        <f>A10499/'Shift Factors and Master Curves'!$B$3</f>
        <v>2179</v>
      </c>
      <c r="D10499" s="21">
        <f>B10499/'Shift Factors and Master Curves'!$C$3</f>
        <v>3.5376035645454539E-5</v>
      </c>
    </row>
    <row r="10500" spans="1:4" x14ac:dyDescent="0.2">
      <c r="A10500" s="17">
        <v>2179</v>
      </c>
      <c r="B10500" s="21">
        <v>3.8869411789999997E-5</v>
      </c>
      <c r="C10500" s="22">
        <f>A10500/'Shift Factors and Master Curves'!$B$3</f>
        <v>2179</v>
      </c>
      <c r="D10500" s="21">
        <f>B10500/'Shift Factors and Master Curves'!$C$3</f>
        <v>3.5335828899999996E-5</v>
      </c>
    </row>
    <row r="10501" spans="1:4" x14ac:dyDescent="0.2">
      <c r="A10501" s="17">
        <v>2180</v>
      </c>
      <c r="B10501" s="21">
        <v>3.8874072509999999E-5</v>
      </c>
      <c r="C10501" s="22">
        <f>A10501/'Shift Factors and Master Curves'!$B$3</f>
        <v>2180</v>
      </c>
      <c r="D10501" s="21">
        <f>B10501/'Shift Factors and Master Curves'!$C$3</f>
        <v>3.5340065918181812E-5</v>
      </c>
    </row>
    <row r="10502" spans="1:4" x14ac:dyDescent="0.2">
      <c r="A10502" s="17">
        <v>2180</v>
      </c>
      <c r="B10502" s="21">
        <v>3.8889334660000002E-5</v>
      </c>
      <c r="C10502" s="22">
        <f>A10502/'Shift Factors and Master Curves'!$B$3</f>
        <v>2180</v>
      </c>
      <c r="D10502" s="21">
        <f>B10502/'Shift Factors and Master Curves'!$C$3</f>
        <v>3.5353940599999999E-5</v>
      </c>
    </row>
    <row r="10503" spans="1:4" x14ac:dyDescent="0.2">
      <c r="A10503" s="17">
        <v>2181</v>
      </c>
      <c r="B10503" s="21">
        <v>3.8902785340000003E-5</v>
      </c>
      <c r="C10503" s="22">
        <f>A10503/'Shift Factors and Master Curves'!$B$3</f>
        <v>2181</v>
      </c>
      <c r="D10503" s="21">
        <f>B10503/'Shift Factors and Master Curves'!$C$3</f>
        <v>3.5366168490909091E-5</v>
      </c>
    </row>
    <row r="10504" spans="1:4" x14ac:dyDescent="0.2">
      <c r="A10504" s="17">
        <v>2181</v>
      </c>
      <c r="B10504" s="21">
        <v>3.8893286589999997E-5</v>
      </c>
      <c r="C10504" s="22">
        <f>A10504/'Shift Factors and Master Curves'!$B$3</f>
        <v>2181</v>
      </c>
      <c r="D10504" s="21">
        <f>B10504/'Shift Factors and Master Curves'!$C$3</f>
        <v>3.5357533263636361E-5</v>
      </c>
    </row>
    <row r="10505" spans="1:4" x14ac:dyDescent="0.2">
      <c r="A10505" s="17">
        <v>2181</v>
      </c>
      <c r="B10505" s="21">
        <v>3.8876478099999998E-5</v>
      </c>
      <c r="C10505" s="22">
        <f>A10505/'Shift Factors and Master Curves'!$B$3</f>
        <v>2181</v>
      </c>
      <c r="D10505" s="21">
        <f>B10505/'Shift Factors and Master Curves'!$C$3</f>
        <v>3.534225281818181E-5</v>
      </c>
    </row>
    <row r="10506" spans="1:4" x14ac:dyDescent="0.2">
      <c r="A10506" s="17">
        <v>2182</v>
      </c>
      <c r="B10506" s="21">
        <v>3.8919795560000003E-5</v>
      </c>
      <c r="C10506" s="22">
        <f>A10506/'Shift Factors and Master Curves'!$B$3</f>
        <v>2182</v>
      </c>
      <c r="D10506" s="21">
        <f>B10506/'Shift Factors and Master Curves'!$C$3</f>
        <v>3.5381632327272729E-5</v>
      </c>
    </row>
    <row r="10507" spans="1:4" x14ac:dyDescent="0.2">
      <c r="A10507" s="17">
        <v>2182</v>
      </c>
      <c r="B10507" s="21">
        <v>3.8899147299999998E-5</v>
      </c>
      <c r="C10507" s="22">
        <f>A10507/'Shift Factors and Master Curves'!$B$3</f>
        <v>2182</v>
      </c>
      <c r="D10507" s="21">
        <f>B10507/'Shift Factors and Master Curves'!$C$3</f>
        <v>3.5362861181818177E-5</v>
      </c>
    </row>
    <row r="10508" spans="1:4" x14ac:dyDescent="0.2">
      <c r="A10508" s="17">
        <v>2182</v>
      </c>
      <c r="B10508" s="21">
        <v>3.888884261E-5</v>
      </c>
      <c r="C10508" s="22">
        <f>A10508/'Shift Factors and Master Curves'!$B$3</f>
        <v>2182</v>
      </c>
      <c r="D10508" s="21">
        <f>B10508/'Shift Factors and Master Curves'!$C$3</f>
        <v>3.5353493281818182E-5</v>
      </c>
    </row>
    <row r="10509" spans="1:4" x14ac:dyDescent="0.2">
      <c r="A10509" s="17">
        <v>2183</v>
      </c>
      <c r="B10509" s="21">
        <v>3.8861214100000003E-5</v>
      </c>
      <c r="C10509" s="22">
        <f>A10509/'Shift Factors and Master Curves'!$B$3</f>
        <v>2183</v>
      </c>
      <c r="D10509" s="21">
        <f>B10509/'Shift Factors and Master Curves'!$C$3</f>
        <v>3.5328376454545452E-5</v>
      </c>
    </row>
    <row r="10510" spans="1:4" x14ac:dyDescent="0.2">
      <c r="A10510" s="17">
        <v>2183</v>
      </c>
      <c r="B10510" s="21">
        <v>3.8869278109999999E-5</v>
      </c>
      <c r="C10510" s="22">
        <f>A10510/'Shift Factors and Master Curves'!$B$3</f>
        <v>2183</v>
      </c>
      <c r="D10510" s="21">
        <f>B10510/'Shift Factors and Master Curves'!$C$3</f>
        <v>3.5335707372727267E-5</v>
      </c>
    </row>
    <row r="10511" spans="1:4" x14ac:dyDescent="0.2">
      <c r="A10511" s="17">
        <v>2184</v>
      </c>
      <c r="B10511" s="21">
        <v>3.8857135470000002E-5</v>
      </c>
      <c r="C10511" s="22">
        <f>A10511/'Shift Factors and Master Curves'!$B$3</f>
        <v>2184</v>
      </c>
      <c r="D10511" s="21">
        <f>B10511/'Shift Factors and Master Curves'!$C$3</f>
        <v>3.5324668609090906E-5</v>
      </c>
    </row>
    <row r="10512" spans="1:4" x14ac:dyDescent="0.2">
      <c r="A10512" s="17">
        <v>2184</v>
      </c>
      <c r="B10512" s="21">
        <v>3.8858672439999997E-5</v>
      </c>
      <c r="C10512" s="22">
        <f>A10512/'Shift Factors and Master Curves'!$B$3</f>
        <v>2184</v>
      </c>
      <c r="D10512" s="21">
        <f>B10512/'Shift Factors and Master Curves'!$C$3</f>
        <v>3.532606585454545E-5</v>
      </c>
    </row>
    <row r="10513" spans="1:4" x14ac:dyDescent="0.2">
      <c r="A10513" s="17">
        <v>2184</v>
      </c>
      <c r="B10513" s="21">
        <v>3.8902818450000001E-5</v>
      </c>
      <c r="C10513" s="22">
        <f>A10513/'Shift Factors and Master Curves'!$B$3</f>
        <v>2184</v>
      </c>
      <c r="D10513" s="21">
        <f>B10513/'Shift Factors and Master Curves'!$C$3</f>
        <v>3.5366198590909091E-5</v>
      </c>
    </row>
    <row r="10514" spans="1:4" x14ac:dyDescent="0.2">
      <c r="A10514" s="17">
        <v>2185</v>
      </c>
      <c r="B10514" s="21">
        <v>3.8928806939999999E-5</v>
      </c>
      <c r="C10514" s="22">
        <f>A10514/'Shift Factors and Master Curves'!$B$3</f>
        <v>2185</v>
      </c>
      <c r="D10514" s="21">
        <f>B10514/'Shift Factors and Master Curves'!$C$3</f>
        <v>3.5389824490909088E-5</v>
      </c>
    </row>
    <row r="10515" spans="1:4" x14ac:dyDescent="0.2">
      <c r="A10515" s="17">
        <v>2185</v>
      </c>
      <c r="B10515" s="21">
        <v>3.8932478260000002E-5</v>
      </c>
      <c r="C10515" s="22">
        <f>A10515/'Shift Factors and Master Curves'!$B$3</f>
        <v>2185</v>
      </c>
      <c r="D10515" s="21">
        <f>B10515/'Shift Factors and Master Curves'!$C$3</f>
        <v>3.5393162054545454E-5</v>
      </c>
    </row>
    <row r="10516" spans="1:4" x14ac:dyDescent="0.2">
      <c r="A10516" s="17">
        <v>2185</v>
      </c>
      <c r="B10516" s="21">
        <v>3.8931243420000001E-5</v>
      </c>
      <c r="C10516" s="22">
        <f>A10516/'Shift Factors and Master Curves'!$B$3</f>
        <v>2185</v>
      </c>
      <c r="D10516" s="21">
        <f>B10516/'Shift Factors and Master Curves'!$C$3</f>
        <v>3.5392039472727268E-5</v>
      </c>
    </row>
    <row r="10517" spans="1:4" x14ac:dyDescent="0.2">
      <c r="A10517" s="17">
        <v>2186</v>
      </c>
      <c r="B10517" s="21">
        <v>3.890921874E-5</v>
      </c>
      <c r="C10517" s="22">
        <f>A10517/'Shift Factors and Master Curves'!$B$3</f>
        <v>2186</v>
      </c>
      <c r="D10517" s="21">
        <f>B10517/'Shift Factors and Master Curves'!$C$3</f>
        <v>3.5372017036363632E-5</v>
      </c>
    </row>
    <row r="10518" spans="1:4" x14ac:dyDescent="0.2">
      <c r="A10518" s="17">
        <v>2186</v>
      </c>
      <c r="B10518" s="21">
        <v>3.88965484E-5</v>
      </c>
      <c r="C10518" s="22">
        <f>A10518/'Shift Factors and Master Curves'!$B$3</f>
        <v>2186</v>
      </c>
      <c r="D10518" s="21">
        <f>B10518/'Shift Factors and Master Curves'!$C$3</f>
        <v>3.536049854545454E-5</v>
      </c>
    </row>
    <row r="10519" spans="1:4" x14ac:dyDescent="0.2">
      <c r="A10519" s="17">
        <v>2186</v>
      </c>
      <c r="B10519" s="21">
        <v>3.8894841189999998E-5</v>
      </c>
      <c r="C10519" s="22">
        <f>A10519/'Shift Factors and Master Curves'!$B$3</f>
        <v>2186</v>
      </c>
      <c r="D10519" s="21">
        <f>B10519/'Shift Factors and Master Curves'!$C$3</f>
        <v>3.5358946536363634E-5</v>
      </c>
    </row>
    <row r="10520" spans="1:4" x14ac:dyDescent="0.2">
      <c r="A10520" s="17">
        <v>2187</v>
      </c>
      <c r="B10520" s="21">
        <v>3.8925730959999998E-5</v>
      </c>
      <c r="C10520" s="22">
        <f>A10520/'Shift Factors and Master Curves'!$B$3</f>
        <v>2187</v>
      </c>
      <c r="D10520" s="21">
        <f>B10520/'Shift Factors and Master Curves'!$C$3</f>
        <v>3.5387028145454539E-5</v>
      </c>
    </row>
    <row r="10521" spans="1:4" x14ac:dyDescent="0.2">
      <c r="A10521" s="17">
        <v>2187</v>
      </c>
      <c r="B10521" s="21">
        <v>3.8968237589999998E-5</v>
      </c>
      <c r="C10521" s="22">
        <f>A10521/'Shift Factors and Master Curves'!$B$3</f>
        <v>2187</v>
      </c>
      <c r="D10521" s="21">
        <f>B10521/'Shift Factors and Master Curves'!$C$3</f>
        <v>3.5425670536363631E-5</v>
      </c>
    </row>
    <row r="10522" spans="1:4" x14ac:dyDescent="0.2">
      <c r="A10522" s="17">
        <v>2188</v>
      </c>
      <c r="B10522" s="21">
        <v>3.8997403259999997E-5</v>
      </c>
      <c r="C10522" s="22">
        <f>A10522/'Shift Factors and Master Curves'!$B$3</f>
        <v>2188</v>
      </c>
      <c r="D10522" s="21">
        <f>B10522/'Shift Factors and Master Curves'!$C$3</f>
        <v>3.5452184781818175E-5</v>
      </c>
    </row>
    <row r="10523" spans="1:4" x14ac:dyDescent="0.2">
      <c r="A10523" s="17">
        <v>2188</v>
      </c>
      <c r="B10523" s="21">
        <v>3.8978694759999997E-5</v>
      </c>
      <c r="C10523" s="22">
        <f>A10523/'Shift Factors and Master Curves'!$B$3</f>
        <v>2188</v>
      </c>
      <c r="D10523" s="21">
        <f>B10523/'Shift Factors and Master Curves'!$C$3</f>
        <v>3.5435177054545452E-5</v>
      </c>
    </row>
    <row r="10524" spans="1:4" x14ac:dyDescent="0.2">
      <c r="A10524" s="17">
        <v>2188</v>
      </c>
      <c r="B10524" s="21">
        <v>3.8967419070000003E-5</v>
      </c>
      <c r="C10524" s="22">
        <f>A10524/'Shift Factors and Master Curves'!$B$3</f>
        <v>2188</v>
      </c>
      <c r="D10524" s="21">
        <f>B10524/'Shift Factors and Master Curves'!$C$3</f>
        <v>3.5424926427272724E-5</v>
      </c>
    </row>
    <row r="10525" spans="1:4" x14ac:dyDescent="0.2">
      <c r="A10525" s="17">
        <v>2189</v>
      </c>
      <c r="B10525" s="21">
        <v>3.8941473110000001E-5</v>
      </c>
      <c r="C10525" s="22">
        <f>A10525/'Shift Factors and Master Curves'!$B$3</f>
        <v>2189</v>
      </c>
      <c r="D10525" s="21">
        <f>B10525/'Shift Factors and Master Curves'!$C$3</f>
        <v>3.5401339190909086E-5</v>
      </c>
    </row>
    <row r="10526" spans="1:4" x14ac:dyDescent="0.2">
      <c r="A10526" s="17">
        <v>2189</v>
      </c>
      <c r="B10526" s="21">
        <v>3.8996488499999997E-5</v>
      </c>
      <c r="C10526" s="22">
        <f>A10526/'Shift Factors and Master Curves'!$B$3</f>
        <v>2189</v>
      </c>
      <c r="D10526" s="21">
        <f>B10526/'Shift Factors and Master Curves'!$C$3</f>
        <v>3.5451353181818179E-5</v>
      </c>
    </row>
    <row r="10527" spans="1:4" x14ac:dyDescent="0.2">
      <c r="A10527" s="17">
        <v>2189</v>
      </c>
      <c r="B10527" s="21">
        <v>3.904257961E-5</v>
      </c>
      <c r="C10527" s="22">
        <f>A10527/'Shift Factors and Master Curves'!$B$3</f>
        <v>2189</v>
      </c>
      <c r="D10527" s="21">
        <f>B10527/'Shift Factors and Master Curves'!$C$3</f>
        <v>3.5493254190909085E-5</v>
      </c>
    </row>
    <row r="10528" spans="1:4" x14ac:dyDescent="0.2">
      <c r="A10528" s="17">
        <v>2190</v>
      </c>
      <c r="B10528" s="21">
        <v>3.9071718500000001E-5</v>
      </c>
      <c r="C10528" s="22">
        <f>A10528/'Shift Factors and Master Curves'!$B$3</f>
        <v>2190</v>
      </c>
      <c r="D10528" s="21">
        <f>B10528/'Shift Factors and Master Curves'!$C$3</f>
        <v>3.551974409090909E-5</v>
      </c>
    </row>
    <row r="10529" spans="1:4" x14ac:dyDescent="0.2">
      <c r="A10529" s="17">
        <v>2190</v>
      </c>
      <c r="B10529" s="21">
        <v>3.9084985239999997E-5</v>
      </c>
      <c r="C10529" s="22">
        <f>A10529/'Shift Factors and Master Curves'!$B$3</f>
        <v>2190</v>
      </c>
      <c r="D10529" s="21">
        <f>B10529/'Shift Factors and Master Curves'!$C$3</f>
        <v>3.5531804763636355E-5</v>
      </c>
    </row>
    <row r="10530" spans="1:4" x14ac:dyDescent="0.2">
      <c r="A10530" s="17">
        <v>2191</v>
      </c>
      <c r="B10530" s="21">
        <v>3.9123331889999998E-5</v>
      </c>
      <c r="C10530" s="22">
        <f>A10530/'Shift Factors and Master Curves'!$B$3</f>
        <v>2191</v>
      </c>
      <c r="D10530" s="21">
        <f>B10530/'Shift Factors and Master Curves'!$C$3</f>
        <v>3.5566665354545451E-5</v>
      </c>
    </row>
    <row r="10531" spans="1:4" x14ac:dyDescent="0.2">
      <c r="A10531" s="17">
        <v>2191</v>
      </c>
      <c r="B10531" s="21">
        <v>3.9126407920000002E-5</v>
      </c>
      <c r="C10531" s="22">
        <f>A10531/'Shift Factors and Master Curves'!$B$3</f>
        <v>2191</v>
      </c>
      <c r="D10531" s="21">
        <f>B10531/'Shift Factors and Master Curves'!$C$3</f>
        <v>3.5569461745454546E-5</v>
      </c>
    </row>
    <row r="10532" spans="1:4" x14ac:dyDescent="0.2">
      <c r="A10532" s="17">
        <v>2191</v>
      </c>
      <c r="B10532" s="21">
        <v>3.9152919850000003E-5</v>
      </c>
      <c r="C10532" s="22">
        <f>A10532/'Shift Factors and Master Curves'!$B$3</f>
        <v>2191</v>
      </c>
      <c r="D10532" s="21">
        <f>B10532/'Shift Factors and Master Curves'!$C$3</f>
        <v>3.5593563500000001E-5</v>
      </c>
    </row>
    <row r="10533" spans="1:4" x14ac:dyDescent="0.2">
      <c r="A10533" s="17">
        <v>2192</v>
      </c>
      <c r="B10533" s="21">
        <v>3.9155382160000003E-5</v>
      </c>
      <c r="C10533" s="22">
        <f>A10533/'Shift Factors and Master Curves'!$B$3</f>
        <v>2192</v>
      </c>
      <c r="D10533" s="21">
        <f>B10533/'Shift Factors and Master Curves'!$C$3</f>
        <v>3.5595801963636362E-5</v>
      </c>
    </row>
    <row r="10534" spans="1:4" x14ac:dyDescent="0.2">
      <c r="A10534" s="17">
        <v>2192</v>
      </c>
      <c r="B10534" s="21">
        <v>3.9138787570000003E-5</v>
      </c>
      <c r="C10534" s="22">
        <f>A10534/'Shift Factors and Master Curves'!$B$3</f>
        <v>2192</v>
      </c>
      <c r="D10534" s="21">
        <f>B10534/'Shift Factors and Master Curves'!$C$3</f>
        <v>3.5580715972727274E-5</v>
      </c>
    </row>
    <row r="10535" spans="1:4" x14ac:dyDescent="0.2">
      <c r="A10535" s="17">
        <v>2192</v>
      </c>
      <c r="B10535" s="21">
        <v>3.9112857039999998E-5</v>
      </c>
      <c r="C10535" s="22">
        <f>A10535/'Shift Factors and Master Curves'!$B$3</f>
        <v>2192</v>
      </c>
      <c r="D10535" s="21">
        <f>B10535/'Shift Factors and Master Curves'!$C$3</f>
        <v>3.555714276363636E-5</v>
      </c>
    </row>
    <row r="10536" spans="1:4" x14ac:dyDescent="0.2">
      <c r="A10536" s="17">
        <v>2193</v>
      </c>
      <c r="B10536" s="21">
        <v>3.9081509859999998E-5</v>
      </c>
      <c r="C10536" s="22">
        <f>A10536/'Shift Factors and Master Curves'!$B$3</f>
        <v>2193</v>
      </c>
      <c r="D10536" s="21">
        <f>B10536/'Shift Factors and Master Curves'!$C$3</f>
        <v>3.5528645327272721E-5</v>
      </c>
    </row>
    <row r="10537" spans="1:4" x14ac:dyDescent="0.2">
      <c r="A10537" s="17">
        <v>2193</v>
      </c>
      <c r="B10537" s="21">
        <v>3.9119980699999998E-5</v>
      </c>
      <c r="C10537" s="22">
        <f>A10537/'Shift Factors and Master Curves'!$B$3</f>
        <v>2193</v>
      </c>
      <c r="D10537" s="21">
        <f>B10537/'Shift Factors and Master Curves'!$C$3</f>
        <v>3.5563618818181815E-5</v>
      </c>
    </row>
    <row r="10538" spans="1:4" x14ac:dyDescent="0.2">
      <c r="A10538" s="17">
        <v>2194</v>
      </c>
      <c r="B10538" s="21">
        <v>3.9122059299999999E-5</v>
      </c>
      <c r="C10538" s="22">
        <f>A10538/'Shift Factors and Master Curves'!$B$3</f>
        <v>2194</v>
      </c>
      <c r="D10538" s="21">
        <f>B10538/'Shift Factors and Master Curves'!$C$3</f>
        <v>3.5565508454545451E-5</v>
      </c>
    </row>
    <row r="10539" spans="1:4" x14ac:dyDescent="0.2">
      <c r="A10539" s="17">
        <v>2194</v>
      </c>
      <c r="B10539" s="21">
        <v>3.9120198609999999E-5</v>
      </c>
      <c r="C10539" s="22">
        <f>A10539/'Shift Factors and Master Curves'!$B$3</f>
        <v>2194</v>
      </c>
      <c r="D10539" s="21">
        <f>B10539/'Shift Factors and Master Curves'!$C$3</f>
        <v>3.5563816918181814E-5</v>
      </c>
    </row>
    <row r="10540" spans="1:4" x14ac:dyDescent="0.2">
      <c r="A10540" s="17">
        <v>2194</v>
      </c>
      <c r="B10540" s="21">
        <v>3.9092488260000002E-5</v>
      </c>
      <c r="C10540" s="22">
        <f>A10540/'Shift Factors and Master Curves'!$B$3</f>
        <v>2194</v>
      </c>
      <c r="D10540" s="21">
        <f>B10540/'Shift Factors and Master Curves'!$C$3</f>
        <v>3.5538625690909089E-5</v>
      </c>
    </row>
    <row r="10541" spans="1:4" x14ac:dyDescent="0.2">
      <c r="A10541" s="17">
        <v>2195</v>
      </c>
      <c r="B10541" s="21">
        <v>3.9072914159999999E-5</v>
      </c>
      <c r="C10541" s="22">
        <f>A10541/'Shift Factors and Master Curves'!$B$3</f>
        <v>2195</v>
      </c>
      <c r="D10541" s="21">
        <f>B10541/'Shift Factors and Master Curves'!$C$3</f>
        <v>3.5520831054545451E-5</v>
      </c>
    </row>
    <row r="10542" spans="1:4" x14ac:dyDescent="0.2">
      <c r="A10542" s="17">
        <v>2195</v>
      </c>
      <c r="B10542" s="21">
        <v>3.9103802700000003E-5</v>
      </c>
      <c r="C10542" s="22">
        <f>A10542/'Shift Factors and Master Curves'!$B$3</f>
        <v>2195</v>
      </c>
      <c r="D10542" s="21">
        <f>B10542/'Shift Factors and Master Curves'!$C$3</f>
        <v>3.5548911545454548E-5</v>
      </c>
    </row>
    <row r="10543" spans="1:4" x14ac:dyDescent="0.2">
      <c r="A10543" s="17">
        <v>2195</v>
      </c>
      <c r="B10543" s="21">
        <v>3.9108661789999997E-5</v>
      </c>
      <c r="C10543" s="22">
        <f>A10543/'Shift Factors and Master Curves'!$B$3</f>
        <v>2195</v>
      </c>
      <c r="D10543" s="21">
        <f>B10543/'Shift Factors and Master Curves'!$C$3</f>
        <v>3.5553328899999992E-5</v>
      </c>
    </row>
    <row r="10544" spans="1:4" x14ac:dyDescent="0.2">
      <c r="A10544" s="17">
        <v>2196</v>
      </c>
      <c r="B10544" s="21">
        <v>3.9083796970000002E-5</v>
      </c>
      <c r="C10544" s="22">
        <f>A10544/'Shift Factors and Master Curves'!$B$3</f>
        <v>2196</v>
      </c>
      <c r="D10544" s="21">
        <f>B10544/'Shift Factors and Master Curves'!$C$3</f>
        <v>3.5530724518181819E-5</v>
      </c>
    </row>
    <row r="10545" spans="1:4" x14ac:dyDescent="0.2">
      <c r="A10545" s="17">
        <v>2196</v>
      </c>
      <c r="B10545" s="21">
        <v>3.9043730219999998E-5</v>
      </c>
      <c r="C10545" s="22">
        <f>A10545/'Shift Factors and Master Curves'!$B$3</f>
        <v>2196</v>
      </c>
      <c r="D10545" s="21">
        <f>B10545/'Shift Factors and Master Curves'!$C$3</f>
        <v>3.5494300199999993E-5</v>
      </c>
    </row>
    <row r="10546" spans="1:4" x14ac:dyDescent="0.2">
      <c r="A10546" s="17">
        <v>2197</v>
      </c>
      <c r="B10546" s="21">
        <v>3.9028585720000001E-5</v>
      </c>
      <c r="C10546" s="22">
        <f>A10546/'Shift Factors and Master Curves'!$B$3</f>
        <v>2197</v>
      </c>
      <c r="D10546" s="21">
        <f>B10546/'Shift Factors and Master Curves'!$C$3</f>
        <v>3.5480532472727273E-5</v>
      </c>
    </row>
    <row r="10547" spans="1:4" x14ac:dyDescent="0.2">
      <c r="A10547" s="17">
        <v>2197</v>
      </c>
      <c r="B10547" s="21">
        <v>3.9044726490000002E-5</v>
      </c>
      <c r="C10547" s="22">
        <f>A10547/'Shift Factors and Master Curves'!$B$3</f>
        <v>2197</v>
      </c>
      <c r="D10547" s="21">
        <f>B10547/'Shift Factors and Master Curves'!$C$3</f>
        <v>3.5495205899999997E-5</v>
      </c>
    </row>
    <row r="10548" spans="1:4" x14ac:dyDescent="0.2">
      <c r="A10548" s="17">
        <v>2197</v>
      </c>
      <c r="B10548" s="21">
        <v>3.8998713019999998E-5</v>
      </c>
      <c r="C10548" s="22">
        <f>A10548/'Shift Factors and Master Curves'!$B$3</f>
        <v>2197</v>
      </c>
      <c r="D10548" s="21">
        <f>B10548/'Shift Factors and Master Curves'!$C$3</f>
        <v>3.5453375472727265E-5</v>
      </c>
    </row>
    <row r="10549" spans="1:4" x14ac:dyDescent="0.2">
      <c r="A10549" s="17">
        <v>2198</v>
      </c>
      <c r="B10549" s="21">
        <v>3.8978427810000003E-5</v>
      </c>
      <c r="C10549" s="22">
        <f>A10549/'Shift Factors and Master Curves'!$B$3</f>
        <v>2198</v>
      </c>
      <c r="D10549" s="21">
        <f>B10549/'Shift Factors and Master Curves'!$C$3</f>
        <v>3.5434934372727275E-5</v>
      </c>
    </row>
    <row r="10550" spans="1:4" x14ac:dyDescent="0.2">
      <c r="A10550" s="17">
        <v>2198</v>
      </c>
      <c r="B10550" s="21">
        <v>3.8962213680000002E-5</v>
      </c>
      <c r="C10550" s="22">
        <f>A10550/'Shift Factors and Master Curves'!$B$3</f>
        <v>2198</v>
      </c>
      <c r="D10550" s="21">
        <f>B10550/'Shift Factors and Master Curves'!$C$3</f>
        <v>3.5420194254545456E-5</v>
      </c>
    </row>
    <row r="10551" spans="1:4" x14ac:dyDescent="0.2">
      <c r="A10551" s="17">
        <v>2199</v>
      </c>
      <c r="B10551" s="21">
        <v>3.8934402529999997E-5</v>
      </c>
      <c r="C10551" s="22">
        <f>A10551/'Shift Factors and Master Curves'!$B$3</f>
        <v>2199</v>
      </c>
      <c r="D10551" s="21">
        <f>B10551/'Shift Factors and Master Curves'!$C$3</f>
        <v>3.5394911390909085E-5</v>
      </c>
    </row>
    <row r="10552" spans="1:4" x14ac:dyDescent="0.2">
      <c r="A10552" s="17">
        <v>2199</v>
      </c>
      <c r="B10552" s="21">
        <v>3.8958277039999999E-5</v>
      </c>
      <c r="C10552" s="22">
        <f>A10552/'Shift Factors and Master Curves'!$B$3</f>
        <v>2199</v>
      </c>
      <c r="D10552" s="21">
        <f>B10552/'Shift Factors and Master Curves'!$C$3</f>
        <v>3.5416615490909088E-5</v>
      </c>
    </row>
    <row r="10553" spans="1:4" x14ac:dyDescent="0.2">
      <c r="A10553" s="17">
        <v>2199</v>
      </c>
      <c r="B10553" s="21">
        <v>3.8927337969999997E-5</v>
      </c>
      <c r="C10553" s="22">
        <f>A10553/'Shift Factors and Master Curves'!$B$3</f>
        <v>2199</v>
      </c>
      <c r="D10553" s="21">
        <f>B10553/'Shift Factors and Master Curves'!$C$3</f>
        <v>3.5388489063636357E-5</v>
      </c>
    </row>
    <row r="10554" spans="1:4" x14ac:dyDescent="0.2">
      <c r="A10554" s="17">
        <v>2200</v>
      </c>
      <c r="B10554" s="21">
        <v>3.8901490300000001E-5</v>
      </c>
      <c r="C10554" s="22">
        <f>A10554/'Shift Factors and Master Curves'!$B$3</f>
        <v>2200</v>
      </c>
      <c r="D10554" s="21">
        <f>B10554/'Shift Factors and Master Curves'!$C$3</f>
        <v>3.5364991181818177E-5</v>
      </c>
    </row>
    <row r="10555" spans="1:4" x14ac:dyDescent="0.2">
      <c r="A10555" s="17">
        <v>2200</v>
      </c>
      <c r="B10555" s="21">
        <v>3.8928781269999999E-5</v>
      </c>
      <c r="C10555" s="22">
        <f>A10555/'Shift Factors and Master Curves'!$B$3</f>
        <v>2200</v>
      </c>
      <c r="D10555" s="21">
        <f>B10555/'Shift Factors and Master Curves'!$C$3</f>
        <v>3.5389801154545451E-5</v>
      </c>
    </row>
    <row r="10556" spans="1:4" x14ac:dyDescent="0.2">
      <c r="A10556" s="17">
        <v>2200</v>
      </c>
      <c r="B10556" s="21">
        <v>3.8981393280000002E-5</v>
      </c>
      <c r="C10556" s="22">
        <f>A10556/'Shift Factors and Master Curves'!$B$3</f>
        <v>2200</v>
      </c>
      <c r="D10556" s="21">
        <f>B10556/'Shift Factors and Master Curves'!$C$3</f>
        <v>3.5437630254545452E-5</v>
      </c>
    </row>
    <row r="10557" spans="1:4" x14ac:dyDescent="0.2">
      <c r="A10557" s="17">
        <v>2201</v>
      </c>
      <c r="B10557" s="21">
        <v>3.9023552419999998E-5</v>
      </c>
      <c r="C10557" s="22">
        <f>A10557/'Shift Factors and Master Curves'!$B$3</f>
        <v>2201</v>
      </c>
      <c r="D10557" s="21">
        <f>B10557/'Shift Factors and Master Curves'!$C$3</f>
        <v>3.5475956745454544E-5</v>
      </c>
    </row>
    <row r="10558" spans="1:4" x14ac:dyDescent="0.2">
      <c r="A10558" s="17">
        <v>2201</v>
      </c>
      <c r="B10558" s="21">
        <v>3.9005702370000001E-5</v>
      </c>
      <c r="C10558" s="22">
        <f>A10558/'Shift Factors and Master Curves'!$B$3</f>
        <v>2201</v>
      </c>
      <c r="D10558" s="21">
        <f>B10558/'Shift Factors and Master Curves'!$C$3</f>
        <v>3.5459729427272727E-5</v>
      </c>
    </row>
    <row r="10559" spans="1:4" x14ac:dyDescent="0.2">
      <c r="A10559" s="17">
        <v>2202</v>
      </c>
      <c r="B10559" s="21">
        <v>3.9005735649999999E-5</v>
      </c>
      <c r="C10559" s="22">
        <f>A10559/'Shift Factors and Master Curves'!$B$3</f>
        <v>2202</v>
      </c>
      <c r="D10559" s="21">
        <f>B10559/'Shift Factors and Master Curves'!$C$3</f>
        <v>3.5459759681818178E-5</v>
      </c>
    </row>
    <row r="10560" spans="1:4" x14ac:dyDescent="0.2">
      <c r="A10560" s="17">
        <v>2202</v>
      </c>
      <c r="B10560" s="21">
        <v>3.898487431E-5</v>
      </c>
      <c r="C10560" s="22">
        <f>A10560/'Shift Factors and Master Curves'!$B$3</f>
        <v>2202</v>
      </c>
      <c r="D10560" s="21">
        <f>B10560/'Shift Factors and Master Curves'!$C$3</f>
        <v>3.5440794827272724E-5</v>
      </c>
    </row>
    <row r="10561" spans="1:4" x14ac:dyDescent="0.2">
      <c r="A10561" s="17">
        <v>2202</v>
      </c>
      <c r="B10561" s="21">
        <v>3.9009644640000003E-5</v>
      </c>
      <c r="C10561" s="22">
        <f>A10561/'Shift Factors and Master Curves'!$B$3</f>
        <v>2202</v>
      </c>
      <c r="D10561" s="21">
        <f>B10561/'Shift Factors and Master Curves'!$C$3</f>
        <v>3.5463313309090907E-5</v>
      </c>
    </row>
    <row r="10562" spans="1:4" x14ac:dyDescent="0.2">
      <c r="A10562" s="17">
        <v>2203</v>
      </c>
      <c r="B10562" s="21">
        <v>3.8966456309999998E-5</v>
      </c>
      <c r="C10562" s="22">
        <f>A10562/'Shift Factors and Master Curves'!$B$3</f>
        <v>2203</v>
      </c>
      <c r="D10562" s="21">
        <f>B10562/'Shift Factors and Master Curves'!$C$3</f>
        <v>3.5424051190909088E-5</v>
      </c>
    </row>
    <row r="10563" spans="1:4" x14ac:dyDescent="0.2">
      <c r="A10563" s="17">
        <v>2203</v>
      </c>
      <c r="B10563" s="21">
        <v>3.8947444410000002E-5</v>
      </c>
      <c r="C10563" s="22">
        <f>A10563/'Shift Factors and Master Curves'!$B$3</f>
        <v>2203</v>
      </c>
      <c r="D10563" s="21">
        <f>B10563/'Shift Factors and Master Curves'!$C$3</f>
        <v>3.5406767645454546E-5</v>
      </c>
    </row>
    <row r="10564" spans="1:4" x14ac:dyDescent="0.2">
      <c r="A10564" s="17">
        <v>2203</v>
      </c>
      <c r="B10564" s="21">
        <v>3.8924047319999998E-5</v>
      </c>
      <c r="C10564" s="22">
        <f>A10564/'Shift Factors and Master Curves'!$B$3</f>
        <v>2203</v>
      </c>
      <c r="D10564" s="21">
        <f>B10564/'Shift Factors and Master Curves'!$C$3</f>
        <v>3.5385497563636357E-5</v>
      </c>
    </row>
    <row r="10565" spans="1:4" x14ac:dyDescent="0.2">
      <c r="A10565" s="17">
        <v>2204</v>
      </c>
      <c r="B10565" s="21">
        <v>3.8886538819999998E-5</v>
      </c>
      <c r="C10565" s="22">
        <f>A10565/'Shift Factors and Master Curves'!$B$3</f>
        <v>2204</v>
      </c>
      <c r="D10565" s="21">
        <f>B10565/'Shift Factors and Master Curves'!$C$3</f>
        <v>3.535139892727272E-5</v>
      </c>
    </row>
    <row r="10566" spans="1:4" x14ac:dyDescent="0.2">
      <c r="A10566" s="17">
        <v>2204</v>
      </c>
      <c r="B10566" s="21">
        <v>3.8885765609999997E-5</v>
      </c>
      <c r="C10566" s="22">
        <f>A10566/'Shift Factors and Master Curves'!$B$3</f>
        <v>2204</v>
      </c>
      <c r="D10566" s="21">
        <f>B10566/'Shift Factors and Master Curves'!$C$3</f>
        <v>3.5350696009090902E-5</v>
      </c>
    </row>
    <row r="10567" spans="1:4" x14ac:dyDescent="0.2">
      <c r="A10567" s="17">
        <v>2205</v>
      </c>
      <c r="B10567" s="21">
        <v>3.8905492119999998E-5</v>
      </c>
      <c r="C10567" s="22">
        <f>A10567/'Shift Factors and Master Curves'!$B$3</f>
        <v>2205</v>
      </c>
      <c r="D10567" s="21">
        <f>B10567/'Shift Factors and Master Curves'!$C$3</f>
        <v>3.5368629199999995E-5</v>
      </c>
    </row>
    <row r="10568" spans="1:4" x14ac:dyDescent="0.2">
      <c r="A10568" s="17">
        <v>2205</v>
      </c>
      <c r="B10568" s="21">
        <v>3.8955303299999999E-5</v>
      </c>
      <c r="C10568" s="22">
        <f>A10568/'Shift Factors and Master Curves'!$B$3</f>
        <v>2205</v>
      </c>
      <c r="D10568" s="21">
        <f>B10568/'Shift Factors and Master Curves'!$C$3</f>
        <v>3.5413912090909088E-5</v>
      </c>
    </row>
    <row r="10569" spans="1:4" x14ac:dyDescent="0.2">
      <c r="A10569" s="17">
        <v>2205</v>
      </c>
      <c r="B10569" s="21">
        <v>3.8949905859999997E-5</v>
      </c>
      <c r="C10569" s="22">
        <f>A10569/'Shift Factors and Master Curves'!$B$3</f>
        <v>2205</v>
      </c>
      <c r="D10569" s="21">
        <f>B10569/'Shift Factors and Master Curves'!$C$3</f>
        <v>3.5409005327272721E-5</v>
      </c>
    </row>
    <row r="10570" spans="1:4" x14ac:dyDescent="0.2">
      <c r="A10570" s="17">
        <v>2206</v>
      </c>
      <c r="B10570" s="21">
        <v>3.8986049169999997E-5</v>
      </c>
      <c r="C10570" s="22">
        <f>A10570/'Shift Factors and Master Curves'!$B$3</f>
        <v>2206</v>
      </c>
      <c r="D10570" s="21">
        <f>B10570/'Shift Factors and Master Curves'!$C$3</f>
        <v>3.5441862881818178E-5</v>
      </c>
    </row>
    <row r="10571" spans="1:4" x14ac:dyDescent="0.2">
      <c r="A10571" s="17">
        <v>2206</v>
      </c>
      <c r="B10571" s="21">
        <v>3.9008485920000001E-5</v>
      </c>
      <c r="C10571" s="22">
        <f>A10571/'Shift Factors and Master Curves'!$B$3</f>
        <v>2206</v>
      </c>
      <c r="D10571" s="21">
        <f>B10571/'Shift Factors and Master Curves'!$C$3</f>
        <v>3.5462259927272726E-5</v>
      </c>
    </row>
    <row r="10572" spans="1:4" x14ac:dyDescent="0.2">
      <c r="A10572" s="17">
        <v>2206</v>
      </c>
      <c r="B10572" s="21">
        <v>3.9022922460000001E-5</v>
      </c>
      <c r="C10572" s="22">
        <f>A10572/'Shift Factors and Master Curves'!$B$3</f>
        <v>2206</v>
      </c>
      <c r="D10572" s="21">
        <f>B10572/'Shift Factors and Master Curves'!$C$3</f>
        <v>3.5475384054545451E-5</v>
      </c>
    </row>
    <row r="10573" spans="1:4" x14ac:dyDescent="0.2">
      <c r="A10573" s="17">
        <v>2207</v>
      </c>
      <c r="B10573" s="21">
        <v>3.9105932720000003E-5</v>
      </c>
      <c r="C10573" s="22">
        <f>A10573/'Shift Factors and Master Curves'!$B$3</f>
        <v>2207</v>
      </c>
      <c r="D10573" s="21">
        <f>B10573/'Shift Factors and Master Curves'!$C$3</f>
        <v>3.5550847927272724E-5</v>
      </c>
    </row>
    <row r="10574" spans="1:4" x14ac:dyDescent="0.2">
      <c r="A10574" s="17">
        <v>2207</v>
      </c>
      <c r="B10574" s="21">
        <v>3.9228623460000001E-5</v>
      </c>
      <c r="C10574" s="22">
        <f>A10574/'Shift Factors and Master Curves'!$B$3</f>
        <v>2207</v>
      </c>
      <c r="D10574" s="21">
        <f>B10574/'Shift Factors and Master Curves'!$C$3</f>
        <v>3.5662384963636359E-5</v>
      </c>
    </row>
    <row r="10575" spans="1:4" x14ac:dyDescent="0.2">
      <c r="A10575" s="17">
        <v>2208</v>
      </c>
      <c r="B10575" s="21">
        <v>3.9246993220000003E-5</v>
      </c>
      <c r="C10575" s="22">
        <f>A10575/'Shift Factors and Master Curves'!$B$3</f>
        <v>2208</v>
      </c>
      <c r="D10575" s="21">
        <f>B10575/'Shift Factors and Master Curves'!$C$3</f>
        <v>3.5679084745454545E-5</v>
      </c>
    </row>
    <row r="10576" spans="1:4" x14ac:dyDescent="0.2">
      <c r="A10576" s="17">
        <v>2208</v>
      </c>
      <c r="B10576" s="21">
        <v>3.9188687339999998E-5</v>
      </c>
      <c r="C10576" s="22">
        <f>A10576/'Shift Factors and Master Curves'!$B$3</f>
        <v>2208</v>
      </c>
      <c r="D10576" s="21">
        <f>B10576/'Shift Factors and Master Curves'!$C$3</f>
        <v>3.5626079399999997E-5</v>
      </c>
    </row>
    <row r="10577" spans="1:4" x14ac:dyDescent="0.2">
      <c r="A10577" s="17">
        <v>2208</v>
      </c>
      <c r="B10577" s="21">
        <v>3.9205718629999998E-5</v>
      </c>
      <c r="C10577" s="22">
        <f>A10577/'Shift Factors and Master Curves'!$B$3</f>
        <v>2208</v>
      </c>
      <c r="D10577" s="21">
        <f>B10577/'Shift Factors and Master Curves'!$C$3</f>
        <v>3.5641562390909084E-5</v>
      </c>
    </row>
    <row r="10578" spans="1:4" x14ac:dyDescent="0.2">
      <c r="A10578" s="17">
        <v>2209</v>
      </c>
      <c r="B10578" s="21">
        <v>3.919258772E-5</v>
      </c>
      <c r="C10578" s="22">
        <f>A10578/'Shift Factors and Master Curves'!$B$3</f>
        <v>2209</v>
      </c>
      <c r="D10578" s="21">
        <f>B10578/'Shift Factors and Master Curves'!$C$3</f>
        <v>3.56296252E-5</v>
      </c>
    </row>
    <row r="10579" spans="1:4" x14ac:dyDescent="0.2">
      <c r="A10579" s="17">
        <v>2209</v>
      </c>
      <c r="B10579" s="21">
        <v>3.9185526500000002E-5</v>
      </c>
      <c r="C10579" s="22">
        <f>A10579/'Shift Factors and Master Curves'!$B$3</f>
        <v>2209</v>
      </c>
      <c r="D10579" s="21">
        <f>B10579/'Shift Factors and Master Curves'!$C$3</f>
        <v>3.5623205909090906E-5</v>
      </c>
    </row>
    <row r="10580" spans="1:4" x14ac:dyDescent="0.2">
      <c r="A10580" s="17">
        <v>2209</v>
      </c>
      <c r="B10580" s="21">
        <v>3.9195040990000002E-5</v>
      </c>
      <c r="C10580" s="22">
        <f>A10580/'Shift Factors and Master Curves'!$B$3</f>
        <v>2209</v>
      </c>
      <c r="D10580" s="21">
        <f>B10580/'Shift Factors and Master Curves'!$C$3</f>
        <v>3.5631855445454543E-5</v>
      </c>
    </row>
    <row r="10581" spans="1:4" x14ac:dyDescent="0.2">
      <c r="A10581" s="17">
        <v>2210</v>
      </c>
      <c r="B10581" s="21">
        <v>3.9213749219999997E-5</v>
      </c>
      <c r="C10581" s="22">
        <f>A10581/'Shift Factors and Master Curves'!$B$3</f>
        <v>2210</v>
      </c>
      <c r="D10581" s="21">
        <f>B10581/'Shift Factors and Master Curves'!$C$3</f>
        <v>3.5648862927272723E-5</v>
      </c>
    </row>
    <row r="10582" spans="1:4" x14ac:dyDescent="0.2">
      <c r="A10582" s="17">
        <v>2210</v>
      </c>
      <c r="B10582" s="21">
        <v>3.91549228E-5</v>
      </c>
      <c r="C10582" s="22">
        <f>A10582/'Shift Factors and Master Curves'!$B$3</f>
        <v>2210</v>
      </c>
      <c r="D10582" s="21">
        <f>B10582/'Shift Factors and Master Curves'!$C$3</f>
        <v>3.5595384363636358E-5</v>
      </c>
    </row>
    <row r="10583" spans="1:4" x14ac:dyDescent="0.2">
      <c r="A10583" s="17">
        <v>2211</v>
      </c>
      <c r="B10583" s="21">
        <v>3.9186765609999999E-5</v>
      </c>
      <c r="C10583" s="22">
        <f>A10583/'Shift Factors and Master Curves'!$B$3</f>
        <v>2211</v>
      </c>
      <c r="D10583" s="21">
        <f>B10583/'Shift Factors and Master Curves'!$C$3</f>
        <v>3.5624332372727272E-5</v>
      </c>
    </row>
    <row r="10584" spans="1:4" x14ac:dyDescent="0.2">
      <c r="A10584" s="17">
        <v>2211</v>
      </c>
      <c r="B10584" s="21">
        <v>3.9189906120000003E-5</v>
      </c>
      <c r="C10584" s="22">
        <f>A10584/'Shift Factors and Master Curves'!$B$3</f>
        <v>2211</v>
      </c>
      <c r="D10584" s="21">
        <f>B10584/'Shift Factors and Master Curves'!$C$3</f>
        <v>3.5627187381818181E-5</v>
      </c>
    </row>
    <row r="10585" spans="1:4" x14ac:dyDescent="0.2">
      <c r="A10585" s="17">
        <v>2211</v>
      </c>
      <c r="B10585" s="21">
        <v>3.9134385760000002E-5</v>
      </c>
      <c r="C10585" s="22">
        <f>A10585/'Shift Factors and Master Curves'!$B$3</f>
        <v>2211</v>
      </c>
      <c r="D10585" s="21">
        <f>B10585/'Shift Factors and Master Curves'!$C$3</f>
        <v>3.5576714327272727E-5</v>
      </c>
    </row>
    <row r="10586" spans="1:4" x14ac:dyDescent="0.2">
      <c r="A10586" s="17">
        <v>2212</v>
      </c>
      <c r="B10586" s="21">
        <v>3.9148137580000003E-5</v>
      </c>
      <c r="C10586" s="22">
        <f>A10586/'Shift Factors and Master Curves'!$B$3</f>
        <v>2212</v>
      </c>
      <c r="D10586" s="21">
        <f>B10586/'Shift Factors and Master Curves'!$C$3</f>
        <v>3.5589215981818179E-5</v>
      </c>
    </row>
    <row r="10587" spans="1:4" x14ac:dyDescent="0.2">
      <c r="A10587" s="17">
        <v>2212</v>
      </c>
      <c r="B10587" s="21">
        <v>3.9132340170000001E-5</v>
      </c>
      <c r="C10587" s="22">
        <f>A10587/'Shift Factors and Master Curves'!$B$3</f>
        <v>2212</v>
      </c>
      <c r="D10587" s="21">
        <f>B10587/'Shift Factors and Master Curves'!$C$3</f>
        <v>3.5574854699999999E-5</v>
      </c>
    </row>
    <row r="10588" spans="1:4" x14ac:dyDescent="0.2">
      <c r="A10588" s="17">
        <v>2212</v>
      </c>
      <c r="B10588" s="21">
        <v>3.9121099750000002E-5</v>
      </c>
      <c r="C10588" s="22">
        <f>A10588/'Shift Factors and Master Curves'!$B$3</f>
        <v>2212</v>
      </c>
      <c r="D10588" s="21">
        <f>B10588/'Shift Factors and Master Curves'!$C$3</f>
        <v>3.5564636136363638E-5</v>
      </c>
    </row>
    <row r="10589" spans="1:4" x14ac:dyDescent="0.2">
      <c r="A10589" s="17">
        <v>2213</v>
      </c>
      <c r="B10589" s="21">
        <v>3.9113792170000003E-5</v>
      </c>
      <c r="C10589" s="22">
        <f>A10589/'Shift Factors and Master Curves'!$B$3</f>
        <v>2213</v>
      </c>
      <c r="D10589" s="21">
        <f>B10589/'Shift Factors and Master Curves'!$C$3</f>
        <v>3.5557992881818184E-5</v>
      </c>
    </row>
    <row r="10590" spans="1:4" x14ac:dyDescent="0.2">
      <c r="A10590" s="17">
        <v>2213</v>
      </c>
      <c r="B10590" s="21">
        <v>3.9118464480000002E-5</v>
      </c>
      <c r="C10590" s="22">
        <f>A10590/'Shift Factors and Master Curves'!$B$3</f>
        <v>2213</v>
      </c>
      <c r="D10590" s="21">
        <f>B10590/'Shift Factors and Master Curves'!$C$3</f>
        <v>3.5562240436363632E-5</v>
      </c>
    </row>
    <row r="10591" spans="1:4" x14ac:dyDescent="0.2">
      <c r="A10591" s="17">
        <v>2214</v>
      </c>
      <c r="B10591" s="21">
        <v>3.910121648E-5</v>
      </c>
      <c r="C10591" s="22">
        <f>A10591/'Shift Factors and Master Curves'!$B$3</f>
        <v>2214</v>
      </c>
      <c r="D10591" s="21">
        <f>B10591/'Shift Factors and Master Curves'!$C$3</f>
        <v>3.5546560436363632E-5</v>
      </c>
    </row>
    <row r="10592" spans="1:4" x14ac:dyDescent="0.2">
      <c r="A10592" s="17">
        <v>2214</v>
      </c>
      <c r="B10592" s="21">
        <v>3.9148101820000001E-5</v>
      </c>
      <c r="C10592" s="22">
        <f>A10592/'Shift Factors and Master Curves'!$B$3</f>
        <v>2214</v>
      </c>
      <c r="D10592" s="21">
        <f>B10592/'Shift Factors and Master Curves'!$C$3</f>
        <v>3.5589183472727273E-5</v>
      </c>
    </row>
    <row r="10593" spans="1:4" x14ac:dyDescent="0.2">
      <c r="A10593" s="17">
        <v>2214</v>
      </c>
      <c r="B10593" s="21">
        <v>3.9152957989999998E-5</v>
      </c>
      <c r="C10593" s="22">
        <f>A10593/'Shift Factors and Master Curves'!$B$3</f>
        <v>2214</v>
      </c>
      <c r="D10593" s="21">
        <f>B10593/'Shift Factors and Master Curves'!$C$3</f>
        <v>3.5593598172727269E-5</v>
      </c>
    </row>
    <row r="10594" spans="1:4" x14ac:dyDescent="0.2">
      <c r="A10594" s="17">
        <v>2215</v>
      </c>
      <c r="B10594" s="21">
        <v>3.9203614210000003E-5</v>
      </c>
      <c r="C10594" s="22">
        <f>A10594/'Shift Factors and Master Curves'!$B$3</f>
        <v>2215</v>
      </c>
      <c r="D10594" s="21">
        <f>B10594/'Shift Factors and Master Curves'!$C$3</f>
        <v>3.5639649281818179E-5</v>
      </c>
    </row>
    <row r="10595" spans="1:4" x14ac:dyDescent="0.2">
      <c r="A10595" s="17">
        <v>2215</v>
      </c>
      <c r="B10595" s="21">
        <v>3.923445782E-5</v>
      </c>
      <c r="C10595" s="22">
        <f>A10595/'Shift Factors and Master Curves'!$B$3</f>
        <v>2215</v>
      </c>
      <c r="D10595" s="21">
        <f>B10595/'Shift Factors and Master Curves'!$C$3</f>
        <v>3.5667688927272722E-5</v>
      </c>
    </row>
    <row r="10596" spans="1:4" x14ac:dyDescent="0.2">
      <c r="A10596" s="17">
        <v>2215</v>
      </c>
      <c r="B10596" s="21">
        <v>3.9209196700000001E-5</v>
      </c>
      <c r="C10596" s="22">
        <f>A10596/'Shift Factors and Master Curves'!$B$3</f>
        <v>2215</v>
      </c>
      <c r="D10596" s="21">
        <f>B10596/'Shift Factors and Master Curves'!$C$3</f>
        <v>3.5644724272727269E-5</v>
      </c>
    </row>
    <row r="10597" spans="1:4" x14ac:dyDescent="0.2">
      <c r="A10597" s="17">
        <v>2216</v>
      </c>
      <c r="B10597" s="21">
        <v>3.9229038339999998E-5</v>
      </c>
      <c r="C10597" s="22">
        <f>A10597/'Shift Factors and Master Curves'!$B$3</f>
        <v>2216</v>
      </c>
      <c r="D10597" s="21">
        <f>B10597/'Shift Factors and Master Curves'!$C$3</f>
        <v>3.5662762127272721E-5</v>
      </c>
    </row>
    <row r="10598" spans="1:4" x14ac:dyDescent="0.2">
      <c r="A10598" s="17">
        <v>2216</v>
      </c>
      <c r="B10598" s="21">
        <v>3.925118502E-5</v>
      </c>
      <c r="C10598" s="22">
        <f>A10598/'Shift Factors and Master Curves'!$B$3</f>
        <v>2216</v>
      </c>
      <c r="D10598" s="21">
        <f>B10598/'Shift Factors and Master Curves'!$C$3</f>
        <v>3.5682895472727268E-5</v>
      </c>
    </row>
    <row r="10599" spans="1:4" x14ac:dyDescent="0.2">
      <c r="A10599" s="17">
        <v>2217</v>
      </c>
      <c r="B10599" s="21">
        <v>3.9186949569999997E-5</v>
      </c>
      <c r="C10599" s="22">
        <f>A10599/'Shift Factors and Master Curves'!$B$3</f>
        <v>2217</v>
      </c>
      <c r="D10599" s="21">
        <f>B10599/'Shift Factors and Master Curves'!$C$3</f>
        <v>3.5624499609090904E-5</v>
      </c>
    </row>
    <row r="10600" spans="1:4" x14ac:dyDescent="0.2">
      <c r="A10600" s="17">
        <v>2217</v>
      </c>
      <c r="B10600" s="21">
        <v>3.9207730009999999E-5</v>
      </c>
      <c r="C10600" s="22">
        <f>A10600/'Shift Factors and Master Curves'!$B$3</f>
        <v>2217</v>
      </c>
      <c r="D10600" s="21">
        <f>B10600/'Shift Factors and Master Curves'!$C$3</f>
        <v>3.5643390918181815E-5</v>
      </c>
    </row>
    <row r="10601" spans="1:4" x14ac:dyDescent="0.2">
      <c r="A10601" s="17">
        <v>2217</v>
      </c>
      <c r="B10601" s="21">
        <v>3.9152843280000002E-5</v>
      </c>
      <c r="C10601" s="22">
        <f>A10601/'Shift Factors and Master Curves'!$B$3</f>
        <v>2217</v>
      </c>
      <c r="D10601" s="21">
        <f>B10601/'Shift Factors and Master Curves'!$C$3</f>
        <v>3.5593493890909089E-5</v>
      </c>
    </row>
    <row r="10602" spans="1:4" x14ac:dyDescent="0.2">
      <c r="A10602" s="17">
        <v>2218</v>
      </c>
      <c r="B10602" s="21">
        <v>3.9158339510000002E-5</v>
      </c>
      <c r="C10602" s="22">
        <f>A10602/'Shift Factors and Master Curves'!$B$3</f>
        <v>2218</v>
      </c>
      <c r="D10602" s="21">
        <f>B10602/'Shift Factors and Master Curves'!$C$3</f>
        <v>3.5598490463636359E-5</v>
      </c>
    </row>
    <row r="10603" spans="1:4" x14ac:dyDescent="0.2">
      <c r="A10603" s="17">
        <v>2218</v>
      </c>
      <c r="B10603" s="21">
        <v>3.9180544089999997E-5</v>
      </c>
      <c r="C10603" s="22">
        <f>A10603/'Shift Factors and Master Curves'!$B$3</f>
        <v>2218</v>
      </c>
      <c r="D10603" s="21">
        <f>B10603/'Shift Factors and Master Curves'!$C$3</f>
        <v>3.5618676445454538E-5</v>
      </c>
    </row>
    <row r="10604" spans="1:4" x14ac:dyDescent="0.2">
      <c r="A10604" s="17">
        <v>2219</v>
      </c>
      <c r="B10604" s="21">
        <v>3.9175992379999997E-5</v>
      </c>
      <c r="C10604" s="22">
        <f>A10604/'Shift Factors and Master Curves'!$B$3</f>
        <v>2219</v>
      </c>
      <c r="D10604" s="21">
        <f>B10604/'Shift Factors and Master Curves'!$C$3</f>
        <v>3.5614538527272724E-5</v>
      </c>
    </row>
    <row r="10605" spans="1:4" x14ac:dyDescent="0.2">
      <c r="A10605" s="17">
        <v>2219</v>
      </c>
      <c r="B10605" s="21">
        <v>3.9162909869999997E-5</v>
      </c>
      <c r="C10605" s="22">
        <f>A10605/'Shift Factors and Master Curves'!$B$3</f>
        <v>2219</v>
      </c>
      <c r="D10605" s="21">
        <f>B10605/'Shift Factors and Master Curves'!$C$3</f>
        <v>3.5602645336363627E-5</v>
      </c>
    </row>
    <row r="10606" spans="1:4" x14ac:dyDescent="0.2">
      <c r="A10606" s="17">
        <v>2219</v>
      </c>
      <c r="B10606" s="21">
        <v>3.9153557669999998E-5</v>
      </c>
      <c r="C10606" s="22">
        <f>A10606/'Shift Factors and Master Curves'!$B$3</f>
        <v>2219</v>
      </c>
      <c r="D10606" s="21">
        <f>B10606/'Shift Factors and Master Curves'!$C$3</f>
        <v>3.559414333636363E-5</v>
      </c>
    </row>
    <row r="10607" spans="1:4" x14ac:dyDescent="0.2">
      <c r="A10607" s="17">
        <v>2220</v>
      </c>
      <c r="B10607" s="21">
        <v>3.9157864320000003E-5</v>
      </c>
      <c r="C10607" s="22">
        <f>A10607/'Shift Factors and Master Curves'!$B$3</f>
        <v>2220</v>
      </c>
      <c r="D10607" s="21">
        <f>B10607/'Shift Factors and Master Curves'!$C$3</f>
        <v>3.5598058472727271E-5</v>
      </c>
    </row>
    <row r="10608" spans="1:4" x14ac:dyDescent="0.2">
      <c r="A10608" s="17">
        <v>2220</v>
      </c>
      <c r="B10608" s="21">
        <v>3.9175033930000001E-5</v>
      </c>
      <c r="C10608" s="22">
        <f>A10608/'Shift Factors and Master Curves'!$B$3</f>
        <v>2220</v>
      </c>
      <c r="D10608" s="21">
        <f>B10608/'Shift Factors and Master Curves'!$C$3</f>
        <v>3.5613667209090907E-5</v>
      </c>
    </row>
    <row r="10609" spans="1:4" x14ac:dyDescent="0.2">
      <c r="A10609" s="17">
        <v>2220</v>
      </c>
      <c r="B10609" s="21">
        <v>3.9139668629999999E-5</v>
      </c>
      <c r="C10609" s="22">
        <f>A10609/'Shift Factors and Master Curves'!$B$3</f>
        <v>2220</v>
      </c>
      <c r="D10609" s="21">
        <f>B10609/'Shift Factors and Master Curves'!$C$3</f>
        <v>3.5581516936363632E-5</v>
      </c>
    </row>
    <row r="10610" spans="1:4" x14ac:dyDescent="0.2">
      <c r="A10610" s="17">
        <v>2221</v>
      </c>
      <c r="B10610" s="21">
        <v>3.9113480849999998E-5</v>
      </c>
      <c r="C10610" s="22">
        <f>A10610/'Shift Factors and Master Curves'!$B$3</f>
        <v>2221</v>
      </c>
      <c r="D10610" s="21">
        <f>B10610/'Shift Factors and Master Curves'!$C$3</f>
        <v>3.5557709863636356E-5</v>
      </c>
    </row>
    <row r="10611" spans="1:4" x14ac:dyDescent="0.2">
      <c r="A10611" s="17">
        <v>2221</v>
      </c>
      <c r="B10611" s="21">
        <v>3.9096352970000003E-5</v>
      </c>
      <c r="C10611" s="22">
        <f>A10611/'Shift Factors and Master Curves'!$B$3</f>
        <v>2221</v>
      </c>
      <c r="D10611" s="21">
        <f>B10611/'Shift Factors and Master Curves'!$C$3</f>
        <v>3.5542139063636365E-5</v>
      </c>
    </row>
    <row r="10612" spans="1:4" x14ac:dyDescent="0.2">
      <c r="A10612" s="17">
        <v>2222</v>
      </c>
      <c r="B10612" s="21">
        <v>3.9055344899999997E-5</v>
      </c>
      <c r="C10612" s="22">
        <f>A10612/'Shift Factors and Master Curves'!$B$3</f>
        <v>2222</v>
      </c>
      <c r="D10612" s="21">
        <f>B10612/'Shift Factors and Master Curves'!$C$3</f>
        <v>3.5504858999999994E-5</v>
      </c>
    </row>
    <row r="10613" spans="1:4" x14ac:dyDescent="0.2">
      <c r="A10613" s="17">
        <v>2222</v>
      </c>
      <c r="B10613" s="21">
        <v>3.9062484500000002E-5</v>
      </c>
      <c r="C10613" s="22">
        <f>A10613/'Shift Factors and Master Curves'!$B$3</f>
        <v>2222</v>
      </c>
      <c r="D10613" s="21">
        <f>B10613/'Shift Factors and Master Curves'!$C$3</f>
        <v>3.5511349545454545E-5</v>
      </c>
    </row>
    <row r="10614" spans="1:4" x14ac:dyDescent="0.2">
      <c r="A10614" s="17">
        <v>2222</v>
      </c>
      <c r="B10614" s="21">
        <v>3.903703626E-5</v>
      </c>
      <c r="C10614" s="22">
        <f>A10614/'Shift Factors and Master Curves'!$B$3</f>
        <v>2222</v>
      </c>
      <c r="D10614" s="21">
        <f>B10614/'Shift Factors and Master Curves'!$C$3</f>
        <v>3.5488214781818182E-5</v>
      </c>
    </row>
    <row r="10615" spans="1:4" x14ac:dyDescent="0.2">
      <c r="A10615" s="17">
        <v>2223</v>
      </c>
      <c r="B10615" s="21">
        <v>3.9085650199999997E-5</v>
      </c>
      <c r="C10615" s="22">
        <f>A10615/'Shift Factors and Master Curves'!$B$3</f>
        <v>2223</v>
      </c>
      <c r="D10615" s="21">
        <f>B10615/'Shift Factors and Master Curves'!$C$3</f>
        <v>3.5532409272727265E-5</v>
      </c>
    </row>
    <row r="10616" spans="1:4" x14ac:dyDescent="0.2">
      <c r="A10616" s="17">
        <v>2223</v>
      </c>
      <c r="B10616" s="21">
        <v>3.9089537579999997E-5</v>
      </c>
      <c r="C10616" s="22">
        <f>A10616/'Shift Factors and Master Curves'!$B$3</f>
        <v>2223</v>
      </c>
      <c r="D10616" s="21">
        <f>B10616/'Shift Factors and Master Curves'!$C$3</f>
        <v>3.5535943254545446E-5</v>
      </c>
    </row>
    <row r="10617" spans="1:4" x14ac:dyDescent="0.2">
      <c r="A10617" s="17">
        <v>2223</v>
      </c>
      <c r="B10617" s="21">
        <v>3.9138341000000003E-5</v>
      </c>
      <c r="C10617" s="22">
        <f>A10617/'Shift Factors and Master Curves'!$B$3</f>
        <v>2223</v>
      </c>
      <c r="D10617" s="21">
        <f>B10617/'Shift Factors and Master Curves'!$C$3</f>
        <v>3.5580310000000003E-5</v>
      </c>
    </row>
    <row r="10618" spans="1:4" x14ac:dyDescent="0.2">
      <c r="A10618" s="17">
        <v>2224</v>
      </c>
      <c r="B10618" s="21">
        <v>3.918011069E-5</v>
      </c>
      <c r="C10618" s="22">
        <f>A10618/'Shift Factors and Master Curves'!$B$3</f>
        <v>2224</v>
      </c>
      <c r="D10618" s="21">
        <f>B10618/'Shift Factors and Master Curves'!$C$3</f>
        <v>3.561828244545454E-5</v>
      </c>
    </row>
    <row r="10619" spans="1:4" x14ac:dyDescent="0.2">
      <c r="A10619" s="17">
        <v>2224</v>
      </c>
      <c r="B10619" s="21">
        <v>3.9142567040000003E-5</v>
      </c>
      <c r="C10619" s="22">
        <f>A10619/'Shift Factors and Master Curves'!$B$3</f>
        <v>2224</v>
      </c>
      <c r="D10619" s="21">
        <f>B10619/'Shift Factors and Master Curves'!$C$3</f>
        <v>3.5584151854545455E-5</v>
      </c>
    </row>
    <row r="10620" spans="1:4" x14ac:dyDescent="0.2">
      <c r="A10620" s="17">
        <v>2225</v>
      </c>
      <c r="B10620" s="21">
        <v>3.9161553249999998E-5</v>
      </c>
      <c r="C10620" s="22">
        <f>A10620/'Shift Factors and Master Curves'!$B$3</f>
        <v>2225</v>
      </c>
      <c r="D10620" s="21">
        <f>B10620/'Shift Factors and Master Curves'!$C$3</f>
        <v>3.560141204545454E-5</v>
      </c>
    </row>
    <row r="10621" spans="1:4" x14ac:dyDescent="0.2">
      <c r="A10621" s="17">
        <v>2225</v>
      </c>
      <c r="B10621" s="21">
        <v>3.9152852819999997E-5</v>
      </c>
      <c r="C10621" s="22">
        <f>A10621/'Shift Factors and Master Curves'!$B$3</f>
        <v>2225</v>
      </c>
      <c r="D10621" s="21">
        <f>B10621/'Shift Factors and Master Curves'!$C$3</f>
        <v>3.559350256363636E-5</v>
      </c>
    </row>
    <row r="10622" spans="1:4" x14ac:dyDescent="0.2">
      <c r="A10622" s="17">
        <v>2225</v>
      </c>
      <c r="B10622" s="21">
        <v>3.9210072590000002E-5</v>
      </c>
      <c r="C10622" s="22">
        <f>A10622/'Shift Factors and Master Curves'!$B$3</f>
        <v>2225</v>
      </c>
      <c r="D10622" s="21">
        <f>B10622/'Shift Factors and Master Curves'!$C$3</f>
        <v>3.5645520536363635E-5</v>
      </c>
    </row>
    <row r="10623" spans="1:4" x14ac:dyDescent="0.2">
      <c r="A10623" s="17">
        <v>2226</v>
      </c>
      <c r="B10623" s="21">
        <v>3.9185722850000002E-5</v>
      </c>
      <c r="C10623" s="22">
        <f>A10623/'Shift Factors and Master Curves'!$B$3</f>
        <v>2226</v>
      </c>
      <c r="D10623" s="21">
        <f>B10623/'Shift Factors and Master Curves'!$C$3</f>
        <v>3.5623384409090911E-5</v>
      </c>
    </row>
    <row r="10624" spans="1:4" x14ac:dyDescent="0.2">
      <c r="A10624" s="17">
        <v>2226</v>
      </c>
      <c r="B10624" s="21">
        <v>3.9233455839999999E-5</v>
      </c>
      <c r="C10624" s="22">
        <f>A10624/'Shift Factors and Master Curves'!$B$3</f>
        <v>2226</v>
      </c>
      <c r="D10624" s="21">
        <f>B10624/'Shift Factors and Master Curves'!$C$3</f>
        <v>3.5666778036363635E-5</v>
      </c>
    </row>
    <row r="10625" spans="1:4" x14ac:dyDescent="0.2">
      <c r="A10625" s="17">
        <v>2226</v>
      </c>
      <c r="B10625" s="21">
        <v>3.9235063830000001E-5</v>
      </c>
      <c r="C10625" s="22">
        <f>A10625/'Shift Factors and Master Curves'!$B$3</f>
        <v>2226</v>
      </c>
      <c r="D10625" s="21">
        <f>B10625/'Shift Factors and Master Curves'!$C$3</f>
        <v>3.5668239845454544E-5</v>
      </c>
    </row>
    <row r="10626" spans="1:4" x14ac:dyDescent="0.2">
      <c r="A10626" s="17">
        <v>2227</v>
      </c>
      <c r="B10626" s="21">
        <v>3.9203859269999999E-5</v>
      </c>
      <c r="C10626" s="22">
        <f>A10626/'Shift Factors and Master Curves'!$B$3</f>
        <v>2227</v>
      </c>
      <c r="D10626" s="21">
        <f>B10626/'Shift Factors and Master Curves'!$C$3</f>
        <v>3.563987206363636E-5</v>
      </c>
    </row>
    <row r="10627" spans="1:4" x14ac:dyDescent="0.2">
      <c r="A10627" s="17">
        <v>2227</v>
      </c>
      <c r="B10627" s="21">
        <v>3.9203967380000003E-5</v>
      </c>
      <c r="C10627" s="22">
        <f>A10627/'Shift Factors and Master Curves'!$B$3</f>
        <v>2227</v>
      </c>
      <c r="D10627" s="21">
        <f>B10627/'Shift Factors and Master Curves'!$C$3</f>
        <v>3.5639970345454543E-5</v>
      </c>
    </row>
    <row r="10628" spans="1:4" x14ac:dyDescent="0.2">
      <c r="A10628" s="17">
        <v>2228</v>
      </c>
      <c r="B10628" s="21">
        <v>3.9209056900000001E-5</v>
      </c>
      <c r="C10628" s="22">
        <f>A10628/'Shift Factors and Master Curves'!$B$3</f>
        <v>2228</v>
      </c>
      <c r="D10628" s="21">
        <f>B10628/'Shift Factors and Master Curves'!$C$3</f>
        <v>3.5644597181818183E-5</v>
      </c>
    </row>
    <row r="10629" spans="1:4" x14ac:dyDescent="0.2">
      <c r="A10629" s="17">
        <v>2228</v>
      </c>
      <c r="B10629" s="21">
        <v>3.9224105710000001E-5</v>
      </c>
      <c r="C10629" s="22">
        <f>A10629/'Shift Factors and Master Curves'!$B$3</f>
        <v>2228</v>
      </c>
      <c r="D10629" s="21">
        <f>B10629/'Shift Factors and Master Curves'!$C$3</f>
        <v>3.5658277918181818E-5</v>
      </c>
    </row>
    <row r="10630" spans="1:4" x14ac:dyDescent="0.2">
      <c r="A10630" s="17">
        <v>2228</v>
      </c>
      <c r="B10630" s="21">
        <v>3.9195610720000003E-5</v>
      </c>
      <c r="C10630" s="22">
        <f>A10630/'Shift Factors and Master Curves'!$B$3</f>
        <v>2228</v>
      </c>
      <c r="D10630" s="21">
        <f>B10630/'Shift Factors and Master Curves'!$C$3</f>
        <v>3.5632373381818181E-5</v>
      </c>
    </row>
    <row r="10631" spans="1:4" x14ac:dyDescent="0.2">
      <c r="A10631" s="17">
        <v>2229</v>
      </c>
      <c r="B10631" s="21">
        <v>3.9170607269999998E-5</v>
      </c>
      <c r="C10631" s="22">
        <f>A10631/'Shift Factors and Master Curves'!$B$3</f>
        <v>2229</v>
      </c>
      <c r="D10631" s="21">
        <f>B10631/'Shift Factors and Master Curves'!$C$3</f>
        <v>3.560964297272727E-5</v>
      </c>
    </row>
    <row r="10632" spans="1:4" x14ac:dyDescent="0.2">
      <c r="A10632" s="17">
        <v>2229</v>
      </c>
      <c r="B10632" s="21">
        <v>3.9114508490000003E-5</v>
      </c>
      <c r="C10632" s="22">
        <f>A10632/'Shift Factors and Master Curves'!$B$3</f>
        <v>2229</v>
      </c>
      <c r="D10632" s="21">
        <f>B10632/'Shift Factors and Master Curves'!$C$3</f>
        <v>3.5558644081818181E-5</v>
      </c>
    </row>
    <row r="10633" spans="1:4" x14ac:dyDescent="0.2">
      <c r="A10633" s="17">
        <v>2230</v>
      </c>
      <c r="B10633" s="21">
        <v>3.9102106469999998E-5</v>
      </c>
      <c r="C10633" s="22">
        <f>A10633/'Shift Factors and Master Curves'!$B$3</f>
        <v>2230</v>
      </c>
      <c r="D10633" s="21">
        <f>B10633/'Shift Factors and Master Curves'!$C$3</f>
        <v>3.5547369518181811E-5</v>
      </c>
    </row>
    <row r="10634" spans="1:4" x14ac:dyDescent="0.2">
      <c r="A10634" s="17">
        <v>2230</v>
      </c>
      <c r="B10634" s="21">
        <v>3.9062985910000002E-5</v>
      </c>
      <c r="C10634" s="22">
        <f>A10634/'Shift Factors and Master Curves'!$B$3</f>
        <v>2230</v>
      </c>
      <c r="D10634" s="21">
        <f>B10634/'Shift Factors and Master Curves'!$C$3</f>
        <v>3.5511805372727268E-5</v>
      </c>
    </row>
    <row r="10635" spans="1:4" x14ac:dyDescent="0.2">
      <c r="A10635" s="17">
        <v>2230</v>
      </c>
      <c r="B10635" s="21">
        <v>3.9095492780000003E-5</v>
      </c>
      <c r="C10635" s="22">
        <f>A10635/'Shift Factors and Master Curves'!$B$3</f>
        <v>2230</v>
      </c>
      <c r="D10635" s="21">
        <f>B10635/'Shift Factors and Master Curves'!$C$3</f>
        <v>3.5541357072727273E-5</v>
      </c>
    </row>
    <row r="10636" spans="1:4" x14ac:dyDescent="0.2">
      <c r="A10636" s="17">
        <v>2231</v>
      </c>
      <c r="B10636" s="21">
        <v>3.9071376789999997E-5</v>
      </c>
      <c r="C10636" s="22">
        <f>A10636/'Shift Factors and Master Curves'!$B$3</f>
        <v>2231</v>
      </c>
      <c r="D10636" s="21">
        <f>B10636/'Shift Factors and Master Curves'!$C$3</f>
        <v>3.551943344545454E-5</v>
      </c>
    </row>
    <row r="10637" spans="1:4" x14ac:dyDescent="0.2">
      <c r="A10637" s="17">
        <v>2231</v>
      </c>
      <c r="B10637" s="21">
        <v>3.9086299049999999E-5</v>
      </c>
      <c r="C10637" s="22">
        <f>A10637/'Shift Factors and Master Curves'!$B$3</f>
        <v>2231</v>
      </c>
      <c r="D10637" s="21">
        <f>B10637/'Shift Factors and Master Curves'!$C$3</f>
        <v>3.5532999136363635E-5</v>
      </c>
    </row>
    <row r="10638" spans="1:4" x14ac:dyDescent="0.2">
      <c r="A10638" s="17">
        <v>2231</v>
      </c>
      <c r="B10638" s="21">
        <v>3.9094756699999998E-5</v>
      </c>
      <c r="C10638" s="22">
        <f>A10638/'Shift Factors and Master Curves'!$B$3</f>
        <v>2231</v>
      </c>
      <c r="D10638" s="21">
        <f>B10638/'Shift Factors and Master Curves'!$C$3</f>
        <v>3.5540687909090905E-5</v>
      </c>
    </row>
    <row r="10639" spans="1:4" x14ac:dyDescent="0.2">
      <c r="A10639" s="17">
        <v>2232</v>
      </c>
      <c r="B10639" s="21">
        <v>3.9064373969999998E-5</v>
      </c>
      <c r="C10639" s="22">
        <f>A10639/'Shift Factors and Master Curves'!$B$3</f>
        <v>2232</v>
      </c>
      <c r="D10639" s="21">
        <f>B10639/'Shift Factors and Master Curves'!$C$3</f>
        <v>3.5513067245454543E-5</v>
      </c>
    </row>
    <row r="10640" spans="1:4" x14ac:dyDescent="0.2">
      <c r="A10640" s="17">
        <v>2232</v>
      </c>
      <c r="B10640" s="21">
        <v>3.904570395E-5</v>
      </c>
      <c r="C10640" s="22">
        <f>A10640/'Shift Factors and Master Curves'!$B$3</f>
        <v>2232</v>
      </c>
      <c r="D10640" s="21">
        <f>B10640/'Shift Factors and Master Curves'!$C$3</f>
        <v>3.5496094499999995E-5</v>
      </c>
    </row>
    <row r="10641" spans="1:4" x14ac:dyDescent="0.2">
      <c r="A10641" s="17">
        <v>2233</v>
      </c>
      <c r="B10641" s="21">
        <v>3.9071729260000002E-5</v>
      </c>
      <c r="C10641" s="22">
        <f>A10641/'Shift Factors and Master Curves'!$B$3</f>
        <v>2233</v>
      </c>
      <c r="D10641" s="21">
        <f>B10641/'Shift Factors and Master Curves'!$C$3</f>
        <v>3.5519753872727275E-5</v>
      </c>
    </row>
    <row r="10642" spans="1:4" x14ac:dyDescent="0.2">
      <c r="A10642" s="17">
        <v>2233</v>
      </c>
      <c r="B10642" s="21">
        <v>3.9052839709999998E-5</v>
      </c>
      <c r="C10642" s="22">
        <f>A10642/'Shift Factors and Master Curves'!$B$3</f>
        <v>2233</v>
      </c>
      <c r="D10642" s="21">
        <f>B10642/'Shift Factors and Master Curves'!$C$3</f>
        <v>3.5502581554545446E-5</v>
      </c>
    </row>
    <row r="10643" spans="1:4" x14ac:dyDescent="0.2">
      <c r="A10643" s="17">
        <v>2233</v>
      </c>
      <c r="B10643" s="21">
        <v>3.9068817720000002E-5</v>
      </c>
      <c r="C10643" s="22">
        <f>A10643/'Shift Factors and Master Curves'!$B$3</f>
        <v>2233</v>
      </c>
      <c r="D10643" s="21">
        <f>B10643/'Shift Factors and Master Curves'!$C$3</f>
        <v>3.5517107018181818E-5</v>
      </c>
    </row>
    <row r="10644" spans="1:4" x14ac:dyDescent="0.2">
      <c r="A10644" s="17">
        <v>2234</v>
      </c>
      <c r="B10644" s="21">
        <v>3.9040904759999999E-5</v>
      </c>
      <c r="C10644" s="22">
        <f>A10644/'Shift Factors and Master Curves'!$B$3</f>
        <v>2234</v>
      </c>
      <c r="D10644" s="21">
        <f>B10644/'Shift Factors and Master Curves'!$C$3</f>
        <v>3.5491731599999999E-5</v>
      </c>
    </row>
    <row r="10645" spans="1:4" x14ac:dyDescent="0.2">
      <c r="A10645" s="17">
        <v>2234</v>
      </c>
      <c r="B10645" s="21">
        <v>3.9079823550000002E-5</v>
      </c>
      <c r="C10645" s="22">
        <f>A10645/'Shift Factors and Master Curves'!$B$3</f>
        <v>2234</v>
      </c>
      <c r="D10645" s="21">
        <f>B10645/'Shift Factors and Master Curves'!$C$3</f>
        <v>3.5527112318181815E-5</v>
      </c>
    </row>
    <row r="10646" spans="1:4" x14ac:dyDescent="0.2">
      <c r="A10646" s="17">
        <v>2234</v>
      </c>
      <c r="B10646" s="21">
        <v>3.9097958579999999E-5</v>
      </c>
      <c r="C10646" s="22">
        <f>A10646/'Shift Factors and Master Curves'!$B$3</f>
        <v>2234</v>
      </c>
      <c r="D10646" s="21">
        <f>B10646/'Shift Factors and Master Curves'!$C$3</f>
        <v>3.5543598709090905E-5</v>
      </c>
    </row>
    <row r="10647" spans="1:4" x14ac:dyDescent="0.2">
      <c r="A10647" s="17">
        <v>2235</v>
      </c>
      <c r="B10647" s="21">
        <v>3.920433609E-5</v>
      </c>
      <c r="C10647" s="22">
        <f>A10647/'Shift Factors and Master Curves'!$B$3</f>
        <v>2235</v>
      </c>
      <c r="D10647" s="21">
        <f>B10647/'Shift Factors and Master Curves'!$C$3</f>
        <v>3.5640305536363636E-5</v>
      </c>
    </row>
    <row r="10648" spans="1:4" x14ac:dyDescent="0.2">
      <c r="A10648" s="17">
        <v>2235</v>
      </c>
      <c r="B10648" s="21">
        <v>3.9252000069999998E-5</v>
      </c>
      <c r="C10648" s="22">
        <f>A10648/'Shift Factors and Master Curves'!$B$3</f>
        <v>2235</v>
      </c>
      <c r="D10648" s="21">
        <f>B10648/'Shift Factors and Master Curves'!$C$3</f>
        <v>3.5683636427272723E-5</v>
      </c>
    </row>
    <row r="10649" spans="1:4" x14ac:dyDescent="0.2">
      <c r="A10649" s="17">
        <v>2236</v>
      </c>
      <c r="B10649" s="21">
        <v>3.9331518679999999E-5</v>
      </c>
      <c r="C10649" s="22">
        <f>A10649/'Shift Factors and Master Curves'!$B$3</f>
        <v>2236</v>
      </c>
      <c r="D10649" s="21">
        <f>B10649/'Shift Factors and Master Curves'!$C$3</f>
        <v>3.5755926072727271E-5</v>
      </c>
    </row>
    <row r="10650" spans="1:4" x14ac:dyDescent="0.2">
      <c r="A10650" s="17">
        <v>2236</v>
      </c>
      <c r="B10650" s="21">
        <v>3.9329829820000003E-5</v>
      </c>
      <c r="C10650" s="22">
        <f>A10650/'Shift Factors and Master Curves'!$B$3</f>
        <v>2236</v>
      </c>
      <c r="D10650" s="21">
        <f>B10650/'Shift Factors and Master Curves'!$C$3</f>
        <v>3.5754390745454544E-5</v>
      </c>
    </row>
    <row r="10651" spans="1:4" x14ac:dyDescent="0.2">
      <c r="A10651" s="17">
        <v>2236</v>
      </c>
      <c r="B10651" s="21">
        <v>3.9333175239999999E-5</v>
      </c>
      <c r="C10651" s="22">
        <f>A10651/'Shift Factors and Master Curves'!$B$3</f>
        <v>2236</v>
      </c>
      <c r="D10651" s="21">
        <f>B10651/'Shift Factors and Master Curves'!$C$3</f>
        <v>3.5757432036363631E-5</v>
      </c>
    </row>
    <row r="10652" spans="1:4" x14ac:dyDescent="0.2">
      <c r="A10652" s="17">
        <v>2237</v>
      </c>
      <c r="B10652" s="21">
        <v>3.9364128979999998E-5</v>
      </c>
      <c r="C10652" s="22">
        <f>A10652/'Shift Factors and Master Curves'!$B$3</f>
        <v>2237</v>
      </c>
      <c r="D10652" s="21">
        <f>B10652/'Shift Factors and Master Curves'!$C$3</f>
        <v>3.5785571799999992E-5</v>
      </c>
    </row>
    <row r="10653" spans="1:4" x14ac:dyDescent="0.2">
      <c r="A10653" s="17">
        <v>2237</v>
      </c>
      <c r="B10653" s="21">
        <v>3.9418171659999997E-5</v>
      </c>
      <c r="C10653" s="22">
        <f>A10653/'Shift Factors and Master Curves'!$B$3</f>
        <v>2237</v>
      </c>
      <c r="D10653" s="21">
        <f>B10653/'Shift Factors and Master Curves'!$C$3</f>
        <v>3.5834701509090905E-5</v>
      </c>
    </row>
    <row r="10654" spans="1:4" x14ac:dyDescent="0.2">
      <c r="A10654" s="17">
        <v>2237</v>
      </c>
      <c r="B10654" s="21">
        <v>3.9360787510000003E-5</v>
      </c>
      <c r="C10654" s="22">
        <f>A10654/'Shift Factors and Master Curves'!$B$3</f>
        <v>2237</v>
      </c>
      <c r="D10654" s="21">
        <f>B10654/'Shift Factors and Master Curves'!$C$3</f>
        <v>3.5782534100000003E-5</v>
      </c>
    </row>
    <row r="10655" spans="1:4" x14ac:dyDescent="0.2">
      <c r="A10655" s="17">
        <v>2238</v>
      </c>
      <c r="B10655" s="21">
        <v>3.9365125179999999E-5</v>
      </c>
      <c r="C10655" s="22">
        <f>A10655/'Shift Factors and Master Curves'!$B$3</f>
        <v>2238</v>
      </c>
      <c r="D10655" s="21">
        <f>B10655/'Shift Factors and Master Curves'!$C$3</f>
        <v>3.578647743636363E-5</v>
      </c>
    </row>
    <row r="10656" spans="1:4" x14ac:dyDescent="0.2">
      <c r="A10656" s="17">
        <v>2238</v>
      </c>
      <c r="B10656" s="21">
        <v>3.9371449259999997E-5</v>
      </c>
      <c r="C10656" s="22">
        <f>A10656/'Shift Factors and Master Curves'!$B$3</f>
        <v>2238</v>
      </c>
      <c r="D10656" s="21">
        <f>B10656/'Shift Factors and Master Curves'!$C$3</f>
        <v>3.5792226599999993E-5</v>
      </c>
    </row>
    <row r="10657" spans="1:4" x14ac:dyDescent="0.2">
      <c r="A10657" s="17">
        <v>2239</v>
      </c>
      <c r="B10657" s="21">
        <v>3.9407513260000003E-5</v>
      </c>
      <c r="C10657" s="22">
        <f>A10657/'Shift Factors and Master Curves'!$B$3</f>
        <v>2239</v>
      </c>
      <c r="D10657" s="21">
        <f>B10657/'Shift Factors and Master Curves'!$C$3</f>
        <v>3.5825012054545455E-5</v>
      </c>
    </row>
    <row r="10658" spans="1:4" x14ac:dyDescent="0.2">
      <c r="A10658" s="17">
        <v>2239</v>
      </c>
      <c r="B10658" s="21">
        <v>3.9411723080000002E-5</v>
      </c>
      <c r="C10658" s="22">
        <f>A10658/'Shift Factors and Master Curves'!$B$3</f>
        <v>2239</v>
      </c>
      <c r="D10658" s="21">
        <f>B10658/'Shift Factors and Master Curves'!$C$3</f>
        <v>3.5828839163636362E-5</v>
      </c>
    </row>
    <row r="10659" spans="1:4" x14ac:dyDescent="0.2">
      <c r="A10659" s="17">
        <v>2239</v>
      </c>
      <c r="B10659" s="21">
        <v>3.9403316600000003E-5</v>
      </c>
      <c r="C10659" s="22">
        <f>A10659/'Shift Factors and Master Curves'!$B$3</f>
        <v>2239</v>
      </c>
      <c r="D10659" s="21">
        <f>B10659/'Shift Factors and Master Curves'!$C$3</f>
        <v>3.5821196909090909E-5</v>
      </c>
    </row>
    <row r="10660" spans="1:4" x14ac:dyDescent="0.2">
      <c r="A10660" s="17">
        <v>2240</v>
      </c>
      <c r="B10660" s="21">
        <v>3.9413684559999998E-5</v>
      </c>
      <c r="C10660" s="22">
        <f>A10660/'Shift Factors and Master Curves'!$B$3</f>
        <v>2240</v>
      </c>
      <c r="D10660" s="21">
        <f>B10660/'Shift Factors and Master Curves'!$C$3</f>
        <v>3.5830622327272723E-5</v>
      </c>
    </row>
    <row r="10661" spans="1:4" x14ac:dyDescent="0.2">
      <c r="A10661" s="17">
        <v>2240</v>
      </c>
      <c r="B10661" s="21">
        <v>3.9403833050000003E-5</v>
      </c>
      <c r="C10661" s="22">
        <f>A10661/'Shift Factors and Master Curves'!$B$3</f>
        <v>2240</v>
      </c>
      <c r="D10661" s="21">
        <f>B10661/'Shift Factors and Master Curves'!$C$3</f>
        <v>3.582166640909091E-5</v>
      </c>
    </row>
    <row r="10662" spans="1:4" x14ac:dyDescent="0.2">
      <c r="A10662" s="17">
        <v>2241</v>
      </c>
      <c r="B10662" s="21">
        <v>3.9420275520000002E-5</v>
      </c>
      <c r="C10662" s="22">
        <f>A10662/'Shift Factors and Master Curves'!$B$3</f>
        <v>2241</v>
      </c>
      <c r="D10662" s="21">
        <f>B10662/'Shift Factors and Master Curves'!$C$3</f>
        <v>3.5836614109090905E-5</v>
      </c>
    </row>
    <row r="10663" spans="1:4" x14ac:dyDescent="0.2">
      <c r="A10663" s="17">
        <v>2241</v>
      </c>
      <c r="B10663" s="21">
        <v>3.9414058480000003E-5</v>
      </c>
      <c r="C10663" s="22">
        <f>A10663/'Shift Factors and Master Curves'!$B$3</f>
        <v>2241</v>
      </c>
      <c r="D10663" s="21">
        <f>B10663/'Shift Factors and Master Curves'!$C$3</f>
        <v>3.5830962254545455E-5</v>
      </c>
    </row>
    <row r="10664" spans="1:4" x14ac:dyDescent="0.2">
      <c r="A10664" s="17">
        <v>2241</v>
      </c>
      <c r="B10664" s="21">
        <v>3.9452770050000003E-5</v>
      </c>
      <c r="C10664" s="22">
        <f>A10664/'Shift Factors and Master Curves'!$B$3</f>
        <v>2241</v>
      </c>
      <c r="D10664" s="21">
        <f>B10664/'Shift Factors and Master Curves'!$C$3</f>
        <v>3.586615459090909E-5</v>
      </c>
    </row>
    <row r="10665" spans="1:4" x14ac:dyDescent="0.2">
      <c r="A10665" s="17">
        <v>2242</v>
      </c>
      <c r="B10665" s="21">
        <v>3.9417960169999999E-5</v>
      </c>
      <c r="C10665" s="22">
        <f>A10665/'Shift Factors and Master Curves'!$B$3</f>
        <v>2242</v>
      </c>
      <c r="D10665" s="21">
        <f>B10665/'Shift Factors and Master Curves'!$C$3</f>
        <v>3.5834509245454544E-5</v>
      </c>
    </row>
    <row r="10666" spans="1:4" x14ac:dyDescent="0.2">
      <c r="A10666" s="17">
        <v>2242</v>
      </c>
      <c r="B10666" s="21">
        <v>3.9400012680000003E-5</v>
      </c>
      <c r="C10666" s="22">
        <f>A10666/'Shift Factors and Master Curves'!$B$3</f>
        <v>2242</v>
      </c>
      <c r="D10666" s="21">
        <f>B10666/'Shift Factors and Master Curves'!$C$3</f>
        <v>3.5818193345454544E-5</v>
      </c>
    </row>
    <row r="10667" spans="1:4" x14ac:dyDescent="0.2">
      <c r="A10667" s="17">
        <v>2242</v>
      </c>
      <c r="B10667" s="21">
        <v>3.9385603629999998E-5</v>
      </c>
      <c r="C10667" s="22">
        <f>A10667/'Shift Factors and Master Curves'!$B$3</f>
        <v>2242</v>
      </c>
      <c r="D10667" s="21">
        <f>B10667/'Shift Factors and Master Curves'!$C$3</f>
        <v>3.5805094209090907E-5</v>
      </c>
    </row>
    <row r="10668" spans="1:4" x14ac:dyDescent="0.2">
      <c r="A10668" s="17">
        <v>2243</v>
      </c>
      <c r="B10668" s="21">
        <v>3.9381890800000002E-5</v>
      </c>
      <c r="C10668" s="22">
        <f>A10668/'Shift Factors and Master Curves'!$B$3</f>
        <v>2243</v>
      </c>
      <c r="D10668" s="21">
        <f>B10668/'Shift Factors and Master Curves'!$C$3</f>
        <v>3.5801718909090907E-5</v>
      </c>
    </row>
    <row r="10669" spans="1:4" x14ac:dyDescent="0.2">
      <c r="A10669" s="17">
        <v>2243</v>
      </c>
      <c r="B10669" s="21">
        <v>3.9422971799999999E-5</v>
      </c>
      <c r="C10669" s="22">
        <f>A10669/'Shift Factors and Master Curves'!$B$3</f>
        <v>2243</v>
      </c>
      <c r="D10669" s="21">
        <f>B10669/'Shift Factors and Master Curves'!$C$3</f>
        <v>3.5839065272727267E-5</v>
      </c>
    </row>
    <row r="10670" spans="1:4" x14ac:dyDescent="0.2">
      <c r="A10670" s="17">
        <v>2244</v>
      </c>
      <c r="B10670" s="21">
        <v>3.9401285710000002E-5</v>
      </c>
      <c r="C10670" s="22">
        <f>A10670/'Shift Factors and Master Curves'!$B$3</f>
        <v>2244</v>
      </c>
      <c r="D10670" s="21">
        <f>B10670/'Shift Factors and Master Curves'!$C$3</f>
        <v>3.5819350645454543E-5</v>
      </c>
    </row>
    <row r="10671" spans="1:4" x14ac:dyDescent="0.2">
      <c r="A10671" s="17">
        <v>2244</v>
      </c>
      <c r="B10671" s="21">
        <v>3.9450437830000001E-5</v>
      </c>
      <c r="C10671" s="22">
        <f>A10671/'Shift Factors and Master Curves'!$B$3</f>
        <v>2244</v>
      </c>
      <c r="D10671" s="21">
        <f>B10671/'Shift Factors and Master Curves'!$C$3</f>
        <v>3.5864034390909087E-5</v>
      </c>
    </row>
    <row r="10672" spans="1:4" x14ac:dyDescent="0.2">
      <c r="A10672" s="17">
        <v>2244</v>
      </c>
      <c r="B10672" s="21">
        <v>3.9415218140000002E-5</v>
      </c>
      <c r="C10672" s="22">
        <f>A10672/'Shift Factors and Master Curves'!$B$3</f>
        <v>2244</v>
      </c>
      <c r="D10672" s="21">
        <f>B10672/'Shift Factors and Master Curves'!$C$3</f>
        <v>3.5832016490909087E-5</v>
      </c>
    </row>
    <row r="10673" spans="1:4" x14ac:dyDescent="0.2">
      <c r="A10673" s="17">
        <v>2245</v>
      </c>
      <c r="B10673" s="21">
        <v>3.9394611890000002E-5</v>
      </c>
      <c r="C10673" s="22">
        <f>A10673/'Shift Factors and Master Curves'!$B$3</f>
        <v>2245</v>
      </c>
      <c r="D10673" s="21">
        <f>B10673/'Shift Factors and Master Curves'!$C$3</f>
        <v>3.5813283536363636E-5</v>
      </c>
    </row>
    <row r="10674" spans="1:4" x14ac:dyDescent="0.2">
      <c r="A10674" s="17">
        <v>2245</v>
      </c>
      <c r="B10674" s="21">
        <v>3.943635583E-5</v>
      </c>
      <c r="C10674" s="22">
        <f>A10674/'Shift Factors and Master Curves'!$B$3</f>
        <v>2245</v>
      </c>
      <c r="D10674" s="21">
        <f>B10674/'Shift Factors and Master Curves'!$C$3</f>
        <v>3.5851232572727271E-5</v>
      </c>
    </row>
    <row r="10675" spans="1:4" x14ac:dyDescent="0.2">
      <c r="A10675" s="17">
        <v>2246</v>
      </c>
      <c r="B10675" s="21">
        <v>3.942739122E-5</v>
      </c>
      <c r="C10675" s="22">
        <f>A10675/'Shift Factors and Master Curves'!$B$3</f>
        <v>2246</v>
      </c>
      <c r="D10675" s="21">
        <f>B10675/'Shift Factors and Master Curves'!$C$3</f>
        <v>3.5843082927272724E-5</v>
      </c>
    </row>
    <row r="10676" spans="1:4" x14ac:dyDescent="0.2">
      <c r="A10676" s="17">
        <v>2246</v>
      </c>
      <c r="B10676" s="21">
        <v>3.9447153000000002E-5</v>
      </c>
      <c r="C10676" s="22">
        <f>A10676/'Shift Factors and Master Curves'!$B$3</f>
        <v>2246</v>
      </c>
      <c r="D10676" s="21">
        <f>B10676/'Shift Factors and Master Curves'!$C$3</f>
        <v>3.5861048181818183E-5</v>
      </c>
    </row>
    <row r="10677" spans="1:4" x14ac:dyDescent="0.2">
      <c r="A10677" s="17">
        <v>2246</v>
      </c>
      <c r="B10677" s="21">
        <v>3.9452938059999999E-5</v>
      </c>
      <c r="C10677" s="22">
        <f>A10677/'Shift Factors and Master Curves'!$B$3</f>
        <v>2246</v>
      </c>
      <c r="D10677" s="21">
        <f>B10677/'Shift Factors and Master Curves'!$C$3</f>
        <v>3.5866307327272726E-5</v>
      </c>
    </row>
    <row r="10678" spans="1:4" x14ac:dyDescent="0.2">
      <c r="A10678" s="17">
        <v>2247</v>
      </c>
      <c r="B10678" s="21">
        <v>3.9483918540000003E-5</v>
      </c>
      <c r="C10678" s="22">
        <f>A10678/'Shift Factors and Master Curves'!$B$3</f>
        <v>2247</v>
      </c>
      <c r="D10678" s="21">
        <f>B10678/'Shift Factors and Master Curves'!$C$3</f>
        <v>3.58944714E-5</v>
      </c>
    </row>
    <row r="10679" spans="1:4" x14ac:dyDescent="0.2">
      <c r="A10679" s="17">
        <v>2247</v>
      </c>
      <c r="B10679" s="21">
        <v>3.9517850229999999E-5</v>
      </c>
      <c r="C10679" s="22">
        <f>A10679/'Shift Factors and Master Curves'!$B$3</f>
        <v>2247</v>
      </c>
      <c r="D10679" s="21">
        <f>B10679/'Shift Factors and Master Curves'!$C$3</f>
        <v>3.5925318390909089E-5</v>
      </c>
    </row>
    <row r="10680" spans="1:4" x14ac:dyDescent="0.2">
      <c r="A10680" s="17">
        <v>2247</v>
      </c>
      <c r="B10680" s="21">
        <v>3.9491078690000003E-5</v>
      </c>
      <c r="C10680" s="22">
        <f>A10680/'Shift Factors and Master Curves'!$B$3</f>
        <v>2247</v>
      </c>
      <c r="D10680" s="21">
        <f>B10680/'Shift Factors and Master Curves'!$C$3</f>
        <v>3.5900980627272728E-5</v>
      </c>
    </row>
    <row r="10681" spans="1:4" x14ac:dyDescent="0.2">
      <c r="A10681" s="17">
        <v>2248</v>
      </c>
      <c r="B10681" s="21">
        <v>3.954276065E-5</v>
      </c>
      <c r="C10681" s="22">
        <f>A10681/'Shift Factors and Master Curves'!$B$3</f>
        <v>2248</v>
      </c>
      <c r="D10681" s="21">
        <f>B10681/'Shift Factors and Master Curves'!$C$3</f>
        <v>3.5947964227272726E-5</v>
      </c>
    </row>
    <row r="10682" spans="1:4" x14ac:dyDescent="0.2">
      <c r="A10682" s="17">
        <v>2248</v>
      </c>
      <c r="B10682" s="21">
        <v>3.953738524E-5</v>
      </c>
      <c r="C10682" s="22">
        <f>A10682/'Shift Factors and Master Curves'!$B$3</f>
        <v>2248</v>
      </c>
      <c r="D10682" s="21">
        <f>B10682/'Shift Factors and Master Curves'!$C$3</f>
        <v>3.5943077490909087E-5</v>
      </c>
    </row>
    <row r="10683" spans="1:4" x14ac:dyDescent="0.2">
      <c r="A10683" s="17">
        <v>2249</v>
      </c>
      <c r="B10683" s="21">
        <v>3.9552209720000003E-5</v>
      </c>
      <c r="C10683" s="22">
        <f>A10683/'Shift Factors and Master Curves'!$B$3</f>
        <v>2249</v>
      </c>
      <c r="D10683" s="21">
        <f>B10683/'Shift Factors and Master Curves'!$C$3</f>
        <v>3.595655429090909E-5</v>
      </c>
    </row>
    <row r="10684" spans="1:4" x14ac:dyDescent="0.2">
      <c r="A10684" s="17">
        <v>2249</v>
      </c>
      <c r="B10684" s="21">
        <v>3.9607128689999997E-5</v>
      </c>
      <c r="C10684" s="22">
        <f>A10684/'Shift Factors and Master Curves'!$B$3</f>
        <v>2249</v>
      </c>
      <c r="D10684" s="21">
        <f>B10684/'Shift Factors and Master Curves'!$C$3</f>
        <v>3.6006480627272723E-5</v>
      </c>
    </row>
    <row r="10685" spans="1:4" x14ac:dyDescent="0.2">
      <c r="A10685" s="17">
        <v>2249</v>
      </c>
      <c r="B10685" s="21">
        <v>3.9562313829999997E-5</v>
      </c>
      <c r="C10685" s="22">
        <f>A10685/'Shift Factors and Master Curves'!$B$3</f>
        <v>2249</v>
      </c>
      <c r="D10685" s="21">
        <f>B10685/'Shift Factors and Master Curves'!$C$3</f>
        <v>3.5965739845454539E-5</v>
      </c>
    </row>
    <row r="10686" spans="1:4" x14ac:dyDescent="0.2">
      <c r="A10686" s="17">
        <v>2250</v>
      </c>
      <c r="B10686" s="21">
        <v>3.9576174270000003E-5</v>
      </c>
      <c r="C10686" s="22">
        <f>A10686/'Shift Factors and Master Curves'!$B$3</f>
        <v>2250</v>
      </c>
      <c r="D10686" s="21">
        <f>B10686/'Shift Factors and Master Curves'!$C$3</f>
        <v>3.5978340245454546E-5</v>
      </c>
    </row>
    <row r="10687" spans="1:4" x14ac:dyDescent="0.2">
      <c r="A10687" s="17">
        <v>2250</v>
      </c>
      <c r="B10687" s="21">
        <v>3.9609961170000002E-5</v>
      </c>
      <c r="C10687" s="22">
        <f>A10687/'Shift Factors and Master Curves'!$B$3</f>
        <v>2250</v>
      </c>
      <c r="D10687" s="21">
        <f>B10687/'Shift Factors and Master Curves'!$C$3</f>
        <v>3.6009055609090907E-5</v>
      </c>
    </row>
    <row r="10688" spans="1:4" x14ac:dyDescent="0.2">
      <c r="A10688" s="17">
        <v>2250</v>
      </c>
      <c r="B10688" s="21">
        <v>3.9585574520000003E-5</v>
      </c>
      <c r="C10688" s="22">
        <f>A10688/'Shift Factors and Master Curves'!$B$3</f>
        <v>2250</v>
      </c>
      <c r="D10688" s="21">
        <f>B10688/'Shift Factors and Master Curves'!$C$3</f>
        <v>3.5986885927272729E-5</v>
      </c>
    </row>
    <row r="10689" spans="1:4" x14ac:dyDescent="0.2">
      <c r="A10689" s="17">
        <v>2251</v>
      </c>
      <c r="B10689" s="21">
        <v>3.9558529350000001E-5</v>
      </c>
      <c r="C10689" s="22">
        <f>A10689/'Shift Factors and Master Curves'!$B$3</f>
        <v>2251</v>
      </c>
      <c r="D10689" s="21">
        <f>B10689/'Shift Factors and Master Curves'!$C$3</f>
        <v>3.596229940909091E-5</v>
      </c>
    </row>
    <row r="10690" spans="1:4" x14ac:dyDescent="0.2">
      <c r="A10690" s="17">
        <v>2251</v>
      </c>
      <c r="B10690" s="21">
        <v>3.9597808039999997E-5</v>
      </c>
      <c r="C10690" s="22">
        <f>A10690/'Shift Factors and Master Curves'!$B$3</f>
        <v>2251</v>
      </c>
      <c r="D10690" s="21">
        <f>B10690/'Shift Factors and Master Curves'!$C$3</f>
        <v>3.5998007309090904E-5</v>
      </c>
    </row>
    <row r="10691" spans="1:4" x14ac:dyDescent="0.2">
      <c r="A10691" s="17">
        <v>2252</v>
      </c>
      <c r="B10691" s="21">
        <v>3.9576030290000002E-5</v>
      </c>
      <c r="C10691" s="22">
        <f>A10691/'Shift Factors and Master Curves'!$B$3</f>
        <v>2252</v>
      </c>
      <c r="D10691" s="21">
        <f>B10691/'Shift Factors and Master Curves'!$C$3</f>
        <v>3.5978209354545452E-5</v>
      </c>
    </row>
    <row r="10692" spans="1:4" x14ac:dyDescent="0.2">
      <c r="A10692" s="17">
        <v>2252</v>
      </c>
      <c r="B10692" s="21">
        <v>3.9598896919999998E-5</v>
      </c>
      <c r="C10692" s="22">
        <f>A10692/'Shift Factors and Master Curves'!$B$3</f>
        <v>2252</v>
      </c>
      <c r="D10692" s="21">
        <f>B10692/'Shift Factors and Master Curves'!$C$3</f>
        <v>3.5998997199999994E-5</v>
      </c>
    </row>
    <row r="10693" spans="1:4" x14ac:dyDescent="0.2">
      <c r="A10693" s="17">
        <v>2252</v>
      </c>
      <c r="B10693" s="21">
        <v>3.959804861E-5</v>
      </c>
      <c r="C10693" s="22">
        <f>A10693/'Shift Factors and Master Curves'!$B$3</f>
        <v>2252</v>
      </c>
      <c r="D10693" s="21">
        <f>B10693/'Shift Factors and Master Curves'!$C$3</f>
        <v>3.5998226009090908E-5</v>
      </c>
    </row>
    <row r="10694" spans="1:4" x14ac:dyDescent="0.2">
      <c r="A10694" s="17">
        <v>2253</v>
      </c>
      <c r="B10694" s="21">
        <v>3.961796615E-5</v>
      </c>
      <c r="C10694" s="22">
        <f>A10694/'Shift Factors and Master Curves'!$B$3</f>
        <v>2253</v>
      </c>
      <c r="D10694" s="21">
        <f>B10694/'Shift Factors and Master Curves'!$C$3</f>
        <v>3.6016332863636362E-5</v>
      </c>
    </row>
    <row r="10695" spans="1:4" x14ac:dyDescent="0.2">
      <c r="A10695" s="17">
        <v>2253</v>
      </c>
      <c r="B10695" s="21">
        <v>3.964029656E-5</v>
      </c>
      <c r="C10695" s="22">
        <f>A10695/'Shift Factors and Master Curves'!$B$3</f>
        <v>2253</v>
      </c>
      <c r="D10695" s="21">
        <f>B10695/'Shift Factors and Master Curves'!$C$3</f>
        <v>3.6036633236363633E-5</v>
      </c>
    </row>
    <row r="10696" spans="1:4" x14ac:dyDescent="0.2">
      <c r="A10696" s="17">
        <v>2254</v>
      </c>
      <c r="B10696" s="21">
        <v>3.9626282170000002E-5</v>
      </c>
      <c r="C10696" s="22">
        <f>A10696/'Shift Factors and Master Curves'!$B$3</f>
        <v>2254</v>
      </c>
      <c r="D10696" s="21">
        <f>B10696/'Shift Factors and Master Curves'!$C$3</f>
        <v>3.6023892881818182E-5</v>
      </c>
    </row>
    <row r="10697" spans="1:4" x14ac:dyDescent="0.2">
      <c r="A10697" s="17">
        <v>2254</v>
      </c>
      <c r="B10697" s="21">
        <v>3.9621871970000002E-5</v>
      </c>
      <c r="C10697" s="22">
        <f>A10697/'Shift Factors and Master Curves'!$B$3</f>
        <v>2254</v>
      </c>
      <c r="D10697" s="21">
        <f>B10697/'Shift Factors and Master Curves'!$C$3</f>
        <v>3.6019883609090907E-5</v>
      </c>
    </row>
    <row r="10698" spans="1:4" x14ac:dyDescent="0.2">
      <c r="A10698" s="17">
        <v>2254</v>
      </c>
      <c r="B10698" s="21">
        <v>3.9612366139999998E-5</v>
      </c>
      <c r="C10698" s="22">
        <f>A10698/'Shift Factors and Master Curves'!$B$3</f>
        <v>2254</v>
      </c>
      <c r="D10698" s="21">
        <f>B10698/'Shift Factors and Master Curves'!$C$3</f>
        <v>3.6011241945454541E-5</v>
      </c>
    </row>
    <row r="10699" spans="1:4" x14ac:dyDescent="0.2">
      <c r="A10699" s="17">
        <v>2255</v>
      </c>
      <c r="B10699" s="21">
        <v>3.9572861679999997E-5</v>
      </c>
      <c r="C10699" s="22">
        <f>A10699/'Shift Factors and Master Curves'!$B$3</f>
        <v>2255</v>
      </c>
      <c r="D10699" s="21">
        <f>B10699/'Shift Factors and Master Curves'!$C$3</f>
        <v>3.5975328799999997E-5</v>
      </c>
    </row>
    <row r="10700" spans="1:4" x14ac:dyDescent="0.2">
      <c r="A10700" s="17">
        <v>2255</v>
      </c>
      <c r="B10700" s="21">
        <v>3.954157861E-5</v>
      </c>
      <c r="C10700" s="22">
        <f>A10700/'Shift Factors and Master Curves'!$B$3</f>
        <v>2255</v>
      </c>
      <c r="D10700" s="21">
        <f>B10700/'Shift Factors and Master Curves'!$C$3</f>
        <v>3.5946889645454545E-5</v>
      </c>
    </row>
    <row r="10701" spans="1:4" x14ac:dyDescent="0.2">
      <c r="A10701" s="17">
        <v>2255</v>
      </c>
      <c r="B10701" s="21">
        <v>3.9540565719999997E-5</v>
      </c>
      <c r="C10701" s="22">
        <f>A10701/'Shift Factors and Master Curves'!$B$3</f>
        <v>2255</v>
      </c>
      <c r="D10701" s="21">
        <f>B10701/'Shift Factors and Master Curves'!$C$3</f>
        <v>3.5945968836363629E-5</v>
      </c>
    </row>
    <row r="10702" spans="1:4" x14ac:dyDescent="0.2">
      <c r="A10702" s="17">
        <v>2256</v>
      </c>
      <c r="B10702" s="21">
        <v>3.9518446710000001E-5</v>
      </c>
      <c r="C10702" s="22">
        <f>A10702/'Shift Factors and Master Curves'!$B$3</f>
        <v>2256</v>
      </c>
      <c r="D10702" s="21">
        <f>B10702/'Shift Factors and Master Curves'!$C$3</f>
        <v>3.592586064545454E-5</v>
      </c>
    </row>
    <row r="10703" spans="1:4" x14ac:dyDescent="0.2">
      <c r="A10703" s="17">
        <v>2256</v>
      </c>
      <c r="B10703" s="21">
        <v>3.9538094209999997E-5</v>
      </c>
      <c r="C10703" s="22">
        <f>A10703/'Shift Factors and Master Curves'!$B$3</f>
        <v>2256</v>
      </c>
      <c r="D10703" s="21">
        <f>B10703/'Shift Factors and Master Curves'!$C$3</f>
        <v>3.5943722009090906E-5</v>
      </c>
    </row>
    <row r="10704" spans="1:4" x14ac:dyDescent="0.2">
      <c r="A10704" s="17">
        <v>2257</v>
      </c>
      <c r="B10704" s="21">
        <v>3.9534254560000003E-5</v>
      </c>
      <c r="C10704" s="22">
        <f>A10704/'Shift Factors and Master Curves'!$B$3</f>
        <v>2257</v>
      </c>
      <c r="D10704" s="21">
        <f>B10704/'Shift Factors and Master Curves'!$C$3</f>
        <v>3.5940231418181816E-5</v>
      </c>
    </row>
    <row r="10705" spans="1:4" x14ac:dyDescent="0.2">
      <c r="A10705" s="17">
        <v>2257</v>
      </c>
      <c r="B10705" s="21">
        <v>3.9486423889999999E-5</v>
      </c>
      <c r="C10705" s="22">
        <f>A10705/'Shift Factors and Master Curves'!$B$3</f>
        <v>2257</v>
      </c>
      <c r="D10705" s="21">
        <f>B10705/'Shift Factors and Master Curves'!$C$3</f>
        <v>3.5896748990909085E-5</v>
      </c>
    </row>
    <row r="10706" spans="1:4" x14ac:dyDescent="0.2">
      <c r="A10706" s="17">
        <v>2257</v>
      </c>
      <c r="B10706" s="21">
        <v>3.954683255E-5</v>
      </c>
      <c r="C10706" s="22">
        <f>A10706/'Shift Factors and Master Curves'!$B$3</f>
        <v>2257</v>
      </c>
      <c r="D10706" s="21">
        <f>B10706/'Shift Factors and Master Curves'!$C$3</f>
        <v>3.5951665954545451E-5</v>
      </c>
    </row>
    <row r="10707" spans="1:4" x14ac:dyDescent="0.2">
      <c r="A10707" s="17">
        <v>2258</v>
      </c>
      <c r="B10707" s="21">
        <v>3.9582886640000001E-5</v>
      </c>
      <c r="C10707" s="22">
        <f>A10707/'Shift Factors and Master Curves'!$B$3</f>
        <v>2258</v>
      </c>
      <c r="D10707" s="21">
        <f>B10707/'Shift Factors and Master Curves'!$C$3</f>
        <v>3.5984442399999995E-5</v>
      </c>
    </row>
    <row r="10708" spans="1:4" x14ac:dyDescent="0.2">
      <c r="A10708" s="17">
        <v>2258</v>
      </c>
      <c r="B10708" s="21">
        <v>3.9579207959999998E-5</v>
      </c>
      <c r="C10708" s="22">
        <f>A10708/'Shift Factors and Master Curves'!$B$3</f>
        <v>2258</v>
      </c>
      <c r="D10708" s="21">
        <f>B10708/'Shift Factors and Master Curves'!$C$3</f>
        <v>3.5981098145454539E-5</v>
      </c>
    </row>
    <row r="10709" spans="1:4" x14ac:dyDescent="0.2">
      <c r="A10709" s="17">
        <v>2259</v>
      </c>
      <c r="B10709" s="21">
        <v>3.9581704920000003E-5</v>
      </c>
      <c r="C10709" s="22">
        <f>A10709/'Shift Factors and Master Curves'!$B$3</f>
        <v>2259</v>
      </c>
      <c r="D10709" s="21">
        <f>B10709/'Shift Factors and Master Curves'!$C$3</f>
        <v>3.5983368109090909E-5</v>
      </c>
    </row>
    <row r="10710" spans="1:4" x14ac:dyDescent="0.2">
      <c r="A10710" s="17">
        <v>2259</v>
      </c>
      <c r="B10710" s="21">
        <v>3.9608949689999998E-5</v>
      </c>
      <c r="C10710" s="22">
        <f>A10710/'Shift Factors and Master Curves'!$B$3</f>
        <v>2259</v>
      </c>
      <c r="D10710" s="21">
        <f>B10710/'Shift Factors and Master Curves'!$C$3</f>
        <v>3.6008136081818175E-5</v>
      </c>
    </row>
    <row r="10711" spans="1:4" x14ac:dyDescent="0.2">
      <c r="A10711" s="17">
        <v>2259</v>
      </c>
      <c r="B10711" s="21">
        <v>3.9617599380000002E-5</v>
      </c>
      <c r="C10711" s="22">
        <f>A10711/'Shift Factors and Master Curves'!$B$3</f>
        <v>2259</v>
      </c>
      <c r="D10711" s="21">
        <f>B10711/'Shift Factors and Master Curves'!$C$3</f>
        <v>3.6015999436363639E-5</v>
      </c>
    </row>
    <row r="10712" spans="1:4" x14ac:dyDescent="0.2">
      <c r="A10712" s="17">
        <v>2260</v>
      </c>
      <c r="B10712" s="21">
        <v>3.961639263E-5</v>
      </c>
      <c r="C10712" s="22">
        <f>A10712/'Shift Factors and Master Curves'!$B$3</f>
        <v>2260</v>
      </c>
      <c r="D10712" s="21">
        <f>B10712/'Shift Factors and Master Curves'!$C$3</f>
        <v>3.6014902390909085E-5</v>
      </c>
    </row>
    <row r="10713" spans="1:4" x14ac:dyDescent="0.2">
      <c r="A10713" s="17">
        <v>2260</v>
      </c>
      <c r="B10713" s="21">
        <v>3.9632618039999999E-5</v>
      </c>
      <c r="C10713" s="22">
        <f>A10713/'Shift Factors and Master Curves'!$B$3</f>
        <v>2260</v>
      </c>
      <c r="D10713" s="21">
        <f>B10713/'Shift Factors and Master Curves'!$C$3</f>
        <v>3.602965276363636E-5</v>
      </c>
    </row>
    <row r="10714" spans="1:4" x14ac:dyDescent="0.2">
      <c r="A10714" s="17">
        <v>2260</v>
      </c>
      <c r="B10714" s="21">
        <v>3.9671334669999999E-5</v>
      </c>
      <c r="C10714" s="22">
        <f>A10714/'Shift Factors and Master Curves'!$B$3</f>
        <v>2260</v>
      </c>
      <c r="D10714" s="21">
        <f>B10714/'Shift Factors and Master Curves'!$C$3</f>
        <v>3.6064849699999996E-5</v>
      </c>
    </row>
    <row r="10715" spans="1:4" x14ac:dyDescent="0.2">
      <c r="A10715" s="17">
        <v>2261</v>
      </c>
      <c r="B10715" s="21">
        <v>3.9672215730000001E-5</v>
      </c>
      <c r="C10715" s="22">
        <f>A10715/'Shift Factors and Master Curves'!$B$3</f>
        <v>2261</v>
      </c>
      <c r="D10715" s="21">
        <f>B10715/'Shift Factors and Master Curves'!$C$3</f>
        <v>3.6065650663636361E-5</v>
      </c>
    </row>
    <row r="10716" spans="1:4" x14ac:dyDescent="0.2">
      <c r="A10716" s="17">
        <v>2261</v>
      </c>
      <c r="B10716" s="21">
        <v>3.9659039130000002E-5</v>
      </c>
      <c r="C10716" s="22">
        <f>A10716/'Shift Factors and Master Curves'!$B$3</f>
        <v>2261</v>
      </c>
      <c r="D10716" s="21">
        <f>B10716/'Shift Factors and Master Curves'!$C$3</f>
        <v>3.6053671936363635E-5</v>
      </c>
    </row>
    <row r="10717" spans="1:4" x14ac:dyDescent="0.2">
      <c r="A10717" s="17">
        <v>2262</v>
      </c>
      <c r="B10717" s="21">
        <v>3.964613689E-5</v>
      </c>
      <c r="C10717" s="22">
        <f>A10717/'Shift Factors and Master Curves'!$B$3</f>
        <v>2262</v>
      </c>
      <c r="D10717" s="21">
        <f>B10717/'Shift Factors and Master Curves'!$C$3</f>
        <v>3.6041942627272722E-5</v>
      </c>
    </row>
    <row r="10718" spans="1:4" x14ac:dyDescent="0.2">
      <c r="A10718" s="17">
        <v>2262</v>
      </c>
      <c r="B10718" s="21">
        <v>3.9646829099999999E-5</v>
      </c>
      <c r="C10718" s="22">
        <f>A10718/'Shift Factors and Master Curves'!$B$3</f>
        <v>2262</v>
      </c>
      <c r="D10718" s="21">
        <f>B10718/'Shift Factors and Master Curves'!$C$3</f>
        <v>3.6042571909090904E-5</v>
      </c>
    </row>
    <row r="10719" spans="1:4" x14ac:dyDescent="0.2">
      <c r="A10719" s="17">
        <v>2262</v>
      </c>
      <c r="B10719" s="21">
        <v>3.9619843130000002E-5</v>
      </c>
      <c r="C10719" s="22">
        <f>A10719/'Shift Factors and Master Curves'!$B$3</f>
        <v>2262</v>
      </c>
      <c r="D10719" s="21">
        <f>B10719/'Shift Factors and Master Curves'!$C$3</f>
        <v>3.6018039209090909E-5</v>
      </c>
    </row>
    <row r="10720" spans="1:4" x14ac:dyDescent="0.2">
      <c r="A10720" s="17">
        <v>2263</v>
      </c>
      <c r="B10720" s="21">
        <v>3.961126031E-5</v>
      </c>
      <c r="C10720" s="22">
        <f>A10720/'Shift Factors and Master Curves'!$B$3</f>
        <v>2263</v>
      </c>
      <c r="D10720" s="21">
        <f>B10720/'Shift Factors and Master Curves'!$C$3</f>
        <v>3.6010236645454544E-5</v>
      </c>
    </row>
    <row r="10721" spans="1:4" x14ac:dyDescent="0.2">
      <c r="A10721" s="17">
        <v>2263</v>
      </c>
      <c r="B10721" s="21">
        <v>3.9604451429999999E-5</v>
      </c>
      <c r="C10721" s="22">
        <f>A10721/'Shift Factors and Master Curves'!$B$3</f>
        <v>2263</v>
      </c>
      <c r="D10721" s="21">
        <f>B10721/'Shift Factors and Master Curves'!$C$3</f>
        <v>3.6004046754545449E-5</v>
      </c>
    </row>
    <row r="10722" spans="1:4" x14ac:dyDescent="0.2">
      <c r="A10722" s="17">
        <v>2264</v>
      </c>
      <c r="B10722" s="21">
        <v>3.9599776150000002E-5</v>
      </c>
      <c r="C10722" s="22">
        <f>A10722/'Shift Factors and Master Curves'!$B$3</f>
        <v>2264</v>
      </c>
      <c r="D10722" s="21">
        <f>B10722/'Shift Factors and Master Curves'!$C$3</f>
        <v>3.5999796500000001E-5</v>
      </c>
    </row>
    <row r="10723" spans="1:4" x14ac:dyDescent="0.2">
      <c r="A10723" s="17">
        <v>2264</v>
      </c>
      <c r="B10723" s="21">
        <v>3.9642344660000001E-5</v>
      </c>
      <c r="C10723" s="22">
        <f>A10723/'Shift Factors and Master Curves'!$B$3</f>
        <v>2264</v>
      </c>
      <c r="D10723" s="21">
        <f>B10723/'Shift Factors and Master Curves'!$C$3</f>
        <v>3.6038495145454541E-5</v>
      </c>
    </row>
    <row r="10724" spans="1:4" x14ac:dyDescent="0.2">
      <c r="A10724" s="17">
        <v>2264</v>
      </c>
      <c r="B10724" s="21">
        <v>3.9666689070000003E-5</v>
      </c>
      <c r="C10724" s="22">
        <f>A10724/'Shift Factors and Master Curves'!$B$3</f>
        <v>2264</v>
      </c>
      <c r="D10724" s="21">
        <f>B10724/'Shift Factors and Master Curves'!$C$3</f>
        <v>3.6060626427272729E-5</v>
      </c>
    </row>
    <row r="10725" spans="1:4" x14ac:dyDescent="0.2">
      <c r="A10725" s="17">
        <v>2265</v>
      </c>
      <c r="B10725" s="21">
        <v>3.9615064009999998E-5</v>
      </c>
      <c r="C10725" s="22">
        <f>A10725/'Shift Factors and Master Curves'!$B$3</f>
        <v>2265</v>
      </c>
      <c r="D10725" s="21">
        <f>B10725/'Shift Factors and Master Curves'!$C$3</f>
        <v>3.6013694554545451E-5</v>
      </c>
    </row>
    <row r="10726" spans="1:4" x14ac:dyDescent="0.2">
      <c r="A10726" s="17">
        <v>2265</v>
      </c>
      <c r="B10726" s="21">
        <v>3.9582751420000002E-5</v>
      </c>
      <c r="C10726" s="22">
        <f>A10726/'Shift Factors and Master Curves'!$B$3</f>
        <v>2265</v>
      </c>
      <c r="D10726" s="21">
        <f>B10726/'Shift Factors and Master Curves'!$C$3</f>
        <v>3.5984319472727271E-5</v>
      </c>
    </row>
    <row r="10727" spans="1:4" x14ac:dyDescent="0.2">
      <c r="A10727" s="17">
        <v>2265</v>
      </c>
      <c r="B10727" s="21">
        <v>3.9500086859999998E-5</v>
      </c>
      <c r="C10727" s="22">
        <f>A10727/'Shift Factors and Master Curves'!$B$3</f>
        <v>2265</v>
      </c>
      <c r="D10727" s="21">
        <f>B10727/'Shift Factors and Master Curves'!$C$3</f>
        <v>3.5909169872727265E-5</v>
      </c>
    </row>
    <row r="10728" spans="1:4" x14ac:dyDescent="0.2">
      <c r="A10728" s="17">
        <v>2266</v>
      </c>
      <c r="B10728" s="21">
        <v>3.9522723310000001E-5</v>
      </c>
      <c r="C10728" s="22">
        <f>A10728/'Shift Factors and Master Curves'!$B$3</f>
        <v>2266</v>
      </c>
      <c r="D10728" s="21">
        <f>B10728/'Shift Factors and Master Curves'!$C$3</f>
        <v>3.5929748463636359E-5</v>
      </c>
    </row>
    <row r="10729" spans="1:4" x14ac:dyDescent="0.2">
      <c r="A10729" s="17">
        <v>2266</v>
      </c>
      <c r="B10729" s="21">
        <v>3.9540498620000002E-5</v>
      </c>
      <c r="C10729" s="22">
        <f>A10729/'Shift Factors and Master Curves'!$B$3</f>
        <v>2266</v>
      </c>
      <c r="D10729" s="21">
        <f>B10729/'Shift Factors and Master Curves'!$C$3</f>
        <v>3.5945907836363636E-5</v>
      </c>
    </row>
    <row r="10730" spans="1:4" x14ac:dyDescent="0.2">
      <c r="A10730" s="17">
        <v>2267</v>
      </c>
      <c r="B10730" s="21">
        <v>3.9529793210000003E-5</v>
      </c>
      <c r="C10730" s="22">
        <f>A10730/'Shift Factors and Master Curves'!$B$3</f>
        <v>2267</v>
      </c>
      <c r="D10730" s="21">
        <f>B10730/'Shift Factors and Master Curves'!$C$3</f>
        <v>3.5936175645454544E-5</v>
      </c>
    </row>
    <row r="10731" spans="1:4" x14ac:dyDescent="0.2">
      <c r="A10731" s="17">
        <v>2267</v>
      </c>
      <c r="B10731" s="21">
        <v>3.9559474199999998E-5</v>
      </c>
      <c r="C10731" s="22">
        <f>A10731/'Shift Factors and Master Curves'!$B$3</f>
        <v>2267</v>
      </c>
      <c r="D10731" s="21">
        <f>B10731/'Shift Factors and Master Curves'!$C$3</f>
        <v>3.596315836363636E-5</v>
      </c>
    </row>
    <row r="10732" spans="1:4" x14ac:dyDescent="0.2">
      <c r="A10732" s="17">
        <v>2267</v>
      </c>
      <c r="B10732" s="21">
        <v>3.958252604E-5</v>
      </c>
      <c r="C10732" s="22">
        <f>A10732/'Shift Factors and Master Curves'!$B$3</f>
        <v>2267</v>
      </c>
      <c r="D10732" s="21">
        <f>B10732/'Shift Factors and Master Curves'!$C$3</f>
        <v>3.5984114581818182E-5</v>
      </c>
    </row>
    <row r="10733" spans="1:4" x14ac:dyDescent="0.2">
      <c r="A10733" s="17">
        <v>2268</v>
      </c>
      <c r="B10733" s="21">
        <v>3.9576738369999998E-5</v>
      </c>
      <c r="C10733" s="22">
        <f>A10733/'Shift Factors and Master Curves'!$B$3</f>
        <v>2268</v>
      </c>
      <c r="D10733" s="21">
        <f>B10733/'Shift Factors and Master Curves'!$C$3</f>
        <v>3.5978853063636359E-5</v>
      </c>
    </row>
    <row r="10734" spans="1:4" x14ac:dyDescent="0.2">
      <c r="A10734" s="17">
        <v>2268</v>
      </c>
      <c r="B10734" s="21">
        <v>3.9565067820000001E-5</v>
      </c>
      <c r="C10734" s="22">
        <f>A10734/'Shift Factors and Master Curves'!$B$3</f>
        <v>2268</v>
      </c>
      <c r="D10734" s="21">
        <f>B10734/'Shift Factors and Master Curves'!$C$3</f>
        <v>3.5968243472727268E-5</v>
      </c>
    </row>
    <row r="10735" spans="1:4" x14ac:dyDescent="0.2">
      <c r="A10735" s="17">
        <v>2269</v>
      </c>
      <c r="B10735" s="21">
        <v>3.951932162E-5</v>
      </c>
      <c r="C10735" s="22">
        <f>A10735/'Shift Factors and Master Curves'!$B$3</f>
        <v>2269</v>
      </c>
      <c r="D10735" s="21">
        <f>B10735/'Shift Factors and Master Curves'!$C$3</f>
        <v>3.5926656018181815E-5</v>
      </c>
    </row>
    <row r="10736" spans="1:4" x14ac:dyDescent="0.2">
      <c r="A10736" s="17">
        <v>2269</v>
      </c>
      <c r="B10736" s="21">
        <v>3.9541873219999997E-5</v>
      </c>
      <c r="C10736" s="22">
        <f>A10736/'Shift Factors and Master Curves'!$B$3</f>
        <v>2269</v>
      </c>
      <c r="D10736" s="21">
        <f>B10736/'Shift Factors and Master Curves'!$C$3</f>
        <v>3.5947157472727268E-5</v>
      </c>
    </row>
    <row r="10737" spans="1:4" x14ac:dyDescent="0.2">
      <c r="A10737" s="17">
        <v>2269</v>
      </c>
      <c r="B10737" s="21">
        <v>3.9551262779999998E-5</v>
      </c>
      <c r="C10737" s="22">
        <f>A10737/'Shift Factors and Master Curves'!$B$3</f>
        <v>2269</v>
      </c>
      <c r="D10737" s="21">
        <f>B10737/'Shift Factors and Master Curves'!$C$3</f>
        <v>3.5955693436363632E-5</v>
      </c>
    </row>
    <row r="10738" spans="1:4" x14ac:dyDescent="0.2">
      <c r="A10738" s="17">
        <v>2270</v>
      </c>
      <c r="B10738" s="21">
        <v>3.9522170370000001E-5</v>
      </c>
      <c r="C10738" s="22">
        <f>A10738/'Shift Factors and Master Curves'!$B$3</f>
        <v>2270</v>
      </c>
      <c r="D10738" s="21">
        <f>B10738/'Shift Factors and Master Curves'!$C$3</f>
        <v>3.5929245790909091E-5</v>
      </c>
    </row>
    <row r="10739" spans="1:4" x14ac:dyDescent="0.2">
      <c r="A10739" s="17">
        <v>2270</v>
      </c>
      <c r="B10739" s="21">
        <v>3.947563911E-5</v>
      </c>
      <c r="C10739" s="22">
        <f>A10739/'Shift Factors and Master Curves'!$B$3</f>
        <v>2270</v>
      </c>
      <c r="D10739" s="21">
        <f>B10739/'Shift Factors and Master Curves'!$C$3</f>
        <v>3.5886944645454539E-5</v>
      </c>
    </row>
    <row r="10740" spans="1:4" x14ac:dyDescent="0.2">
      <c r="A10740" s="17">
        <v>2270</v>
      </c>
      <c r="B10740" s="21">
        <v>3.9471960599999998E-5</v>
      </c>
      <c r="C10740" s="22">
        <f>A10740/'Shift Factors and Master Curves'!$B$3</f>
        <v>2270</v>
      </c>
      <c r="D10740" s="21">
        <f>B10740/'Shift Factors and Master Curves'!$C$3</f>
        <v>3.588360054545454E-5</v>
      </c>
    </row>
    <row r="10741" spans="1:4" x14ac:dyDescent="0.2">
      <c r="A10741" s="17">
        <v>2271</v>
      </c>
      <c r="B10741" s="21">
        <v>3.9506681070000003E-5</v>
      </c>
      <c r="C10741" s="22">
        <f>A10741/'Shift Factors and Master Curves'!$B$3</f>
        <v>2271</v>
      </c>
      <c r="D10741" s="21">
        <f>B10741/'Shift Factors and Master Curves'!$C$3</f>
        <v>3.5915164609090909E-5</v>
      </c>
    </row>
    <row r="10742" spans="1:4" x14ac:dyDescent="0.2">
      <c r="A10742" s="17">
        <v>2271</v>
      </c>
      <c r="B10742" s="21">
        <v>3.953261459E-5</v>
      </c>
      <c r="C10742" s="22">
        <f>A10742/'Shift Factors and Master Curves'!$B$3</f>
        <v>2271</v>
      </c>
      <c r="D10742" s="21">
        <f>B10742/'Shift Factors and Master Curves'!$C$3</f>
        <v>3.5938740536363635E-5</v>
      </c>
    </row>
    <row r="10743" spans="1:4" x14ac:dyDescent="0.2">
      <c r="A10743" s="17">
        <v>2272</v>
      </c>
      <c r="B10743" s="21">
        <v>3.9535876339999997E-5</v>
      </c>
      <c r="C10743" s="22">
        <f>A10743/'Shift Factors and Master Curves'!$B$3</f>
        <v>2272</v>
      </c>
      <c r="D10743" s="21">
        <f>B10743/'Shift Factors and Master Curves'!$C$3</f>
        <v>3.5941705763636355E-5</v>
      </c>
    </row>
    <row r="10744" spans="1:4" x14ac:dyDescent="0.2">
      <c r="A10744" s="17">
        <v>2272</v>
      </c>
      <c r="B10744" s="21">
        <v>3.9496919540000001E-5</v>
      </c>
      <c r="C10744" s="22">
        <f>A10744/'Shift Factors and Master Curves'!$B$3</f>
        <v>2272</v>
      </c>
      <c r="D10744" s="21">
        <f>B10744/'Shift Factors and Master Curves'!$C$3</f>
        <v>3.590629049090909E-5</v>
      </c>
    </row>
    <row r="10745" spans="1:4" x14ac:dyDescent="0.2">
      <c r="A10745" s="17">
        <v>2272</v>
      </c>
      <c r="B10745" s="21">
        <v>3.9594820659999999E-5</v>
      </c>
      <c r="C10745" s="22">
        <f>A10745/'Shift Factors and Master Curves'!$B$3</f>
        <v>2272</v>
      </c>
      <c r="D10745" s="21">
        <f>B10745/'Shift Factors and Master Curves'!$C$3</f>
        <v>3.5995291509090904E-5</v>
      </c>
    </row>
    <row r="10746" spans="1:4" x14ac:dyDescent="0.2">
      <c r="A10746" s="17">
        <v>2273</v>
      </c>
      <c r="B10746" s="21">
        <v>3.9625948970000001E-5</v>
      </c>
      <c r="C10746" s="22">
        <f>A10746/'Shift Factors and Master Curves'!$B$3</f>
        <v>2273</v>
      </c>
      <c r="D10746" s="21">
        <f>B10746/'Shift Factors and Master Curves'!$C$3</f>
        <v>3.6023589972727272E-5</v>
      </c>
    </row>
    <row r="10747" spans="1:4" x14ac:dyDescent="0.2">
      <c r="A10747" s="17">
        <v>2273</v>
      </c>
      <c r="B10747" s="21">
        <v>3.9625634840000001E-5</v>
      </c>
      <c r="C10747" s="22">
        <f>A10747/'Shift Factors and Master Curves'!$B$3</f>
        <v>2273</v>
      </c>
      <c r="D10747" s="21">
        <f>B10747/'Shift Factors and Master Curves'!$C$3</f>
        <v>3.6023304399999995E-5</v>
      </c>
    </row>
    <row r="10748" spans="1:4" x14ac:dyDescent="0.2">
      <c r="A10748" s="17">
        <v>2274</v>
      </c>
      <c r="B10748" s="21">
        <v>3.962122274E-5</v>
      </c>
      <c r="C10748" s="22">
        <f>A10748/'Shift Factors and Master Curves'!$B$3</f>
        <v>2274</v>
      </c>
      <c r="D10748" s="21">
        <f>B10748/'Shift Factors and Master Curves'!$C$3</f>
        <v>3.6019293399999996E-5</v>
      </c>
    </row>
    <row r="10749" spans="1:4" x14ac:dyDescent="0.2">
      <c r="A10749" s="17">
        <v>2274</v>
      </c>
      <c r="B10749" s="21">
        <v>3.9615070129999999E-5</v>
      </c>
      <c r="C10749" s="22">
        <f>A10749/'Shift Factors and Master Curves'!$B$3</f>
        <v>2274</v>
      </c>
      <c r="D10749" s="21">
        <f>B10749/'Shift Factors and Master Curves'!$C$3</f>
        <v>3.6013700118181815E-5</v>
      </c>
    </row>
    <row r="10750" spans="1:4" x14ac:dyDescent="0.2">
      <c r="A10750" s="17">
        <v>2274</v>
      </c>
      <c r="B10750" s="21">
        <v>3.9625238269999997E-5</v>
      </c>
      <c r="C10750" s="22">
        <f>A10750/'Shift Factors and Master Curves'!$B$3</f>
        <v>2274</v>
      </c>
      <c r="D10750" s="21">
        <f>B10750/'Shift Factors and Master Curves'!$C$3</f>
        <v>3.6022943881818179E-5</v>
      </c>
    </row>
    <row r="10751" spans="1:4" x14ac:dyDescent="0.2">
      <c r="A10751" s="17">
        <v>2275</v>
      </c>
      <c r="B10751" s="21">
        <v>3.9611731299999998E-5</v>
      </c>
      <c r="C10751" s="22">
        <f>A10751/'Shift Factors and Master Curves'!$B$3</f>
        <v>2275</v>
      </c>
      <c r="D10751" s="21">
        <f>B10751/'Shift Factors and Master Curves'!$C$3</f>
        <v>3.6010664818181811E-5</v>
      </c>
    </row>
    <row r="10752" spans="1:4" x14ac:dyDescent="0.2">
      <c r="A10752" s="17">
        <v>2275</v>
      </c>
      <c r="B10752" s="21">
        <v>3.9625085079999999E-5</v>
      </c>
      <c r="C10752" s="22">
        <f>A10752/'Shift Factors and Master Curves'!$B$3</f>
        <v>2275</v>
      </c>
      <c r="D10752" s="21">
        <f>B10752/'Shift Factors and Master Curves'!$C$3</f>
        <v>3.6022804618181817E-5</v>
      </c>
    </row>
    <row r="10753" spans="1:4" x14ac:dyDescent="0.2">
      <c r="A10753" s="17">
        <v>2275</v>
      </c>
      <c r="B10753" s="21">
        <v>3.9642272870000003E-5</v>
      </c>
      <c r="C10753" s="22">
        <f>A10753/'Shift Factors and Master Curves'!$B$3</f>
        <v>2275</v>
      </c>
      <c r="D10753" s="21">
        <f>B10753/'Shift Factors and Master Curves'!$C$3</f>
        <v>3.6038429881818181E-5</v>
      </c>
    </row>
    <row r="10754" spans="1:4" x14ac:dyDescent="0.2">
      <c r="A10754" s="17">
        <v>2276</v>
      </c>
      <c r="B10754" s="21">
        <v>3.962154807E-5</v>
      </c>
      <c r="C10754" s="22">
        <f>A10754/'Shift Factors and Master Curves'!$B$3</f>
        <v>2276</v>
      </c>
      <c r="D10754" s="21">
        <f>B10754/'Shift Factors and Master Curves'!$C$3</f>
        <v>3.601958915454545E-5</v>
      </c>
    </row>
    <row r="10755" spans="1:4" x14ac:dyDescent="0.2">
      <c r="A10755" s="17">
        <v>2276</v>
      </c>
      <c r="B10755" s="21">
        <v>3.956972132E-5</v>
      </c>
      <c r="C10755" s="22">
        <f>A10755/'Shift Factors and Master Curves'!$B$3</f>
        <v>2276</v>
      </c>
      <c r="D10755" s="21">
        <f>B10755/'Shift Factors and Master Curves'!$C$3</f>
        <v>3.5972473927272725E-5</v>
      </c>
    </row>
    <row r="10756" spans="1:4" x14ac:dyDescent="0.2">
      <c r="A10756" s="17">
        <v>2277</v>
      </c>
      <c r="B10756" s="21">
        <v>3.9627235219999998E-5</v>
      </c>
      <c r="C10756" s="22">
        <f>A10756/'Shift Factors and Master Curves'!$B$3</f>
        <v>2277</v>
      </c>
      <c r="D10756" s="21">
        <f>B10756/'Shift Factors and Master Curves'!$C$3</f>
        <v>3.6024759290909084E-5</v>
      </c>
    </row>
    <row r="10757" spans="1:4" x14ac:dyDescent="0.2">
      <c r="A10757" s="17">
        <v>2277</v>
      </c>
      <c r="B10757" s="21">
        <v>3.9645807140000003E-5</v>
      </c>
      <c r="C10757" s="22">
        <f>A10757/'Shift Factors and Master Curves'!$B$3</f>
        <v>2277</v>
      </c>
      <c r="D10757" s="21">
        <f>B10757/'Shift Factors and Master Curves'!$C$3</f>
        <v>3.6041642854545451E-5</v>
      </c>
    </row>
    <row r="10758" spans="1:4" x14ac:dyDescent="0.2">
      <c r="A10758" s="17">
        <v>2277</v>
      </c>
      <c r="B10758" s="21">
        <v>3.9632755470000003E-5</v>
      </c>
      <c r="C10758" s="22">
        <f>A10758/'Shift Factors and Master Curves'!$B$3</f>
        <v>2277</v>
      </c>
      <c r="D10758" s="21">
        <f>B10758/'Shift Factors and Master Curves'!$C$3</f>
        <v>3.6029777699999997E-5</v>
      </c>
    </row>
    <row r="10759" spans="1:4" x14ac:dyDescent="0.2">
      <c r="A10759" s="17">
        <v>2278</v>
      </c>
      <c r="B10759" s="21">
        <v>3.9652046730000002E-5</v>
      </c>
      <c r="C10759" s="22">
        <f>A10759/'Shift Factors and Master Curves'!$B$3</f>
        <v>2278</v>
      </c>
      <c r="D10759" s="21">
        <f>B10759/'Shift Factors and Master Curves'!$C$3</f>
        <v>3.6047315209090907E-5</v>
      </c>
    </row>
    <row r="10760" spans="1:4" x14ac:dyDescent="0.2">
      <c r="A10760" s="17">
        <v>2278</v>
      </c>
      <c r="B10760" s="21">
        <v>3.9672822469999999E-5</v>
      </c>
      <c r="C10760" s="22">
        <f>A10760/'Shift Factors and Master Curves'!$B$3</f>
        <v>2278</v>
      </c>
      <c r="D10760" s="21">
        <f>B10760/'Shift Factors and Master Curves'!$C$3</f>
        <v>3.6066202245454545E-5</v>
      </c>
    </row>
    <row r="10761" spans="1:4" x14ac:dyDescent="0.2">
      <c r="A10761" s="17">
        <v>2279</v>
      </c>
      <c r="B10761" s="21">
        <v>3.9670043619999998E-5</v>
      </c>
      <c r="C10761" s="22">
        <f>A10761/'Shift Factors and Master Curves'!$B$3</f>
        <v>2279</v>
      </c>
      <c r="D10761" s="21">
        <f>B10761/'Shift Factors and Master Curves'!$C$3</f>
        <v>3.6063676018181812E-5</v>
      </c>
    </row>
    <row r="10762" spans="1:4" x14ac:dyDescent="0.2">
      <c r="A10762" s="17">
        <v>2279</v>
      </c>
      <c r="B10762" s="21">
        <v>3.9618288579999997E-5</v>
      </c>
      <c r="C10762" s="22">
        <f>A10762/'Shift Factors and Master Curves'!$B$3</f>
        <v>2279</v>
      </c>
      <c r="D10762" s="21">
        <f>B10762/'Shift Factors and Master Curves'!$C$3</f>
        <v>3.6016625981818175E-5</v>
      </c>
    </row>
    <row r="10763" spans="1:4" x14ac:dyDescent="0.2">
      <c r="A10763" s="17">
        <v>2279</v>
      </c>
      <c r="B10763" s="21">
        <v>3.9613100970000002E-5</v>
      </c>
      <c r="C10763" s="22">
        <f>A10763/'Shift Factors and Master Curves'!$B$3</f>
        <v>2279</v>
      </c>
      <c r="D10763" s="21">
        <f>B10763/'Shift Factors and Master Curves'!$C$3</f>
        <v>3.6011909972727274E-5</v>
      </c>
    </row>
    <row r="10764" spans="1:4" x14ac:dyDescent="0.2">
      <c r="A10764" s="17">
        <v>2280</v>
      </c>
      <c r="B10764" s="21">
        <v>3.9629233260000002E-5</v>
      </c>
      <c r="C10764" s="22">
        <f>A10764/'Shift Factors and Master Curves'!$B$3</f>
        <v>2280</v>
      </c>
      <c r="D10764" s="21">
        <f>B10764/'Shift Factors and Master Curves'!$C$3</f>
        <v>3.6026575690909091E-5</v>
      </c>
    </row>
    <row r="10765" spans="1:4" x14ac:dyDescent="0.2">
      <c r="A10765" s="17">
        <v>2280</v>
      </c>
      <c r="B10765" s="21">
        <v>3.9628126410000002E-5</v>
      </c>
      <c r="C10765" s="22">
        <f>A10765/'Shift Factors and Master Curves'!$B$3</f>
        <v>2280</v>
      </c>
      <c r="D10765" s="21">
        <f>B10765/'Shift Factors and Master Curves'!$C$3</f>
        <v>3.6025569463636363E-5</v>
      </c>
    </row>
    <row r="10766" spans="1:4" x14ac:dyDescent="0.2">
      <c r="A10766" s="17">
        <v>2280</v>
      </c>
      <c r="B10766" s="21">
        <v>3.9647840870000001E-5</v>
      </c>
      <c r="C10766" s="22">
        <f>A10766/'Shift Factors and Master Curves'!$B$3</f>
        <v>2280</v>
      </c>
      <c r="D10766" s="21">
        <f>B10766/'Shift Factors and Master Curves'!$C$3</f>
        <v>3.6043491699999998E-5</v>
      </c>
    </row>
    <row r="10767" spans="1:4" x14ac:dyDescent="0.2">
      <c r="A10767" s="17">
        <v>2281</v>
      </c>
      <c r="B10767" s="21">
        <v>3.9605390549999998E-5</v>
      </c>
      <c r="C10767" s="22">
        <f>A10767/'Shift Factors and Master Curves'!$B$3</f>
        <v>2281</v>
      </c>
      <c r="D10767" s="21">
        <f>B10767/'Shift Factors and Master Curves'!$C$3</f>
        <v>3.6004900499999996E-5</v>
      </c>
    </row>
    <row r="10768" spans="1:4" x14ac:dyDescent="0.2">
      <c r="A10768" s="17">
        <v>2281</v>
      </c>
      <c r="B10768" s="21">
        <v>3.9608534810000001E-5</v>
      </c>
      <c r="C10768" s="22">
        <f>A10768/'Shift Factors and Master Curves'!$B$3</f>
        <v>2281</v>
      </c>
      <c r="D10768" s="21">
        <f>B10768/'Shift Factors and Master Curves'!$C$3</f>
        <v>3.6007758918181814E-5</v>
      </c>
    </row>
    <row r="10769" spans="1:4" x14ac:dyDescent="0.2">
      <c r="A10769" s="17">
        <v>2282</v>
      </c>
      <c r="B10769" s="21">
        <v>3.9673368560000001E-5</v>
      </c>
      <c r="C10769" s="22">
        <f>A10769/'Shift Factors and Master Curves'!$B$3</f>
        <v>2282</v>
      </c>
      <c r="D10769" s="21">
        <f>B10769/'Shift Factors and Master Curves'!$C$3</f>
        <v>3.6066698690909087E-5</v>
      </c>
    </row>
    <row r="10770" spans="1:4" x14ac:dyDescent="0.2">
      <c r="A10770" s="17">
        <v>2282</v>
      </c>
      <c r="B10770" s="21">
        <v>3.9685654309999997E-5</v>
      </c>
      <c r="C10770" s="22">
        <f>A10770/'Shift Factors and Master Curves'!$B$3</f>
        <v>2282</v>
      </c>
      <c r="D10770" s="21">
        <f>B10770/'Shift Factors and Master Curves'!$C$3</f>
        <v>3.6077867554545449E-5</v>
      </c>
    </row>
    <row r="10771" spans="1:4" x14ac:dyDescent="0.2">
      <c r="A10771" s="17">
        <v>2282</v>
      </c>
      <c r="B10771" s="21">
        <v>3.9712420719999998E-5</v>
      </c>
      <c r="C10771" s="22">
        <f>A10771/'Shift Factors and Master Curves'!$B$3</f>
        <v>2282</v>
      </c>
      <c r="D10771" s="21">
        <f>B10771/'Shift Factors and Master Curves'!$C$3</f>
        <v>3.610220065454545E-5</v>
      </c>
    </row>
    <row r="10772" spans="1:4" x14ac:dyDescent="0.2">
      <c r="A10772" s="17">
        <v>2283</v>
      </c>
      <c r="B10772" s="21">
        <v>3.9700147359999999E-5</v>
      </c>
      <c r="C10772" s="22">
        <f>A10772/'Shift Factors and Master Curves'!$B$3</f>
        <v>2283</v>
      </c>
      <c r="D10772" s="21">
        <f>B10772/'Shift Factors and Master Curves'!$C$3</f>
        <v>3.6091043054545447E-5</v>
      </c>
    </row>
    <row r="10773" spans="1:4" x14ac:dyDescent="0.2">
      <c r="A10773" s="17">
        <v>2283</v>
      </c>
      <c r="B10773" s="21">
        <v>3.972144142E-5</v>
      </c>
      <c r="C10773" s="22">
        <f>A10773/'Shift Factors and Master Curves'!$B$3</f>
        <v>2283</v>
      </c>
      <c r="D10773" s="21">
        <f>B10773/'Shift Factors and Master Curves'!$C$3</f>
        <v>3.611040129090909E-5</v>
      </c>
    </row>
    <row r="10774" spans="1:4" x14ac:dyDescent="0.2">
      <c r="A10774" s="17">
        <v>2284</v>
      </c>
      <c r="B10774" s="21">
        <v>3.9701943270000003E-5</v>
      </c>
      <c r="C10774" s="22">
        <f>A10774/'Shift Factors and Master Curves'!$B$3</f>
        <v>2284</v>
      </c>
      <c r="D10774" s="21">
        <f>B10774/'Shift Factors and Master Curves'!$C$3</f>
        <v>3.60926757E-5</v>
      </c>
    </row>
    <row r="10775" spans="1:4" x14ac:dyDescent="0.2">
      <c r="A10775" s="17">
        <v>2284</v>
      </c>
      <c r="B10775" s="21">
        <v>3.9668375580000003E-5</v>
      </c>
      <c r="C10775" s="22">
        <f>A10775/'Shift Factors and Master Curves'!$B$3</f>
        <v>2284</v>
      </c>
      <c r="D10775" s="21">
        <f>B10775/'Shift Factors and Master Curves'!$C$3</f>
        <v>3.6062159618181819E-5</v>
      </c>
    </row>
    <row r="10776" spans="1:4" x14ac:dyDescent="0.2">
      <c r="A10776" s="17">
        <v>2284</v>
      </c>
      <c r="B10776" s="21">
        <v>3.9659736780000001E-5</v>
      </c>
      <c r="C10776" s="22">
        <f>A10776/'Shift Factors and Master Curves'!$B$3</f>
        <v>2284</v>
      </c>
      <c r="D10776" s="21">
        <f>B10776/'Shift Factors and Master Curves'!$C$3</f>
        <v>3.6054306163636358E-5</v>
      </c>
    </row>
    <row r="10777" spans="1:4" x14ac:dyDescent="0.2">
      <c r="A10777" s="17">
        <v>2285</v>
      </c>
      <c r="B10777" s="21">
        <v>3.976520444E-5</v>
      </c>
      <c r="C10777" s="22">
        <f>A10777/'Shift Factors and Master Curves'!$B$3</f>
        <v>2285</v>
      </c>
      <c r="D10777" s="21">
        <f>B10777/'Shift Factors and Master Curves'!$C$3</f>
        <v>3.6150185854545449E-5</v>
      </c>
    </row>
    <row r="10778" spans="1:4" x14ac:dyDescent="0.2">
      <c r="A10778" s="17">
        <v>2285</v>
      </c>
      <c r="B10778" s="21">
        <v>3.9868424940000002E-5</v>
      </c>
      <c r="C10778" s="22">
        <f>A10778/'Shift Factors and Master Curves'!$B$3</f>
        <v>2285</v>
      </c>
      <c r="D10778" s="21">
        <f>B10778/'Shift Factors and Master Curves'!$C$3</f>
        <v>3.6244022672727269E-5</v>
      </c>
    </row>
    <row r="10779" spans="1:4" x14ac:dyDescent="0.2">
      <c r="A10779" s="17">
        <v>2285</v>
      </c>
      <c r="B10779" s="21">
        <v>3.9927854550000002E-5</v>
      </c>
      <c r="C10779" s="22">
        <f>A10779/'Shift Factors and Master Curves'!$B$3</f>
        <v>2285</v>
      </c>
      <c r="D10779" s="21">
        <f>B10779/'Shift Factors and Master Curves'!$C$3</f>
        <v>3.6298049590909088E-5</v>
      </c>
    </row>
    <row r="10780" spans="1:4" x14ac:dyDescent="0.2">
      <c r="A10780" s="17">
        <v>2286</v>
      </c>
      <c r="B10780" s="21">
        <v>3.9956688259999999E-5</v>
      </c>
      <c r="C10780" s="22">
        <f>A10780/'Shift Factors and Master Curves'!$B$3</f>
        <v>2286</v>
      </c>
      <c r="D10780" s="21">
        <f>B10780/'Shift Factors and Master Curves'!$C$3</f>
        <v>3.6324262054545449E-5</v>
      </c>
    </row>
    <row r="10781" spans="1:4" x14ac:dyDescent="0.2">
      <c r="A10781" s="17">
        <v>2286</v>
      </c>
      <c r="B10781" s="21">
        <v>3.9979790779999999E-5</v>
      </c>
      <c r="C10781" s="22">
        <f>A10781/'Shift Factors and Master Curves'!$B$3</f>
        <v>2286</v>
      </c>
      <c r="D10781" s="21">
        <f>B10781/'Shift Factors and Master Curves'!$C$3</f>
        <v>3.6345264345454541E-5</v>
      </c>
    </row>
    <row r="10782" spans="1:4" x14ac:dyDescent="0.2">
      <c r="A10782" s="17">
        <v>2287</v>
      </c>
      <c r="B10782" s="21">
        <v>4.0027144860000001E-5</v>
      </c>
      <c r="C10782" s="22">
        <f>A10782/'Shift Factors and Master Curves'!$B$3</f>
        <v>2287</v>
      </c>
      <c r="D10782" s="21">
        <f>B10782/'Shift Factors and Master Curves'!$C$3</f>
        <v>3.6388313509090905E-5</v>
      </c>
    </row>
    <row r="10783" spans="1:4" x14ac:dyDescent="0.2">
      <c r="A10783" s="17">
        <v>2287</v>
      </c>
      <c r="B10783" s="21">
        <v>4.0018930649999998E-5</v>
      </c>
      <c r="C10783" s="22">
        <f>A10783/'Shift Factors and Master Curves'!$B$3</f>
        <v>2287</v>
      </c>
      <c r="D10783" s="21">
        <f>B10783/'Shift Factors and Master Curves'!$C$3</f>
        <v>3.6380846045454541E-5</v>
      </c>
    </row>
    <row r="10784" spans="1:4" x14ac:dyDescent="0.2">
      <c r="A10784" s="17">
        <v>2287</v>
      </c>
      <c r="B10784" s="21">
        <v>4.0032146629999997E-5</v>
      </c>
      <c r="C10784" s="22">
        <f>A10784/'Shift Factors and Master Curves'!$B$3</f>
        <v>2287</v>
      </c>
      <c r="D10784" s="21">
        <f>B10784/'Shift Factors and Master Curves'!$C$3</f>
        <v>3.6392860572727269E-5</v>
      </c>
    </row>
    <row r="10785" spans="1:4" x14ac:dyDescent="0.2">
      <c r="A10785" s="17">
        <v>2288</v>
      </c>
      <c r="B10785" s="21">
        <v>3.9999651060000001E-5</v>
      </c>
      <c r="C10785" s="22">
        <f>A10785/'Shift Factors and Master Curves'!$B$3</f>
        <v>2288</v>
      </c>
      <c r="D10785" s="21">
        <f>B10785/'Shift Factors and Master Curves'!$C$3</f>
        <v>3.6363319145454541E-5</v>
      </c>
    </row>
    <row r="10786" spans="1:4" x14ac:dyDescent="0.2">
      <c r="A10786" s="17">
        <v>2288</v>
      </c>
      <c r="B10786" s="21">
        <v>3.9969574119999998E-5</v>
      </c>
      <c r="C10786" s="22">
        <f>A10786/'Shift Factors and Master Curves'!$B$3</f>
        <v>2288</v>
      </c>
      <c r="D10786" s="21">
        <f>B10786/'Shift Factors and Master Curves'!$C$3</f>
        <v>3.6335976472727265E-5</v>
      </c>
    </row>
    <row r="10787" spans="1:4" x14ac:dyDescent="0.2">
      <c r="A10787" s="17">
        <v>2289</v>
      </c>
      <c r="B10787" s="21">
        <v>3.9944058930000002E-5</v>
      </c>
      <c r="C10787" s="22">
        <f>A10787/'Shift Factors and Master Curves'!$B$3</f>
        <v>2289</v>
      </c>
      <c r="D10787" s="21">
        <f>B10787/'Shift Factors and Master Curves'!$C$3</f>
        <v>3.6312780845454546E-5</v>
      </c>
    </row>
    <row r="10788" spans="1:4" x14ac:dyDescent="0.2">
      <c r="A10788" s="17">
        <v>2289</v>
      </c>
      <c r="B10788" s="21">
        <v>3.9898579430000003E-5</v>
      </c>
      <c r="C10788" s="22">
        <f>A10788/'Shift Factors and Master Curves'!$B$3</f>
        <v>2289</v>
      </c>
      <c r="D10788" s="21">
        <f>B10788/'Shift Factors and Master Curves'!$C$3</f>
        <v>3.6271435845454548E-5</v>
      </c>
    </row>
    <row r="10789" spans="1:4" x14ac:dyDescent="0.2">
      <c r="A10789" s="17">
        <v>2289</v>
      </c>
      <c r="B10789" s="21">
        <v>3.9862454400000001E-5</v>
      </c>
      <c r="C10789" s="22">
        <f>A10789/'Shift Factors and Master Curves'!$B$3</f>
        <v>2289</v>
      </c>
      <c r="D10789" s="21">
        <f>B10789/'Shift Factors and Master Curves'!$C$3</f>
        <v>3.6238594909090903E-5</v>
      </c>
    </row>
    <row r="10790" spans="1:4" x14ac:dyDescent="0.2">
      <c r="A10790" s="17">
        <v>2290</v>
      </c>
      <c r="B10790" s="21">
        <v>3.9861843190000003E-5</v>
      </c>
      <c r="C10790" s="22">
        <f>A10790/'Shift Factors and Master Curves'!$B$3</f>
        <v>2290</v>
      </c>
      <c r="D10790" s="21">
        <f>B10790/'Shift Factors and Master Curves'!$C$3</f>
        <v>3.6238039263636363E-5</v>
      </c>
    </row>
    <row r="10791" spans="1:4" x14ac:dyDescent="0.2">
      <c r="A10791" s="17">
        <v>2290</v>
      </c>
      <c r="B10791" s="21">
        <v>3.9878162780000003E-5</v>
      </c>
      <c r="C10791" s="22">
        <f>A10791/'Shift Factors and Master Curves'!$B$3</f>
        <v>2290</v>
      </c>
      <c r="D10791" s="21">
        <f>B10791/'Shift Factors and Master Curves'!$C$3</f>
        <v>3.6252875254545454E-5</v>
      </c>
    </row>
    <row r="10792" spans="1:4" x14ac:dyDescent="0.2">
      <c r="A10792" s="17">
        <v>2291</v>
      </c>
      <c r="B10792" s="21">
        <v>3.9902704770000001E-5</v>
      </c>
      <c r="C10792" s="22">
        <f>A10792/'Shift Factors and Master Curves'!$B$3</f>
        <v>2291</v>
      </c>
      <c r="D10792" s="21">
        <f>B10792/'Shift Factors and Master Curves'!$C$3</f>
        <v>3.6275186154545454E-5</v>
      </c>
    </row>
    <row r="10793" spans="1:4" x14ac:dyDescent="0.2">
      <c r="A10793" s="17">
        <v>2291</v>
      </c>
      <c r="B10793" s="21">
        <v>3.9865064910000001E-5</v>
      </c>
      <c r="C10793" s="22">
        <f>A10793/'Shift Factors and Master Curves'!$B$3</f>
        <v>2291</v>
      </c>
      <c r="D10793" s="21">
        <f>B10793/'Shift Factors and Master Curves'!$C$3</f>
        <v>3.6240968099999998E-5</v>
      </c>
    </row>
    <row r="10794" spans="1:4" x14ac:dyDescent="0.2">
      <c r="A10794" s="17">
        <v>2291</v>
      </c>
      <c r="B10794" s="21">
        <v>3.9866851159999999E-5</v>
      </c>
      <c r="C10794" s="22">
        <f>A10794/'Shift Factors and Master Curves'!$B$3</f>
        <v>2291</v>
      </c>
      <c r="D10794" s="21">
        <f>B10794/'Shift Factors and Master Curves'!$C$3</f>
        <v>3.6242591963636363E-5</v>
      </c>
    </row>
    <row r="10795" spans="1:4" x14ac:dyDescent="0.2">
      <c r="A10795" s="17">
        <v>2292</v>
      </c>
      <c r="B10795" s="21">
        <v>3.9872176630000001E-5</v>
      </c>
      <c r="C10795" s="22">
        <f>A10795/'Shift Factors and Master Curves'!$B$3</f>
        <v>2292</v>
      </c>
      <c r="D10795" s="21">
        <f>B10795/'Shift Factors and Master Curves'!$C$3</f>
        <v>3.62474333E-5</v>
      </c>
    </row>
    <row r="10796" spans="1:4" x14ac:dyDescent="0.2">
      <c r="A10796" s="17">
        <v>2292</v>
      </c>
      <c r="B10796" s="21">
        <v>3.9909652750000001E-5</v>
      </c>
      <c r="C10796" s="22">
        <f>A10796/'Shift Factors and Master Curves'!$B$3</f>
        <v>2292</v>
      </c>
      <c r="D10796" s="21">
        <f>B10796/'Shift Factors and Master Curves'!$C$3</f>
        <v>3.6281502499999998E-5</v>
      </c>
    </row>
    <row r="10797" spans="1:4" x14ac:dyDescent="0.2">
      <c r="A10797" s="17">
        <v>2292</v>
      </c>
      <c r="B10797" s="21">
        <v>3.9987599530000001E-5</v>
      </c>
      <c r="C10797" s="22">
        <f>A10797/'Shift Factors and Master Curves'!$B$3</f>
        <v>2292</v>
      </c>
      <c r="D10797" s="21">
        <f>B10797/'Shift Factors and Master Curves'!$C$3</f>
        <v>3.635236320909091E-5</v>
      </c>
    </row>
    <row r="10798" spans="1:4" x14ac:dyDescent="0.2">
      <c r="A10798" s="17">
        <v>2293</v>
      </c>
      <c r="B10798" s="21">
        <v>3.9928812659999998E-5</v>
      </c>
      <c r="C10798" s="22">
        <f>A10798/'Shift Factors and Master Curves'!$B$3</f>
        <v>2293</v>
      </c>
      <c r="D10798" s="21">
        <f>B10798/'Shift Factors and Master Curves'!$C$3</f>
        <v>3.6298920599999997E-5</v>
      </c>
    </row>
    <row r="10799" spans="1:4" x14ac:dyDescent="0.2">
      <c r="A10799" s="17">
        <v>2293</v>
      </c>
      <c r="B10799" s="21">
        <v>3.9955593610000001E-5</v>
      </c>
      <c r="C10799" s="22">
        <f>A10799/'Shift Factors and Master Curves'!$B$3</f>
        <v>2293</v>
      </c>
      <c r="D10799" s="21">
        <f>B10799/'Shift Factors and Master Curves'!$C$3</f>
        <v>3.6323266918181816E-5</v>
      </c>
    </row>
    <row r="10800" spans="1:4" x14ac:dyDescent="0.2">
      <c r="A10800" s="17">
        <v>2294</v>
      </c>
      <c r="B10800" s="21">
        <v>3.9947068530000002E-5</v>
      </c>
      <c r="C10800" s="22">
        <f>A10800/'Shift Factors and Master Curves'!$B$3</f>
        <v>2294</v>
      </c>
      <c r="D10800" s="21">
        <f>B10800/'Shift Factors and Master Curves'!$C$3</f>
        <v>3.6315516845454544E-5</v>
      </c>
    </row>
    <row r="10801" spans="1:4" x14ac:dyDescent="0.2">
      <c r="A10801" s="17">
        <v>2294</v>
      </c>
      <c r="B10801" s="21">
        <v>3.9950379819999998E-5</v>
      </c>
      <c r="C10801" s="22">
        <f>A10801/'Shift Factors and Master Curves'!$B$3</f>
        <v>2294</v>
      </c>
      <c r="D10801" s="21">
        <f>B10801/'Shift Factors and Master Curves'!$C$3</f>
        <v>3.6318527109090907E-5</v>
      </c>
    </row>
    <row r="10802" spans="1:4" x14ac:dyDescent="0.2">
      <c r="A10802" s="17">
        <v>2294</v>
      </c>
      <c r="B10802" s="21">
        <v>3.9937498690000001E-5</v>
      </c>
      <c r="C10802" s="22">
        <f>A10802/'Shift Factors and Master Curves'!$B$3</f>
        <v>2294</v>
      </c>
      <c r="D10802" s="21">
        <f>B10802/'Shift Factors and Master Curves'!$C$3</f>
        <v>3.6306816990909089E-5</v>
      </c>
    </row>
    <row r="10803" spans="1:4" x14ac:dyDescent="0.2">
      <c r="A10803" s="17">
        <v>2295</v>
      </c>
      <c r="B10803" s="21">
        <v>3.9924842049999998E-5</v>
      </c>
      <c r="C10803" s="22">
        <f>A10803/'Shift Factors and Master Curves'!$B$3</f>
        <v>2295</v>
      </c>
      <c r="D10803" s="21">
        <f>B10803/'Shift Factors and Master Curves'!$C$3</f>
        <v>3.6295310954545449E-5</v>
      </c>
    </row>
    <row r="10804" spans="1:4" x14ac:dyDescent="0.2">
      <c r="A10804" s="17">
        <v>2295</v>
      </c>
      <c r="B10804" s="21">
        <v>4.0015327210000003E-5</v>
      </c>
      <c r="C10804" s="22">
        <f>A10804/'Shift Factors and Master Curves'!$B$3</f>
        <v>2295</v>
      </c>
      <c r="D10804" s="21">
        <f>B10804/'Shift Factors and Master Curves'!$C$3</f>
        <v>3.637757019090909E-5</v>
      </c>
    </row>
    <row r="10805" spans="1:4" x14ac:dyDescent="0.2">
      <c r="A10805" s="17">
        <v>2296</v>
      </c>
      <c r="B10805" s="21">
        <v>4.000150751E-5</v>
      </c>
      <c r="C10805" s="22">
        <f>A10805/'Shift Factors and Master Curves'!$B$3</f>
        <v>2296</v>
      </c>
      <c r="D10805" s="21">
        <f>B10805/'Shift Factors and Master Curves'!$C$3</f>
        <v>3.6365006827272724E-5</v>
      </c>
    </row>
    <row r="10806" spans="1:4" x14ac:dyDescent="0.2">
      <c r="A10806" s="17">
        <v>2296</v>
      </c>
      <c r="B10806" s="21">
        <v>4.0015410759999997E-5</v>
      </c>
      <c r="C10806" s="22">
        <f>A10806/'Shift Factors and Master Curves'!$B$3</f>
        <v>2296</v>
      </c>
      <c r="D10806" s="21">
        <f>B10806/'Shift Factors and Master Curves'!$C$3</f>
        <v>3.6377646145454539E-5</v>
      </c>
    </row>
    <row r="10807" spans="1:4" x14ac:dyDescent="0.2">
      <c r="A10807" s="17">
        <v>2296</v>
      </c>
      <c r="B10807" s="21">
        <v>3.9985643659999998E-5</v>
      </c>
      <c r="C10807" s="22">
        <f>A10807/'Shift Factors and Master Curves'!$B$3</f>
        <v>2296</v>
      </c>
      <c r="D10807" s="21">
        <f>B10807/'Shift Factors and Master Curves'!$C$3</f>
        <v>3.635058514545454E-5</v>
      </c>
    </row>
    <row r="10808" spans="1:4" x14ac:dyDescent="0.2">
      <c r="A10808" s="17">
        <v>2297</v>
      </c>
      <c r="B10808" s="21">
        <v>4.0014296500000001E-5</v>
      </c>
      <c r="C10808" s="22">
        <f>A10808/'Shift Factors and Master Curves'!$B$3</f>
        <v>2297</v>
      </c>
      <c r="D10808" s="21">
        <f>B10808/'Shift Factors and Master Curves'!$C$3</f>
        <v>3.637663318181818E-5</v>
      </c>
    </row>
    <row r="10809" spans="1:4" x14ac:dyDescent="0.2">
      <c r="A10809" s="17">
        <v>2297</v>
      </c>
      <c r="B10809" s="21">
        <v>4.00284246E-5</v>
      </c>
      <c r="C10809" s="22">
        <f>A10809/'Shift Factors and Master Curves'!$B$3</f>
        <v>2297</v>
      </c>
      <c r="D10809" s="21">
        <f>B10809/'Shift Factors and Master Curves'!$C$3</f>
        <v>3.6389476909090906E-5</v>
      </c>
    </row>
    <row r="10810" spans="1:4" x14ac:dyDescent="0.2">
      <c r="A10810" s="17">
        <v>2298</v>
      </c>
      <c r="B10810" s="21">
        <v>4.0038043820000002E-5</v>
      </c>
      <c r="C10810" s="22">
        <f>A10810/'Shift Factors and Master Curves'!$B$3</f>
        <v>2298</v>
      </c>
      <c r="D10810" s="21">
        <f>B10810/'Shift Factors and Master Curves'!$C$3</f>
        <v>3.6398221654545453E-5</v>
      </c>
    </row>
    <row r="10811" spans="1:4" x14ac:dyDescent="0.2">
      <c r="A10811" s="17">
        <v>2298</v>
      </c>
      <c r="B10811" s="21">
        <v>4.0007497710000002E-5</v>
      </c>
      <c r="C10811" s="22">
        <f>A10811/'Shift Factors and Master Curves'!$B$3</f>
        <v>2298</v>
      </c>
      <c r="D10811" s="21">
        <f>B10811/'Shift Factors and Master Curves'!$C$3</f>
        <v>3.6370452463636361E-5</v>
      </c>
    </row>
    <row r="10812" spans="1:4" x14ac:dyDescent="0.2">
      <c r="A10812" s="17">
        <v>2298</v>
      </c>
      <c r="B10812" s="21">
        <v>4.0034547010000003E-5</v>
      </c>
      <c r="C10812" s="22">
        <f>A10812/'Shift Factors and Master Curves'!$B$3</f>
        <v>2298</v>
      </c>
      <c r="D10812" s="21">
        <f>B10812/'Shift Factors and Master Curves'!$C$3</f>
        <v>3.6395042736363635E-5</v>
      </c>
    </row>
    <row r="10813" spans="1:4" x14ac:dyDescent="0.2">
      <c r="A10813" s="17">
        <v>2299</v>
      </c>
      <c r="B10813" s="21">
        <v>4.0042201829999999E-5</v>
      </c>
      <c r="C10813" s="22">
        <f>A10813/'Shift Factors and Master Curves'!$B$3</f>
        <v>2299</v>
      </c>
      <c r="D10813" s="21">
        <f>B10813/'Shift Factors and Master Curves'!$C$3</f>
        <v>3.6402001663636359E-5</v>
      </c>
    </row>
    <row r="10814" spans="1:4" x14ac:dyDescent="0.2">
      <c r="A10814" s="17">
        <v>2299</v>
      </c>
      <c r="B10814" s="21">
        <v>3.9969308200000002E-5</v>
      </c>
      <c r="C10814" s="22">
        <f>A10814/'Shift Factors and Master Curves'!$B$3</f>
        <v>2299</v>
      </c>
      <c r="D10814" s="21">
        <f>B10814/'Shift Factors and Master Curves'!$C$3</f>
        <v>3.6335734727272726E-5</v>
      </c>
    </row>
    <row r="10815" spans="1:4" x14ac:dyDescent="0.2">
      <c r="A10815" s="17">
        <v>2299</v>
      </c>
      <c r="B10815" s="21">
        <v>3.9991898939999997E-5</v>
      </c>
      <c r="C10815" s="22">
        <f>A10815/'Shift Factors and Master Curves'!$B$3</f>
        <v>2299</v>
      </c>
      <c r="D10815" s="21">
        <f>B10815/'Shift Factors and Master Curves'!$C$3</f>
        <v>3.6356271763636357E-5</v>
      </c>
    </row>
    <row r="10816" spans="1:4" x14ac:dyDescent="0.2">
      <c r="A10816" s="17">
        <v>2300</v>
      </c>
      <c r="B10816" s="21">
        <v>3.9976225519999998E-5</v>
      </c>
      <c r="C10816" s="22">
        <f>A10816/'Shift Factors and Master Curves'!$B$3</f>
        <v>2300</v>
      </c>
      <c r="D10816" s="21">
        <f>B10816/'Shift Factors and Master Curves'!$C$3</f>
        <v>3.6342023199999998E-5</v>
      </c>
    </row>
    <row r="10817" spans="1:4" x14ac:dyDescent="0.2">
      <c r="A10817" s="17">
        <v>2300</v>
      </c>
      <c r="B10817" s="21">
        <v>3.9971636360000001E-5</v>
      </c>
      <c r="C10817" s="22">
        <f>A10817/'Shift Factors and Master Curves'!$B$3</f>
        <v>2300</v>
      </c>
      <c r="D10817" s="21">
        <f>B10817/'Shift Factors and Master Curves'!$C$3</f>
        <v>3.6337851236363632E-5</v>
      </c>
    </row>
    <row r="10818" spans="1:4" x14ac:dyDescent="0.2">
      <c r="A10818" s="17">
        <v>2301</v>
      </c>
      <c r="B10818" s="21">
        <v>3.9956674149999999E-5</v>
      </c>
      <c r="C10818" s="22">
        <f>A10818/'Shift Factors and Master Curves'!$B$3</f>
        <v>2301</v>
      </c>
      <c r="D10818" s="21">
        <f>B10818/'Shift Factors and Master Curves'!$C$3</f>
        <v>3.6324249227272724E-5</v>
      </c>
    </row>
    <row r="10819" spans="1:4" x14ac:dyDescent="0.2">
      <c r="A10819" s="17">
        <v>2301</v>
      </c>
      <c r="B10819" s="21">
        <v>3.996407117E-5</v>
      </c>
      <c r="C10819" s="22">
        <f>A10819/'Shift Factors and Master Curves'!$B$3</f>
        <v>2301</v>
      </c>
      <c r="D10819" s="21">
        <f>B10819/'Shift Factors and Master Curves'!$C$3</f>
        <v>3.6330973790909087E-5</v>
      </c>
    </row>
    <row r="10820" spans="1:4" x14ac:dyDescent="0.2">
      <c r="A10820" s="17">
        <v>2301</v>
      </c>
      <c r="B10820" s="21">
        <v>3.9967634209999999E-5</v>
      </c>
      <c r="C10820" s="22">
        <f>A10820/'Shift Factors and Master Curves'!$B$3</f>
        <v>2301</v>
      </c>
      <c r="D10820" s="21">
        <f>B10820/'Shift Factors and Master Curves'!$C$3</f>
        <v>3.6334212918181812E-5</v>
      </c>
    </row>
    <row r="10821" spans="1:4" x14ac:dyDescent="0.2">
      <c r="A10821" s="17">
        <v>2302</v>
      </c>
      <c r="B10821" s="21">
        <v>3.995480998E-5</v>
      </c>
      <c r="C10821" s="22">
        <f>A10821/'Shift Factors and Master Curves'!$B$3</f>
        <v>2302</v>
      </c>
      <c r="D10821" s="21">
        <f>B10821/'Shift Factors and Master Curves'!$C$3</f>
        <v>3.6322554527272722E-5</v>
      </c>
    </row>
    <row r="10822" spans="1:4" x14ac:dyDescent="0.2">
      <c r="A10822" s="17">
        <v>2302</v>
      </c>
      <c r="B10822" s="21">
        <v>3.9979521520000001E-5</v>
      </c>
      <c r="C10822" s="22">
        <f>A10822/'Shift Factors and Master Curves'!$B$3</f>
        <v>2302</v>
      </c>
      <c r="D10822" s="21">
        <f>B10822/'Shift Factors and Master Curves'!$C$3</f>
        <v>3.6345019563636361E-5</v>
      </c>
    </row>
    <row r="10823" spans="1:4" x14ac:dyDescent="0.2">
      <c r="A10823" s="17">
        <v>2303</v>
      </c>
      <c r="B10823" s="21">
        <v>3.9928791030000001E-5</v>
      </c>
      <c r="C10823" s="22">
        <f>A10823/'Shift Factors and Master Curves'!$B$3</f>
        <v>2303</v>
      </c>
      <c r="D10823" s="21">
        <f>B10823/'Shift Factors and Master Curves'!$C$3</f>
        <v>3.6298900936363636E-5</v>
      </c>
    </row>
    <row r="10824" spans="1:4" x14ac:dyDescent="0.2">
      <c r="A10824" s="17">
        <v>2303</v>
      </c>
      <c r="B10824" s="21">
        <v>3.9941952720000001E-5</v>
      </c>
      <c r="C10824" s="22">
        <f>A10824/'Shift Factors and Master Curves'!$B$3</f>
        <v>2303</v>
      </c>
      <c r="D10824" s="21">
        <f>B10824/'Shift Factors and Master Curves'!$C$3</f>
        <v>3.631086610909091E-5</v>
      </c>
    </row>
    <row r="10825" spans="1:4" x14ac:dyDescent="0.2">
      <c r="A10825" s="17">
        <v>2303</v>
      </c>
      <c r="B10825" s="21">
        <v>3.9932231150000003E-5</v>
      </c>
      <c r="C10825" s="22">
        <f>A10825/'Shift Factors and Master Curves'!$B$3</f>
        <v>2303</v>
      </c>
      <c r="D10825" s="21">
        <f>B10825/'Shift Factors and Master Curves'!$C$3</f>
        <v>3.6302028318181817E-5</v>
      </c>
    </row>
    <row r="10826" spans="1:4" x14ac:dyDescent="0.2">
      <c r="A10826" s="17">
        <v>2304</v>
      </c>
      <c r="B10826" s="21">
        <v>3.9907803569999999E-5</v>
      </c>
      <c r="C10826" s="22">
        <f>A10826/'Shift Factors and Master Curves'!$B$3</f>
        <v>2304</v>
      </c>
      <c r="D10826" s="21">
        <f>B10826/'Shift Factors and Master Curves'!$C$3</f>
        <v>3.6279821427272721E-5</v>
      </c>
    </row>
    <row r="10827" spans="1:4" x14ac:dyDescent="0.2">
      <c r="A10827" s="17">
        <v>2304</v>
      </c>
      <c r="B10827" s="21">
        <v>3.987291094E-5</v>
      </c>
      <c r="C10827" s="22">
        <f>A10827/'Shift Factors and Master Curves'!$B$3</f>
        <v>2304</v>
      </c>
      <c r="D10827" s="21">
        <f>B10827/'Shift Factors and Master Curves'!$C$3</f>
        <v>3.6248100854545455E-5</v>
      </c>
    </row>
    <row r="10828" spans="1:4" x14ac:dyDescent="0.2">
      <c r="A10828" s="17">
        <v>2305</v>
      </c>
      <c r="B10828" s="21">
        <v>3.983817903E-5</v>
      </c>
      <c r="C10828" s="22">
        <f>A10828/'Shift Factors and Master Curves'!$B$3</f>
        <v>2305</v>
      </c>
      <c r="D10828" s="21">
        <f>B10828/'Shift Factors and Master Curves'!$C$3</f>
        <v>3.6216526390909086E-5</v>
      </c>
    </row>
    <row r="10829" spans="1:4" x14ac:dyDescent="0.2">
      <c r="A10829" s="17">
        <v>2305</v>
      </c>
      <c r="B10829" s="21">
        <v>3.9805266880000002E-5</v>
      </c>
      <c r="C10829" s="22">
        <f>A10829/'Shift Factors and Master Curves'!$B$3</f>
        <v>2305</v>
      </c>
      <c r="D10829" s="21">
        <f>B10829/'Shift Factors and Master Curves'!$C$3</f>
        <v>3.6186606254545455E-5</v>
      </c>
    </row>
    <row r="10830" spans="1:4" x14ac:dyDescent="0.2">
      <c r="A10830" s="17">
        <v>2305</v>
      </c>
      <c r="B10830" s="21">
        <v>3.983594032E-5</v>
      </c>
      <c r="C10830" s="22">
        <f>A10830/'Shift Factors and Master Curves'!$B$3</f>
        <v>2305</v>
      </c>
      <c r="D10830" s="21">
        <f>B10830/'Shift Factors and Master Curves'!$C$3</f>
        <v>3.6214491199999995E-5</v>
      </c>
    </row>
    <row r="10831" spans="1:4" x14ac:dyDescent="0.2">
      <c r="A10831" s="17">
        <v>2306</v>
      </c>
      <c r="B10831" s="21">
        <v>3.9895350780000001E-5</v>
      </c>
      <c r="C10831" s="22">
        <f>A10831/'Shift Factors and Master Curves'!$B$3</f>
        <v>2306</v>
      </c>
      <c r="D10831" s="21">
        <f>B10831/'Shift Factors and Master Curves'!$C$3</f>
        <v>3.6268500709090908E-5</v>
      </c>
    </row>
    <row r="10832" spans="1:4" x14ac:dyDescent="0.2">
      <c r="A10832" s="17">
        <v>2306</v>
      </c>
      <c r="B10832" s="21">
        <v>3.9880564389999997E-5</v>
      </c>
      <c r="C10832" s="22">
        <f>A10832/'Shift Factors and Master Curves'!$B$3</f>
        <v>2306</v>
      </c>
      <c r="D10832" s="21">
        <f>B10832/'Shift Factors and Master Curves'!$C$3</f>
        <v>3.6255058536363634E-5</v>
      </c>
    </row>
    <row r="10833" spans="1:4" x14ac:dyDescent="0.2">
      <c r="A10833" s="17">
        <v>2306</v>
      </c>
      <c r="B10833" s="21">
        <v>3.9907692009999999E-5</v>
      </c>
      <c r="C10833" s="22">
        <f>A10833/'Shift Factors and Master Curves'!$B$3</f>
        <v>2306</v>
      </c>
      <c r="D10833" s="21">
        <f>B10833/'Shift Factors and Master Curves'!$C$3</f>
        <v>3.6279720009090905E-5</v>
      </c>
    </row>
    <row r="10834" spans="1:4" x14ac:dyDescent="0.2">
      <c r="A10834" s="17">
        <v>2307</v>
      </c>
      <c r="B10834" s="21">
        <v>3.9859833710000002E-5</v>
      </c>
      <c r="C10834" s="22">
        <f>A10834/'Shift Factors and Master Curves'!$B$3</f>
        <v>2307</v>
      </c>
      <c r="D10834" s="21">
        <f>B10834/'Shift Factors and Master Curves'!$C$3</f>
        <v>3.6236212463636362E-5</v>
      </c>
    </row>
    <row r="10835" spans="1:4" x14ac:dyDescent="0.2">
      <c r="A10835" s="17">
        <v>2307</v>
      </c>
      <c r="B10835" s="21">
        <v>3.9904106729999997E-5</v>
      </c>
      <c r="C10835" s="22">
        <f>A10835/'Shift Factors and Master Curves'!$B$3</f>
        <v>2307</v>
      </c>
      <c r="D10835" s="21">
        <f>B10835/'Shift Factors and Master Curves'!$C$3</f>
        <v>3.6276460663636356E-5</v>
      </c>
    </row>
    <row r="10836" spans="1:4" x14ac:dyDescent="0.2">
      <c r="A10836" s="17">
        <v>2308</v>
      </c>
      <c r="B10836" s="21">
        <v>3.9930796009999999E-5</v>
      </c>
      <c r="C10836" s="22">
        <f>A10836/'Shift Factors and Master Curves'!$B$3</f>
        <v>2308</v>
      </c>
      <c r="D10836" s="21">
        <f>B10836/'Shift Factors and Master Curves'!$C$3</f>
        <v>3.6300723645454541E-5</v>
      </c>
    </row>
    <row r="10837" spans="1:4" x14ac:dyDescent="0.2">
      <c r="A10837" s="17">
        <v>2308</v>
      </c>
      <c r="B10837" s="21">
        <v>3.998546383E-5</v>
      </c>
      <c r="C10837" s="22">
        <f>A10837/'Shift Factors and Master Curves'!$B$3</f>
        <v>2308</v>
      </c>
      <c r="D10837" s="21">
        <f>B10837/'Shift Factors and Master Curves'!$C$3</f>
        <v>3.6350421663636363E-5</v>
      </c>
    </row>
    <row r="10838" spans="1:4" x14ac:dyDescent="0.2">
      <c r="A10838" s="17">
        <v>2308</v>
      </c>
      <c r="B10838" s="21">
        <v>4.0013166430000001E-5</v>
      </c>
      <c r="C10838" s="22">
        <f>A10838/'Shift Factors and Master Curves'!$B$3</f>
        <v>2308</v>
      </c>
      <c r="D10838" s="21">
        <f>B10838/'Shift Factors and Master Curves'!$C$3</f>
        <v>3.6375605845454544E-5</v>
      </c>
    </row>
    <row r="10839" spans="1:4" x14ac:dyDescent="0.2">
      <c r="A10839" s="17">
        <v>2309</v>
      </c>
      <c r="B10839" s="21">
        <v>4.0016116179999999E-5</v>
      </c>
      <c r="C10839" s="22">
        <f>A10839/'Shift Factors and Master Curves'!$B$3</f>
        <v>2309</v>
      </c>
      <c r="D10839" s="21">
        <f>B10839/'Shift Factors and Master Curves'!$C$3</f>
        <v>3.6378287436363634E-5</v>
      </c>
    </row>
    <row r="10840" spans="1:4" x14ac:dyDescent="0.2">
      <c r="A10840" s="17">
        <v>2309</v>
      </c>
      <c r="B10840" s="21">
        <v>4.0057120349999998E-5</v>
      </c>
      <c r="C10840" s="22">
        <f>A10840/'Shift Factors and Master Curves'!$B$3</f>
        <v>2309</v>
      </c>
      <c r="D10840" s="21">
        <f>B10840/'Shift Factors and Master Curves'!$C$3</f>
        <v>3.6415563954545453E-5</v>
      </c>
    </row>
    <row r="10841" spans="1:4" x14ac:dyDescent="0.2">
      <c r="A10841" s="17">
        <v>2310</v>
      </c>
      <c r="B10841" s="21">
        <v>4.0079033659999999E-5</v>
      </c>
      <c r="C10841" s="22">
        <f>A10841/'Shift Factors and Master Curves'!$B$3</f>
        <v>2310</v>
      </c>
      <c r="D10841" s="21">
        <f>B10841/'Shift Factors and Master Curves'!$C$3</f>
        <v>3.6435485145454543E-5</v>
      </c>
    </row>
    <row r="10842" spans="1:4" x14ac:dyDescent="0.2">
      <c r="A10842" s="17">
        <v>2310</v>
      </c>
      <c r="B10842" s="21">
        <v>4.0062656949999998E-5</v>
      </c>
      <c r="C10842" s="22">
        <f>A10842/'Shift Factors and Master Curves'!$B$3</f>
        <v>2310</v>
      </c>
      <c r="D10842" s="21">
        <f>B10842/'Shift Factors and Master Curves'!$C$3</f>
        <v>3.6420597227272723E-5</v>
      </c>
    </row>
    <row r="10843" spans="1:4" x14ac:dyDescent="0.2">
      <c r="A10843" s="17">
        <v>2310</v>
      </c>
      <c r="B10843" s="21">
        <v>4.008425065E-5</v>
      </c>
      <c r="C10843" s="22">
        <f>A10843/'Shift Factors and Master Curves'!$B$3</f>
        <v>2310</v>
      </c>
      <c r="D10843" s="21">
        <f>B10843/'Shift Factors and Master Curves'!$C$3</f>
        <v>3.6440227863636363E-5</v>
      </c>
    </row>
    <row r="10844" spans="1:4" x14ac:dyDescent="0.2">
      <c r="A10844" s="17">
        <v>2311</v>
      </c>
      <c r="B10844" s="21">
        <v>4.0084222779999998E-5</v>
      </c>
      <c r="C10844" s="22">
        <f>A10844/'Shift Factors and Master Curves'!$B$3</f>
        <v>2311</v>
      </c>
      <c r="D10844" s="21">
        <f>B10844/'Shift Factors and Master Curves'!$C$3</f>
        <v>3.644020252727272E-5</v>
      </c>
    </row>
    <row r="10845" spans="1:4" x14ac:dyDescent="0.2">
      <c r="A10845" s="17">
        <v>2311</v>
      </c>
      <c r="B10845" s="21">
        <v>4.0094175220000001E-5</v>
      </c>
      <c r="C10845" s="22">
        <f>A10845/'Shift Factors and Master Curves'!$B$3</f>
        <v>2311</v>
      </c>
      <c r="D10845" s="21">
        <f>B10845/'Shift Factors and Master Curves'!$C$3</f>
        <v>3.6449250199999997E-5</v>
      </c>
    </row>
    <row r="10846" spans="1:4" x14ac:dyDescent="0.2">
      <c r="A10846" s="17">
        <v>2312</v>
      </c>
      <c r="B10846" s="21">
        <v>4.0082001860000001E-5</v>
      </c>
      <c r="C10846" s="22">
        <f>A10846/'Shift Factors and Master Curves'!$B$3</f>
        <v>2312</v>
      </c>
      <c r="D10846" s="21">
        <f>B10846/'Shift Factors and Master Curves'!$C$3</f>
        <v>3.6438183509090904E-5</v>
      </c>
    </row>
    <row r="10847" spans="1:4" x14ac:dyDescent="0.2">
      <c r="A10847" s="17">
        <v>2312</v>
      </c>
      <c r="B10847" s="21">
        <v>4.0077441579999999E-5</v>
      </c>
      <c r="C10847" s="22">
        <f>A10847/'Shift Factors and Master Curves'!$B$3</f>
        <v>2312</v>
      </c>
      <c r="D10847" s="21">
        <f>B10847/'Shift Factors and Master Curves'!$C$3</f>
        <v>3.6434037799999998E-5</v>
      </c>
    </row>
    <row r="10848" spans="1:4" x14ac:dyDescent="0.2">
      <c r="A10848" s="17">
        <v>2312</v>
      </c>
      <c r="B10848" s="21">
        <v>4.0041599949999997E-5</v>
      </c>
      <c r="C10848" s="22">
        <f>A10848/'Shift Factors and Master Curves'!$B$3</f>
        <v>2312</v>
      </c>
      <c r="D10848" s="21">
        <f>B10848/'Shift Factors and Master Curves'!$C$3</f>
        <v>3.6401454499999992E-5</v>
      </c>
    </row>
    <row r="10849" spans="1:4" x14ac:dyDescent="0.2">
      <c r="A10849" s="17">
        <v>2313</v>
      </c>
      <c r="B10849" s="21">
        <v>3.9995925619999999E-5</v>
      </c>
      <c r="C10849" s="22">
        <f>A10849/'Shift Factors and Master Curves'!$B$3</f>
        <v>2313</v>
      </c>
      <c r="D10849" s="21">
        <f>B10849/'Shift Factors and Master Curves'!$C$3</f>
        <v>3.6359932381818178E-5</v>
      </c>
    </row>
    <row r="10850" spans="1:4" x14ac:dyDescent="0.2">
      <c r="A10850" s="17">
        <v>2313</v>
      </c>
      <c r="B10850" s="21">
        <v>4.0012812489999999E-5</v>
      </c>
      <c r="C10850" s="22">
        <f>A10850/'Shift Factors and Master Curves'!$B$3</f>
        <v>2313</v>
      </c>
      <c r="D10850" s="21">
        <f>B10850/'Shift Factors and Master Curves'!$C$3</f>
        <v>3.6375284081818179E-5</v>
      </c>
    </row>
    <row r="10851" spans="1:4" x14ac:dyDescent="0.2">
      <c r="A10851" s="17">
        <v>2313</v>
      </c>
      <c r="B10851" s="21">
        <v>4.0012719880000001E-5</v>
      </c>
      <c r="C10851" s="22">
        <f>A10851/'Shift Factors and Master Curves'!$B$3</f>
        <v>2313</v>
      </c>
      <c r="D10851" s="21">
        <f>B10851/'Shift Factors and Master Curves'!$C$3</f>
        <v>3.6375199890909085E-5</v>
      </c>
    </row>
    <row r="10852" spans="1:4" x14ac:dyDescent="0.2">
      <c r="A10852" s="17">
        <v>2314</v>
      </c>
      <c r="B10852" s="21">
        <v>4.002884666E-5</v>
      </c>
      <c r="C10852" s="22">
        <f>A10852/'Shift Factors and Master Curves'!$B$3</f>
        <v>2314</v>
      </c>
      <c r="D10852" s="21">
        <f>B10852/'Shift Factors and Master Curves'!$C$3</f>
        <v>3.6389860599999995E-5</v>
      </c>
    </row>
    <row r="10853" spans="1:4" x14ac:dyDescent="0.2">
      <c r="A10853" s="17">
        <v>2314</v>
      </c>
      <c r="B10853" s="21">
        <v>4.0012718580000003E-5</v>
      </c>
      <c r="C10853" s="22">
        <f>A10853/'Shift Factors and Master Curves'!$B$3</f>
        <v>2314</v>
      </c>
      <c r="D10853" s="21">
        <f>B10853/'Shift Factors and Master Curves'!$C$3</f>
        <v>3.6375198709090906E-5</v>
      </c>
    </row>
    <row r="10854" spans="1:4" x14ac:dyDescent="0.2">
      <c r="A10854" s="17">
        <v>2315</v>
      </c>
      <c r="B10854" s="21">
        <v>4.0064671169999997E-5</v>
      </c>
      <c r="C10854" s="22">
        <f>A10854/'Shift Factors and Master Curves'!$B$3</f>
        <v>2315</v>
      </c>
      <c r="D10854" s="21">
        <f>B10854/'Shift Factors and Master Curves'!$C$3</f>
        <v>3.6422428336363629E-5</v>
      </c>
    </row>
    <row r="10855" spans="1:4" x14ac:dyDescent="0.2">
      <c r="A10855" s="17">
        <v>2315</v>
      </c>
      <c r="B10855" s="21">
        <v>4.0086199510000001E-5</v>
      </c>
      <c r="C10855" s="22">
        <f>A10855/'Shift Factors and Master Curves'!$B$3</f>
        <v>2315</v>
      </c>
      <c r="D10855" s="21">
        <f>B10855/'Shift Factors and Master Curves'!$C$3</f>
        <v>3.6441999554545455E-5</v>
      </c>
    </row>
    <row r="10856" spans="1:4" x14ac:dyDescent="0.2">
      <c r="A10856" s="17">
        <v>2315</v>
      </c>
      <c r="B10856" s="21">
        <v>4.0111236029999998E-5</v>
      </c>
      <c r="C10856" s="22">
        <f>A10856/'Shift Factors and Master Curves'!$B$3</f>
        <v>2315</v>
      </c>
      <c r="D10856" s="21">
        <f>B10856/'Shift Factors and Master Curves'!$C$3</f>
        <v>3.646476002727272E-5</v>
      </c>
    </row>
    <row r="10857" spans="1:4" x14ac:dyDescent="0.2">
      <c r="A10857" s="17">
        <v>2316</v>
      </c>
      <c r="B10857" s="21">
        <v>4.0119515469999997E-5</v>
      </c>
      <c r="C10857" s="22">
        <f>A10857/'Shift Factors and Master Curves'!$B$3</f>
        <v>2316</v>
      </c>
      <c r="D10857" s="21">
        <f>B10857/'Shift Factors and Master Curves'!$C$3</f>
        <v>3.6472286790909088E-5</v>
      </c>
    </row>
    <row r="10858" spans="1:4" x14ac:dyDescent="0.2">
      <c r="A10858" s="17">
        <v>2316</v>
      </c>
      <c r="B10858" s="21">
        <v>4.0100605269999999E-5</v>
      </c>
      <c r="C10858" s="22">
        <f>A10858/'Shift Factors and Master Curves'!$B$3</f>
        <v>2316</v>
      </c>
      <c r="D10858" s="21">
        <f>B10858/'Shift Factors and Master Curves'!$C$3</f>
        <v>3.6455095699999997E-5</v>
      </c>
    </row>
    <row r="10859" spans="1:4" x14ac:dyDescent="0.2">
      <c r="A10859" s="17">
        <v>2317</v>
      </c>
      <c r="B10859" s="21">
        <v>4.0142473829999999E-5</v>
      </c>
      <c r="C10859" s="22">
        <f>A10859/'Shift Factors and Master Curves'!$B$3</f>
        <v>2317</v>
      </c>
      <c r="D10859" s="21">
        <f>B10859/'Shift Factors and Master Curves'!$C$3</f>
        <v>3.6493158027272723E-5</v>
      </c>
    </row>
    <row r="10860" spans="1:4" x14ac:dyDescent="0.2">
      <c r="A10860" s="17">
        <v>2317</v>
      </c>
      <c r="B10860" s="21">
        <v>4.018552281E-5</v>
      </c>
      <c r="C10860" s="22">
        <f>A10860/'Shift Factors and Master Curves'!$B$3</f>
        <v>2317</v>
      </c>
      <c r="D10860" s="21">
        <f>B10860/'Shift Factors and Master Curves'!$C$3</f>
        <v>3.6532293463636362E-5</v>
      </c>
    </row>
    <row r="10861" spans="1:4" x14ac:dyDescent="0.2">
      <c r="A10861" s="17">
        <v>2317</v>
      </c>
      <c r="B10861" s="21">
        <v>4.0202301029999998E-5</v>
      </c>
      <c r="C10861" s="22">
        <f>A10861/'Shift Factors and Master Curves'!$B$3</f>
        <v>2317</v>
      </c>
      <c r="D10861" s="21">
        <f>B10861/'Shift Factors and Master Curves'!$C$3</f>
        <v>3.6547546390909088E-5</v>
      </c>
    </row>
    <row r="10862" spans="1:4" x14ac:dyDescent="0.2">
      <c r="A10862" s="17">
        <v>2318</v>
      </c>
      <c r="B10862" s="21">
        <v>4.0288606579999999E-5</v>
      </c>
      <c r="C10862" s="22">
        <f>A10862/'Shift Factors and Master Curves'!$B$3</f>
        <v>2318</v>
      </c>
      <c r="D10862" s="21">
        <f>B10862/'Shift Factors and Master Curves'!$C$3</f>
        <v>3.6626005981818175E-5</v>
      </c>
    </row>
    <row r="10863" spans="1:4" x14ac:dyDescent="0.2">
      <c r="A10863" s="17">
        <v>2318</v>
      </c>
      <c r="B10863" s="21">
        <v>4.0241792570000003E-5</v>
      </c>
      <c r="C10863" s="22">
        <f>A10863/'Shift Factors and Master Curves'!$B$3</f>
        <v>2318</v>
      </c>
      <c r="D10863" s="21">
        <f>B10863/'Shift Factors and Master Curves'!$C$3</f>
        <v>3.6583447790909088E-5</v>
      </c>
    </row>
    <row r="10864" spans="1:4" x14ac:dyDescent="0.2">
      <c r="A10864" s="17">
        <v>2319</v>
      </c>
      <c r="B10864" s="21">
        <v>4.0218607190000001E-5</v>
      </c>
      <c r="C10864" s="22">
        <f>A10864/'Shift Factors and Master Curves'!$B$3</f>
        <v>2319</v>
      </c>
      <c r="D10864" s="21">
        <f>B10864/'Shift Factors and Master Curves'!$C$3</f>
        <v>3.6562370172727269E-5</v>
      </c>
    </row>
    <row r="10865" spans="1:4" x14ac:dyDescent="0.2">
      <c r="A10865" s="17">
        <v>2319</v>
      </c>
      <c r="B10865" s="21">
        <v>4.0192890339999999E-5</v>
      </c>
      <c r="C10865" s="22">
        <f>A10865/'Shift Factors and Master Curves'!$B$3</f>
        <v>2319</v>
      </c>
      <c r="D10865" s="21">
        <f>B10865/'Shift Factors and Master Curves'!$C$3</f>
        <v>3.6538991218181815E-5</v>
      </c>
    </row>
    <row r="10866" spans="1:4" x14ac:dyDescent="0.2">
      <c r="A10866" s="17">
        <v>2319</v>
      </c>
      <c r="B10866" s="21">
        <v>4.0185644200000001E-5</v>
      </c>
      <c r="C10866" s="22">
        <f>A10866/'Shift Factors and Master Curves'!$B$3</f>
        <v>2319</v>
      </c>
      <c r="D10866" s="21">
        <f>B10866/'Shift Factors and Master Curves'!$C$3</f>
        <v>3.6532403818181817E-5</v>
      </c>
    </row>
    <row r="10867" spans="1:4" x14ac:dyDescent="0.2">
      <c r="A10867" s="17">
        <v>2320</v>
      </c>
      <c r="B10867" s="21">
        <v>4.0173223609999999E-5</v>
      </c>
      <c r="C10867" s="22">
        <f>A10867/'Shift Factors and Master Curves'!$B$3</f>
        <v>2320</v>
      </c>
      <c r="D10867" s="21">
        <f>B10867/'Shift Factors and Master Curves'!$C$3</f>
        <v>3.6521112372727271E-5</v>
      </c>
    </row>
    <row r="10868" spans="1:4" x14ac:dyDescent="0.2">
      <c r="A10868" s="17">
        <v>2320</v>
      </c>
      <c r="B10868" s="21">
        <v>4.01849067E-5</v>
      </c>
      <c r="C10868" s="22">
        <f>A10868/'Shift Factors and Master Curves'!$B$3</f>
        <v>2320</v>
      </c>
      <c r="D10868" s="21">
        <f>B10868/'Shift Factors and Master Curves'!$C$3</f>
        <v>3.6531733363636358E-5</v>
      </c>
    </row>
    <row r="10869" spans="1:4" x14ac:dyDescent="0.2">
      <c r="A10869" s="17">
        <v>2321</v>
      </c>
      <c r="B10869" s="21">
        <v>4.013460582E-5</v>
      </c>
      <c r="C10869" s="22">
        <f>A10869/'Shift Factors and Master Curves'!$B$3</f>
        <v>2321</v>
      </c>
      <c r="D10869" s="21">
        <f>B10869/'Shift Factors and Master Curves'!$C$3</f>
        <v>3.6486005290909085E-5</v>
      </c>
    </row>
    <row r="10870" spans="1:4" x14ac:dyDescent="0.2">
      <c r="A10870" s="17">
        <v>2321</v>
      </c>
      <c r="B10870" s="21">
        <v>4.0104816539999997E-5</v>
      </c>
      <c r="C10870" s="22">
        <f>A10870/'Shift Factors and Master Curves'!$B$3</f>
        <v>2321</v>
      </c>
      <c r="D10870" s="21">
        <f>B10870/'Shift Factors and Master Curves'!$C$3</f>
        <v>3.6458924127272721E-5</v>
      </c>
    </row>
    <row r="10871" spans="1:4" x14ac:dyDescent="0.2">
      <c r="A10871" s="17">
        <v>2321</v>
      </c>
      <c r="B10871" s="21">
        <v>4.0049324040000001E-5</v>
      </c>
      <c r="C10871" s="22">
        <f>A10871/'Shift Factors and Master Curves'!$B$3</f>
        <v>2321</v>
      </c>
      <c r="D10871" s="21">
        <f>B10871/'Shift Factors and Master Curves'!$C$3</f>
        <v>3.6408476399999996E-5</v>
      </c>
    </row>
    <row r="10872" spans="1:4" x14ac:dyDescent="0.2">
      <c r="A10872" s="17">
        <v>2322</v>
      </c>
      <c r="B10872" s="21">
        <v>4.0005722959999999E-5</v>
      </c>
      <c r="C10872" s="22">
        <f>A10872/'Shift Factors and Master Curves'!$B$3</f>
        <v>2322</v>
      </c>
      <c r="D10872" s="21">
        <f>B10872/'Shift Factors and Master Curves'!$C$3</f>
        <v>3.6368839054545449E-5</v>
      </c>
    </row>
    <row r="10873" spans="1:4" x14ac:dyDescent="0.2">
      <c r="A10873" s="17">
        <v>2322</v>
      </c>
      <c r="B10873" s="21">
        <v>3.999293094E-5</v>
      </c>
      <c r="C10873" s="22">
        <f>A10873/'Shift Factors and Master Curves'!$B$3</f>
        <v>2322</v>
      </c>
      <c r="D10873" s="21">
        <f>B10873/'Shift Factors and Master Curves'!$C$3</f>
        <v>3.635720994545454E-5</v>
      </c>
    </row>
    <row r="10874" spans="1:4" x14ac:dyDescent="0.2">
      <c r="A10874" s="17">
        <v>2322</v>
      </c>
      <c r="B10874" s="21">
        <v>3.9991663750000001E-5</v>
      </c>
      <c r="C10874" s="22">
        <f>A10874/'Shift Factors and Master Curves'!$B$3</f>
        <v>2322</v>
      </c>
      <c r="D10874" s="21">
        <f>B10874/'Shift Factors and Master Curves'!$C$3</f>
        <v>3.6356057954545455E-5</v>
      </c>
    </row>
    <row r="10875" spans="1:4" x14ac:dyDescent="0.2">
      <c r="A10875" s="17">
        <v>2323</v>
      </c>
      <c r="B10875" s="21">
        <v>3.9994248040000001E-5</v>
      </c>
      <c r="C10875" s="22">
        <f>A10875/'Shift Factors and Master Curves'!$B$3</f>
        <v>2323</v>
      </c>
      <c r="D10875" s="21">
        <f>B10875/'Shift Factors and Master Curves'!$C$3</f>
        <v>3.6358407309090908E-5</v>
      </c>
    </row>
    <row r="10876" spans="1:4" x14ac:dyDescent="0.2">
      <c r="A10876" s="17">
        <v>2323</v>
      </c>
      <c r="B10876" s="21">
        <v>3.999767132E-5</v>
      </c>
      <c r="C10876" s="22">
        <f>A10876/'Shift Factors and Master Curves'!$B$3</f>
        <v>2323</v>
      </c>
      <c r="D10876" s="21">
        <f>B10876/'Shift Factors and Master Curves'!$C$3</f>
        <v>3.6361519381818179E-5</v>
      </c>
    </row>
    <row r="10877" spans="1:4" x14ac:dyDescent="0.2">
      <c r="A10877" s="17">
        <v>2324</v>
      </c>
      <c r="B10877" s="21">
        <v>3.9950284479999997E-5</v>
      </c>
      <c r="C10877" s="22">
        <f>A10877/'Shift Factors and Master Curves'!$B$3</f>
        <v>2324</v>
      </c>
      <c r="D10877" s="21">
        <f>B10877/'Shift Factors and Master Curves'!$C$3</f>
        <v>3.631844043636363E-5</v>
      </c>
    </row>
    <row r="10878" spans="1:4" x14ac:dyDescent="0.2">
      <c r="A10878" s="17">
        <v>2324</v>
      </c>
      <c r="B10878" s="21">
        <v>3.9922346519999999E-5</v>
      </c>
      <c r="C10878" s="22">
        <f>A10878/'Shift Factors and Master Curves'!$B$3</f>
        <v>2324</v>
      </c>
      <c r="D10878" s="21">
        <f>B10878/'Shift Factors and Master Curves'!$C$3</f>
        <v>3.6293042290909089E-5</v>
      </c>
    </row>
    <row r="10879" spans="1:4" x14ac:dyDescent="0.2">
      <c r="A10879" s="17">
        <v>2324</v>
      </c>
      <c r="B10879" s="21">
        <v>3.9932066370000001E-5</v>
      </c>
      <c r="C10879" s="22">
        <f>A10879/'Shift Factors and Master Curves'!$B$3</f>
        <v>2324</v>
      </c>
      <c r="D10879" s="21">
        <f>B10879/'Shift Factors and Master Curves'!$C$3</f>
        <v>3.6301878518181816E-5</v>
      </c>
    </row>
    <row r="10880" spans="1:4" x14ac:dyDescent="0.2">
      <c r="A10880" s="17">
        <v>2325</v>
      </c>
      <c r="B10880" s="21">
        <v>3.9936501720000003E-5</v>
      </c>
      <c r="C10880" s="22">
        <f>A10880/'Shift Factors and Master Curves'!$B$3</f>
        <v>2325</v>
      </c>
      <c r="D10880" s="21">
        <f>B10880/'Shift Factors and Master Curves'!$C$3</f>
        <v>3.6305910654545457E-5</v>
      </c>
    </row>
    <row r="10881" spans="1:4" x14ac:dyDescent="0.2">
      <c r="A10881" s="17">
        <v>2325</v>
      </c>
      <c r="B10881" s="21">
        <v>3.9937385240000003E-5</v>
      </c>
      <c r="C10881" s="22">
        <f>A10881/'Shift Factors and Master Curves'!$B$3</f>
        <v>2325</v>
      </c>
      <c r="D10881" s="21">
        <f>B10881/'Shift Factors and Master Curves'!$C$3</f>
        <v>3.6306713854545457E-5</v>
      </c>
    </row>
    <row r="10882" spans="1:4" x14ac:dyDescent="0.2">
      <c r="A10882" s="17">
        <v>2326</v>
      </c>
      <c r="B10882" s="21">
        <v>3.9942917269999999E-5</v>
      </c>
      <c r="C10882" s="22">
        <f>A10882/'Shift Factors and Master Curves'!$B$3</f>
        <v>2326</v>
      </c>
      <c r="D10882" s="21">
        <f>B10882/'Shift Factors and Master Curves'!$C$3</f>
        <v>3.6311742972727271E-5</v>
      </c>
    </row>
    <row r="10883" spans="1:4" x14ac:dyDescent="0.2">
      <c r="A10883" s="17">
        <v>2326</v>
      </c>
      <c r="B10883" s="21">
        <v>3.9942435119999999E-5</v>
      </c>
      <c r="C10883" s="22">
        <f>A10883/'Shift Factors and Master Curves'!$B$3</f>
        <v>2326</v>
      </c>
      <c r="D10883" s="21">
        <f>B10883/'Shift Factors and Master Curves'!$C$3</f>
        <v>3.6311304654545452E-5</v>
      </c>
    </row>
    <row r="10884" spans="1:4" x14ac:dyDescent="0.2">
      <c r="A10884" s="17">
        <v>2326</v>
      </c>
      <c r="B10884" s="21">
        <v>3.9968722959999999E-5</v>
      </c>
      <c r="C10884" s="22">
        <f>A10884/'Shift Factors and Master Curves'!$B$3</f>
        <v>2326</v>
      </c>
      <c r="D10884" s="21">
        <f>B10884/'Shift Factors and Master Curves'!$C$3</f>
        <v>3.6335202690909084E-5</v>
      </c>
    </row>
    <row r="10885" spans="1:4" x14ac:dyDescent="0.2">
      <c r="A10885" s="17">
        <v>2327</v>
      </c>
      <c r="B10885" s="21">
        <v>3.9968338669999997E-5</v>
      </c>
      <c r="C10885" s="22">
        <f>A10885/'Shift Factors and Master Curves'!$B$3</f>
        <v>2327</v>
      </c>
      <c r="D10885" s="21">
        <f>B10885/'Shift Factors and Master Curves'!$C$3</f>
        <v>3.6334853336363629E-5</v>
      </c>
    </row>
    <row r="10886" spans="1:4" x14ac:dyDescent="0.2">
      <c r="A10886" s="17">
        <v>2327</v>
      </c>
      <c r="B10886" s="21">
        <v>3.9996647840000003E-5</v>
      </c>
      <c r="C10886" s="22">
        <f>A10886/'Shift Factors and Master Curves'!$B$3</f>
        <v>2327</v>
      </c>
      <c r="D10886" s="21">
        <f>B10886/'Shift Factors and Master Curves'!$C$3</f>
        <v>3.6360588945454543E-5</v>
      </c>
    </row>
    <row r="10887" spans="1:4" x14ac:dyDescent="0.2">
      <c r="A10887" s="17">
        <v>2328</v>
      </c>
      <c r="B10887" s="21">
        <v>4.002478419E-5</v>
      </c>
      <c r="C10887" s="22">
        <f>A10887/'Shift Factors and Master Curves'!$B$3</f>
        <v>2328</v>
      </c>
      <c r="D10887" s="21">
        <f>B10887/'Shift Factors and Master Curves'!$C$3</f>
        <v>3.6386167445454543E-5</v>
      </c>
    </row>
    <row r="10888" spans="1:4" x14ac:dyDescent="0.2">
      <c r="A10888" s="17">
        <v>2328</v>
      </c>
      <c r="B10888" s="21">
        <v>3.999819435E-5</v>
      </c>
      <c r="C10888" s="22">
        <f>A10888/'Shift Factors and Master Curves'!$B$3</f>
        <v>2328</v>
      </c>
      <c r="D10888" s="21">
        <f>B10888/'Shift Factors and Master Curves'!$C$3</f>
        <v>3.6361994863636364E-5</v>
      </c>
    </row>
    <row r="10889" spans="1:4" x14ac:dyDescent="0.2">
      <c r="A10889" s="17">
        <v>2328</v>
      </c>
      <c r="B10889" s="21">
        <v>3.9990598860000003E-5</v>
      </c>
      <c r="C10889" s="22">
        <f>A10889/'Shift Factors and Master Curves'!$B$3</f>
        <v>2328</v>
      </c>
      <c r="D10889" s="21">
        <f>B10889/'Shift Factors and Master Curves'!$C$3</f>
        <v>3.6355089872727275E-5</v>
      </c>
    </row>
    <row r="10890" spans="1:4" x14ac:dyDescent="0.2">
      <c r="A10890" s="17">
        <v>2329</v>
      </c>
      <c r="B10890" s="21">
        <v>4.0018987069999997E-5</v>
      </c>
      <c r="C10890" s="22">
        <f>A10890/'Shift Factors and Master Curves'!$B$3</f>
        <v>2329</v>
      </c>
      <c r="D10890" s="21">
        <f>B10890/'Shift Factors and Master Curves'!$C$3</f>
        <v>3.6380897336363628E-5</v>
      </c>
    </row>
    <row r="10891" spans="1:4" x14ac:dyDescent="0.2">
      <c r="A10891" s="17">
        <v>2329</v>
      </c>
      <c r="B10891" s="21">
        <v>4.0029479279999998E-5</v>
      </c>
      <c r="C10891" s="22">
        <f>A10891/'Shift Factors and Master Curves'!$B$3</f>
        <v>2329</v>
      </c>
      <c r="D10891" s="21">
        <f>B10891/'Shift Factors and Master Curves'!$C$3</f>
        <v>3.6390435709090907E-5</v>
      </c>
    </row>
    <row r="10892" spans="1:4" x14ac:dyDescent="0.2">
      <c r="A10892" s="17">
        <v>2330</v>
      </c>
      <c r="B10892" s="21">
        <v>4.0062844580000002E-5</v>
      </c>
      <c r="C10892" s="22">
        <f>A10892/'Shift Factors and Master Curves'!$B$3</f>
        <v>2330</v>
      </c>
      <c r="D10892" s="21">
        <f>B10892/'Shift Factors and Master Curves'!$C$3</f>
        <v>3.6420767799999998E-5</v>
      </c>
    </row>
    <row r="10893" spans="1:4" x14ac:dyDescent="0.2">
      <c r="A10893" s="17">
        <v>2330</v>
      </c>
      <c r="B10893" s="21">
        <v>4.0113384149999998E-5</v>
      </c>
      <c r="C10893" s="22">
        <f>A10893/'Shift Factors and Master Curves'!$B$3</f>
        <v>2330</v>
      </c>
      <c r="D10893" s="21">
        <f>B10893/'Shift Factors and Master Curves'!$C$3</f>
        <v>3.6466712863636359E-5</v>
      </c>
    </row>
    <row r="10894" spans="1:4" x14ac:dyDescent="0.2">
      <c r="A10894" s="17">
        <v>2330</v>
      </c>
      <c r="B10894" s="21">
        <v>4.0168500090000002E-5</v>
      </c>
      <c r="C10894" s="22">
        <f>A10894/'Shift Factors and Master Curves'!$B$3</f>
        <v>2330</v>
      </c>
      <c r="D10894" s="21">
        <f>B10894/'Shift Factors and Master Curves'!$C$3</f>
        <v>3.651681826363636E-5</v>
      </c>
    </row>
    <row r="10895" spans="1:4" x14ac:dyDescent="0.2">
      <c r="A10895" s="17">
        <v>2331</v>
      </c>
      <c r="B10895" s="21">
        <v>4.0240877139999998E-5</v>
      </c>
      <c r="C10895" s="22">
        <f>A10895/'Shift Factors and Master Curves'!$B$3</f>
        <v>2331</v>
      </c>
      <c r="D10895" s="21">
        <f>B10895/'Shift Factors and Master Curves'!$C$3</f>
        <v>3.6582615581818175E-5</v>
      </c>
    </row>
    <row r="10896" spans="1:4" x14ac:dyDescent="0.2">
      <c r="A10896" s="17">
        <v>2331</v>
      </c>
      <c r="B10896" s="21">
        <v>4.0271008789999999E-5</v>
      </c>
      <c r="C10896" s="22">
        <f>A10896/'Shift Factors and Master Curves'!$B$3</f>
        <v>2331</v>
      </c>
      <c r="D10896" s="21">
        <f>B10896/'Shift Factors and Master Curves'!$C$3</f>
        <v>3.6610007990909085E-5</v>
      </c>
    </row>
    <row r="10897" spans="1:4" x14ac:dyDescent="0.2">
      <c r="A10897" s="17">
        <v>2331</v>
      </c>
      <c r="B10897" s="21">
        <v>4.0249578389999998E-5</v>
      </c>
      <c r="C10897" s="22">
        <f>A10897/'Shift Factors and Master Curves'!$B$3</f>
        <v>2331</v>
      </c>
      <c r="D10897" s="21">
        <f>B10897/'Shift Factors and Master Curves'!$C$3</f>
        <v>3.6590525809090902E-5</v>
      </c>
    </row>
    <row r="10898" spans="1:4" x14ac:dyDescent="0.2">
      <c r="A10898" s="17">
        <v>2332</v>
      </c>
      <c r="B10898" s="21">
        <v>4.0228065609999999E-5</v>
      </c>
      <c r="C10898" s="22">
        <f>A10898/'Shift Factors and Master Curves'!$B$3</f>
        <v>2332</v>
      </c>
      <c r="D10898" s="21">
        <f>B10898/'Shift Factors and Master Curves'!$C$3</f>
        <v>3.6570968736363632E-5</v>
      </c>
    </row>
    <row r="10899" spans="1:4" x14ac:dyDescent="0.2">
      <c r="A10899" s="17">
        <v>2332</v>
      </c>
      <c r="B10899" s="21">
        <v>4.0278117509999997E-5</v>
      </c>
      <c r="C10899" s="22">
        <f>A10899/'Shift Factors and Master Curves'!$B$3</f>
        <v>2332</v>
      </c>
      <c r="D10899" s="21">
        <f>B10899/'Shift Factors and Master Curves'!$C$3</f>
        <v>3.6616470463636361E-5</v>
      </c>
    </row>
    <row r="10900" spans="1:4" x14ac:dyDescent="0.2">
      <c r="A10900" s="17">
        <v>2333</v>
      </c>
      <c r="B10900" s="21">
        <v>4.0288435910000002E-5</v>
      </c>
      <c r="C10900" s="22">
        <f>A10900/'Shift Factors and Master Curves'!$B$3</f>
        <v>2333</v>
      </c>
      <c r="D10900" s="21">
        <f>B10900/'Shift Factors and Master Curves'!$C$3</f>
        <v>3.6625850827272727E-5</v>
      </c>
    </row>
    <row r="10901" spans="1:4" x14ac:dyDescent="0.2">
      <c r="A10901" s="17">
        <v>2333</v>
      </c>
      <c r="B10901" s="21">
        <v>4.024525822E-5</v>
      </c>
      <c r="C10901" s="22">
        <f>A10901/'Shift Factors and Master Curves'!$B$3</f>
        <v>2333</v>
      </c>
      <c r="D10901" s="21">
        <f>B10901/'Shift Factors and Master Curves'!$C$3</f>
        <v>3.6586598381818181E-5</v>
      </c>
    </row>
    <row r="10902" spans="1:4" x14ac:dyDescent="0.2">
      <c r="A10902" s="17">
        <v>2333</v>
      </c>
      <c r="B10902" s="21">
        <v>4.0194191359999998E-5</v>
      </c>
      <c r="C10902" s="22">
        <f>A10902/'Shift Factors and Master Curves'!$B$3</f>
        <v>2333</v>
      </c>
      <c r="D10902" s="21">
        <f>B10902/'Shift Factors and Master Curves'!$C$3</f>
        <v>3.6540173963636356E-5</v>
      </c>
    </row>
    <row r="10903" spans="1:4" x14ac:dyDescent="0.2">
      <c r="A10903" s="17">
        <v>2334</v>
      </c>
      <c r="B10903" s="21">
        <v>4.020624526E-5</v>
      </c>
      <c r="C10903" s="22">
        <f>A10903/'Shift Factors and Master Curves'!$B$3</f>
        <v>2334</v>
      </c>
      <c r="D10903" s="21">
        <f>B10903/'Shift Factors and Master Curves'!$C$3</f>
        <v>3.655113205454545E-5</v>
      </c>
    </row>
    <row r="10904" spans="1:4" x14ac:dyDescent="0.2">
      <c r="A10904" s="17">
        <v>2334</v>
      </c>
      <c r="B10904" s="21">
        <v>4.0261918549999998E-5</v>
      </c>
      <c r="C10904" s="22">
        <f>A10904/'Shift Factors and Master Curves'!$B$3</f>
        <v>2334</v>
      </c>
      <c r="D10904" s="21">
        <f>B10904/'Shift Factors and Master Curves'!$C$3</f>
        <v>3.660174413636363E-5</v>
      </c>
    </row>
    <row r="10905" spans="1:4" x14ac:dyDescent="0.2">
      <c r="A10905" s="17">
        <v>2335</v>
      </c>
      <c r="B10905" s="21">
        <v>4.0294275210000003E-5</v>
      </c>
      <c r="C10905" s="22">
        <f>A10905/'Shift Factors and Master Curves'!$B$3</f>
        <v>2335</v>
      </c>
      <c r="D10905" s="21">
        <f>B10905/'Shift Factors and Master Curves'!$C$3</f>
        <v>3.6631159281818179E-5</v>
      </c>
    </row>
    <row r="10906" spans="1:4" x14ac:dyDescent="0.2">
      <c r="A10906" s="17">
        <v>2335</v>
      </c>
      <c r="B10906" s="21">
        <v>4.0322391179999998E-5</v>
      </c>
      <c r="C10906" s="22">
        <f>A10906/'Shift Factors and Master Curves'!$B$3</f>
        <v>2335</v>
      </c>
      <c r="D10906" s="21">
        <f>B10906/'Shift Factors and Master Curves'!$C$3</f>
        <v>3.6656719254545452E-5</v>
      </c>
    </row>
    <row r="10907" spans="1:4" x14ac:dyDescent="0.2">
      <c r="A10907" s="17">
        <v>2335</v>
      </c>
      <c r="B10907" s="21">
        <v>4.0366106259999998E-5</v>
      </c>
      <c r="C10907" s="22">
        <f>A10907/'Shift Factors and Master Curves'!$B$3</f>
        <v>2335</v>
      </c>
      <c r="D10907" s="21">
        <f>B10907/'Shift Factors and Master Curves'!$C$3</f>
        <v>3.669646023636363E-5</v>
      </c>
    </row>
    <row r="10908" spans="1:4" x14ac:dyDescent="0.2">
      <c r="A10908" s="17">
        <v>2336</v>
      </c>
      <c r="B10908" s="21">
        <v>4.043852195E-5</v>
      </c>
      <c r="C10908" s="22">
        <f>A10908/'Shift Factors and Master Curves'!$B$3</f>
        <v>2336</v>
      </c>
      <c r="D10908" s="21">
        <f>B10908/'Shift Factors and Master Curves'!$C$3</f>
        <v>3.6762292681818178E-5</v>
      </c>
    </row>
    <row r="10909" spans="1:4" x14ac:dyDescent="0.2">
      <c r="A10909" s="17">
        <v>2336</v>
      </c>
      <c r="B10909" s="21">
        <v>4.0460327909999998E-5</v>
      </c>
      <c r="C10909" s="22">
        <f>A10909/'Shift Factors and Master Curves'!$B$3</f>
        <v>2336</v>
      </c>
      <c r="D10909" s="21">
        <f>B10909/'Shift Factors and Master Curves'!$C$3</f>
        <v>3.6782116281818174E-5</v>
      </c>
    </row>
    <row r="10910" spans="1:4" x14ac:dyDescent="0.2">
      <c r="A10910" s="17">
        <v>2337</v>
      </c>
      <c r="B10910" s="21">
        <v>4.0447700199999999E-5</v>
      </c>
      <c r="C10910" s="22">
        <f>A10910/'Shift Factors and Master Curves'!$B$3</f>
        <v>2337</v>
      </c>
      <c r="D10910" s="21">
        <f>B10910/'Shift Factors and Master Curves'!$C$3</f>
        <v>3.6770636545454539E-5</v>
      </c>
    </row>
    <row r="10911" spans="1:4" x14ac:dyDescent="0.2">
      <c r="A10911" s="17">
        <v>2337</v>
      </c>
      <c r="B10911" s="21">
        <v>4.0480613270000001E-5</v>
      </c>
      <c r="C10911" s="22">
        <f>A10911/'Shift Factors and Master Curves'!$B$3</f>
        <v>2337</v>
      </c>
      <c r="D10911" s="21">
        <f>B10911/'Shift Factors and Master Curves'!$C$3</f>
        <v>3.6800557518181815E-5</v>
      </c>
    </row>
    <row r="10912" spans="1:4" x14ac:dyDescent="0.2">
      <c r="A10912" s="17">
        <v>2337</v>
      </c>
      <c r="B10912" s="21">
        <v>4.0418400010000002E-5</v>
      </c>
      <c r="C10912" s="22">
        <f>A10912/'Shift Factors and Master Curves'!$B$3</f>
        <v>2337</v>
      </c>
      <c r="D10912" s="21">
        <f>B10912/'Shift Factors and Master Curves'!$C$3</f>
        <v>3.6744000009090906E-5</v>
      </c>
    </row>
    <row r="10913" spans="1:4" x14ac:dyDescent="0.2">
      <c r="A10913" s="17">
        <v>2338</v>
      </c>
      <c r="B10913" s="21">
        <v>4.0387964800000001E-5</v>
      </c>
      <c r="C10913" s="22">
        <f>A10913/'Shift Factors and Master Curves'!$B$3</f>
        <v>2338</v>
      </c>
      <c r="D10913" s="21">
        <f>B10913/'Shift Factors and Master Curves'!$C$3</f>
        <v>3.6716331636363633E-5</v>
      </c>
    </row>
    <row r="10914" spans="1:4" x14ac:dyDescent="0.2">
      <c r="A10914" s="17">
        <v>2338</v>
      </c>
      <c r="B10914" s="21">
        <v>4.0378762549999997E-5</v>
      </c>
      <c r="C10914" s="22">
        <f>A10914/'Shift Factors and Master Curves'!$B$3</f>
        <v>2338</v>
      </c>
      <c r="D10914" s="21">
        <f>B10914/'Shift Factors and Master Curves'!$C$3</f>
        <v>3.6707965954545449E-5</v>
      </c>
    </row>
    <row r="10915" spans="1:4" x14ac:dyDescent="0.2">
      <c r="A10915" s="17">
        <v>2339</v>
      </c>
      <c r="B10915" s="21">
        <v>4.0411408839999998E-5</v>
      </c>
      <c r="C10915" s="22">
        <f>A10915/'Shift Factors and Master Curves'!$B$3</f>
        <v>2339</v>
      </c>
      <c r="D10915" s="21">
        <f>B10915/'Shift Factors and Master Curves'!$C$3</f>
        <v>3.6737644399999992E-5</v>
      </c>
    </row>
    <row r="10916" spans="1:4" x14ac:dyDescent="0.2">
      <c r="A10916" s="17">
        <v>2339</v>
      </c>
      <c r="B10916" s="21">
        <v>4.0387501139999999E-5</v>
      </c>
      <c r="C10916" s="22">
        <f>A10916/'Shift Factors and Master Curves'!$B$3</f>
        <v>2339</v>
      </c>
      <c r="D10916" s="21">
        <f>B10916/'Shift Factors and Master Curves'!$C$3</f>
        <v>3.6715910127272724E-5</v>
      </c>
    </row>
    <row r="10917" spans="1:4" x14ac:dyDescent="0.2">
      <c r="A10917" s="17">
        <v>2339</v>
      </c>
      <c r="B10917" s="21">
        <v>4.0330968990000003E-5</v>
      </c>
      <c r="C10917" s="22">
        <f>A10917/'Shift Factors and Master Curves'!$B$3</f>
        <v>2339</v>
      </c>
      <c r="D10917" s="21">
        <f>B10917/'Shift Factors and Master Curves'!$C$3</f>
        <v>3.6664517263636363E-5</v>
      </c>
    </row>
    <row r="10918" spans="1:4" x14ac:dyDescent="0.2">
      <c r="A10918" s="17">
        <v>2340</v>
      </c>
      <c r="B10918" s="21">
        <v>4.0362639879999997E-5</v>
      </c>
      <c r="C10918" s="22">
        <f>A10918/'Shift Factors and Master Curves'!$B$3</f>
        <v>2340</v>
      </c>
      <c r="D10918" s="21">
        <f>B10918/'Shift Factors and Master Curves'!$C$3</f>
        <v>3.6693308981818175E-5</v>
      </c>
    </row>
    <row r="10919" spans="1:4" x14ac:dyDescent="0.2">
      <c r="A10919" s="17">
        <v>2340</v>
      </c>
      <c r="B10919" s="21">
        <v>4.0375602980000002E-5</v>
      </c>
      <c r="C10919" s="22">
        <f>A10919/'Shift Factors and Master Curves'!$B$3</f>
        <v>2340</v>
      </c>
      <c r="D10919" s="21">
        <f>B10919/'Shift Factors and Master Curves'!$C$3</f>
        <v>3.6705093618181819E-5</v>
      </c>
    </row>
    <row r="10920" spans="1:4" x14ac:dyDescent="0.2">
      <c r="A10920" s="17">
        <v>2341</v>
      </c>
      <c r="B10920" s="21">
        <v>4.0357318029999999E-5</v>
      </c>
      <c r="C10920" s="22">
        <f>A10920/'Shift Factors and Master Curves'!$B$3</f>
        <v>2341</v>
      </c>
      <c r="D10920" s="21">
        <f>B10920/'Shift Factors and Master Curves'!$C$3</f>
        <v>3.6688470936363635E-5</v>
      </c>
    </row>
    <row r="10921" spans="1:4" x14ac:dyDescent="0.2">
      <c r="A10921" s="17">
        <v>2341</v>
      </c>
      <c r="B10921" s="21">
        <v>4.0325161140000002E-5</v>
      </c>
      <c r="C10921" s="22">
        <f>A10921/'Shift Factors and Master Curves'!$B$3</f>
        <v>2341</v>
      </c>
      <c r="D10921" s="21">
        <f>B10921/'Shift Factors and Master Curves'!$C$3</f>
        <v>3.6659237399999997E-5</v>
      </c>
    </row>
    <row r="10922" spans="1:4" x14ac:dyDescent="0.2">
      <c r="A10922" s="17">
        <v>2341</v>
      </c>
      <c r="B10922" s="21">
        <v>4.0337151949999997E-5</v>
      </c>
      <c r="C10922" s="22">
        <f>A10922/'Shift Factors and Master Curves'!$B$3</f>
        <v>2341</v>
      </c>
      <c r="D10922" s="21">
        <f>B10922/'Shift Factors and Master Curves'!$C$3</f>
        <v>3.6670138136363628E-5</v>
      </c>
    </row>
    <row r="10923" spans="1:4" x14ac:dyDescent="0.2">
      <c r="A10923" s="17">
        <v>2342</v>
      </c>
      <c r="B10923" s="21">
        <v>4.032075437E-5</v>
      </c>
      <c r="C10923" s="22">
        <f>A10923/'Shift Factors and Master Curves'!$B$3</f>
        <v>2342</v>
      </c>
      <c r="D10923" s="21">
        <f>B10923/'Shift Factors and Master Curves'!$C$3</f>
        <v>3.6655231245454541E-5</v>
      </c>
    </row>
    <row r="10924" spans="1:4" x14ac:dyDescent="0.2">
      <c r="A10924" s="17">
        <v>2342</v>
      </c>
      <c r="B10924" s="21">
        <v>4.0285082950000003E-5</v>
      </c>
      <c r="C10924" s="22">
        <f>A10924/'Shift Factors and Master Curves'!$B$3</f>
        <v>2342</v>
      </c>
      <c r="D10924" s="21">
        <f>B10924/'Shift Factors and Master Curves'!$C$3</f>
        <v>3.6622802681818178E-5</v>
      </c>
    </row>
    <row r="10925" spans="1:4" x14ac:dyDescent="0.2">
      <c r="A10925" s="17">
        <v>2343</v>
      </c>
      <c r="B10925" s="21">
        <v>4.0332030139999999E-5</v>
      </c>
      <c r="C10925" s="22">
        <f>A10925/'Shift Factors and Master Curves'!$B$3</f>
        <v>2343</v>
      </c>
      <c r="D10925" s="21">
        <f>B10925/'Shift Factors and Master Curves'!$C$3</f>
        <v>3.6665481945454542E-5</v>
      </c>
    </row>
    <row r="10926" spans="1:4" x14ac:dyDescent="0.2">
      <c r="A10926" s="17">
        <v>2343</v>
      </c>
      <c r="B10926" s="21">
        <v>4.0320748390000003E-5</v>
      </c>
      <c r="C10926" s="22">
        <f>A10926/'Shift Factors and Master Curves'!$B$3</f>
        <v>2343</v>
      </c>
      <c r="D10926" s="21">
        <f>B10926/'Shift Factors and Master Curves'!$C$3</f>
        <v>3.6655225809090909E-5</v>
      </c>
    </row>
    <row r="10927" spans="1:4" x14ac:dyDescent="0.2">
      <c r="A10927" s="17">
        <v>2343</v>
      </c>
      <c r="B10927" s="21">
        <v>4.0338179489999997E-5</v>
      </c>
      <c r="C10927" s="22">
        <f>A10927/'Shift Factors and Master Curves'!$B$3</f>
        <v>2343</v>
      </c>
      <c r="D10927" s="21">
        <f>B10927/'Shift Factors and Master Curves'!$C$3</f>
        <v>3.6671072263636361E-5</v>
      </c>
    </row>
    <row r="10928" spans="1:4" x14ac:dyDescent="0.2">
      <c r="A10928" s="17">
        <v>2344</v>
      </c>
      <c r="B10928" s="21">
        <v>4.0380535859999998E-5</v>
      </c>
      <c r="C10928" s="22">
        <f>A10928/'Shift Factors and Master Curves'!$B$3</f>
        <v>2344</v>
      </c>
      <c r="D10928" s="21">
        <f>B10928/'Shift Factors and Master Curves'!$C$3</f>
        <v>3.670957805454545E-5</v>
      </c>
    </row>
    <row r="10929" spans="1:4" x14ac:dyDescent="0.2">
      <c r="A10929" s="17">
        <v>2344</v>
      </c>
      <c r="B10929" s="21">
        <v>4.0362454240000002E-5</v>
      </c>
      <c r="C10929" s="22">
        <f>A10929/'Shift Factors and Master Curves'!$B$3</f>
        <v>2344</v>
      </c>
      <c r="D10929" s="21">
        <f>B10929/'Shift Factors and Master Curves'!$C$3</f>
        <v>3.6693140218181815E-5</v>
      </c>
    </row>
    <row r="10930" spans="1:4" x14ac:dyDescent="0.2">
      <c r="A10930" s="17">
        <v>2344</v>
      </c>
      <c r="B10930" s="21">
        <v>4.0350748019999997E-5</v>
      </c>
      <c r="C10930" s="22">
        <f>A10930/'Shift Factors and Master Curves'!$B$3</f>
        <v>2344</v>
      </c>
      <c r="D10930" s="21">
        <f>B10930/'Shift Factors and Master Curves'!$C$3</f>
        <v>3.6682498199999998E-5</v>
      </c>
    </row>
    <row r="10931" spans="1:4" x14ac:dyDescent="0.2">
      <c r="A10931" s="17">
        <v>2345</v>
      </c>
      <c r="B10931" s="21">
        <v>4.0380418280000002E-5</v>
      </c>
      <c r="C10931" s="22">
        <f>A10931/'Shift Factors and Master Curves'!$B$3</f>
        <v>2345</v>
      </c>
      <c r="D10931" s="21">
        <f>B10931/'Shift Factors and Master Curves'!$C$3</f>
        <v>3.6709471163636363E-5</v>
      </c>
    </row>
    <row r="10932" spans="1:4" x14ac:dyDescent="0.2">
      <c r="A10932" s="17">
        <v>2345</v>
      </c>
      <c r="B10932" s="21">
        <v>4.0402526930000003E-5</v>
      </c>
      <c r="C10932" s="22">
        <f>A10932/'Shift Factors and Master Curves'!$B$3</f>
        <v>2345</v>
      </c>
      <c r="D10932" s="21">
        <f>B10932/'Shift Factors and Master Curves'!$C$3</f>
        <v>3.6729569936363634E-5</v>
      </c>
    </row>
    <row r="10933" spans="1:4" x14ac:dyDescent="0.2">
      <c r="A10933" s="17">
        <v>2346</v>
      </c>
      <c r="B10933" s="21">
        <v>4.0375444059999999E-5</v>
      </c>
      <c r="C10933" s="22">
        <f>A10933/'Shift Factors and Master Curves'!$B$3</f>
        <v>2346</v>
      </c>
      <c r="D10933" s="21">
        <f>B10933/'Shift Factors and Master Curves'!$C$3</f>
        <v>3.670494914545454E-5</v>
      </c>
    </row>
    <row r="10934" spans="1:4" x14ac:dyDescent="0.2">
      <c r="A10934" s="17">
        <v>2346</v>
      </c>
      <c r="B10934" s="21">
        <v>4.0356307379999998E-5</v>
      </c>
      <c r="C10934" s="22">
        <f>A10934/'Shift Factors and Master Curves'!$B$3</f>
        <v>2346</v>
      </c>
      <c r="D10934" s="21">
        <f>B10934/'Shift Factors and Master Curves'!$C$3</f>
        <v>3.6687552163636357E-5</v>
      </c>
    </row>
    <row r="10935" spans="1:4" x14ac:dyDescent="0.2">
      <c r="A10935" s="17">
        <v>2346</v>
      </c>
      <c r="B10935" s="21">
        <v>4.0394474279999998E-5</v>
      </c>
      <c r="C10935" s="22">
        <f>A10935/'Shift Factors and Master Curves'!$B$3</f>
        <v>2346</v>
      </c>
      <c r="D10935" s="21">
        <f>B10935/'Shift Factors and Master Curves'!$C$3</f>
        <v>3.672224934545454E-5</v>
      </c>
    </row>
    <row r="10936" spans="1:4" x14ac:dyDescent="0.2">
      <c r="A10936" s="17">
        <v>2347</v>
      </c>
      <c r="B10936" s="21">
        <v>4.0367400460000001E-5</v>
      </c>
      <c r="C10936" s="22">
        <f>A10936/'Shift Factors and Master Curves'!$B$3</f>
        <v>2347</v>
      </c>
      <c r="D10936" s="21">
        <f>B10936/'Shift Factors and Master Curves'!$C$3</f>
        <v>3.6697636781818177E-5</v>
      </c>
    </row>
    <row r="10937" spans="1:4" x14ac:dyDescent="0.2">
      <c r="A10937" s="17">
        <v>2347</v>
      </c>
      <c r="B10937" s="21">
        <v>4.0414879859999999E-5</v>
      </c>
      <c r="C10937" s="22">
        <f>A10937/'Shift Factors and Master Curves'!$B$3</f>
        <v>2347</v>
      </c>
      <c r="D10937" s="21">
        <f>B10937/'Shift Factors and Master Curves'!$C$3</f>
        <v>3.6740799872727268E-5</v>
      </c>
    </row>
    <row r="10938" spans="1:4" x14ac:dyDescent="0.2">
      <c r="A10938" s="17">
        <v>2348</v>
      </c>
      <c r="B10938" s="21">
        <v>4.0384945000000003E-5</v>
      </c>
      <c r="C10938" s="22">
        <f>A10938/'Shift Factors and Master Curves'!$B$3</f>
        <v>2348</v>
      </c>
      <c r="D10938" s="21">
        <f>B10938/'Shift Factors and Master Curves'!$C$3</f>
        <v>3.6713586363636362E-5</v>
      </c>
    </row>
    <row r="10939" spans="1:4" x14ac:dyDescent="0.2">
      <c r="A10939" s="17">
        <v>2348</v>
      </c>
      <c r="B10939" s="21">
        <v>4.0363332449999997E-5</v>
      </c>
      <c r="C10939" s="22">
        <f>A10939/'Shift Factors and Master Curves'!$B$3</f>
        <v>2348</v>
      </c>
      <c r="D10939" s="21">
        <f>B10939/'Shift Factors and Master Curves'!$C$3</f>
        <v>3.6693938590909085E-5</v>
      </c>
    </row>
    <row r="10940" spans="1:4" x14ac:dyDescent="0.2">
      <c r="A10940" s="17">
        <v>2348</v>
      </c>
      <c r="B10940" s="21">
        <v>4.03860183E-5</v>
      </c>
      <c r="C10940" s="22">
        <f>A10940/'Shift Factors and Master Curves'!$B$3</f>
        <v>2348</v>
      </c>
      <c r="D10940" s="21">
        <f>B10940/'Shift Factors and Master Curves'!$C$3</f>
        <v>3.671456209090909E-5</v>
      </c>
    </row>
    <row r="10941" spans="1:4" x14ac:dyDescent="0.2">
      <c r="A10941" s="17">
        <v>2349</v>
      </c>
      <c r="B10941" s="21">
        <v>4.0375895139999998E-5</v>
      </c>
      <c r="C10941" s="22">
        <f>A10941/'Shift Factors and Master Curves'!$B$3</f>
        <v>2349</v>
      </c>
      <c r="D10941" s="21">
        <f>B10941/'Shift Factors and Master Curves'!$C$3</f>
        <v>3.6705359218181813E-5</v>
      </c>
    </row>
    <row r="10942" spans="1:4" x14ac:dyDescent="0.2">
      <c r="A10942" s="17">
        <v>2349</v>
      </c>
      <c r="B10942" s="21">
        <v>4.0349742490000001E-5</v>
      </c>
      <c r="C10942" s="22">
        <f>A10942/'Shift Factors and Master Curves'!$B$3</f>
        <v>2349</v>
      </c>
      <c r="D10942" s="21">
        <f>B10942/'Shift Factors and Master Curves'!$C$3</f>
        <v>3.6681584081818179E-5</v>
      </c>
    </row>
    <row r="10943" spans="1:4" x14ac:dyDescent="0.2">
      <c r="A10943" s="17">
        <v>2350</v>
      </c>
      <c r="B10943" s="21">
        <v>4.0348444239999998E-5</v>
      </c>
      <c r="C10943" s="22">
        <f>A10943/'Shift Factors and Master Curves'!$B$3</f>
        <v>2350</v>
      </c>
      <c r="D10943" s="21">
        <f>B10943/'Shift Factors and Master Curves'!$C$3</f>
        <v>3.6680403854545449E-5</v>
      </c>
    </row>
    <row r="10944" spans="1:4" x14ac:dyDescent="0.2">
      <c r="A10944" s="17">
        <v>2350</v>
      </c>
      <c r="B10944" s="21">
        <v>4.031386838E-5</v>
      </c>
      <c r="C10944" s="22">
        <f>A10944/'Shift Factors and Master Curves'!$B$3</f>
        <v>2350</v>
      </c>
      <c r="D10944" s="21">
        <f>B10944/'Shift Factors and Master Curves'!$C$3</f>
        <v>3.664897125454545E-5</v>
      </c>
    </row>
    <row r="10945" spans="1:4" x14ac:dyDescent="0.2">
      <c r="A10945" s="17">
        <v>2350</v>
      </c>
      <c r="B10945" s="21">
        <v>4.0362268569999997E-5</v>
      </c>
      <c r="C10945" s="22">
        <f>A10945/'Shift Factors and Master Curves'!$B$3</f>
        <v>2350</v>
      </c>
      <c r="D10945" s="21">
        <f>B10945/'Shift Factors and Master Curves'!$C$3</f>
        <v>3.6692971427272722E-5</v>
      </c>
    </row>
    <row r="10946" spans="1:4" x14ac:dyDescent="0.2">
      <c r="A10946" s="17">
        <v>2351</v>
      </c>
      <c r="B10946" s="21">
        <v>4.0383745660000003E-5</v>
      </c>
      <c r="C10946" s="22">
        <f>A10946/'Shift Factors and Master Curves'!$B$3</f>
        <v>2351</v>
      </c>
      <c r="D10946" s="21">
        <f>B10946/'Shift Factors and Master Curves'!$C$3</f>
        <v>3.6712496054545453E-5</v>
      </c>
    </row>
    <row r="10947" spans="1:4" x14ac:dyDescent="0.2">
      <c r="A10947" s="17">
        <v>2351</v>
      </c>
      <c r="B10947" s="21">
        <v>4.0345948479999999E-5</v>
      </c>
      <c r="C10947" s="22">
        <f>A10947/'Shift Factors and Master Curves'!$B$3</f>
        <v>2351</v>
      </c>
      <c r="D10947" s="21">
        <f>B10947/'Shift Factors and Master Curves'!$C$3</f>
        <v>3.667813498181818E-5</v>
      </c>
    </row>
    <row r="10948" spans="1:4" x14ac:dyDescent="0.2">
      <c r="A10948" s="17">
        <v>2352</v>
      </c>
      <c r="B10948" s="21">
        <v>4.0342717230000002E-5</v>
      </c>
      <c r="C10948" s="22">
        <f>A10948/'Shift Factors and Master Curves'!$B$3</f>
        <v>2352</v>
      </c>
      <c r="D10948" s="21">
        <f>B10948/'Shift Factors and Master Curves'!$C$3</f>
        <v>3.6675197481818181E-5</v>
      </c>
    </row>
    <row r="10949" spans="1:4" x14ac:dyDescent="0.2">
      <c r="A10949" s="17">
        <v>2352</v>
      </c>
      <c r="B10949" s="21">
        <v>4.0301405079999999E-5</v>
      </c>
      <c r="C10949" s="22">
        <f>A10949/'Shift Factors and Master Curves'!$B$3</f>
        <v>2352</v>
      </c>
      <c r="D10949" s="21">
        <f>B10949/'Shift Factors and Master Curves'!$C$3</f>
        <v>3.6637640981818175E-5</v>
      </c>
    </row>
    <row r="10950" spans="1:4" x14ac:dyDescent="0.2">
      <c r="A10950" s="17">
        <v>2352</v>
      </c>
      <c r="B10950" s="21">
        <v>4.0310514500000003E-5</v>
      </c>
      <c r="C10950" s="22">
        <f>A10950/'Shift Factors and Master Curves'!$B$3</f>
        <v>2352</v>
      </c>
      <c r="D10950" s="21">
        <f>B10950/'Shift Factors and Master Curves'!$C$3</f>
        <v>3.664592227272727E-5</v>
      </c>
    </row>
    <row r="10951" spans="1:4" x14ac:dyDescent="0.2">
      <c r="A10951" s="17">
        <v>2353</v>
      </c>
      <c r="B10951" s="21">
        <v>4.0305364469999999E-5</v>
      </c>
      <c r="C10951" s="22">
        <f>A10951/'Shift Factors and Master Curves'!$B$3</f>
        <v>2353</v>
      </c>
      <c r="D10951" s="21">
        <f>B10951/'Shift Factors and Master Curves'!$C$3</f>
        <v>3.6641240427272726E-5</v>
      </c>
    </row>
    <row r="10952" spans="1:4" x14ac:dyDescent="0.2">
      <c r="A10952" s="17">
        <v>2353</v>
      </c>
      <c r="B10952" s="21">
        <v>4.0295405539999998E-5</v>
      </c>
      <c r="C10952" s="22">
        <f>A10952/'Shift Factors and Master Curves'!$B$3</f>
        <v>2353</v>
      </c>
      <c r="D10952" s="21">
        <f>B10952/'Shift Factors and Master Curves'!$C$3</f>
        <v>3.6632186854545452E-5</v>
      </c>
    </row>
    <row r="10953" spans="1:4" x14ac:dyDescent="0.2">
      <c r="A10953" s="17">
        <v>2354</v>
      </c>
      <c r="B10953" s="21">
        <v>4.0316718049999998E-5</v>
      </c>
      <c r="C10953" s="22">
        <f>A10953/'Shift Factors and Master Curves'!$B$3</f>
        <v>2354</v>
      </c>
      <c r="D10953" s="21">
        <f>B10953/'Shift Factors and Master Curves'!$C$3</f>
        <v>3.6651561863636358E-5</v>
      </c>
    </row>
    <row r="10954" spans="1:4" x14ac:dyDescent="0.2">
      <c r="A10954" s="17">
        <v>2354</v>
      </c>
      <c r="B10954" s="21">
        <v>4.0303044929999998E-5</v>
      </c>
      <c r="C10954" s="22">
        <f>A10954/'Shift Factors and Master Curves'!$B$3</f>
        <v>2354</v>
      </c>
      <c r="D10954" s="21">
        <f>B10954/'Shift Factors and Master Curves'!$C$3</f>
        <v>3.6639131754545451E-5</v>
      </c>
    </row>
    <row r="10955" spans="1:4" x14ac:dyDescent="0.2">
      <c r="A10955" s="17">
        <v>2354</v>
      </c>
      <c r="B10955" s="21">
        <v>4.0301509969999998E-5</v>
      </c>
      <c r="C10955" s="22">
        <f>A10955/'Shift Factors and Master Curves'!$B$3</f>
        <v>2354</v>
      </c>
      <c r="D10955" s="21">
        <f>B10955/'Shift Factors and Master Curves'!$C$3</f>
        <v>3.6637736336363629E-5</v>
      </c>
    </row>
    <row r="10956" spans="1:4" x14ac:dyDescent="0.2">
      <c r="A10956" s="17">
        <v>2355</v>
      </c>
      <c r="B10956" s="21">
        <v>4.0351469699999998E-5</v>
      </c>
      <c r="C10956" s="22">
        <f>A10956/'Shift Factors and Master Curves'!$B$3</f>
        <v>2355</v>
      </c>
      <c r="D10956" s="21">
        <f>B10956/'Shift Factors and Master Curves'!$C$3</f>
        <v>3.6683154272727271E-5</v>
      </c>
    </row>
    <row r="10957" spans="1:4" x14ac:dyDescent="0.2">
      <c r="A10957" s="17">
        <v>2355</v>
      </c>
      <c r="B10957" s="21">
        <v>4.0370700100000001E-5</v>
      </c>
      <c r="C10957" s="22">
        <f>A10957/'Shift Factors and Master Curves'!$B$3</f>
        <v>2355</v>
      </c>
      <c r="D10957" s="21">
        <f>B10957/'Shift Factors and Master Curves'!$C$3</f>
        <v>3.6700636454545449E-5</v>
      </c>
    </row>
    <row r="10958" spans="1:4" x14ac:dyDescent="0.2">
      <c r="A10958" s="17">
        <v>2356</v>
      </c>
      <c r="B10958" s="21">
        <v>4.0377771839999998E-5</v>
      </c>
      <c r="C10958" s="22">
        <f>A10958/'Shift Factors and Master Curves'!$B$3</f>
        <v>2356</v>
      </c>
      <c r="D10958" s="21">
        <f>B10958/'Shift Factors and Master Curves'!$C$3</f>
        <v>3.6707065309090905E-5</v>
      </c>
    </row>
    <row r="10959" spans="1:4" x14ac:dyDescent="0.2">
      <c r="A10959" s="17">
        <v>2356</v>
      </c>
      <c r="B10959" s="21">
        <v>4.037993454E-5</v>
      </c>
      <c r="C10959" s="22">
        <f>A10959/'Shift Factors and Master Curves'!$B$3</f>
        <v>2356</v>
      </c>
      <c r="D10959" s="21">
        <f>B10959/'Shift Factors and Master Curves'!$C$3</f>
        <v>3.6709031399999995E-5</v>
      </c>
    </row>
    <row r="10960" spans="1:4" x14ac:dyDescent="0.2">
      <c r="A10960" s="17">
        <v>2356</v>
      </c>
      <c r="B10960" s="21">
        <v>4.0417318289999998E-5</v>
      </c>
      <c r="C10960" s="22">
        <f>A10960/'Shift Factors and Master Curves'!$B$3</f>
        <v>2356</v>
      </c>
      <c r="D10960" s="21">
        <f>B10960/'Shift Factors and Master Curves'!$C$3</f>
        <v>3.6743016627272723E-5</v>
      </c>
    </row>
    <row r="10961" spans="1:4" x14ac:dyDescent="0.2">
      <c r="A10961" s="17">
        <v>2357</v>
      </c>
      <c r="B10961" s="21">
        <v>4.0505493040000001E-5</v>
      </c>
      <c r="C10961" s="22">
        <f>A10961/'Shift Factors and Master Curves'!$B$3</f>
        <v>2357</v>
      </c>
      <c r="D10961" s="21">
        <f>B10961/'Shift Factors and Master Curves'!$C$3</f>
        <v>3.6823175490909086E-5</v>
      </c>
    </row>
    <row r="10962" spans="1:4" x14ac:dyDescent="0.2">
      <c r="A10962" s="17">
        <v>2357</v>
      </c>
      <c r="B10962" s="21">
        <v>4.0502199580000001E-5</v>
      </c>
      <c r="C10962" s="22">
        <f>A10962/'Shift Factors and Master Curves'!$B$3</f>
        <v>2357</v>
      </c>
      <c r="D10962" s="21">
        <f>B10962/'Shift Factors and Master Curves'!$C$3</f>
        <v>3.6820181436363631E-5</v>
      </c>
    </row>
    <row r="10963" spans="1:4" x14ac:dyDescent="0.2">
      <c r="A10963" s="17">
        <v>2358</v>
      </c>
      <c r="B10963" s="21">
        <v>4.0546540629999997E-5</v>
      </c>
      <c r="C10963" s="22">
        <f>A10963/'Shift Factors and Master Curves'!$B$3</f>
        <v>2358</v>
      </c>
      <c r="D10963" s="21">
        <f>B10963/'Shift Factors and Master Curves'!$C$3</f>
        <v>3.6860491481818178E-5</v>
      </c>
    </row>
    <row r="10964" spans="1:4" x14ac:dyDescent="0.2">
      <c r="A10964" s="17">
        <v>2358</v>
      </c>
      <c r="B10964" s="21">
        <v>4.0508426120000002E-5</v>
      </c>
      <c r="C10964" s="22">
        <f>A10964/'Shift Factors and Master Curves'!$B$3</f>
        <v>2358</v>
      </c>
      <c r="D10964" s="21">
        <f>B10964/'Shift Factors and Master Curves'!$C$3</f>
        <v>3.6825841927272725E-5</v>
      </c>
    </row>
    <row r="10965" spans="1:4" x14ac:dyDescent="0.2">
      <c r="A10965" s="17">
        <v>2358</v>
      </c>
      <c r="B10965" s="21">
        <v>4.0481618129999999E-5</v>
      </c>
      <c r="C10965" s="22">
        <f>A10965/'Shift Factors and Master Curves'!$B$3</f>
        <v>2358</v>
      </c>
      <c r="D10965" s="21">
        <f>B10965/'Shift Factors and Master Curves'!$C$3</f>
        <v>3.6801471027272723E-5</v>
      </c>
    </row>
    <row r="10966" spans="1:4" x14ac:dyDescent="0.2">
      <c r="A10966" s="17">
        <v>2359</v>
      </c>
      <c r="B10966" s="21">
        <v>4.0471467739999997E-5</v>
      </c>
      <c r="C10966" s="22">
        <f>A10966/'Shift Factors and Master Curves'!$B$3</f>
        <v>2359</v>
      </c>
      <c r="D10966" s="21">
        <f>B10966/'Shift Factors and Master Curves'!$C$3</f>
        <v>3.6792243399999994E-5</v>
      </c>
    </row>
    <row r="10967" spans="1:4" x14ac:dyDescent="0.2">
      <c r="A10967" s="17">
        <v>2359</v>
      </c>
      <c r="B10967" s="21">
        <v>4.0477075200000001E-5</v>
      </c>
      <c r="C10967" s="22">
        <f>A10967/'Shift Factors and Master Curves'!$B$3</f>
        <v>2359</v>
      </c>
      <c r="D10967" s="21">
        <f>B10967/'Shift Factors and Master Curves'!$C$3</f>
        <v>3.6797341090909091E-5</v>
      </c>
    </row>
    <row r="10968" spans="1:4" x14ac:dyDescent="0.2">
      <c r="A10968" s="17">
        <v>2360</v>
      </c>
      <c r="B10968" s="21">
        <v>4.0489355780000002E-5</v>
      </c>
      <c r="C10968" s="22">
        <f>A10968/'Shift Factors and Master Curves'!$B$3</f>
        <v>2360</v>
      </c>
      <c r="D10968" s="21">
        <f>B10968/'Shift Factors and Master Curves'!$C$3</f>
        <v>3.6808505254545454E-5</v>
      </c>
    </row>
    <row r="10969" spans="1:4" x14ac:dyDescent="0.2">
      <c r="A10969" s="17">
        <v>2360</v>
      </c>
      <c r="B10969" s="21">
        <v>4.0463593630000003E-5</v>
      </c>
      <c r="C10969" s="22">
        <f>A10969/'Shift Factors and Master Curves'!$B$3</f>
        <v>2360</v>
      </c>
      <c r="D10969" s="21">
        <f>B10969/'Shift Factors and Master Curves'!$C$3</f>
        <v>3.6785085118181818E-5</v>
      </c>
    </row>
    <row r="10970" spans="1:4" x14ac:dyDescent="0.2">
      <c r="A10970" s="17">
        <v>2360</v>
      </c>
      <c r="B10970" s="21">
        <v>4.049073585E-5</v>
      </c>
      <c r="C10970" s="22">
        <f>A10970/'Shift Factors and Master Curves'!$B$3</f>
        <v>2360</v>
      </c>
      <c r="D10970" s="21">
        <f>B10970/'Shift Factors and Master Curves'!$C$3</f>
        <v>3.6809759863636361E-5</v>
      </c>
    </row>
    <row r="10971" spans="1:4" x14ac:dyDescent="0.2">
      <c r="A10971" s="17">
        <v>2361</v>
      </c>
      <c r="B10971" s="21">
        <v>4.0414096989999998E-5</v>
      </c>
      <c r="C10971" s="22">
        <f>A10971/'Shift Factors and Master Curves'!$B$3</f>
        <v>2361</v>
      </c>
      <c r="D10971" s="21">
        <f>B10971/'Shift Factors and Master Curves'!$C$3</f>
        <v>3.6740088172727268E-5</v>
      </c>
    </row>
    <row r="10972" spans="1:4" x14ac:dyDescent="0.2">
      <c r="A10972" s="17">
        <v>2361</v>
      </c>
      <c r="B10972" s="21">
        <v>4.0448609290000001E-5</v>
      </c>
      <c r="C10972" s="22">
        <f>A10972/'Shift Factors and Master Curves'!$B$3</f>
        <v>2361</v>
      </c>
      <c r="D10972" s="21">
        <f>B10972/'Shift Factors and Master Curves'!$C$3</f>
        <v>3.6771462990909091E-5</v>
      </c>
    </row>
    <row r="10973" spans="1:4" x14ac:dyDescent="0.2">
      <c r="A10973" s="17">
        <v>2361</v>
      </c>
      <c r="B10973" s="21">
        <v>4.0405081030000001E-5</v>
      </c>
      <c r="C10973" s="22">
        <f>A10973/'Shift Factors and Master Curves'!$B$3</f>
        <v>2361</v>
      </c>
      <c r="D10973" s="21">
        <f>B10973/'Shift Factors and Master Curves'!$C$3</f>
        <v>3.673189184545454E-5</v>
      </c>
    </row>
    <row r="10974" spans="1:4" x14ac:dyDescent="0.2">
      <c r="A10974" s="17">
        <v>2362</v>
      </c>
      <c r="B10974" s="21">
        <v>4.0462292640000001E-5</v>
      </c>
      <c r="C10974" s="22">
        <f>A10974/'Shift Factors and Master Curves'!$B$3</f>
        <v>2362</v>
      </c>
      <c r="D10974" s="21">
        <f>B10974/'Shift Factors and Master Curves'!$C$3</f>
        <v>3.6783902399999997E-5</v>
      </c>
    </row>
    <row r="10975" spans="1:4" x14ac:dyDescent="0.2">
      <c r="A10975" s="17">
        <v>2362</v>
      </c>
      <c r="B10975" s="21">
        <v>4.0420871249999998E-5</v>
      </c>
      <c r="C10975" s="22">
        <f>A10975/'Shift Factors and Master Curves'!$B$3</f>
        <v>2362</v>
      </c>
      <c r="D10975" s="21">
        <f>B10975/'Shift Factors and Master Curves'!$C$3</f>
        <v>3.6746246590909086E-5</v>
      </c>
    </row>
    <row r="10976" spans="1:4" x14ac:dyDescent="0.2">
      <c r="A10976" s="17">
        <v>2363</v>
      </c>
      <c r="B10976" s="21">
        <v>4.0448895629999997E-5</v>
      </c>
      <c r="C10976" s="22">
        <f>A10976/'Shift Factors and Master Curves'!$B$3</f>
        <v>2363</v>
      </c>
      <c r="D10976" s="21">
        <f>B10976/'Shift Factors and Master Curves'!$C$3</f>
        <v>3.6771723299999997E-5</v>
      </c>
    </row>
    <row r="10977" spans="1:4" x14ac:dyDescent="0.2">
      <c r="A10977" s="17">
        <v>2363</v>
      </c>
      <c r="B10977" s="21">
        <v>4.0439890580000002E-5</v>
      </c>
      <c r="C10977" s="22">
        <f>A10977/'Shift Factors and Master Curves'!$B$3</f>
        <v>2363</v>
      </c>
      <c r="D10977" s="21">
        <f>B10977/'Shift Factors and Master Curves'!$C$3</f>
        <v>3.6763536890909091E-5</v>
      </c>
    </row>
    <row r="10978" spans="1:4" x14ac:dyDescent="0.2">
      <c r="A10978" s="17">
        <v>2363</v>
      </c>
      <c r="B10978" s="21">
        <v>4.0439374119999998E-5</v>
      </c>
      <c r="C10978" s="22">
        <f>A10978/'Shift Factors and Master Curves'!$B$3</f>
        <v>2363</v>
      </c>
      <c r="D10978" s="21">
        <f>B10978/'Shift Factors and Master Curves'!$C$3</f>
        <v>3.6763067381818177E-5</v>
      </c>
    </row>
    <row r="10979" spans="1:4" x14ac:dyDescent="0.2">
      <c r="A10979" s="17">
        <v>2364</v>
      </c>
      <c r="B10979" s="21">
        <v>4.0418312249999997E-5</v>
      </c>
      <c r="C10979" s="22">
        <f>A10979/'Shift Factors and Master Curves'!$B$3</f>
        <v>2364</v>
      </c>
      <c r="D10979" s="21">
        <f>B10979/'Shift Factors and Master Curves'!$C$3</f>
        <v>3.6743920227272723E-5</v>
      </c>
    </row>
    <row r="10980" spans="1:4" x14ac:dyDescent="0.2">
      <c r="A10980" s="17">
        <v>2364</v>
      </c>
      <c r="B10980" s="21">
        <v>4.0388342250000001E-5</v>
      </c>
      <c r="C10980" s="22">
        <f>A10980/'Shift Factors and Master Curves'!$B$3</f>
        <v>2364</v>
      </c>
      <c r="D10980" s="21">
        <f>B10980/'Shift Factors and Master Curves'!$C$3</f>
        <v>3.6716674772727269E-5</v>
      </c>
    </row>
    <row r="10981" spans="1:4" x14ac:dyDescent="0.2">
      <c r="A10981" s="17">
        <v>2365</v>
      </c>
      <c r="B10981" s="21">
        <v>4.0393835849999997E-5</v>
      </c>
      <c r="C10981" s="22">
        <f>A10981/'Shift Factors and Master Curves'!$B$3</f>
        <v>2365</v>
      </c>
      <c r="D10981" s="21">
        <f>B10981/'Shift Factors and Master Curves'!$C$3</f>
        <v>3.6721668954545447E-5</v>
      </c>
    </row>
    <row r="10982" spans="1:4" x14ac:dyDescent="0.2">
      <c r="A10982" s="17">
        <v>2365</v>
      </c>
      <c r="B10982" s="21">
        <v>4.0362472159999999E-5</v>
      </c>
      <c r="C10982" s="22">
        <f>A10982/'Shift Factors and Master Curves'!$B$3</f>
        <v>2365</v>
      </c>
      <c r="D10982" s="21">
        <f>B10982/'Shift Factors and Master Curves'!$C$3</f>
        <v>3.6693156509090907E-5</v>
      </c>
    </row>
    <row r="10983" spans="1:4" x14ac:dyDescent="0.2">
      <c r="A10983" s="17">
        <v>2365</v>
      </c>
      <c r="B10983" s="21">
        <v>4.0368190080000002E-5</v>
      </c>
      <c r="C10983" s="22">
        <f>A10983/'Shift Factors and Master Curves'!$B$3</f>
        <v>2365</v>
      </c>
      <c r="D10983" s="21">
        <f>B10983/'Shift Factors and Master Curves'!$C$3</f>
        <v>3.6698354618181818E-5</v>
      </c>
    </row>
    <row r="10984" spans="1:4" x14ac:dyDescent="0.2">
      <c r="A10984" s="17">
        <v>2366</v>
      </c>
      <c r="B10984" s="21">
        <v>4.032690027E-5</v>
      </c>
      <c r="C10984" s="22">
        <f>A10984/'Shift Factors and Master Curves'!$B$3</f>
        <v>2366</v>
      </c>
      <c r="D10984" s="21">
        <f>B10984/'Shift Factors and Master Curves'!$C$3</f>
        <v>3.6660818427272722E-5</v>
      </c>
    </row>
    <row r="10985" spans="1:4" x14ac:dyDescent="0.2">
      <c r="A10985" s="17">
        <v>2366</v>
      </c>
      <c r="B10985" s="21">
        <v>4.0370064239999999E-5</v>
      </c>
      <c r="C10985" s="22">
        <f>A10985/'Shift Factors and Master Curves'!$B$3</f>
        <v>2366</v>
      </c>
      <c r="D10985" s="21">
        <f>B10985/'Shift Factors and Master Curves'!$C$3</f>
        <v>3.6700058399999996E-5</v>
      </c>
    </row>
    <row r="10986" spans="1:4" x14ac:dyDescent="0.2">
      <c r="A10986" s="17">
        <v>2367</v>
      </c>
      <c r="B10986" s="21">
        <v>4.0315942470000001E-5</v>
      </c>
      <c r="C10986" s="22">
        <f>A10986/'Shift Factors and Master Curves'!$B$3</f>
        <v>2367</v>
      </c>
      <c r="D10986" s="21">
        <f>B10986/'Shift Factors and Master Curves'!$C$3</f>
        <v>3.6650856790909091E-5</v>
      </c>
    </row>
    <row r="10987" spans="1:4" x14ac:dyDescent="0.2">
      <c r="A10987" s="17">
        <v>2367</v>
      </c>
      <c r="B10987" s="21">
        <v>4.0349476670000003E-5</v>
      </c>
      <c r="C10987" s="22">
        <f>A10987/'Shift Factors and Master Curves'!$B$3</f>
        <v>2367</v>
      </c>
      <c r="D10987" s="21">
        <f>B10987/'Shift Factors and Master Curves'!$C$3</f>
        <v>3.6681342427272725E-5</v>
      </c>
    </row>
    <row r="10988" spans="1:4" x14ac:dyDescent="0.2">
      <c r="A10988" s="17">
        <v>2367</v>
      </c>
      <c r="B10988" s="21">
        <v>4.0345143450000001E-5</v>
      </c>
      <c r="C10988" s="22">
        <f>A10988/'Shift Factors and Master Curves'!$B$3</f>
        <v>2367</v>
      </c>
      <c r="D10988" s="21">
        <f>B10988/'Shift Factors and Master Curves'!$C$3</f>
        <v>3.6677403136363635E-5</v>
      </c>
    </row>
    <row r="10989" spans="1:4" x14ac:dyDescent="0.2">
      <c r="A10989" s="17">
        <v>2368</v>
      </c>
      <c r="B10989" s="21">
        <v>4.033667776E-5</v>
      </c>
      <c r="C10989" s="22">
        <f>A10989/'Shift Factors and Master Curves'!$B$3</f>
        <v>2368</v>
      </c>
      <c r="D10989" s="21">
        <f>B10989/'Shift Factors and Master Curves'!$C$3</f>
        <v>3.666970705454545E-5</v>
      </c>
    </row>
    <row r="10990" spans="1:4" x14ac:dyDescent="0.2">
      <c r="A10990" s="17">
        <v>2368</v>
      </c>
      <c r="B10990" s="21">
        <v>4.033977139E-5</v>
      </c>
      <c r="C10990" s="22">
        <f>A10990/'Shift Factors and Master Curves'!$B$3</f>
        <v>2368</v>
      </c>
      <c r="D10990" s="21">
        <f>B10990/'Shift Factors and Master Curves'!$C$3</f>
        <v>3.6672519445454543E-5</v>
      </c>
    </row>
    <row r="10991" spans="1:4" x14ac:dyDescent="0.2">
      <c r="A10991" s="17">
        <v>2369</v>
      </c>
      <c r="B10991" s="21">
        <v>4.0355567680000002E-5</v>
      </c>
      <c r="C10991" s="22">
        <f>A10991/'Shift Factors and Master Curves'!$B$3</f>
        <v>2369</v>
      </c>
      <c r="D10991" s="21">
        <f>B10991/'Shift Factors and Master Curves'!$C$3</f>
        <v>3.6686879709090906E-5</v>
      </c>
    </row>
    <row r="10992" spans="1:4" x14ac:dyDescent="0.2">
      <c r="A10992" s="17">
        <v>2369</v>
      </c>
      <c r="B10992" s="21">
        <v>4.0351847399999997E-5</v>
      </c>
      <c r="C10992" s="22">
        <f>A10992/'Shift Factors and Master Curves'!$B$3</f>
        <v>2369</v>
      </c>
      <c r="D10992" s="21">
        <f>B10992/'Shift Factors and Master Curves'!$C$3</f>
        <v>3.6683497636363629E-5</v>
      </c>
    </row>
    <row r="10993" spans="1:4" x14ac:dyDescent="0.2">
      <c r="A10993" s="17">
        <v>2369</v>
      </c>
      <c r="B10993" s="21">
        <v>4.0372203579999998E-5</v>
      </c>
      <c r="C10993" s="22">
        <f>A10993/'Shift Factors and Master Curves'!$B$3</f>
        <v>2369</v>
      </c>
      <c r="D10993" s="21">
        <f>B10993/'Shift Factors and Master Curves'!$C$3</f>
        <v>3.6702003254545452E-5</v>
      </c>
    </row>
    <row r="10994" spans="1:4" x14ac:dyDescent="0.2">
      <c r="A10994" s="17">
        <v>2370</v>
      </c>
      <c r="B10994" s="21">
        <v>4.0369857690000002E-5</v>
      </c>
      <c r="C10994" s="22">
        <f>A10994/'Shift Factors and Master Curves'!$B$3</f>
        <v>2370</v>
      </c>
      <c r="D10994" s="21">
        <f>B10994/'Shift Factors and Master Curves'!$C$3</f>
        <v>3.6699870627272724E-5</v>
      </c>
    </row>
    <row r="10995" spans="1:4" x14ac:dyDescent="0.2">
      <c r="A10995" s="17">
        <v>2370</v>
      </c>
      <c r="B10995" s="21">
        <v>4.038475461E-5</v>
      </c>
      <c r="C10995" s="22">
        <f>A10995/'Shift Factors and Master Curves'!$B$3</f>
        <v>2370</v>
      </c>
      <c r="D10995" s="21">
        <f>B10995/'Shift Factors and Master Curves'!$C$3</f>
        <v>3.6713413281818177E-5</v>
      </c>
    </row>
    <row r="10996" spans="1:4" x14ac:dyDescent="0.2">
      <c r="A10996" s="17">
        <v>2371</v>
      </c>
      <c r="B10996" s="21">
        <v>4.0394899989999999E-5</v>
      </c>
      <c r="C10996" s="22">
        <f>A10996/'Shift Factors and Master Curves'!$B$3</f>
        <v>2371</v>
      </c>
      <c r="D10996" s="21">
        <f>B10996/'Shift Factors and Master Curves'!$C$3</f>
        <v>3.6722636354545452E-5</v>
      </c>
    </row>
    <row r="10997" spans="1:4" x14ac:dyDescent="0.2">
      <c r="A10997" s="17">
        <v>2371</v>
      </c>
      <c r="B10997" s="21">
        <v>4.040969787E-5</v>
      </c>
      <c r="C10997" s="22">
        <f>A10997/'Shift Factors and Master Curves'!$B$3</f>
        <v>2371</v>
      </c>
      <c r="D10997" s="21">
        <f>B10997/'Shift Factors and Master Curves'!$C$3</f>
        <v>3.6736088972727273E-5</v>
      </c>
    </row>
    <row r="10998" spans="1:4" x14ac:dyDescent="0.2">
      <c r="A10998" s="17">
        <v>2371</v>
      </c>
      <c r="B10998" s="21">
        <v>4.0359999120000002E-5</v>
      </c>
      <c r="C10998" s="22">
        <f>A10998/'Shift Factors and Master Curves'!$B$3</f>
        <v>2371</v>
      </c>
      <c r="D10998" s="21">
        <f>B10998/'Shift Factors and Master Curves'!$C$3</f>
        <v>3.6690908290909088E-5</v>
      </c>
    </row>
    <row r="10999" spans="1:4" x14ac:dyDescent="0.2">
      <c r="A10999" s="17">
        <v>2372</v>
      </c>
      <c r="B10999" s="21">
        <v>4.0317371469999997E-5</v>
      </c>
      <c r="C10999" s="22">
        <f>A10999/'Shift Factors and Master Curves'!$B$3</f>
        <v>2372</v>
      </c>
      <c r="D10999" s="21">
        <f>B10999/'Shift Factors and Master Curves'!$C$3</f>
        <v>3.6652155881818176E-5</v>
      </c>
    </row>
    <row r="11000" spans="1:4" x14ac:dyDescent="0.2">
      <c r="A11000" s="17">
        <v>2372</v>
      </c>
      <c r="B11000" s="21">
        <v>4.0311091299999998E-5</v>
      </c>
      <c r="C11000" s="22">
        <f>A11000/'Shift Factors and Master Curves'!$B$3</f>
        <v>2372</v>
      </c>
      <c r="D11000" s="21">
        <f>B11000/'Shift Factors and Master Curves'!$C$3</f>
        <v>3.664644663636363E-5</v>
      </c>
    </row>
    <row r="11001" spans="1:4" x14ac:dyDescent="0.2">
      <c r="A11001" s="17">
        <v>2373</v>
      </c>
      <c r="B11001" s="21">
        <v>4.0296010979999999E-5</v>
      </c>
      <c r="C11001" s="22">
        <f>A11001/'Shift Factors and Master Curves'!$B$3</f>
        <v>2373</v>
      </c>
      <c r="D11001" s="21">
        <f>B11001/'Shift Factors and Master Curves'!$C$3</f>
        <v>3.6632737254545449E-5</v>
      </c>
    </row>
    <row r="11002" spans="1:4" x14ac:dyDescent="0.2">
      <c r="A11002" s="17">
        <v>2373</v>
      </c>
      <c r="B11002" s="21">
        <v>4.0315820249999998E-5</v>
      </c>
      <c r="C11002" s="22">
        <f>A11002/'Shift Factors and Master Curves'!$B$3</f>
        <v>2373</v>
      </c>
      <c r="D11002" s="21">
        <f>B11002/'Shift Factors and Master Curves'!$C$3</f>
        <v>3.6650745681818176E-5</v>
      </c>
    </row>
    <row r="11003" spans="1:4" x14ac:dyDescent="0.2">
      <c r="A11003" s="17">
        <v>2373</v>
      </c>
      <c r="B11003" s="21">
        <v>4.0352850400000001E-5</v>
      </c>
      <c r="C11003" s="22">
        <f>A11003/'Shift Factors and Master Curves'!$B$3</f>
        <v>2373</v>
      </c>
      <c r="D11003" s="21">
        <f>B11003/'Shift Factors and Master Curves'!$C$3</f>
        <v>3.6684409454545454E-5</v>
      </c>
    </row>
    <row r="11004" spans="1:4" x14ac:dyDescent="0.2">
      <c r="A11004" s="17">
        <v>2374</v>
      </c>
      <c r="B11004" s="21">
        <v>4.0393986239999997E-5</v>
      </c>
      <c r="C11004" s="22">
        <f>A11004/'Shift Factors and Master Curves'!$B$3</f>
        <v>2374</v>
      </c>
      <c r="D11004" s="21">
        <f>B11004/'Shift Factors and Master Curves'!$C$3</f>
        <v>3.6721805672727267E-5</v>
      </c>
    </row>
    <row r="11005" spans="1:4" x14ac:dyDescent="0.2">
      <c r="A11005" s="17">
        <v>2374</v>
      </c>
      <c r="B11005" s="21">
        <v>4.0388114649999997E-5</v>
      </c>
      <c r="C11005" s="22">
        <f>A11005/'Shift Factors and Master Curves'!$B$3</f>
        <v>2374</v>
      </c>
      <c r="D11005" s="21">
        <f>B11005/'Shift Factors and Master Curves'!$C$3</f>
        <v>3.6716467863636361E-5</v>
      </c>
    </row>
    <row r="11006" spans="1:4" x14ac:dyDescent="0.2">
      <c r="A11006" s="17">
        <v>2375</v>
      </c>
      <c r="B11006" s="21">
        <v>4.0448470840000001E-5</v>
      </c>
      <c r="C11006" s="22">
        <f>A11006/'Shift Factors and Master Curves'!$B$3</f>
        <v>2375</v>
      </c>
      <c r="D11006" s="21">
        <f>B11006/'Shift Factors and Master Curves'!$C$3</f>
        <v>3.6771337127272724E-5</v>
      </c>
    </row>
    <row r="11007" spans="1:4" x14ac:dyDescent="0.2">
      <c r="A11007" s="17">
        <v>2375</v>
      </c>
      <c r="B11007" s="21">
        <v>4.0474658019999999E-5</v>
      </c>
      <c r="C11007" s="22">
        <f>A11007/'Shift Factors and Master Curves'!$B$3</f>
        <v>2375</v>
      </c>
      <c r="D11007" s="21">
        <f>B11007/'Shift Factors and Master Curves'!$C$3</f>
        <v>3.6795143654545449E-5</v>
      </c>
    </row>
    <row r="11008" spans="1:4" x14ac:dyDescent="0.2">
      <c r="A11008" s="17">
        <v>2375</v>
      </c>
      <c r="B11008" s="21">
        <v>4.0520131069999999E-5</v>
      </c>
      <c r="C11008" s="22">
        <f>A11008/'Shift Factors and Master Curves'!$B$3</f>
        <v>2375</v>
      </c>
      <c r="D11008" s="21">
        <f>B11008/'Shift Factors and Master Curves'!$C$3</f>
        <v>3.6836482790909089E-5</v>
      </c>
    </row>
    <row r="11009" spans="1:4" x14ac:dyDescent="0.2">
      <c r="A11009" s="17">
        <v>2376</v>
      </c>
      <c r="B11009" s="21">
        <v>4.0525282709999998E-5</v>
      </c>
      <c r="C11009" s="22">
        <f>A11009/'Shift Factors and Master Curves'!$B$3</f>
        <v>2376</v>
      </c>
      <c r="D11009" s="21">
        <f>B11009/'Shift Factors and Master Curves'!$C$3</f>
        <v>3.6841166099999994E-5</v>
      </c>
    </row>
    <row r="11010" spans="1:4" x14ac:dyDescent="0.2">
      <c r="A11010" s="17">
        <v>2376</v>
      </c>
      <c r="B11010" s="21">
        <v>4.0511237309999999E-5</v>
      </c>
      <c r="C11010" s="22">
        <f>A11010/'Shift Factors and Master Curves'!$B$3</f>
        <v>2376</v>
      </c>
      <c r="D11010" s="21">
        <f>B11010/'Shift Factors and Master Curves'!$C$3</f>
        <v>3.682839755454545E-5</v>
      </c>
    </row>
    <row r="11011" spans="1:4" x14ac:dyDescent="0.2">
      <c r="A11011" s="17">
        <v>2377</v>
      </c>
      <c r="B11011" s="21">
        <v>4.052745971E-5</v>
      </c>
      <c r="C11011" s="22">
        <f>A11011/'Shift Factors and Master Curves'!$B$3</f>
        <v>2377</v>
      </c>
      <c r="D11011" s="21">
        <f>B11011/'Shift Factors and Master Curves'!$C$3</f>
        <v>3.6843145190909086E-5</v>
      </c>
    </row>
    <row r="11012" spans="1:4" x14ac:dyDescent="0.2">
      <c r="A11012" s="17">
        <v>2377</v>
      </c>
      <c r="B11012" s="21">
        <v>4.0515319539999997E-5</v>
      </c>
      <c r="C11012" s="22">
        <f>A11012/'Shift Factors and Master Curves'!$B$3</f>
        <v>2377</v>
      </c>
      <c r="D11012" s="21">
        <f>B11012/'Shift Factors and Master Curves'!$C$3</f>
        <v>3.6832108672727266E-5</v>
      </c>
    </row>
    <row r="11013" spans="1:4" x14ac:dyDescent="0.2">
      <c r="A11013" s="17">
        <v>2377</v>
      </c>
      <c r="B11013" s="21">
        <v>4.052510904E-5</v>
      </c>
      <c r="C11013" s="22">
        <f>A11013/'Shift Factors and Master Curves'!$B$3</f>
        <v>2377</v>
      </c>
      <c r="D11013" s="21">
        <f>B11013/'Shift Factors and Master Curves'!$C$3</f>
        <v>3.6841008218181813E-5</v>
      </c>
    </row>
    <row r="11014" spans="1:4" x14ac:dyDescent="0.2">
      <c r="A11014" s="17">
        <v>2378</v>
      </c>
      <c r="B11014" s="21">
        <v>4.0480117739999999E-5</v>
      </c>
      <c r="C11014" s="22">
        <f>A11014/'Shift Factors and Master Curves'!$B$3</f>
        <v>2378</v>
      </c>
      <c r="D11014" s="21">
        <f>B11014/'Shift Factors and Master Curves'!$C$3</f>
        <v>3.6800107036363632E-5</v>
      </c>
    </row>
    <row r="11015" spans="1:4" x14ac:dyDescent="0.2">
      <c r="A11015" s="17">
        <v>2378</v>
      </c>
      <c r="B11015" s="21">
        <v>4.0499119359999999E-5</v>
      </c>
      <c r="C11015" s="22">
        <f>A11015/'Shift Factors and Master Curves'!$B$3</f>
        <v>2378</v>
      </c>
      <c r="D11015" s="21">
        <f>B11015/'Shift Factors and Master Curves'!$C$3</f>
        <v>3.6817381236363635E-5</v>
      </c>
    </row>
    <row r="11016" spans="1:4" x14ac:dyDescent="0.2">
      <c r="A11016" s="17">
        <v>2379</v>
      </c>
      <c r="B11016" s="21">
        <v>4.0495015430000001E-5</v>
      </c>
      <c r="C11016" s="22">
        <f>A11016/'Shift Factors and Master Curves'!$B$3</f>
        <v>2379</v>
      </c>
      <c r="D11016" s="21">
        <f>B11016/'Shift Factors and Master Curves'!$C$3</f>
        <v>3.6813650390909086E-5</v>
      </c>
    </row>
    <row r="11017" spans="1:4" x14ac:dyDescent="0.2">
      <c r="A11017" s="17">
        <v>2379</v>
      </c>
      <c r="B11017" s="21">
        <v>4.0434799479999997E-5</v>
      </c>
      <c r="C11017" s="22">
        <f>A11017/'Shift Factors and Master Curves'!$B$3</f>
        <v>2379</v>
      </c>
      <c r="D11017" s="21">
        <f>B11017/'Shift Factors and Master Curves'!$C$3</f>
        <v>3.6758908618181809E-5</v>
      </c>
    </row>
    <row r="11018" spans="1:4" x14ac:dyDescent="0.2">
      <c r="A11018" s="17">
        <v>2379</v>
      </c>
      <c r="B11018" s="21">
        <v>4.0442858060000003E-5</v>
      </c>
      <c r="C11018" s="22">
        <f>A11018/'Shift Factors and Master Curves'!$B$3</f>
        <v>2379</v>
      </c>
      <c r="D11018" s="21">
        <f>B11018/'Shift Factors and Master Curves'!$C$3</f>
        <v>3.6766234599999996E-5</v>
      </c>
    </row>
    <row r="11019" spans="1:4" x14ac:dyDescent="0.2">
      <c r="A11019" s="17">
        <v>2380</v>
      </c>
      <c r="B11019" s="21">
        <v>4.0489239609999998E-5</v>
      </c>
      <c r="C11019" s="22">
        <f>A11019/'Shift Factors and Master Curves'!$B$3</f>
        <v>2380</v>
      </c>
      <c r="D11019" s="21">
        <f>B11019/'Shift Factors and Master Curves'!$C$3</f>
        <v>3.6808399645454537E-5</v>
      </c>
    </row>
    <row r="11020" spans="1:4" x14ac:dyDescent="0.2">
      <c r="A11020" s="17">
        <v>2380</v>
      </c>
      <c r="B11020" s="21">
        <v>4.0542763729999997E-5</v>
      </c>
      <c r="C11020" s="22">
        <f>A11020/'Shift Factors and Master Curves'!$B$3</f>
        <v>2380</v>
      </c>
      <c r="D11020" s="21">
        <f>B11020/'Shift Factors and Master Curves'!$C$3</f>
        <v>3.6857057936363629E-5</v>
      </c>
    </row>
    <row r="11021" spans="1:4" x14ac:dyDescent="0.2">
      <c r="A11021" s="17">
        <v>2381</v>
      </c>
      <c r="B11021" s="21">
        <v>4.0595492459999998E-5</v>
      </c>
      <c r="C11021" s="22">
        <f>A11021/'Shift Factors and Master Curves'!$B$3</f>
        <v>2381</v>
      </c>
      <c r="D11021" s="21">
        <f>B11021/'Shift Factors and Master Curves'!$C$3</f>
        <v>3.6904993145454538E-5</v>
      </c>
    </row>
    <row r="11022" spans="1:4" x14ac:dyDescent="0.2">
      <c r="A11022" s="17">
        <v>2381</v>
      </c>
      <c r="B11022" s="21">
        <v>4.0629334360000001E-5</v>
      </c>
      <c r="C11022" s="22">
        <f>A11022/'Shift Factors and Master Curves'!$B$3</f>
        <v>2381</v>
      </c>
      <c r="D11022" s="21">
        <f>B11022/'Shift Factors and Master Curves'!$C$3</f>
        <v>3.6935758509090909E-5</v>
      </c>
    </row>
    <row r="11023" spans="1:4" x14ac:dyDescent="0.2">
      <c r="A11023" s="17">
        <v>2381</v>
      </c>
      <c r="B11023" s="21">
        <v>4.0630709389999998E-5</v>
      </c>
      <c r="C11023" s="22">
        <f>A11023/'Shift Factors and Master Curves'!$B$3</f>
        <v>2381</v>
      </c>
      <c r="D11023" s="21">
        <f>B11023/'Shift Factors and Master Curves'!$C$3</f>
        <v>3.6937008536363635E-5</v>
      </c>
    </row>
    <row r="11024" spans="1:4" x14ac:dyDescent="0.2">
      <c r="A11024" s="17">
        <v>2382</v>
      </c>
      <c r="B11024" s="21">
        <v>4.0592039979999997E-5</v>
      </c>
      <c r="C11024" s="22">
        <f>A11024/'Shift Factors and Master Curves'!$B$3</f>
        <v>2382</v>
      </c>
      <c r="D11024" s="21">
        <f>B11024/'Shift Factors and Master Curves'!$C$3</f>
        <v>3.6901854527272718E-5</v>
      </c>
    </row>
    <row r="11025" spans="1:4" x14ac:dyDescent="0.2">
      <c r="A11025" s="17">
        <v>2382</v>
      </c>
      <c r="B11025" s="21">
        <v>4.0624949689999997E-5</v>
      </c>
      <c r="C11025" s="22">
        <f>A11025/'Shift Factors and Master Curves'!$B$3</f>
        <v>2382</v>
      </c>
      <c r="D11025" s="21">
        <f>B11025/'Shift Factors and Master Curves'!$C$3</f>
        <v>3.693177244545454E-5</v>
      </c>
    </row>
    <row r="11026" spans="1:4" x14ac:dyDescent="0.2">
      <c r="A11026" s="17">
        <v>2383</v>
      </c>
      <c r="B11026" s="21">
        <v>4.0588323659999997E-5</v>
      </c>
      <c r="C11026" s="22">
        <f>A11026/'Shift Factors and Master Curves'!$B$3</f>
        <v>2383</v>
      </c>
      <c r="D11026" s="21">
        <f>B11026/'Shift Factors and Master Curves'!$C$3</f>
        <v>3.6898476054545446E-5</v>
      </c>
    </row>
    <row r="11027" spans="1:4" x14ac:dyDescent="0.2">
      <c r="A11027" s="17">
        <v>2383</v>
      </c>
      <c r="B11027" s="21">
        <v>4.055778669E-5</v>
      </c>
      <c r="C11027" s="22">
        <f>A11027/'Shift Factors and Master Curves'!$B$3</f>
        <v>2383</v>
      </c>
      <c r="D11027" s="21">
        <f>B11027/'Shift Factors and Master Curves'!$C$3</f>
        <v>3.6870715172727271E-5</v>
      </c>
    </row>
    <row r="11028" spans="1:4" x14ac:dyDescent="0.2">
      <c r="A11028" s="17">
        <v>2383</v>
      </c>
      <c r="B11028" s="21">
        <v>4.0555724009999997E-5</v>
      </c>
      <c r="C11028" s="22">
        <f>A11028/'Shift Factors and Master Curves'!$B$3</f>
        <v>2383</v>
      </c>
      <c r="D11028" s="21">
        <f>B11028/'Shift Factors and Master Curves'!$C$3</f>
        <v>3.6868840009090904E-5</v>
      </c>
    </row>
    <row r="11029" spans="1:4" x14ac:dyDescent="0.2">
      <c r="A11029" s="17">
        <v>2384</v>
      </c>
      <c r="B11029" s="21">
        <v>4.0520655699999998E-5</v>
      </c>
      <c r="C11029" s="22">
        <f>A11029/'Shift Factors and Master Curves'!$B$3</f>
        <v>2384</v>
      </c>
      <c r="D11029" s="21">
        <f>B11029/'Shift Factors and Master Curves'!$C$3</f>
        <v>3.6836959727272722E-5</v>
      </c>
    </row>
    <row r="11030" spans="1:4" x14ac:dyDescent="0.2">
      <c r="A11030" s="17">
        <v>2384</v>
      </c>
      <c r="B11030" s="21">
        <v>4.0520809940000002E-5</v>
      </c>
      <c r="C11030" s="22">
        <f>A11030/'Shift Factors and Master Curves'!$B$3</f>
        <v>2384</v>
      </c>
      <c r="D11030" s="21">
        <f>B11030/'Shift Factors and Master Curves'!$C$3</f>
        <v>3.6837099945454541E-5</v>
      </c>
    </row>
    <row r="11031" spans="1:4" x14ac:dyDescent="0.2">
      <c r="A11031" s="17">
        <v>2385</v>
      </c>
      <c r="B11031" s="21">
        <v>4.054642579E-5</v>
      </c>
      <c r="C11031" s="22">
        <f>A11031/'Shift Factors and Master Curves'!$B$3</f>
        <v>2385</v>
      </c>
      <c r="D11031" s="21">
        <f>B11031/'Shift Factors and Master Curves'!$C$3</f>
        <v>3.686038708181818E-5</v>
      </c>
    </row>
    <row r="11032" spans="1:4" x14ac:dyDescent="0.2">
      <c r="A11032" s="17">
        <v>2385</v>
      </c>
      <c r="B11032" s="21">
        <v>4.053185599E-5</v>
      </c>
      <c r="C11032" s="22">
        <f>A11032/'Shift Factors and Master Curves'!$B$3</f>
        <v>2385</v>
      </c>
      <c r="D11032" s="21">
        <f>B11032/'Shift Factors and Master Curves'!$C$3</f>
        <v>3.6847141809090906E-5</v>
      </c>
    </row>
    <row r="11033" spans="1:4" x14ac:dyDescent="0.2">
      <c r="A11033" s="17">
        <v>2385</v>
      </c>
      <c r="B11033" s="21">
        <v>4.0525708629999998E-5</v>
      </c>
      <c r="C11033" s="22">
        <f>A11033/'Shift Factors and Master Curves'!$B$3</f>
        <v>2385</v>
      </c>
      <c r="D11033" s="21">
        <f>B11033/'Shift Factors and Master Curves'!$C$3</f>
        <v>3.6841553299999996E-5</v>
      </c>
    </row>
    <row r="11034" spans="1:4" x14ac:dyDescent="0.2">
      <c r="A11034" s="17">
        <v>2386</v>
      </c>
      <c r="B11034" s="21">
        <v>4.0521867419999998E-5</v>
      </c>
      <c r="C11034" s="22">
        <f>A11034/'Shift Factors and Master Curves'!$B$3</f>
        <v>2386</v>
      </c>
      <c r="D11034" s="21">
        <f>B11034/'Shift Factors and Master Curves'!$C$3</f>
        <v>3.6838061290909084E-5</v>
      </c>
    </row>
    <row r="11035" spans="1:4" x14ac:dyDescent="0.2">
      <c r="A11035" s="17">
        <v>2386</v>
      </c>
      <c r="B11035" s="21">
        <v>4.0532513470000003E-5</v>
      </c>
      <c r="C11035" s="22">
        <f>A11035/'Shift Factors and Master Curves'!$B$3</f>
        <v>2386</v>
      </c>
      <c r="D11035" s="21">
        <f>B11035/'Shift Factors and Master Curves'!$C$3</f>
        <v>3.6847739518181821E-5</v>
      </c>
    </row>
    <row r="11036" spans="1:4" x14ac:dyDescent="0.2">
      <c r="A11036" s="17">
        <v>2387</v>
      </c>
      <c r="B11036" s="21">
        <v>4.0523216670000001E-5</v>
      </c>
      <c r="C11036" s="22">
        <f>A11036/'Shift Factors and Master Curves'!$B$3</f>
        <v>2387</v>
      </c>
      <c r="D11036" s="21">
        <f>B11036/'Shift Factors and Master Curves'!$C$3</f>
        <v>3.6839287881818181E-5</v>
      </c>
    </row>
    <row r="11037" spans="1:4" x14ac:dyDescent="0.2">
      <c r="A11037" s="17">
        <v>2387</v>
      </c>
      <c r="B11037" s="21">
        <v>4.0481766809999999E-5</v>
      </c>
      <c r="C11037" s="22">
        <f>A11037/'Shift Factors and Master Curves'!$B$3</f>
        <v>2387</v>
      </c>
      <c r="D11037" s="21">
        <f>B11037/'Shift Factors and Master Curves'!$C$3</f>
        <v>3.680160619090909E-5</v>
      </c>
    </row>
    <row r="11038" spans="1:4" x14ac:dyDescent="0.2">
      <c r="A11038" s="17">
        <v>2387</v>
      </c>
      <c r="B11038" s="21">
        <v>4.0467296539999998E-5</v>
      </c>
      <c r="C11038" s="22">
        <f>A11038/'Shift Factors and Master Curves'!$B$3</f>
        <v>2387</v>
      </c>
      <c r="D11038" s="21">
        <f>B11038/'Shift Factors and Master Curves'!$C$3</f>
        <v>3.6788451399999994E-5</v>
      </c>
    </row>
    <row r="11039" spans="1:4" x14ac:dyDescent="0.2">
      <c r="A11039" s="17">
        <v>2388</v>
      </c>
      <c r="B11039" s="21">
        <v>4.0467032750000002E-5</v>
      </c>
      <c r="C11039" s="22">
        <f>A11039/'Shift Factors and Master Curves'!$B$3</f>
        <v>2388</v>
      </c>
      <c r="D11039" s="21">
        <f>B11039/'Shift Factors and Master Curves'!$C$3</f>
        <v>3.6788211590909088E-5</v>
      </c>
    </row>
    <row r="11040" spans="1:4" x14ac:dyDescent="0.2">
      <c r="A11040" s="17">
        <v>2388</v>
      </c>
      <c r="B11040" s="21">
        <v>4.0563003229999999E-5</v>
      </c>
      <c r="C11040" s="22">
        <f>A11040/'Shift Factors and Master Curves'!$B$3</f>
        <v>2388</v>
      </c>
      <c r="D11040" s="21">
        <f>B11040/'Shift Factors and Master Curves'!$C$3</f>
        <v>3.6875457481818177E-5</v>
      </c>
    </row>
    <row r="11041" spans="1:4" x14ac:dyDescent="0.2">
      <c r="A11041" s="17">
        <v>2389</v>
      </c>
      <c r="B11041" s="21">
        <v>4.059069195E-5</v>
      </c>
      <c r="C11041" s="22">
        <f>A11041/'Shift Factors and Master Curves'!$B$3</f>
        <v>2389</v>
      </c>
      <c r="D11041" s="21">
        <f>B11041/'Shift Factors and Master Curves'!$C$3</f>
        <v>3.6900629045454542E-5</v>
      </c>
    </row>
    <row r="11042" spans="1:4" x14ac:dyDescent="0.2">
      <c r="A11042" s="17">
        <v>2389</v>
      </c>
      <c r="B11042" s="21">
        <v>4.0557939499999998E-5</v>
      </c>
      <c r="C11042" s="22">
        <f>A11042/'Shift Factors and Master Curves'!$B$3</f>
        <v>2389</v>
      </c>
      <c r="D11042" s="21">
        <f>B11042/'Shift Factors and Master Curves'!$C$3</f>
        <v>3.6870854090909085E-5</v>
      </c>
    </row>
    <row r="11043" spans="1:4" x14ac:dyDescent="0.2">
      <c r="A11043" s="17">
        <v>2389</v>
      </c>
      <c r="B11043" s="21">
        <v>4.0519850729999999E-5</v>
      </c>
      <c r="C11043" s="22">
        <f>A11043/'Shift Factors and Master Curves'!$B$3</f>
        <v>2389</v>
      </c>
      <c r="D11043" s="21">
        <f>B11043/'Shift Factors and Master Curves'!$C$3</f>
        <v>3.6836227936363629E-5</v>
      </c>
    </row>
    <row r="11044" spans="1:4" x14ac:dyDescent="0.2">
      <c r="A11044" s="17">
        <v>2390</v>
      </c>
      <c r="B11044" s="21">
        <v>4.0502726220000002E-5</v>
      </c>
      <c r="C11044" s="22">
        <f>A11044/'Shift Factors and Master Curves'!$B$3</f>
        <v>2390</v>
      </c>
      <c r="D11044" s="21">
        <f>B11044/'Shift Factors and Master Curves'!$C$3</f>
        <v>3.6820660199999998E-5</v>
      </c>
    </row>
    <row r="11045" spans="1:4" x14ac:dyDescent="0.2">
      <c r="A11045" s="17">
        <v>2390</v>
      </c>
      <c r="B11045" s="21">
        <v>4.044540081E-5</v>
      </c>
      <c r="C11045" s="22">
        <f>A11045/'Shift Factors and Master Curves'!$B$3</f>
        <v>2390</v>
      </c>
      <c r="D11045" s="21">
        <f>B11045/'Shift Factors and Master Curves'!$C$3</f>
        <v>3.6768546190909088E-5</v>
      </c>
    </row>
    <row r="11046" spans="1:4" x14ac:dyDescent="0.2">
      <c r="A11046" s="17">
        <v>2391</v>
      </c>
      <c r="B11046" s="21">
        <v>4.0377198220000001E-5</v>
      </c>
      <c r="C11046" s="22">
        <f>A11046/'Shift Factors and Master Curves'!$B$3</f>
        <v>2391</v>
      </c>
      <c r="D11046" s="21">
        <f>B11046/'Shift Factors and Master Curves'!$C$3</f>
        <v>3.6706543836363635E-5</v>
      </c>
    </row>
    <row r="11047" spans="1:4" x14ac:dyDescent="0.2">
      <c r="A11047" s="17">
        <v>2391</v>
      </c>
      <c r="B11047" s="21">
        <v>4.042625654E-5</v>
      </c>
      <c r="C11047" s="22">
        <f>A11047/'Shift Factors and Master Curves'!$B$3</f>
        <v>2391</v>
      </c>
      <c r="D11047" s="21">
        <f>B11047/'Shift Factors and Master Curves'!$C$3</f>
        <v>3.6751142309090904E-5</v>
      </c>
    </row>
    <row r="11048" spans="1:4" x14ac:dyDescent="0.2">
      <c r="A11048" s="17">
        <v>2391</v>
      </c>
      <c r="B11048" s="21">
        <v>4.0387341569999998E-5</v>
      </c>
      <c r="C11048" s="22">
        <f>A11048/'Shift Factors and Master Curves'!$B$3</f>
        <v>2391</v>
      </c>
      <c r="D11048" s="21">
        <f>B11048/'Shift Factors and Master Curves'!$C$3</f>
        <v>3.6715765063636362E-5</v>
      </c>
    </row>
    <row r="11049" spans="1:4" x14ac:dyDescent="0.2">
      <c r="A11049" s="17">
        <v>2392</v>
      </c>
      <c r="B11049" s="21">
        <v>4.0339874560000002E-5</v>
      </c>
      <c r="C11049" s="22">
        <f>A11049/'Shift Factors and Master Curves'!$B$3</f>
        <v>2392</v>
      </c>
      <c r="D11049" s="21">
        <f>B11049/'Shift Factors and Master Curves'!$C$3</f>
        <v>3.6672613236363637E-5</v>
      </c>
    </row>
    <row r="11050" spans="1:4" x14ac:dyDescent="0.2">
      <c r="A11050" s="17">
        <v>2392</v>
      </c>
      <c r="B11050" s="21">
        <v>4.0340432019999998E-5</v>
      </c>
      <c r="C11050" s="22">
        <f>A11050/'Shift Factors and Master Curves'!$B$3</f>
        <v>2392</v>
      </c>
      <c r="D11050" s="21">
        <f>B11050/'Shift Factors and Master Curves'!$C$3</f>
        <v>3.6673120018181814E-5</v>
      </c>
    </row>
    <row r="11051" spans="1:4" x14ac:dyDescent="0.2">
      <c r="A11051" s="17">
        <v>2393</v>
      </c>
      <c r="B11051" s="21">
        <v>4.0345987289999999E-5</v>
      </c>
      <c r="C11051" s="22">
        <f>A11051/'Shift Factors and Master Curves'!$B$3</f>
        <v>2393</v>
      </c>
      <c r="D11051" s="21">
        <f>B11051/'Shift Factors and Master Curves'!$C$3</f>
        <v>3.6678170263636357E-5</v>
      </c>
    </row>
    <row r="11052" spans="1:4" x14ac:dyDescent="0.2">
      <c r="A11052" s="17">
        <v>2393</v>
      </c>
      <c r="B11052" s="21">
        <v>4.0306996309999999E-5</v>
      </c>
      <c r="C11052" s="22">
        <f>A11052/'Shift Factors and Master Curves'!$B$3</f>
        <v>2393</v>
      </c>
      <c r="D11052" s="21">
        <f>B11052/'Shift Factors and Master Curves'!$C$3</f>
        <v>3.6642723918181814E-5</v>
      </c>
    </row>
    <row r="11053" spans="1:4" x14ac:dyDescent="0.2">
      <c r="A11053" s="17">
        <v>2393</v>
      </c>
      <c r="B11053" s="21">
        <v>4.0331812839999997E-5</v>
      </c>
      <c r="C11053" s="22">
        <f>A11053/'Shift Factors and Master Curves'!$B$3</f>
        <v>2393</v>
      </c>
      <c r="D11053" s="21">
        <f>B11053/'Shift Factors and Master Curves'!$C$3</f>
        <v>3.6665284399999992E-5</v>
      </c>
    </row>
    <row r="11054" spans="1:4" x14ac:dyDescent="0.2">
      <c r="A11054" s="17">
        <v>2394</v>
      </c>
      <c r="B11054" s="21">
        <v>4.0307851110000002E-5</v>
      </c>
      <c r="C11054" s="22">
        <f>A11054/'Shift Factors and Master Curves'!$B$3</f>
        <v>2394</v>
      </c>
      <c r="D11054" s="21">
        <f>B11054/'Shift Factors and Master Curves'!$C$3</f>
        <v>3.6643501009090905E-5</v>
      </c>
    </row>
    <row r="11055" spans="1:4" x14ac:dyDescent="0.2">
      <c r="A11055" s="17">
        <v>2394</v>
      </c>
      <c r="B11055" s="21">
        <v>4.024561272E-5</v>
      </c>
      <c r="C11055" s="22">
        <f>A11055/'Shift Factors and Master Curves'!$B$3</f>
        <v>2394</v>
      </c>
      <c r="D11055" s="21">
        <f>B11055/'Shift Factors and Master Curves'!$C$3</f>
        <v>3.658692065454545E-5</v>
      </c>
    </row>
    <row r="11056" spans="1:4" x14ac:dyDescent="0.2">
      <c r="A11056" s="17">
        <v>2395</v>
      </c>
      <c r="B11056" s="21">
        <v>4.0278735369999997E-5</v>
      </c>
      <c r="C11056" s="22">
        <f>A11056/'Shift Factors and Master Curves'!$B$3</f>
        <v>2395</v>
      </c>
      <c r="D11056" s="21">
        <f>B11056/'Shift Factors and Master Curves'!$C$3</f>
        <v>3.661703215454545E-5</v>
      </c>
    </row>
    <row r="11057" spans="1:4" x14ac:dyDescent="0.2">
      <c r="A11057" s="17">
        <v>2395</v>
      </c>
      <c r="B11057" s="21">
        <v>4.0303813979999997E-5</v>
      </c>
      <c r="C11057" s="22">
        <f>A11057/'Shift Factors and Master Curves'!$B$3</f>
        <v>2395</v>
      </c>
      <c r="D11057" s="21">
        <f>B11057/'Shift Factors and Master Curves'!$C$3</f>
        <v>3.6639830890909088E-5</v>
      </c>
    </row>
    <row r="11058" spans="1:4" x14ac:dyDescent="0.2">
      <c r="A11058" s="17">
        <v>2395</v>
      </c>
      <c r="B11058" s="21">
        <v>4.0297467389999998E-5</v>
      </c>
      <c r="C11058" s="22">
        <f>A11058/'Shift Factors and Master Curves'!$B$3</f>
        <v>2395</v>
      </c>
      <c r="D11058" s="21">
        <f>B11058/'Shift Factors and Master Curves'!$C$3</f>
        <v>3.6634061263636357E-5</v>
      </c>
    </row>
    <row r="11059" spans="1:4" x14ac:dyDescent="0.2">
      <c r="A11059" s="17">
        <v>2396</v>
      </c>
      <c r="B11059" s="21">
        <v>4.0355871549999999E-5</v>
      </c>
      <c r="C11059" s="22">
        <f>A11059/'Shift Factors and Master Curves'!$B$3</f>
        <v>2396</v>
      </c>
      <c r="D11059" s="21">
        <f>B11059/'Shift Factors and Master Curves'!$C$3</f>
        <v>3.668715595454545E-5</v>
      </c>
    </row>
    <row r="11060" spans="1:4" x14ac:dyDescent="0.2">
      <c r="A11060" s="17">
        <v>2396</v>
      </c>
      <c r="B11060" s="21">
        <v>4.0435728890000001E-5</v>
      </c>
      <c r="C11060" s="22">
        <f>A11060/'Shift Factors and Master Curves'!$B$3</f>
        <v>2396</v>
      </c>
      <c r="D11060" s="21">
        <f>B11060/'Shift Factors and Master Curves'!$C$3</f>
        <v>3.6759753536363635E-5</v>
      </c>
    </row>
    <row r="11061" spans="1:4" x14ac:dyDescent="0.2">
      <c r="A11061" s="17">
        <v>2397</v>
      </c>
      <c r="B11061" s="21">
        <v>4.0474446920000003E-5</v>
      </c>
      <c r="C11061" s="22">
        <f>A11061/'Shift Factors and Master Curves'!$B$3</f>
        <v>2397</v>
      </c>
      <c r="D11061" s="21">
        <f>B11061/'Shift Factors and Master Curves'!$C$3</f>
        <v>3.6794951745454542E-5</v>
      </c>
    </row>
    <row r="11062" spans="1:4" x14ac:dyDescent="0.2">
      <c r="A11062" s="17">
        <v>2397</v>
      </c>
      <c r="B11062" s="21">
        <v>4.0529937709999999E-5</v>
      </c>
      <c r="C11062" s="22">
        <f>A11062/'Shift Factors and Master Curves'!$B$3</f>
        <v>2397</v>
      </c>
      <c r="D11062" s="21">
        <f>B11062/'Shift Factors and Master Curves'!$C$3</f>
        <v>3.6845397918181814E-5</v>
      </c>
    </row>
    <row r="11063" spans="1:4" x14ac:dyDescent="0.2">
      <c r="A11063" s="17">
        <v>2397</v>
      </c>
      <c r="B11063" s="21">
        <v>4.0515957669999997E-5</v>
      </c>
      <c r="C11063" s="22">
        <f>A11063/'Shift Factors and Master Curves'!$B$3</f>
        <v>2397</v>
      </c>
      <c r="D11063" s="21">
        <f>B11063/'Shift Factors and Master Curves'!$C$3</f>
        <v>3.6832688790909084E-5</v>
      </c>
    </row>
    <row r="11064" spans="1:4" x14ac:dyDescent="0.2">
      <c r="A11064" s="17">
        <v>2398</v>
      </c>
      <c r="B11064" s="21">
        <v>4.052963799E-5</v>
      </c>
      <c r="C11064" s="22">
        <f>A11064/'Shift Factors and Master Curves'!$B$3</f>
        <v>2398</v>
      </c>
      <c r="D11064" s="21">
        <f>B11064/'Shift Factors and Master Curves'!$C$3</f>
        <v>3.6845125445454545E-5</v>
      </c>
    </row>
    <row r="11065" spans="1:4" x14ac:dyDescent="0.2">
      <c r="A11065" s="17">
        <v>2398</v>
      </c>
      <c r="B11065" s="21">
        <v>4.0530015159999998E-5</v>
      </c>
      <c r="C11065" s="22">
        <f>A11065/'Shift Factors and Master Curves'!$B$3</f>
        <v>2398</v>
      </c>
      <c r="D11065" s="21">
        <f>B11065/'Shift Factors and Master Curves'!$C$3</f>
        <v>3.6845468327272725E-5</v>
      </c>
    </row>
    <row r="11066" spans="1:4" x14ac:dyDescent="0.2">
      <c r="A11066" s="17">
        <v>2399</v>
      </c>
      <c r="B11066" s="21">
        <v>4.0513904290000001E-5</v>
      </c>
      <c r="C11066" s="22">
        <f>A11066/'Shift Factors and Master Curves'!$B$3</f>
        <v>2399</v>
      </c>
      <c r="D11066" s="21">
        <f>B11066/'Shift Factors and Master Curves'!$C$3</f>
        <v>3.6830822081818179E-5</v>
      </c>
    </row>
    <row r="11067" spans="1:4" x14ac:dyDescent="0.2">
      <c r="A11067" s="17">
        <v>2399</v>
      </c>
      <c r="B11067" s="21">
        <v>4.0568759860000003E-5</v>
      </c>
      <c r="C11067" s="22">
        <f>A11067/'Shift Factors and Master Curves'!$B$3</f>
        <v>2399</v>
      </c>
      <c r="D11067" s="21">
        <f>B11067/'Shift Factors and Master Curves'!$C$3</f>
        <v>3.688069078181818E-5</v>
      </c>
    </row>
    <row r="11068" spans="1:4" x14ac:dyDescent="0.2">
      <c r="A11068" s="17">
        <v>2399</v>
      </c>
      <c r="B11068" s="21">
        <v>4.055566403E-5</v>
      </c>
      <c r="C11068" s="22">
        <f>A11068/'Shift Factors and Master Curves'!$B$3</f>
        <v>2399</v>
      </c>
      <c r="D11068" s="21">
        <f>B11068/'Shift Factors and Master Curves'!$C$3</f>
        <v>3.6868785481818179E-5</v>
      </c>
    </row>
    <row r="11069" spans="1:4" x14ac:dyDescent="0.2">
      <c r="A11069" s="17">
        <v>2400</v>
      </c>
      <c r="B11069" s="21">
        <v>4.0542803469999998E-5</v>
      </c>
      <c r="C11069" s="22">
        <f>A11069/'Shift Factors and Master Curves'!$B$3</f>
        <v>2400</v>
      </c>
      <c r="D11069" s="21">
        <f>B11069/'Shift Factors and Master Curves'!$C$3</f>
        <v>3.6857094063636359E-5</v>
      </c>
    </row>
    <row r="11070" spans="1:4" x14ac:dyDescent="0.2">
      <c r="A11070" s="17">
        <v>2400</v>
      </c>
      <c r="B11070" s="21">
        <v>4.0575225240000002E-5</v>
      </c>
      <c r="C11070" s="22">
        <f>A11070/'Shift Factors and Master Curves'!$B$3</f>
        <v>2400</v>
      </c>
      <c r="D11070" s="21">
        <f>B11070/'Shift Factors and Master Curves'!$C$3</f>
        <v>3.6886568399999999E-5</v>
      </c>
    </row>
    <row r="11071" spans="1:4" x14ac:dyDescent="0.2">
      <c r="A11071" s="17">
        <v>2401</v>
      </c>
      <c r="B11071" s="21">
        <v>4.0608391560000001E-5</v>
      </c>
      <c r="C11071" s="22">
        <f>A11071/'Shift Factors and Master Curves'!$B$3</f>
        <v>2401</v>
      </c>
      <c r="D11071" s="21">
        <f>B11071/'Shift Factors and Master Curves'!$C$3</f>
        <v>3.69167196E-5</v>
      </c>
    </row>
    <row r="11072" spans="1:4" x14ac:dyDescent="0.2">
      <c r="A11072" s="17">
        <v>2401</v>
      </c>
      <c r="B11072" s="21">
        <v>4.0599636369999999E-5</v>
      </c>
      <c r="C11072" s="22">
        <f>A11072/'Shift Factors and Master Curves'!$B$3</f>
        <v>2401</v>
      </c>
      <c r="D11072" s="21">
        <f>B11072/'Shift Factors and Master Curves'!$C$3</f>
        <v>3.6908760336363633E-5</v>
      </c>
    </row>
    <row r="11073" spans="1:4" x14ac:dyDescent="0.2">
      <c r="A11073" s="17">
        <v>2401</v>
      </c>
      <c r="B11073" s="21">
        <v>4.0637571180000003E-5</v>
      </c>
      <c r="C11073" s="22">
        <f>A11073/'Shift Factors and Master Curves'!$B$3</f>
        <v>2401</v>
      </c>
      <c r="D11073" s="21">
        <f>B11073/'Shift Factors and Master Curves'!$C$3</f>
        <v>3.6943246527272726E-5</v>
      </c>
    </row>
    <row r="11074" spans="1:4" x14ac:dyDescent="0.2">
      <c r="A11074" s="17">
        <v>2402</v>
      </c>
      <c r="B11074" s="21">
        <v>4.0646488759999999E-5</v>
      </c>
      <c r="C11074" s="22">
        <f>A11074/'Shift Factors and Master Curves'!$B$3</f>
        <v>2402</v>
      </c>
      <c r="D11074" s="21">
        <f>B11074/'Shift Factors and Master Curves'!$C$3</f>
        <v>3.6951353418181811E-5</v>
      </c>
    </row>
    <row r="11075" spans="1:4" x14ac:dyDescent="0.2">
      <c r="A11075" s="17">
        <v>2402</v>
      </c>
      <c r="B11075" s="21">
        <v>4.0626775110000002E-5</v>
      </c>
      <c r="C11075" s="22">
        <f>A11075/'Shift Factors and Master Curves'!$B$3</f>
        <v>2402</v>
      </c>
      <c r="D11075" s="21">
        <f>B11075/'Shift Factors and Master Curves'!$C$3</f>
        <v>3.6933431918181817E-5</v>
      </c>
    </row>
    <row r="11076" spans="1:4" x14ac:dyDescent="0.2">
      <c r="A11076" s="17">
        <v>2403</v>
      </c>
      <c r="B11076" s="21">
        <v>4.062729033E-5</v>
      </c>
      <c r="C11076" s="22">
        <f>A11076/'Shift Factors and Master Curves'!$B$3</f>
        <v>2403</v>
      </c>
      <c r="D11076" s="21">
        <f>B11076/'Shift Factors and Master Curves'!$C$3</f>
        <v>3.6933900299999997E-5</v>
      </c>
    </row>
    <row r="11077" spans="1:4" x14ac:dyDescent="0.2">
      <c r="A11077" s="17">
        <v>2403</v>
      </c>
      <c r="B11077" s="21">
        <v>4.0626550600000001E-5</v>
      </c>
      <c r="C11077" s="22">
        <f>A11077/'Shift Factors and Master Curves'!$B$3</f>
        <v>2403</v>
      </c>
      <c r="D11077" s="21">
        <f>B11077/'Shift Factors and Master Curves'!$C$3</f>
        <v>3.6933227818181814E-5</v>
      </c>
    </row>
    <row r="11078" spans="1:4" x14ac:dyDescent="0.2">
      <c r="A11078" s="17">
        <v>2403</v>
      </c>
      <c r="B11078" s="21">
        <v>4.0651256950000001E-5</v>
      </c>
      <c r="C11078" s="22">
        <f>A11078/'Shift Factors and Master Curves'!$B$3</f>
        <v>2403</v>
      </c>
      <c r="D11078" s="21">
        <f>B11078/'Shift Factors and Master Curves'!$C$3</f>
        <v>3.6955688136363634E-5</v>
      </c>
    </row>
    <row r="11079" spans="1:4" x14ac:dyDescent="0.2">
      <c r="A11079" s="17">
        <v>2404</v>
      </c>
      <c r="B11079" s="21">
        <v>4.0694451170000001E-5</v>
      </c>
      <c r="C11079" s="22">
        <f>A11079/'Shift Factors and Master Curves'!$B$3</f>
        <v>2404</v>
      </c>
      <c r="D11079" s="21">
        <f>B11079/'Shift Factors and Master Curves'!$C$3</f>
        <v>3.6994955609090907E-5</v>
      </c>
    </row>
    <row r="11080" spans="1:4" x14ac:dyDescent="0.2">
      <c r="A11080" s="17">
        <v>2404</v>
      </c>
      <c r="B11080" s="21">
        <v>4.0654624170000001E-5</v>
      </c>
      <c r="C11080" s="22">
        <f>A11080/'Shift Factors and Master Curves'!$B$3</f>
        <v>2404</v>
      </c>
      <c r="D11080" s="21">
        <f>B11080/'Shift Factors and Master Curves'!$C$3</f>
        <v>3.6958749245454546E-5</v>
      </c>
    </row>
    <row r="11081" spans="1:4" x14ac:dyDescent="0.2">
      <c r="A11081" s="17">
        <v>2405</v>
      </c>
      <c r="B11081" s="21">
        <v>4.06103633E-5</v>
      </c>
      <c r="C11081" s="22">
        <f>A11081/'Shift Factors and Master Curves'!$B$3</f>
        <v>2405</v>
      </c>
      <c r="D11081" s="21">
        <f>B11081/'Shift Factors and Master Curves'!$C$3</f>
        <v>3.6918512090909087E-5</v>
      </c>
    </row>
    <row r="11082" spans="1:4" x14ac:dyDescent="0.2">
      <c r="A11082" s="17">
        <v>2405</v>
      </c>
      <c r="B11082" s="21">
        <v>4.0588874630000002E-5</v>
      </c>
      <c r="C11082" s="22">
        <f>A11082/'Shift Factors and Master Curves'!$B$3</f>
        <v>2405</v>
      </c>
      <c r="D11082" s="21">
        <f>B11082/'Shift Factors and Master Curves'!$C$3</f>
        <v>3.6898976936363632E-5</v>
      </c>
    </row>
    <row r="11083" spans="1:4" x14ac:dyDescent="0.2">
      <c r="A11083" s="17">
        <v>2405</v>
      </c>
      <c r="B11083" s="21">
        <v>4.0614212199999998E-5</v>
      </c>
      <c r="C11083" s="22">
        <f>A11083/'Shift Factors and Master Curves'!$B$3</f>
        <v>2405</v>
      </c>
      <c r="D11083" s="21">
        <f>B11083/'Shift Factors and Master Curves'!$C$3</f>
        <v>3.6922011090909085E-5</v>
      </c>
    </row>
    <row r="11084" spans="1:4" x14ac:dyDescent="0.2">
      <c r="A11084" s="17">
        <v>2406</v>
      </c>
      <c r="B11084" s="21">
        <v>4.0611435719999999E-5</v>
      </c>
      <c r="C11084" s="22">
        <f>A11084/'Shift Factors and Master Curves'!$B$3</f>
        <v>2406</v>
      </c>
      <c r="D11084" s="21">
        <f>B11084/'Shift Factors and Master Curves'!$C$3</f>
        <v>3.6919487018181815E-5</v>
      </c>
    </row>
    <row r="11085" spans="1:4" x14ac:dyDescent="0.2">
      <c r="A11085" s="17">
        <v>2406</v>
      </c>
      <c r="B11085" s="21">
        <v>4.0572958900000002E-5</v>
      </c>
      <c r="C11085" s="22">
        <f>A11085/'Shift Factors and Master Curves'!$B$3</f>
        <v>2406</v>
      </c>
      <c r="D11085" s="21">
        <f>B11085/'Shift Factors and Master Curves'!$C$3</f>
        <v>3.6884508090909089E-5</v>
      </c>
    </row>
    <row r="11086" spans="1:4" x14ac:dyDescent="0.2">
      <c r="A11086" s="17">
        <v>2407</v>
      </c>
      <c r="B11086" s="21">
        <v>4.0562065899999998E-5</v>
      </c>
      <c r="C11086" s="22">
        <f>A11086/'Shift Factors and Master Curves'!$B$3</f>
        <v>2407</v>
      </c>
      <c r="D11086" s="21">
        <f>B11086/'Shift Factors and Master Curves'!$C$3</f>
        <v>3.6874605363636362E-5</v>
      </c>
    </row>
    <row r="11087" spans="1:4" x14ac:dyDescent="0.2">
      <c r="A11087" s="17">
        <v>2407</v>
      </c>
      <c r="B11087" s="21">
        <v>4.0550448150000003E-5</v>
      </c>
      <c r="C11087" s="22">
        <f>A11087/'Shift Factors and Master Curves'!$B$3</f>
        <v>2407</v>
      </c>
      <c r="D11087" s="21">
        <f>B11087/'Shift Factors and Master Curves'!$C$3</f>
        <v>3.6864043772727269E-5</v>
      </c>
    </row>
    <row r="11088" spans="1:4" x14ac:dyDescent="0.2">
      <c r="A11088" s="17">
        <v>2407</v>
      </c>
      <c r="B11088" s="21">
        <v>4.053428451E-5</v>
      </c>
      <c r="C11088" s="22">
        <f>A11088/'Shift Factors and Master Curves'!$B$3</f>
        <v>2407</v>
      </c>
      <c r="D11088" s="21">
        <f>B11088/'Shift Factors and Master Curves'!$C$3</f>
        <v>3.6849349554545451E-5</v>
      </c>
    </row>
    <row r="11089" spans="1:4" x14ac:dyDescent="0.2">
      <c r="A11089" s="17">
        <v>2408</v>
      </c>
      <c r="B11089" s="21">
        <v>4.0554540299999997E-5</v>
      </c>
      <c r="C11089" s="22">
        <f>A11089/'Shift Factors and Master Curves'!$B$3</f>
        <v>2408</v>
      </c>
      <c r="D11089" s="21">
        <f>B11089/'Shift Factors and Master Curves'!$C$3</f>
        <v>3.6867763909090903E-5</v>
      </c>
    </row>
    <row r="11090" spans="1:4" x14ac:dyDescent="0.2">
      <c r="A11090" s="17">
        <v>2408</v>
      </c>
      <c r="B11090" s="21">
        <v>4.0601481749999999E-5</v>
      </c>
      <c r="C11090" s="22">
        <f>A11090/'Shift Factors and Master Curves'!$B$3</f>
        <v>2408</v>
      </c>
      <c r="D11090" s="21">
        <f>B11090/'Shift Factors and Master Curves'!$C$3</f>
        <v>3.691043795454545E-5</v>
      </c>
    </row>
    <row r="11091" spans="1:4" x14ac:dyDescent="0.2">
      <c r="A11091" s="17">
        <v>2409</v>
      </c>
      <c r="B11091" s="21">
        <v>4.0649844330000003E-5</v>
      </c>
      <c r="C11091" s="22">
        <f>A11091/'Shift Factors and Master Curves'!$B$3</f>
        <v>2409</v>
      </c>
      <c r="D11091" s="21">
        <f>B11091/'Shift Factors and Master Curves'!$C$3</f>
        <v>3.6954403936363639E-5</v>
      </c>
    </row>
    <row r="11092" spans="1:4" x14ac:dyDescent="0.2">
      <c r="A11092" s="17">
        <v>2409</v>
      </c>
      <c r="B11092" s="21">
        <v>4.0696803599999998E-5</v>
      </c>
      <c r="C11092" s="22">
        <f>A11092/'Shift Factors and Master Curves'!$B$3</f>
        <v>2409</v>
      </c>
      <c r="D11092" s="21">
        <f>B11092/'Shift Factors and Master Curves'!$C$3</f>
        <v>3.6997094181818179E-5</v>
      </c>
    </row>
    <row r="11093" spans="1:4" x14ac:dyDescent="0.2">
      <c r="A11093" s="17">
        <v>2409</v>
      </c>
      <c r="B11093" s="21">
        <v>4.0697191930000003E-5</v>
      </c>
      <c r="C11093" s="22">
        <f>A11093/'Shift Factors and Master Curves'!$B$3</f>
        <v>2409</v>
      </c>
      <c r="D11093" s="21">
        <f>B11093/'Shift Factors and Master Curves'!$C$3</f>
        <v>3.6997447209090911E-5</v>
      </c>
    </row>
    <row r="11094" spans="1:4" x14ac:dyDescent="0.2">
      <c r="A11094" s="17">
        <v>2410</v>
      </c>
      <c r="B11094" s="21">
        <v>4.0699000149999999E-5</v>
      </c>
      <c r="C11094" s="22">
        <f>A11094/'Shift Factors and Master Curves'!$B$3</f>
        <v>2410</v>
      </c>
      <c r="D11094" s="21">
        <f>B11094/'Shift Factors and Master Curves'!$C$3</f>
        <v>3.6999091045454544E-5</v>
      </c>
    </row>
    <row r="11095" spans="1:4" x14ac:dyDescent="0.2">
      <c r="A11095" s="17">
        <v>2410</v>
      </c>
      <c r="B11095" s="21">
        <v>4.0707975630000001E-5</v>
      </c>
      <c r="C11095" s="22">
        <f>A11095/'Shift Factors and Master Curves'!$B$3</f>
        <v>2410</v>
      </c>
      <c r="D11095" s="21">
        <f>B11095/'Shift Factors and Master Curves'!$C$3</f>
        <v>3.7007250572727274E-5</v>
      </c>
    </row>
    <row r="11096" spans="1:4" x14ac:dyDescent="0.2">
      <c r="A11096" s="17">
        <v>2411</v>
      </c>
      <c r="B11096" s="21">
        <v>4.0673043260000002E-5</v>
      </c>
      <c r="C11096" s="22">
        <f>A11096/'Shift Factors and Master Curves'!$B$3</f>
        <v>2411</v>
      </c>
      <c r="D11096" s="21">
        <f>B11096/'Shift Factors and Master Curves'!$C$3</f>
        <v>3.6975493872727271E-5</v>
      </c>
    </row>
    <row r="11097" spans="1:4" x14ac:dyDescent="0.2">
      <c r="A11097" s="17">
        <v>2411</v>
      </c>
      <c r="B11097" s="21">
        <v>4.0690257870000003E-5</v>
      </c>
      <c r="C11097" s="22">
        <f>A11097/'Shift Factors and Master Curves'!$B$3</f>
        <v>2411</v>
      </c>
      <c r="D11097" s="21">
        <f>B11097/'Shift Factors and Master Curves'!$C$3</f>
        <v>3.6991143518181821E-5</v>
      </c>
    </row>
    <row r="11098" spans="1:4" x14ac:dyDescent="0.2">
      <c r="A11098" s="17">
        <v>2411</v>
      </c>
      <c r="B11098" s="21">
        <v>4.0760596349999997E-5</v>
      </c>
      <c r="C11098" s="22">
        <f>A11098/'Shift Factors and Master Curves'!$B$3</f>
        <v>2411</v>
      </c>
      <c r="D11098" s="21">
        <f>B11098/'Shift Factors and Master Curves'!$C$3</f>
        <v>3.7055087590909084E-5</v>
      </c>
    </row>
    <row r="11099" spans="1:4" x14ac:dyDescent="0.2">
      <c r="A11099" s="17">
        <v>2412</v>
      </c>
      <c r="B11099" s="21">
        <v>4.0766977539999999E-5</v>
      </c>
      <c r="C11099" s="22">
        <f>A11099/'Shift Factors and Master Curves'!$B$3</f>
        <v>2412</v>
      </c>
      <c r="D11099" s="21">
        <f>B11099/'Shift Factors and Master Curves'!$C$3</f>
        <v>3.7060888672727272E-5</v>
      </c>
    </row>
    <row r="11100" spans="1:4" x14ac:dyDescent="0.2">
      <c r="A11100" s="17">
        <v>2412</v>
      </c>
      <c r="B11100" s="21">
        <v>4.071993819E-5</v>
      </c>
      <c r="C11100" s="22">
        <f>A11100/'Shift Factors and Master Curves'!$B$3</f>
        <v>2412</v>
      </c>
      <c r="D11100" s="21">
        <f>B11100/'Shift Factors and Master Curves'!$C$3</f>
        <v>3.7018125627272721E-5</v>
      </c>
    </row>
    <row r="11101" spans="1:4" x14ac:dyDescent="0.2">
      <c r="A11101" s="17">
        <v>2413</v>
      </c>
      <c r="B11101" s="21">
        <v>4.0660334780000001E-5</v>
      </c>
      <c r="C11101" s="22">
        <f>A11101/'Shift Factors and Master Curves'!$B$3</f>
        <v>2413</v>
      </c>
      <c r="D11101" s="21">
        <f>B11101/'Shift Factors and Master Curves'!$C$3</f>
        <v>3.6963940709090904E-5</v>
      </c>
    </row>
    <row r="11102" spans="1:4" x14ac:dyDescent="0.2">
      <c r="A11102" s="17">
        <v>2413</v>
      </c>
      <c r="B11102" s="21">
        <v>4.0645124789999997E-5</v>
      </c>
      <c r="C11102" s="22">
        <f>A11102/'Shift Factors and Master Curves'!$B$3</f>
        <v>2413</v>
      </c>
      <c r="D11102" s="21">
        <f>B11102/'Shift Factors and Master Curves'!$C$3</f>
        <v>3.6950113445454538E-5</v>
      </c>
    </row>
    <row r="11103" spans="1:4" x14ac:dyDescent="0.2">
      <c r="A11103" s="17">
        <v>2413</v>
      </c>
      <c r="B11103" s="21">
        <v>4.0654281210000002E-5</v>
      </c>
      <c r="C11103" s="22">
        <f>A11103/'Shift Factors and Master Curves'!$B$3</f>
        <v>2413</v>
      </c>
      <c r="D11103" s="21">
        <f>B11103/'Shift Factors and Master Curves'!$C$3</f>
        <v>3.6958437463636362E-5</v>
      </c>
    </row>
    <row r="11104" spans="1:4" x14ac:dyDescent="0.2">
      <c r="A11104" s="17">
        <v>2414</v>
      </c>
      <c r="B11104" s="21">
        <v>4.066126409E-5</v>
      </c>
      <c r="C11104" s="22">
        <f>A11104/'Shift Factors and Master Curves'!$B$3</f>
        <v>2414</v>
      </c>
      <c r="D11104" s="21">
        <f>B11104/'Shift Factors and Master Curves'!$C$3</f>
        <v>3.6964785536363632E-5</v>
      </c>
    </row>
    <row r="11105" spans="1:4" x14ac:dyDescent="0.2">
      <c r="A11105" s="17">
        <v>2414</v>
      </c>
      <c r="B11105" s="21">
        <v>4.0649331109999997E-5</v>
      </c>
      <c r="C11105" s="22">
        <f>A11105/'Shift Factors and Master Curves'!$B$3</f>
        <v>2414</v>
      </c>
      <c r="D11105" s="21">
        <f>B11105/'Shift Factors and Master Curves'!$C$3</f>
        <v>3.6953937372727267E-5</v>
      </c>
    </row>
    <row r="11106" spans="1:4" x14ac:dyDescent="0.2">
      <c r="A11106" s="17">
        <v>2415</v>
      </c>
      <c r="B11106" s="21">
        <v>4.06631282E-5</v>
      </c>
      <c r="C11106" s="22">
        <f>A11106/'Shift Factors and Master Curves'!$B$3</f>
        <v>2415</v>
      </c>
      <c r="D11106" s="21">
        <f>B11106/'Shift Factors and Master Curves'!$C$3</f>
        <v>3.6966480181818181E-5</v>
      </c>
    </row>
    <row r="11107" spans="1:4" x14ac:dyDescent="0.2">
      <c r="A11107" s="17">
        <v>2415</v>
      </c>
      <c r="B11107" s="21">
        <v>4.068732314E-5</v>
      </c>
      <c r="C11107" s="22">
        <f>A11107/'Shift Factors and Master Curves'!$B$3</f>
        <v>2415</v>
      </c>
      <c r="D11107" s="21">
        <f>B11107/'Shift Factors and Master Curves'!$C$3</f>
        <v>3.6988475581818182E-5</v>
      </c>
    </row>
    <row r="11108" spans="1:4" x14ac:dyDescent="0.2">
      <c r="A11108" s="17">
        <v>2415</v>
      </c>
      <c r="B11108" s="21">
        <v>4.0679883529999998E-5</v>
      </c>
      <c r="C11108" s="22">
        <f>A11108/'Shift Factors and Master Curves'!$B$3</f>
        <v>2415</v>
      </c>
      <c r="D11108" s="21">
        <f>B11108/'Shift Factors and Master Curves'!$C$3</f>
        <v>3.6981712299999993E-5</v>
      </c>
    </row>
    <row r="11109" spans="1:4" x14ac:dyDescent="0.2">
      <c r="A11109" s="17">
        <v>2416</v>
      </c>
      <c r="B11109" s="21">
        <v>4.0673973509999998E-5</v>
      </c>
      <c r="C11109" s="22">
        <f>A11109/'Shift Factors and Master Curves'!$B$3</f>
        <v>2416</v>
      </c>
      <c r="D11109" s="21">
        <f>B11109/'Shift Factors and Master Curves'!$C$3</f>
        <v>3.6976339554545451E-5</v>
      </c>
    </row>
    <row r="11110" spans="1:4" x14ac:dyDescent="0.2">
      <c r="A11110" s="17">
        <v>2416</v>
      </c>
      <c r="B11110" s="21">
        <v>4.0696314379999997E-5</v>
      </c>
      <c r="C11110" s="22">
        <f>A11110/'Shift Factors and Master Curves'!$B$3</f>
        <v>2416</v>
      </c>
      <c r="D11110" s="21">
        <f>B11110/'Shift Factors and Master Curves'!$C$3</f>
        <v>3.6996649436363631E-5</v>
      </c>
    </row>
    <row r="11111" spans="1:4" x14ac:dyDescent="0.2">
      <c r="A11111" s="17">
        <v>2417</v>
      </c>
      <c r="B11111" s="21">
        <v>4.0685357920000002E-5</v>
      </c>
      <c r="C11111" s="22">
        <f>A11111/'Shift Factors and Master Curves'!$B$3</f>
        <v>2417</v>
      </c>
      <c r="D11111" s="21">
        <f>B11111/'Shift Factors and Master Curves'!$C$3</f>
        <v>3.6986689018181819E-5</v>
      </c>
    </row>
    <row r="11112" spans="1:4" x14ac:dyDescent="0.2">
      <c r="A11112" s="17">
        <v>2417</v>
      </c>
      <c r="B11112" s="21">
        <v>4.0729132929999998E-5</v>
      </c>
      <c r="C11112" s="22">
        <f>A11112/'Shift Factors and Master Curves'!$B$3</f>
        <v>2417</v>
      </c>
      <c r="D11112" s="21">
        <f>B11112/'Shift Factors and Master Curves'!$C$3</f>
        <v>3.7026484481818176E-5</v>
      </c>
    </row>
    <row r="11113" spans="1:4" x14ac:dyDescent="0.2">
      <c r="A11113" s="17">
        <v>2417</v>
      </c>
      <c r="B11113" s="21">
        <v>4.0755171680000001E-5</v>
      </c>
      <c r="C11113" s="22">
        <f>A11113/'Shift Factors and Master Curves'!$B$3</f>
        <v>2417</v>
      </c>
      <c r="D11113" s="21">
        <f>B11113/'Shift Factors and Master Curves'!$C$3</f>
        <v>3.7050156072727271E-5</v>
      </c>
    </row>
    <row r="11114" spans="1:4" x14ac:dyDescent="0.2">
      <c r="A11114" s="17">
        <v>2418</v>
      </c>
      <c r="B11114" s="21">
        <v>4.073453098E-5</v>
      </c>
      <c r="C11114" s="22">
        <f>A11114/'Shift Factors and Master Curves'!$B$3</f>
        <v>2418</v>
      </c>
      <c r="D11114" s="21">
        <f>B11114/'Shift Factors and Master Curves'!$C$3</f>
        <v>3.7031391799999994E-5</v>
      </c>
    </row>
    <row r="11115" spans="1:4" x14ac:dyDescent="0.2">
      <c r="A11115" s="17">
        <v>2418</v>
      </c>
      <c r="B11115" s="21">
        <v>4.0734012830000002E-5</v>
      </c>
      <c r="C11115" s="22">
        <f>A11115/'Shift Factors and Master Curves'!$B$3</f>
        <v>2418</v>
      </c>
      <c r="D11115" s="21">
        <f>B11115/'Shift Factors and Master Curves'!$C$3</f>
        <v>3.7030920754545453E-5</v>
      </c>
    </row>
    <row r="11116" spans="1:4" x14ac:dyDescent="0.2">
      <c r="A11116" s="17">
        <v>2419</v>
      </c>
      <c r="B11116" s="21">
        <v>4.0714141740000003E-5</v>
      </c>
      <c r="C11116" s="22">
        <f>A11116/'Shift Factors and Master Curves'!$B$3</f>
        <v>2419</v>
      </c>
      <c r="D11116" s="21">
        <f>B11116/'Shift Factors and Master Curves'!$C$3</f>
        <v>3.701285612727273E-5</v>
      </c>
    </row>
    <row r="11117" spans="1:4" x14ac:dyDescent="0.2">
      <c r="A11117" s="17">
        <v>2419</v>
      </c>
      <c r="B11117" s="21">
        <v>4.0689497639999998E-5</v>
      </c>
      <c r="C11117" s="22">
        <f>A11117/'Shift Factors and Master Curves'!$B$3</f>
        <v>2419</v>
      </c>
      <c r="D11117" s="21">
        <f>B11117/'Shift Factors and Master Curves'!$C$3</f>
        <v>3.6990452399999993E-5</v>
      </c>
    </row>
    <row r="11118" spans="1:4" x14ac:dyDescent="0.2">
      <c r="A11118" s="17">
        <v>2420</v>
      </c>
      <c r="B11118" s="21">
        <v>4.0665421929999997E-5</v>
      </c>
      <c r="C11118" s="22">
        <f>A11118/'Shift Factors and Master Curves'!$B$3</f>
        <v>2420</v>
      </c>
      <c r="D11118" s="21">
        <f>B11118/'Shift Factors and Master Curves'!$C$3</f>
        <v>3.6968565390909088E-5</v>
      </c>
    </row>
    <row r="11119" spans="1:4" x14ac:dyDescent="0.2">
      <c r="A11119" s="17">
        <v>2420</v>
      </c>
      <c r="B11119" s="21">
        <v>4.0683688249999998E-5</v>
      </c>
      <c r="C11119" s="22">
        <f>A11119/'Shift Factors and Master Curves'!$B$3</f>
        <v>2420</v>
      </c>
      <c r="D11119" s="21">
        <f>B11119/'Shift Factors and Master Curves'!$C$3</f>
        <v>3.6985171136363631E-5</v>
      </c>
    </row>
    <row r="11120" spans="1:4" x14ac:dyDescent="0.2">
      <c r="A11120" s="17">
        <v>2420</v>
      </c>
      <c r="B11120" s="21">
        <v>4.0670809199999998E-5</v>
      </c>
      <c r="C11120" s="22">
        <f>A11120/'Shift Factors and Master Curves'!$B$3</f>
        <v>2420</v>
      </c>
      <c r="D11120" s="21">
        <f>B11120/'Shift Factors and Master Curves'!$C$3</f>
        <v>3.6973462909090901E-5</v>
      </c>
    </row>
    <row r="11121" spans="1:4" x14ac:dyDescent="0.2">
      <c r="A11121" s="17">
        <v>2421</v>
      </c>
      <c r="B11121" s="21">
        <v>4.0734173150000001E-5</v>
      </c>
      <c r="C11121" s="22">
        <f>A11121/'Shift Factors and Master Curves'!$B$3</f>
        <v>2421</v>
      </c>
      <c r="D11121" s="21">
        <f>B11121/'Shift Factors and Master Curves'!$C$3</f>
        <v>3.7031066499999997E-5</v>
      </c>
    </row>
    <row r="11122" spans="1:4" x14ac:dyDescent="0.2">
      <c r="A11122" s="17">
        <v>2421</v>
      </c>
      <c r="B11122" s="21">
        <v>4.0829010189999999E-5</v>
      </c>
      <c r="C11122" s="22">
        <f>A11122/'Shift Factors and Master Curves'!$B$3</f>
        <v>2421</v>
      </c>
      <c r="D11122" s="21">
        <f>B11122/'Shift Factors and Master Curves'!$C$3</f>
        <v>3.7117281990909089E-5</v>
      </c>
    </row>
    <row r="11123" spans="1:4" x14ac:dyDescent="0.2">
      <c r="A11123" s="17">
        <v>2422</v>
      </c>
      <c r="B11123" s="21">
        <v>4.0915326860000001E-5</v>
      </c>
      <c r="C11123" s="22">
        <f>A11123/'Shift Factors and Master Curves'!$B$3</f>
        <v>2422</v>
      </c>
      <c r="D11123" s="21">
        <f>B11123/'Shift Factors and Master Curves'!$C$3</f>
        <v>3.7195751690909088E-5</v>
      </c>
    </row>
    <row r="11124" spans="1:4" x14ac:dyDescent="0.2">
      <c r="A11124" s="17">
        <v>2422</v>
      </c>
      <c r="B11124" s="21">
        <v>4.1038380679999997E-5</v>
      </c>
      <c r="C11124" s="22">
        <f>A11124/'Shift Factors and Master Curves'!$B$3</f>
        <v>2422</v>
      </c>
      <c r="D11124" s="21">
        <f>B11124/'Shift Factors and Master Curves'!$C$3</f>
        <v>3.7307618799999997E-5</v>
      </c>
    </row>
    <row r="11125" spans="1:4" x14ac:dyDescent="0.2">
      <c r="A11125" s="17">
        <v>2422</v>
      </c>
      <c r="B11125" s="21">
        <v>4.1032406870000002E-5</v>
      </c>
      <c r="C11125" s="22">
        <f>A11125/'Shift Factors and Master Curves'!$B$3</f>
        <v>2422</v>
      </c>
      <c r="D11125" s="21">
        <f>B11125/'Shift Factors and Master Curves'!$C$3</f>
        <v>3.7302188063636363E-5</v>
      </c>
    </row>
    <row r="11126" spans="1:4" x14ac:dyDescent="0.2">
      <c r="A11126" s="17">
        <v>2423</v>
      </c>
      <c r="B11126" s="21">
        <v>4.1038542169999999E-5</v>
      </c>
      <c r="C11126" s="22">
        <f>A11126/'Shift Factors and Master Curves'!$B$3</f>
        <v>2423</v>
      </c>
      <c r="D11126" s="21">
        <f>B11126/'Shift Factors and Master Curves'!$C$3</f>
        <v>3.7307765609090902E-5</v>
      </c>
    </row>
    <row r="11127" spans="1:4" x14ac:dyDescent="0.2">
      <c r="A11127" s="17">
        <v>2423</v>
      </c>
      <c r="B11127" s="21">
        <v>4.1037500910000002E-5</v>
      </c>
      <c r="C11127" s="22">
        <f>A11127/'Shift Factors and Master Curves'!$B$3</f>
        <v>2423</v>
      </c>
      <c r="D11127" s="21">
        <f>B11127/'Shift Factors and Master Curves'!$C$3</f>
        <v>3.7306819009090905E-5</v>
      </c>
    </row>
    <row r="11128" spans="1:4" x14ac:dyDescent="0.2">
      <c r="A11128" s="17">
        <v>2424</v>
      </c>
      <c r="B11128" s="21">
        <v>4.102243855E-5</v>
      </c>
      <c r="C11128" s="22">
        <f>A11128/'Shift Factors and Master Curves'!$B$3</f>
        <v>2424</v>
      </c>
      <c r="D11128" s="21">
        <f>B11128/'Shift Factors and Master Curves'!$C$3</f>
        <v>3.7293125954545449E-5</v>
      </c>
    </row>
    <row r="11129" spans="1:4" x14ac:dyDescent="0.2">
      <c r="A11129" s="17">
        <v>2424</v>
      </c>
      <c r="B11129" s="21">
        <v>4.0962979290000002E-5</v>
      </c>
      <c r="C11129" s="22">
        <f>A11129/'Shift Factors and Master Curves'!$B$3</f>
        <v>2424</v>
      </c>
      <c r="D11129" s="21">
        <f>B11129/'Shift Factors and Master Curves'!$C$3</f>
        <v>3.7239072081818183E-5</v>
      </c>
    </row>
    <row r="11130" spans="1:4" x14ac:dyDescent="0.2">
      <c r="A11130" s="17">
        <v>2424</v>
      </c>
      <c r="B11130" s="21">
        <v>4.0898290249999999E-5</v>
      </c>
      <c r="C11130" s="22">
        <f>A11130/'Shift Factors and Master Curves'!$B$3</f>
        <v>2424</v>
      </c>
      <c r="D11130" s="21">
        <f>B11130/'Shift Factors and Master Curves'!$C$3</f>
        <v>3.7180263863636358E-5</v>
      </c>
    </row>
    <row r="11131" spans="1:4" x14ac:dyDescent="0.2">
      <c r="A11131" s="17">
        <v>2425</v>
      </c>
      <c r="B11131" s="21">
        <v>4.0860894149999998E-5</v>
      </c>
      <c r="C11131" s="22">
        <f>A11131/'Shift Factors and Master Curves'!$B$3</f>
        <v>2425</v>
      </c>
      <c r="D11131" s="21">
        <f>B11131/'Shift Factors and Master Curves'!$C$3</f>
        <v>3.7146267409090903E-5</v>
      </c>
    </row>
    <row r="11132" spans="1:4" x14ac:dyDescent="0.2">
      <c r="A11132" s="17">
        <v>2425</v>
      </c>
      <c r="B11132" s="21">
        <v>4.0817379579999999E-5</v>
      </c>
      <c r="C11132" s="22">
        <f>A11132/'Shift Factors and Master Curves'!$B$3</f>
        <v>2425</v>
      </c>
      <c r="D11132" s="21">
        <f>B11132/'Shift Factors and Master Curves'!$C$3</f>
        <v>3.7106708709090905E-5</v>
      </c>
    </row>
    <row r="11133" spans="1:4" x14ac:dyDescent="0.2">
      <c r="A11133" s="17">
        <v>2426</v>
      </c>
      <c r="B11133" s="21">
        <v>4.0751932370000003E-5</v>
      </c>
      <c r="C11133" s="22">
        <f>A11133/'Shift Factors and Master Curves'!$B$3</f>
        <v>2426</v>
      </c>
      <c r="D11133" s="21">
        <f>B11133/'Shift Factors and Master Curves'!$C$3</f>
        <v>3.7047211245454546E-5</v>
      </c>
    </row>
    <row r="11134" spans="1:4" x14ac:dyDescent="0.2">
      <c r="A11134" s="17">
        <v>2426</v>
      </c>
      <c r="B11134" s="21">
        <v>4.0711031210000002E-5</v>
      </c>
      <c r="C11134" s="22">
        <f>A11134/'Shift Factors and Master Curves'!$B$3</f>
        <v>2426</v>
      </c>
      <c r="D11134" s="21">
        <f>B11134/'Shift Factors and Master Curves'!$C$3</f>
        <v>3.701002837272727E-5</v>
      </c>
    </row>
    <row r="11135" spans="1:4" x14ac:dyDescent="0.2">
      <c r="A11135" s="17">
        <v>2426</v>
      </c>
      <c r="B11135" s="21">
        <v>4.0650593349999998E-5</v>
      </c>
      <c r="C11135" s="22">
        <f>A11135/'Shift Factors and Master Curves'!$B$3</f>
        <v>2426</v>
      </c>
      <c r="D11135" s="21">
        <f>B11135/'Shift Factors and Master Curves'!$C$3</f>
        <v>3.6955084863636356E-5</v>
      </c>
    </row>
    <row r="11136" spans="1:4" x14ac:dyDescent="0.2">
      <c r="A11136" s="17">
        <v>2427</v>
      </c>
      <c r="B11136" s="21">
        <v>4.058050706E-5</v>
      </c>
      <c r="C11136" s="22">
        <f>A11136/'Shift Factors and Master Curves'!$B$3</f>
        <v>2427</v>
      </c>
      <c r="D11136" s="21">
        <f>B11136/'Shift Factors and Master Curves'!$C$3</f>
        <v>3.6891370054545454E-5</v>
      </c>
    </row>
    <row r="11137" spans="1:4" x14ac:dyDescent="0.2">
      <c r="A11137" s="17">
        <v>2427</v>
      </c>
      <c r="B11137" s="21">
        <v>4.056527582E-5</v>
      </c>
      <c r="C11137" s="22">
        <f>A11137/'Shift Factors and Master Curves'!$B$3</f>
        <v>2427</v>
      </c>
      <c r="D11137" s="21">
        <f>B11137/'Shift Factors and Master Curves'!$C$3</f>
        <v>3.6877523472727269E-5</v>
      </c>
    </row>
    <row r="11138" spans="1:4" x14ac:dyDescent="0.2">
      <c r="A11138" s="17">
        <v>2428</v>
      </c>
      <c r="B11138" s="21">
        <v>4.0534900440000003E-5</v>
      </c>
      <c r="C11138" s="22">
        <f>A11138/'Shift Factors and Master Curves'!$B$3</f>
        <v>2428</v>
      </c>
      <c r="D11138" s="21">
        <f>B11138/'Shift Factors and Master Curves'!$C$3</f>
        <v>3.684990949090909E-5</v>
      </c>
    </row>
    <row r="11139" spans="1:4" x14ac:dyDescent="0.2">
      <c r="A11139" s="17">
        <v>2428</v>
      </c>
      <c r="B11139" s="21">
        <v>4.0527181469999997E-5</v>
      </c>
      <c r="C11139" s="22">
        <f>A11139/'Shift Factors and Master Curves'!$B$3</f>
        <v>2428</v>
      </c>
      <c r="D11139" s="21">
        <f>B11139/'Shift Factors and Master Curves'!$C$3</f>
        <v>3.684289224545454E-5</v>
      </c>
    </row>
    <row r="11140" spans="1:4" x14ac:dyDescent="0.2">
      <c r="A11140" s="17">
        <v>2428</v>
      </c>
      <c r="B11140" s="21">
        <v>4.058267317E-5</v>
      </c>
      <c r="C11140" s="22">
        <f>A11140/'Shift Factors and Master Curves'!$B$3</f>
        <v>2428</v>
      </c>
      <c r="D11140" s="21">
        <f>B11140/'Shift Factors and Master Curves'!$C$3</f>
        <v>3.6893339245454544E-5</v>
      </c>
    </row>
    <row r="11141" spans="1:4" x14ac:dyDescent="0.2">
      <c r="A11141" s="17">
        <v>2429</v>
      </c>
      <c r="B11141" s="21">
        <v>4.062506537E-5</v>
      </c>
      <c r="C11141" s="22">
        <f>A11141/'Shift Factors and Master Curves'!$B$3</f>
        <v>2429</v>
      </c>
      <c r="D11141" s="21">
        <f>B11141/'Shift Factors and Master Curves'!$C$3</f>
        <v>3.6931877609090904E-5</v>
      </c>
    </row>
    <row r="11142" spans="1:4" x14ac:dyDescent="0.2">
      <c r="A11142" s="17">
        <v>2429</v>
      </c>
      <c r="B11142" s="21">
        <v>4.0646692250000002E-5</v>
      </c>
      <c r="C11142" s="22">
        <f>A11142/'Shift Factors and Master Curves'!$B$3</f>
        <v>2429</v>
      </c>
      <c r="D11142" s="21">
        <f>B11142/'Shift Factors and Master Curves'!$C$3</f>
        <v>3.695153840909091E-5</v>
      </c>
    </row>
    <row r="11143" spans="1:4" x14ac:dyDescent="0.2">
      <c r="A11143" s="17">
        <v>2430</v>
      </c>
      <c r="B11143" s="21">
        <v>4.0616641289999997E-5</v>
      </c>
      <c r="C11143" s="22">
        <f>A11143/'Shift Factors and Master Curves'!$B$3</f>
        <v>2430</v>
      </c>
      <c r="D11143" s="21">
        <f>B11143/'Shift Factors and Master Curves'!$C$3</f>
        <v>3.6924219354545447E-5</v>
      </c>
    </row>
    <row r="11144" spans="1:4" x14ac:dyDescent="0.2">
      <c r="A11144" s="17">
        <v>2430</v>
      </c>
      <c r="B11144" s="21">
        <v>4.0622779339999997E-5</v>
      </c>
      <c r="C11144" s="22">
        <f>A11144/'Shift Factors and Master Curves'!$B$3</f>
        <v>2430</v>
      </c>
      <c r="D11144" s="21">
        <f>B11144/'Shift Factors and Master Curves'!$C$3</f>
        <v>3.6929799399999997E-5</v>
      </c>
    </row>
    <row r="11145" spans="1:4" x14ac:dyDescent="0.2">
      <c r="A11145" s="17">
        <v>2430</v>
      </c>
      <c r="B11145" s="21">
        <v>4.0704812080000002E-5</v>
      </c>
      <c r="C11145" s="22">
        <f>A11145/'Shift Factors and Master Curves'!$B$3</f>
        <v>2430</v>
      </c>
      <c r="D11145" s="21">
        <f>B11145/'Shift Factors and Master Curves'!$C$3</f>
        <v>3.7004374618181819E-5</v>
      </c>
    </row>
    <row r="11146" spans="1:4" x14ac:dyDescent="0.2">
      <c r="A11146" s="17">
        <v>2431</v>
      </c>
      <c r="B11146" s="21">
        <v>4.0775733360000001E-5</v>
      </c>
      <c r="C11146" s="22">
        <f>A11146/'Shift Factors and Master Curves'!$B$3</f>
        <v>2431</v>
      </c>
      <c r="D11146" s="21">
        <f>B11146/'Shift Factors and Master Curves'!$C$3</f>
        <v>3.7068848509090909E-5</v>
      </c>
    </row>
    <row r="11147" spans="1:4" x14ac:dyDescent="0.2">
      <c r="A11147" s="17">
        <v>2431</v>
      </c>
      <c r="B11147" s="21">
        <v>4.0804412540000002E-5</v>
      </c>
      <c r="C11147" s="22">
        <f>A11147/'Shift Factors and Master Curves'!$B$3</f>
        <v>2431</v>
      </c>
      <c r="D11147" s="21">
        <f>B11147/'Shift Factors and Master Curves'!$C$3</f>
        <v>3.7094920490909089E-5</v>
      </c>
    </row>
    <row r="11148" spans="1:4" x14ac:dyDescent="0.2">
      <c r="A11148" s="17">
        <v>2432</v>
      </c>
      <c r="B11148" s="21">
        <v>4.0811157559999999E-5</v>
      </c>
      <c r="C11148" s="22">
        <f>A11148/'Shift Factors and Master Curves'!$B$3</f>
        <v>2432</v>
      </c>
      <c r="D11148" s="21">
        <f>B11148/'Shift Factors and Master Curves'!$C$3</f>
        <v>3.7101052327272726E-5</v>
      </c>
    </row>
    <row r="11149" spans="1:4" x14ac:dyDescent="0.2">
      <c r="A11149" s="17">
        <v>2432</v>
      </c>
      <c r="B11149" s="21">
        <v>4.0840869300000001E-5</v>
      </c>
      <c r="C11149" s="22">
        <f>A11149/'Shift Factors and Master Curves'!$B$3</f>
        <v>2432</v>
      </c>
      <c r="D11149" s="21">
        <f>B11149/'Shift Factors and Master Curves'!$C$3</f>
        <v>3.7128063E-5</v>
      </c>
    </row>
    <row r="11150" spans="1:4" x14ac:dyDescent="0.2">
      <c r="A11150" s="17">
        <v>2432</v>
      </c>
      <c r="B11150" s="21">
        <v>4.0888256050000002E-5</v>
      </c>
      <c r="C11150" s="22">
        <f>A11150/'Shift Factors and Master Curves'!$B$3</f>
        <v>2432</v>
      </c>
      <c r="D11150" s="21">
        <f>B11150/'Shift Factors and Master Curves'!$C$3</f>
        <v>3.7171141863636365E-5</v>
      </c>
    </row>
    <row r="11151" spans="1:4" x14ac:dyDescent="0.2">
      <c r="A11151" s="17">
        <v>2433</v>
      </c>
      <c r="B11151" s="21">
        <v>4.09320502E-5</v>
      </c>
      <c r="C11151" s="22">
        <f>A11151/'Shift Factors and Master Curves'!$B$3</f>
        <v>2433</v>
      </c>
      <c r="D11151" s="21">
        <f>B11151/'Shift Factors and Master Curves'!$C$3</f>
        <v>3.7210954727272722E-5</v>
      </c>
    </row>
    <row r="11152" spans="1:4" x14ac:dyDescent="0.2">
      <c r="A11152" s="17">
        <v>2433</v>
      </c>
      <c r="B11152" s="21">
        <v>4.0917272280000001E-5</v>
      </c>
      <c r="C11152" s="22">
        <f>A11152/'Shift Factors and Master Curves'!$B$3</f>
        <v>2433</v>
      </c>
      <c r="D11152" s="21">
        <f>B11152/'Shift Factors and Master Curves'!$C$3</f>
        <v>3.7197520254545455E-5</v>
      </c>
    </row>
    <row r="11153" spans="1:4" x14ac:dyDescent="0.2">
      <c r="A11153" s="17">
        <v>2434</v>
      </c>
      <c r="B11153" s="21">
        <v>4.0914371140000001E-5</v>
      </c>
      <c r="C11153" s="22">
        <f>A11153/'Shift Factors and Master Curves'!$B$3</f>
        <v>2434</v>
      </c>
      <c r="D11153" s="21">
        <f>B11153/'Shift Factors and Master Curves'!$C$3</f>
        <v>3.7194882854545455E-5</v>
      </c>
    </row>
    <row r="11154" spans="1:4" x14ac:dyDescent="0.2">
      <c r="A11154" s="17">
        <v>2434</v>
      </c>
      <c r="B11154" s="21">
        <v>4.0942224429999997E-5</v>
      </c>
      <c r="C11154" s="22">
        <f>A11154/'Shift Factors and Master Curves'!$B$3</f>
        <v>2434</v>
      </c>
      <c r="D11154" s="21">
        <f>B11154/'Shift Factors and Master Curves'!$C$3</f>
        <v>3.7220204027272724E-5</v>
      </c>
    </row>
    <row r="11155" spans="1:4" x14ac:dyDescent="0.2">
      <c r="A11155" s="17">
        <v>2434</v>
      </c>
      <c r="B11155" s="21">
        <v>4.0912708309999999E-5</v>
      </c>
      <c r="C11155" s="22">
        <f>A11155/'Shift Factors and Master Curves'!$B$3</f>
        <v>2434</v>
      </c>
      <c r="D11155" s="21">
        <f>B11155/'Shift Factors and Master Curves'!$C$3</f>
        <v>3.7193371190909086E-5</v>
      </c>
    </row>
    <row r="11156" spans="1:4" x14ac:dyDescent="0.2">
      <c r="A11156" s="17">
        <v>2435</v>
      </c>
      <c r="B11156" s="21">
        <v>4.0907727400000002E-5</v>
      </c>
      <c r="C11156" s="22">
        <f>A11156/'Shift Factors and Master Curves'!$B$3</f>
        <v>2435</v>
      </c>
      <c r="D11156" s="21">
        <f>B11156/'Shift Factors and Master Curves'!$C$3</f>
        <v>3.7188843090909088E-5</v>
      </c>
    </row>
    <row r="11157" spans="1:4" x14ac:dyDescent="0.2">
      <c r="A11157" s="17">
        <v>2435</v>
      </c>
      <c r="B11157" s="21">
        <v>4.0888734539999997E-5</v>
      </c>
      <c r="C11157" s="22">
        <f>A11157/'Shift Factors and Master Curves'!$B$3</f>
        <v>2435</v>
      </c>
      <c r="D11157" s="21">
        <f>B11157/'Shift Factors and Master Curves'!$C$3</f>
        <v>3.7171576854545448E-5</v>
      </c>
    </row>
    <row r="11158" spans="1:4" x14ac:dyDescent="0.2">
      <c r="A11158" s="17">
        <v>2436</v>
      </c>
      <c r="B11158" s="21">
        <v>4.0933035710000003E-5</v>
      </c>
      <c r="C11158" s="22">
        <f>A11158/'Shift Factors and Master Curves'!$B$3</f>
        <v>2436</v>
      </c>
      <c r="D11158" s="21">
        <f>B11158/'Shift Factors and Master Curves'!$C$3</f>
        <v>3.7211850645454547E-5</v>
      </c>
    </row>
    <row r="11159" spans="1:4" x14ac:dyDescent="0.2">
      <c r="A11159" s="17">
        <v>2436</v>
      </c>
      <c r="B11159" s="21">
        <v>4.096022075E-5</v>
      </c>
      <c r="C11159" s="22">
        <f>A11159/'Shift Factors and Master Curves'!$B$3</f>
        <v>2436</v>
      </c>
      <c r="D11159" s="21">
        <f>B11159/'Shift Factors and Master Curves'!$C$3</f>
        <v>3.7236564318181818E-5</v>
      </c>
    </row>
    <row r="11160" spans="1:4" x14ac:dyDescent="0.2">
      <c r="A11160" s="17">
        <v>2437</v>
      </c>
      <c r="B11160" s="21">
        <v>4.097889584E-5</v>
      </c>
      <c r="C11160" s="22">
        <f>A11160/'Shift Factors and Master Curves'!$B$3</f>
        <v>2437</v>
      </c>
      <c r="D11160" s="21">
        <f>B11160/'Shift Factors and Master Curves'!$C$3</f>
        <v>3.7253541672727272E-5</v>
      </c>
    </row>
    <row r="11161" spans="1:4" x14ac:dyDescent="0.2">
      <c r="A11161" s="17">
        <v>2437</v>
      </c>
      <c r="B11161" s="21">
        <v>4.0987158290000003E-5</v>
      </c>
      <c r="C11161" s="22">
        <f>A11161/'Shift Factors and Master Curves'!$B$3</f>
        <v>2437</v>
      </c>
      <c r="D11161" s="21">
        <f>B11161/'Shift Factors and Master Curves'!$C$3</f>
        <v>3.7261052990909093E-5</v>
      </c>
    </row>
    <row r="11162" spans="1:4" x14ac:dyDescent="0.2">
      <c r="A11162" s="17">
        <v>2437</v>
      </c>
      <c r="B11162" s="21">
        <v>4.098240345E-5</v>
      </c>
      <c r="C11162" s="22">
        <f>A11162/'Shift Factors and Master Curves'!$B$3</f>
        <v>2437</v>
      </c>
      <c r="D11162" s="21">
        <f>B11162/'Shift Factors and Master Curves'!$C$3</f>
        <v>3.7256730409090907E-5</v>
      </c>
    </row>
    <row r="11163" spans="1:4" x14ac:dyDescent="0.2">
      <c r="A11163" s="17">
        <v>2438</v>
      </c>
      <c r="B11163" s="21">
        <v>4.0944958050000003E-5</v>
      </c>
      <c r="C11163" s="22">
        <f>A11163/'Shift Factors and Master Curves'!$B$3</f>
        <v>2438</v>
      </c>
      <c r="D11163" s="21">
        <f>B11163/'Shift Factors and Master Curves'!$C$3</f>
        <v>3.7222689136363633E-5</v>
      </c>
    </row>
    <row r="11164" spans="1:4" x14ac:dyDescent="0.2">
      <c r="A11164" s="17">
        <v>2438</v>
      </c>
      <c r="B11164" s="21">
        <v>4.0971662389999999E-5</v>
      </c>
      <c r="C11164" s="22">
        <f>A11164/'Shift Factors and Master Curves'!$B$3</f>
        <v>2438</v>
      </c>
      <c r="D11164" s="21">
        <f>B11164/'Shift Factors and Master Curves'!$C$3</f>
        <v>3.7246965809090908E-5</v>
      </c>
    </row>
    <row r="11165" spans="1:4" x14ac:dyDescent="0.2">
      <c r="A11165" s="17">
        <v>2439</v>
      </c>
      <c r="B11165" s="21">
        <v>4.0954397879999999E-5</v>
      </c>
      <c r="C11165" s="22">
        <f>A11165/'Shift Factors and Master Curves'!$B$3</f>
        <v>2439</v>
      </c>
      <c r="D11165" s="21">
        <f>B11165/'Shift Factors and Master Curves'!$C$3</f>
        <v>3.7231270799999994E-5</v>
      </c>
    </row>
    <row r="11166" spans="1:4" x14ac:dyDescent="0.2">
      <c r="A11166" s="17">
        <v>2439</v>
      </c>
      <c r="B11166" s="21">
        <v>4.0954824380000002E-5</v>
      </c>
      <c r="C11166" s="22">
        <f>A11166/'Shift Factors and Master Curves'!$B$3</f>
        <v>2439</v>
      </c>
      <c r="D11166" s="21">
        <f>B11166/'Shift Factors and Master Curves'!$C$3</f>
        <v>3.7231658527272727E-5</v>
      </c>
    </row>
    <row r="11167" spans="1:4" x14ac:dyDescent="0.2">
      <c r="A11167" s="17">
        <v>2439</v>
      </c>
      <c r="B11167" s="21">
        <v>4.0975402589999999E-5</v>
      </c>
      <c r="C11167" s="22">
        <f>A11167/'Shift Factors and Master Curves'!$B$3</f>
        <v>2439</v>
      </c>
      <c r="D11167" s="21">
        <f>B11167/'Shift Factors and Master Curves'!$C$3</f>
        <v>3.7250365990909085E-5</v>
      </c>
    </row>
    <row r="11168" spans="1:4" x14ac:dyDescent="0.2">
      <c r="A11168" s="17">
        <v>2440</v>
      </c>
      <c r="B11168" s="21">
        <v>4.0970136970000001E-5</v>
      </c>
      <c r="C11168" s="22">
        <f>A11168/'Shift Factors and Master Curves'!$B$3</f>
        <v>2440</v>
      </c>
      <c r="D11168" s="21">
        <f>B11168/'Shift Factors and Master Curves'!$C$3</f>
        <v>3.7245579063636363E-5</v>
      </c>
    </row>
    <row r="11169" spans="1:4" x14ac:dyDescent="0.2">
      <c r="A11169" s="17">
        <v>2440</v>
      </c>
      <c r="B11169" s="21">
        <v>4.096318924E-5</v>
      </c>
      <c r="C11169" s="22">
        <f>A11169/'Shift Factors and Master Curves'!$B$3</f>
        <v>2440</v>
      </c>
      <c r="D11169" s="21">
        <f>B11169/'Shift Factors and Master Curves'!$C$3</f>
        <v>3.7239262945454541E-5</v>
      </c>
    </row>
    <row r="11170" spans="1:4" x14ac:dyDescent="0.2">
      <c r="A11170" s="17">
        <v>2441</v>
      </c>
      <c r="B11170" s="21">
        <v>4.0971774449999997E-5</v>
      </c>
      <c r="C11170" s="22">
        <f>A11170/'Shift Factors and Master Curves'!$B$3</f>
        <v>2441</v>
      </c>
      <c r="D11170" s="21">
        <f>B11170/'Shift Factors and Master Curves'!$C$3</f>
        <v>3.7247067681818176E-5</v>
      </c>
    </row>
    <row r="11171" spans="1:4" x14ac:dyDescent="0.2">
      <c r="A11171" s="17">
        <v>2441</v>
      </c>
      <c r="B11171" s="21">
        <v>4.0931153279999999E-5</v>
      </c>
      <c r="C11171" s="22">
        <f>A11171/'Shift Factors and Master Curves'!$B$3</f>
        <v>2441</v>
      </c>
      <c r="D11171" s="21">
        <f>B11171/'Shift Factors and Master Curves'!$C$3</f>
        <v>3.7210139345454539E-5</v>
      </c>
    </row>
    <row r="11172" spans="1:4" x14ac:dyDescent="0.2">
      <c r="A11172" s="17">
        <v>2441</v>
      </c>
      <c r="B11172" s="21">
        <v>4.0937373690000003E-5</v>
      </c>
      <c r="C11172" s="22">
        <f>A11172/'Shift Factors and Master Curves'!$B$3</f>
        <v>2441</v>
      </c>
      <c r="D11172" s="21">
        <f>B11172/'Shift Factors and Master Curves'!$C$3</f>
        <v>3.7215794263636363E-5</v>
      </c>
    </row>
    <row r="11173" spans="1:4" x14ac:dyDescent="0.2">
      <c r="A11173" s="17">
        <v>2442</v>
      </c>
      <c r="B11173" s="21">
        <v>4.0937930559999999E-5</v>
      </c>
      <c r="C11173" s="22">
        <f>A11173/'Shift Factors and Master Curves'!$B$3</f>
        <v>2442</v>
      </c>
      <c r="D11173" s="21">
        <f>B11173/'Shift Factors and Master Curves'!$C$3</f>
        <v>3.7216300509090903E-5</v>
      </c>
    </row>
    <row r="11174" spans="1:4" x14ac:dyDescent="0.2">
      <c r="A11174" s="17">
        <v>2442</v>
      </c>
      <c r="B11174" s="21">
        <v>4.092655823E-5</v>
      </c>
      <c r="C11174" s="22">
        <f>A11174/'Shift Factors and Master Curves'!$B$3</f>
        <v>2442</v>
      </c>
      <c r="D11174" s="21">
        <f>B11174/'Shift Factors and Master Curves'!$C$3</f>
        <v>3.7205962027272725E-5</v>
      </c>
    </row>
    <row r="11175" spans="1:4" x14ac:dyDescent="0.2">
      <c r="A11175" s="17">
        <v>2443</v>
      </c>
      <c r="B11175" s="21">
        <v>4.09245037E-5</v>
      </c>
      <c r="C11175" s="22">
        <f>A11175/'Shift Factors and Master Curves'!$B$3</f>
        <v>2443</v>
      </c>
      <c r="D11175" s="21">
        <f>B11175/'Shift Factors and Master Curves'!$C$3</f>
        <v>3.7204094272727271E-5</v>
      </c>
    </row>
    <row r="11176" spans="1:4" x14ac:dyDescent="0.2">
      <c r="A11176" s="17">
        <v>2443</v>
      </c>
      <c r="B11176" s="21">
        <v>4.0928970410000002E-5</v>
      </c>
      <c r="C11176" s="22">
        <f>A11176/'Shift Factors and Master Curves'!$B$3</f>
        <v>2443</v>
      </c>
      <c r="D11176" s="21">
        <f>B11176/'Shift Factors and Master Curves'!$C$3</f>
        <v>3.7208154918181819E-5</v>
      </c>
    </row>
    <row r="11177" spans="1:4" x14ac:dyDescent="0.2">
      <c r="A11177" s="17">
        <v>2443</v>
      </c>
      <c r="B11177" s="21">
        <v>4.0960419410000003E-5</v>
      </c>
      <c r="C11177" s="22">
        <f>A11177/'Shift Factors and Master Curves'!$B$3</f>
        <v>2443</v>
      </c>
      <c r="D11177" s="21">
        <f>B11177/'Shift Factors and Master Curves'!$C$3</f>
        <v>3.723674491818182E-5</v>
      </c>
    </row>
    <row r="11178" spans="1:4" x14ac:dyDescent="0.2">
      <c r="A11178" s="17">
        <v>2444</v>
      </c>
      <c r="B11178" s="21">
        <v>4.094994761E-5</v>
      </c>
      <c r="C11178" s="22">
        <f>A11178/'Shift Factors and Master Curves'!$B$3</f>
        <v>2444</v>
      </c>
      <c r="D11178" s="21">
        <f>B11178/'Shift Factors and Master Curves'!$C$3</f>
        <v>3.7227225099999995E-5</v>
      </c>
    </row>
    <row r="11179" spans="1:4" x14ac:dyDescent="0.2">
      <c r="A11179" s="17">
        <v>2444</v>
      </c>
      <c r="B11179" s="21">
        <v>4.0922092569999997E-5</v>
      </c>
      <c r="C11179" s="22">
        <f>A11179/'Shift Factors and Master Curves'!$B$3</f>
        <v>2444</v>
      </c>
      <c r="D11179" s="21">
        <f>B11179/'Shift Factors and Master Curves'!$C$3</f>
        <v>3.7201902336363633E-5</v>
      </c>
    </row>
    <row r="11180" spans="1:4" x14ac:dyDescent="0.2">
      <c r="A11180" s="17">
        <v>2445</v>
      </c>
      <c r="B11180" s="21">
        <v>4.0900176680000001E-5</v>
      </c>
      <c r="C11180" s="22">
        <f>A11180/'Shift Factors and Master Curves'!$B$3</f>
        <v>2445</v>
      </c>
      <c r="D11180" s="21">
        <f>B11180/'Shift Factors and Master Curves'!$C$3</f>
        <v>3.7181978799999997E-5</v>
      </c>
    </row>
    <row r="11181" spans="1:4" x14ac:dyDescent="0.2">
      <c r="A11181" s="17">
        <v>2445</v>
      </c>
      <c r="B11181" s="21">
        <v>4.0877424639999997E-5</v>
      </c>
      <c r="C11181" s="22">
        <f>A11181/'Shift Factors and Master Curves'!$B$3</f>
        <v>2445</v>
      </c>
      <c r="D11181" s="21">
        <f>B11181/'Shift Factors and Master Curves'!$C$3</f>
        <v>3.7161295127272724E-5</v>
      </c>
    </row>
    <row r="11182" spans="1:4" x14ac:dyDescent="0.2">
      <c r="A11182" s="17">
        <v>2445</v>
      </c>
      <c r="B11182" s="21">
        <v>4.0902133669999998E-5</v>
      </c>
      <c r="C11182" s="22">
        <f>A11182/'Shift Factors and Master Curves'!$B$3</f>
        <v>2445</v>
      </c>
      <c r="D11182" s="21">
        <f>B11182/'Shift Factors and Master Curves'!$C$3</f>
        <v>3.7183757881818175E-5</v>
      </c>
    </row>
    <row r="11183" spans="1:4" x14ac:dyDescent="0.2">
      <c r="A11183" s="17">
        <v>2446</v>
      </c>
      <c r="B11183" s="21">
        <v>4.0971527370000003E-5</v>
      </c>
      <c r="C11183" s="22">
        <f>A11183/'Shift Factors and Master Curves'!$B$3</f>
        <v>2446</v>
      </c>
      <c r="D11183" s="21">
        <f>B11183/'Shift Factors and Master Curves'!$C$3</f>
        <v>3.724684306363636E-5</v>
      </c>
    </row>
    <row r="11184" spans="1:4" x14ac:dyDescent="0.2">
      <c r="A11184" s="17">
        <v>2446</v>
      </c>
      <c r="B11184" s="21">
        <v>4.0993130349999998E-5</v>
      </c>
      <c r="C11184" s="22">
        <f>A11184/'Shift Factors and Master Curves'!$B$3</f>
        <v>2446</v>
      </c>
      <c r="D11184" s="21">
        <f>B11184/'Shift Factors and Master Curves'!$C$3</f>
        <v>3.7266482136363635E-5</v>
      </c>
    </row>
    <row r="11185" spans="1:4" x14ac:dyDescent="0.2">
      <c r="A11185" s="17">
        <v>2447</v>
      </c>
      <c r="B11185" s="21">
        <v>4.0990591299999997E-5</v>
      </c>
      <c r="C11185" s="22">
        <f>A11185/'Shift Factors and Master Curves'!$B$3</f>
        <v>2447</v>
      </c>
      <c r="D11185" s="21">
        <f>B11185/'Shift Factors and Master Curves'!$C$3</f>
        <v>3.7264173909090905E-5</v>
      </c>
    </row>
    <row r="11186" spans="1:4" x14ac:dyDescent="0.2">
      <c r="A11186" s="17">
        <v>2447</v>
      </c>
      <c r="B11186" s="21">
        <v>4.0997488910000003E-5</v>
      </c>
      <c r="C11186" s="22">
        <f>A11186/'Shift Factors and Master Curves'!$B$3</f>
        <v>2447</v>
      </c>
      <c r="D11186" s="21">
        <f>B11186/'Shift Factors and Master Curves'!$C$3</f>
        <v>3.727044446363636E-5</v>
      </c>
    </row>
    <row r="11187" spans="1:4" x14ac:dyDescent="0.2">
      <c r="A11187" s="17">
        <v>2447</v>
      </c>
      <c r="B11187" s="21">
        <v>4.0988712319999997E-5</v>
      </c>
      <c r="C11187" s="22">
        <f>A11187/'Shift Factors and Master Curves'!$B$3</f>
        <v>2447</v>
      </c>
      <c r="D11187" s="21">
        <f>B11187/'Shift Factors and Master Curves'!$C$3</f>
        <v>3.7262465745454542E-5</v>
      </c>
    </row>
    <row r="11188" spans="1:4" x14ac:dyDescent="0.2">
      <c r="A11188" s="17">
        <v>2448</v>
      </c>
      <c r="B11188" s="21">
        <v>4.0982501140000003E-5</v>
      </c>
      <c r="C11188" s="22">
        <f>A11188/'Shift Factors and Master Curves'!$B$3</f>
        <v>2448</v>
      </c>
      <c r="D11188" s="21">
        <f>B11188/'Shift Factors and Master Curves'!$C$3</f>
        <v>3.725681921818182E-5</v>
      </c>
    </row>
    <row r="11189" spans="1:4" x14ac:dyDescent="0.2">
      <c r="A11189" s="17">
        <v>2448</v>
      </c>
      <c r="B11189" s="21">
        <v>4.1049207280000001E-5</v>
      </c>
      <c r="C11189" s="22">
        <f>A11189/'Shift Factors and Master Curves'!$B$3</f>
        <v>2448</v>
      </c>
      <c r="D11189" s="21">
        <f>B11189/'Shift Factors and Master Curves'!$C$3</f>
        <v>3.731746116363636E-5</v>
      </c>
    </row>
    <row r="11190" spans="1:4" x14ac:dyDescent="0.2">
      <c r="A11190" s="17">
        <v>2449</v>
      </c>
      <c r="B11190" s="21">
        <v>4.1024235890000003E-5</v>
      </c>
      <c r="C11190" s="22">
        <f>A11190/'Shift Factors and Master Curves'!$B$3</f>
        <v>2449</v>
      </c>
      <c r="D11190" s="21">
        <f>B11190/'Shift Factors and Master Curves'!$C$3</f>
        <v>3.72947599E-5</v>
      </c>
    </row>
    <row r="11191" spans="1:4" x14ac:dyDescent="0.2">
      <c r="A11191" s="17">
        <v>2449</v>
      </c>
      <c r="B11191" s="21">
        <v>4.108556843E-5</v>
      </c>
      <c r="C11191" s="22">
        <f>A11191/'Shift Factors and Master Curves'!$B$3</f>
        <v>2449</v>
      </c>
      <c r="D11191" s="21">
        <f>B11191/'Shift Factors and Master Curves'!$C$3</f>
        <v>3.7350516754545452E-5</v>
      </c>
    </row>
    <row r="11192" spans="1:4" x14ac:dyDescent="0.2">
      <c r="A11192" s="17">
        <v>2450</v>
      </c>
      <c r="B11192" s="21">
        <v>4.1122027229999997E-5</v>
      </c>
      <c r="C11192" s="22">
        <f>A11192/'Shift Factors and Master Curves'!$B$3</f>
        <v>2450</v>
      </c>
      <c r="D11192" s="21">
        <f>B11192/'Shift Factors and Master Curves'!$C$3</f>
        <v>3.738366111818181E-5</v>
      </c>
    </row>
    <row r="11193" spans="1:4" x14ac:dyDescent="0.2">
      <c r="A11193" s="17">
        <v>2450</v>
      </c>
      <c r="B11193" s="21">
        <v>4.1161542690000002E-5</v>
      </c>
      <c r="C11193" s="22">
        <f>A11193/'Shift Factors and Master Curves'!$B$3</f>
        <v>2450</v>
      </c>
      <c r="D11193" s="21">
        <f>B11193/'Shift Factors and Master Curves'!$C$3</f>
        <v>3.7419584263636362E-5</v>
      </c>
    </row>
    <row r="11194" spans="1:4" x14ac:dyDescent="0.2">
      <c r="A11194" s="17">
        <v>2450</v>
      </c>
      <c r="B11194" s="21">
        <v>4.1200327340000001E-5</v>
      </c>
      <c r="C11194" s="22">
        <f>A11194/'Shift Factors and Master Curves'!$B$3</f>
        <v>2450</v>
      </c>
      <c r="D11194" s="21">
        <f>B11194/'Shift Factors and Master Curves'!$C$3</f>
        <v>3.7454843036363636E-5</v>
      </c>
    </row>
    <row r="11195" spans="1:4" x14ac:dyDescent="0.2">
      <c r="A11195" s="17">
        <v>2451</v>
      </c>
      <c r="B11195" s="21">
        <v>4.1220448689999999E-5</v>
      </c>
      <c r="C11195" s="22">
        <f>A11195/'Shift Factors and Master Curves'!$B$3</f>
        <v>2451</v>
      </c>
      <c r="D11195" s="21">
        <f>B11195/'Shift Factors and Master Curves'!$C$3</f>
        <v>3.7473135172727271E-5</v>
      </c>
    </row>
    <row r="11196" spans="1:4" x14ac:dyDescent="0.2">
      <c r="A11196" s="17">
        <v>2451</v>
      </c>
      <c r="B11196" s="21">
        <v>4.1204190950000001E-5</v>
      </c>
      <c r="C11196" s="22">
        <f>A11196/'Shift Factors and Master Curves'!$B$3</f>
        <v>2451</v>
      </c>
      <c r="D11196" s="21">
        <f>B11196/'Shift Factors and Master Curves'!$C$3</f>
        <v>3.7458355409090903E-5</v>
      </c>
    </row>
    <row r="11197" spans="1:4" x14ac:dyDescent="0.2">
      <c r="A11197" s="17">
        <v>2452</v>
      </c>
      <c r="B11197" s="21">
        <v>4.1209954409999997E-5</v>
      </c>
      <c r="C11197" s="22">
        <f>A11197/'Shift Factors and Master Curves'!$B$3</f>
        <v>2452</v>
      </c>
      <c r="D11197" s="21">
        <f>B11197/'Shift Factors and Master Curves'!$C$3</f>
        <v>3.7463594918181813E-5</v>
      </c>
    </row>
    <row r="11198" spans="1:4" x14ac:dyDescent="0.2">
      <c r="A11198" s="17">
        <v>2452</v>
      </c>
      <c r="B11198" s="21">
        <v>4.1196395500000002E-5</v>
      </c>
      <c r="C11198" s="22">
        <f>A11198/'Shift Factors and Master Curves'!$B$3</f>
        <v>2452</v>
      </c>
      <c r="D11198" s="21">
        <f>B11198/'Shift Factors and Master Curves'!$C$3</f>
        <v>3.7451268636363633E-5</v>
      </c>
    </row>
    <row r="11199" spans="1:4" x14ac:dyDescent="0.2">
      <c r="A11199" s="17">
        <v>2452</v>
      </c>
      <c r="B11199" s="21">
        <v>4.119791936E-5</v>
      </c>
      <c r="C11199" s="22">
        <f>A11199/'Shift Factors and Master Curves'!$B$3</f>
        <v>2452</v>
      </c>
      <c r="D11199" s="21">
        <f>B11199/'Shift Factors and Master Curves'!$C$3</f>
        <v>3.7452653963636363E-5</v>
      </c>
    </row>
    <row r="11200" spans="1:4" x14ac:dyDescent="0.2">
      <c r="A11200" s="17">
        <v>2453</v>
      </c>
      <c r="B11200" s="21">
        <v>4.1210936669999999E-5</v>
      </c>
      <c r="C11200" s="22">
        <f>A11200/'Shift Factors and Master Curves'!$B$3</f>
        <v>2453</v>
      </c>
      <c r="D11200" s="21">
        <f>B11200/'Shift Factors and Master Curves'!$C$3</f>
        <v>3.7464487881818176E-5</v>
      </c>
    </row>
    <row r="11201" spans="1:4" x14ac:dyDescent="0.2">
      <c r="A11201" s="17">
        <v>2453</v>
      </c>
      <c r="B11201" s="21">
        <v>4.1221683019999999E-5</v>
      </c>
      <c r="C11201" s="22">
        <f>A11201/'Shift Factors and Master Curves'!$B$3</f>
        <v>2453</v>
      </c>
      <c r="D11201" s="21">
        <f>B11201/'Shift Factors and Master Curves'!$C$3</f>
        <v>3.7474257290909085E-5</v>
      </c>
    </row>
    <row r="11202" spans="1:4" x14ac:dyDescent="0.2">
      <c r="A11202" s="17">
        <v>2454</v>
      </c>
      <c r="B11202" s="21">
        <v>4.1206911400000003E-5</v>
      </c>
      <c r="C11202" s="22">
        <f>A11202/'Shift Factors and Master Curves'!$B$3</f>
        <v>2454</v>
      </c>
      <c r="D11202" s="21">
        <f>B11202/'Shift Factors and Master Curves'!$C$3</f>
        <v>3.7460828545454546E-5</v>
      </c>
    </row>
    <row r="11203" spans="1:4" x14ac:dyDescent="0.2">
      <c r="A11203" s="17">
        <v>2454</v>
      </c>
      <c r="B11203" s="21">
        <v>4.1166942780000002E-5</v>
      </c>
      <c r="C11203" s="22">
        <f>A11203/'Shift Factors and Master Curves'!$B$3</f>
        <v>2454</v>
      </c>
      <c r="D11203" s="21">
        <f>B11203/'Shift Factors and Master Curves'!$C$3</f>
        <v>3.7424493436363634E-5</v>
      </c>
    </row>
    <row r="11204" spans="1:4" x14ac:dyDescent="0.2">
      <c r="A11204" s="17">
        <v>2454</v>
      </c>
      <c r="B11204" s="21">
        <v>4.1144564550000001E-5</v>
      </c>
      <c r="C11204" s="22">
        <f>A11204/'Shift Factors and Master Curves'!$B$3</f>
        <v>2454</v>
      </c>
      <c r="D11204" s="21">
        <f>B11204/'Shift Factors and Master Curves'!$C$3</f>
        <v>3.7404149590909087E-5</v>
      </c>
    </row>
    <row r="11205" spans="1:4" x14ac:dyDescent="0.2">
      <c r="A11205" s="17">
        <v>2455</v>
      </c>
      <c r="B11205" s="21">
        <v>4.1126266479999998E-5</v>
      </c>
      <c r="C11205" s="22">
        <f>A11205/'Shift Factors and Master Curves'!$B$3</f>
        <v>2455</v>
      </c>
      <c r="D11205" s="21">
        <f>B11205/'Shift Factors and Master Curves'!$C$3</f>
        <v>3.7387514981818175E-5</v>
      </c>
    </row>
    <row r="11206" spans="1:4" x14ac:dyDescent="0.2">
      <c r="A11206" s="17">
        <v>2455</v>
      </c>
      <c r="B11206" s="21">
        <v>4.10912709E-5</v>
      </c>
      <c r="C11206" s="22">
        <f>A11206/'Shift Factors and Master Curves'!$B$3</f>
        <v>2455</v>
      </c>
      <c r="D11206" s="21">
        <f>B11206/'Shift Factors and Master Curves'!$C$3</f>
        <v>3.7355700818181818E-5</v>
      </c>
    </row>
    <row r="11207" spans="1:4" x14ac:dyDescent="0.2">
      <c r="A11207" s="17">
        <v>2456</v>
      </c>
      <c r="B11207" s="21">
        <v>4.1096891569999998E-5</v>
      </c>
      <c r="C11207" s="22">
        <f>A11207/'Shift Factors and Master Curves'!$B$3</f>
        <v>2456</v>
      </c>
      <c r="D11207" s="21">
        <f>B11207/'Shift Factors and Master Curves'!$C$3</f>
        <v>3.7360810518181815E-5</v>
      </c>
    </row>
    <row r="11208" spans="1:4" x14ac:dyDescent="0.2">
      <c r="A11208" s="17">
        <v>2456</v>
      </c>
      <c r="B11208" s="21">
        <v>4.1083988760000002E-5</v>
      </c>
      <c r="C11208" s="22">
        <f>A11208/'Shift Factors and Master Curves'!$B$3</f>
        <v>2456</v>
      </c>
      <c r="D11208" s="21">
        <f>B11208/'Shift Factors and Master Curves'!$C$3</f>
        <v>3.7349080690909091E-5</v>
      </c>
    </row>
    <row r="11209" spans="1:4" x14ac:dyDescent="0.2">
      <c r="A11209" s="17">
        <v>2456</v>
      </c>
      <c r="B11209" s="21">
        <v>4.1117634640000003E-5</v>
      </c>
      <c r="C11209" s="22">
        <f>A11209/'Shift Factors and Master Curves'!$B$3</f>
        <v>2456</v>
      </c>
      <c r="D11209" s="21">
        <f>B11209/'Shift Factors and Master Curves'!$C$3</f>
        <v>3.7379667854545452E-5</v>
      </c>
    </row>
    <row r="11210" spans="1:4" x14ac:dyDescent="0.2">
      <c r="A11210" s="17">
        <v>2457</v>
      </c>
      <c r="B11210" s="21">
        <v>4.1107797509999999E-5</v>
      </c>
      <c r="C11210" s="22">
        <f>A11210/'Shift Factors and Master Curves'!$B$3</f>
        <v>2457</v>
      </c>
      <c r="D11210" s="21">
        <f>B11210/'Shift Factors and Master Curves'!$C$3</f>
        <v>3.7370725009090906E-5</v>
      </c>
    </row>
    <row r="11211" spans="1:4" x14ac:dyDescent="0.2">
      <c r="A11211" s="17">
        <v>2457</v>
      </c>
      <c r="B11211" s="21">
        <v>4.1093698140000001E-5</v>
      </c>
      <c r="C11211" s="22">
        <f>A11211/'Shift Factors and Master Curves'!$B$3</f>
        <v>2457</v>
      </c>
      <c r="D11211" s="21">
        <f>B11211/'Shift Factors and Master Curves'!$C$3</f>
        <v>3.7357907399999996E-5</v>
      </c>
    </row>
    <row r="11212" spans="1:4" x14ac:dyDescent="0.2">
      <c r="A11212" s="17">
        <v>2458</v>
      </c>
      <c r="B11212" s="21">
        <v>4.1033332470000002E-5</v>
      </c>
      <c r="C11212" s="22">
        <f>A11212/'Shift Factors and Master Curves'!$B$3</f>
        <v>2458</v>
      </c>
      <c r="D11212" s="21">
        <f>B11212/'Shift Factors and Master Curves'!$C$3</f>
        <v>3.7303029518181815E-5</v>
      </c>
    </row>
    <row r="11213" spans="1:4" x14ac:dyDescent="0.2">
      <c r="A11213" s="17">
        <v>2458</v>
      </c>
      <c r="B11213" s="21">
        <v>4.1075611930000001E-5</v>
      </c>
      <c r="C11213" s="22">
        <f>A11213/'Shift Factors and Master Curves'!$B$3</f>
        <v>2458</v>
      </c>
      <c r="D11213" s="21">
        <f>B11213/'Shift Factors and Master Curves'!$C$3</f>
        <v>3.7341465390909086E-5</v>
      </c>
    </row>
    <row r="11214" spans="1:4" x14ac:dyDescent="0.2">
      <c r="A11214" s="17">
        <v>2459</v>
      </c>
      <c r="B11214" s="21">
        <v>4.1129916509999999E-5</v>
      </c>
      <c r="C11214" s="22">
        <f>A11214/'Shift Factors and Master Curves'!$B$3</f>
        <v>2459</v>
      </c>
      <c r="D11214" s="21">
        <f>B11214/'Shift Factors and Master Curves'!$C$3</f>
        <v>3.7390833190909088E-5</v>
      </c>
    </row>
    <row r="11215" spans="1:4" x14ac:dyDescent="0.2">
      <c r="A11215" s="17">
        <v>2459</v>
      </c>
      <c r="B11215" s="21">
        <v>4.1160981590000002E-5</v>
      </c>
      <c r="C11215" s="22">
        <f>A11215/'Shift Factors and Master Curves'!$B$3</f>
        <v>2459</v>
      </c>
      <c r="D11215" s="21">
        <f>B11215/'Shift Factors and Master Curves'!$C$3</f>
        <v>3.7419074172727275E-5</v>
      </c>
    </row>
    <row r="11216" spans="1:4" x14ac:dyDescent="0.2">
      <c r="A11216" s="17">
        <v>2459</v>
      </c>
      <c r="B11216" s="21">
        <v>4.1150006930000001E-5</v>
      </c>
      <c r="C11216" s="22">
        <f>A11216/'Shift Factors and Master Curves'!$B$3</f>
        <v>2459</v>
      </c>
      <c r="D11216" s="21">
        <f>B11216/'Shift Factors and Master Curves'!$C$3</f>
        <v>3.7409097209090909E-5</v>
      </c>
    </row>
    <row r="11217" spans="1:4" x14ac:dyDescent="0.2">
      <c r="A11217" s="17">
        <v>2460</v>
      </c>
      <c r="B11217" s="21">
        <v>4.1134935349999998E-5</v>
      </c>
      <c r="C11217" s="22">
        <f>A11217/'Shift Factors and Master Curves'!$B$3</f>
        <v>2460</v>
      </c>
      <c r="D11217" s="21">
        <f>B11217/'Shift Factors and Master Curves'!$C$3</f>
        <v>3.7395395772727271E-5</v>
      </c>
    </row>
    <row r="11218" spans="1:4" x14ac:dyDescent="0.2">
      <c r="A11218" s="17">
        <v>2460</v>
      </c>
      <c r="B11218" s="21">
        <v>4.1133159340000003E-5</v>
      </c>
      <c r="C11218" s="22">
        <f>A11218/'Shift Factors and Master Curves'!$B$3</f>
        <v>2460</v>
      </c>
      <c r="D11218" s="21">
        <f>B11218/'Shift Factors and Master Curves'!$C$3</f>
        <v>3.7393781218181819E-5</v>
      </c>
    </row>
    <row r="11219" spans="1:4" x14ac:dyDescent="0.2">
      <c r="A11219" s="17">
        <v>2461</v>
      </c>
      <c r="B11219" s="21">
        <v>4.117594341E-5</v>
      </c>
      <c r="C11219" s="22">
        <f>A11219/'Shift Factors and Master Curves'!$B$3</f>
        <v>2461</v>
      </c>
      <c r="D11219" s="21">
        <f>B11219/'Shift Factors and Master Curves'!$C$3</f>
        <v>3.7432675827272722E-5</v>
      </c>
    </row>
    <row r="11220" spans="1:4" x14ac:dyDescent="0.2">
      <c r="A11220" s="17">
        <v>2461</v>
      </c>
      <c r="B11220" s="21">
        <v>4.1223004209999999E-5</v>
      </c>
      <c r="C11220" s="22">
        <f>A11220/'Shift Factors and Master Curves'!$B$3</f>
        <v>2461</v>
      </c>
      <c r="D11220" s="21">
        <f>B11220/'Shift Factors and Master Curves'!$C$3</f>
        <v>3.7475458372727269E-5</v>
      </c>
    </row>
    <row r="11221" spans="1:4" x14ac:dyDescent="0.2">
      <c r="A11221" s="17">
        <v>2461</v>
      </c>
      <c r="B11221" s="21">
        <v>4.1248326930000001E-5</v>
      </c>
      <c r="C11221" s="22">
        <f>A11221/'Shift Factors and Master Curves'!$B$3</f>
        <v>2461</v>
      </c>
      <c r="D11221" s="21">
        <f>B11221/'Shift Factors and Master Curves'!$C$3</f>
        <v>3.7498479027272722E-5</v>
      </c>
    </row>
    <row r="11222" spans="1:4" x14ac:dyDescent="0.2">
      <c r="A11222" s="17">
        <v>2462</v>
      </c>
      <c r="B11222" s="21">
        <v>4.126652775E-5</v>
      </c>
      <c r="C11222" s="22">
        <f>A11222/'Shift Factors and Master Curves'!$B$3</f>
        <v>2462</v>
      </c>
      <c r="D11222" s="21">
        <f>B11222/'Shift Factors and Master Curves'!$C$3</f>
        <v>3.7515025227272727E-5</v>
      </c>
    </row>
    <row r="11223" spans="1:4" x14ac:dyDescent="0.2">
      <c r="A11223" s="17">
        <v>2462</v>
      </c>
      <c r="B11223" s="21">
        <v>4.1292639410000001E-5</v>
      </c>
      <c r="C11223" s="22">
        <f>A11223/'Shift Factors and Master Curves'!$B$3</f>
        <v>2462</v>
      </c>
      <c r="D11223" s="21">
        <f>B11223/'Shift Factors and Master Curves'!$C$3</f>
        <v>3.7538763099999997E-5</v>
      </c>
    </row>
    <row r="11224" spans="1:4" x14ac:dyDescent="0.2">
      <c r="A11224" s="17">
        <v>2463</v>
      </c>
      <c r="B11224" s="21">
        <v>4.1308714949999998E-5</v>
      </c>
      <c r="C11224" s="22">
        <f>A11224/'Shift Factors and Master Curves'!$B$3</f>
        <v>2463</v>
      </c>
      <c r="D11224" s="21">
        <f>B11224/'Shift Factors and Master Curves'!$C$3</f>
        <v>3.7553377227272725E-5</v>
      </c>
    </row>
    <row r="11225" spans="1:4" x14ac:dyDescent="0.2">
      <c r="A11225" s="17">
        <v>2463</v>
      </c>
      <c r="B11225" s="21">
        <v>4.1285502380000002E-5</v>
      </c>
      <c r="C11225" s="22">
        <f>A11225/'Shift Factors and Master Curves'!$B$3</f>
        <v>2463</v>
      </c>
      <c r="D11225" s="21">
        <f>B11225/'Shift Factors and Master Curves'!$C$3</f>
        <v>3.7532274890909087E-5</v>
      </c>
    </row>
    <row r="11226" spans="1:4" x14ac:dyDescent="0.2">
      <c r="A11226" s="17">
        <v>2463</v>
      </c>
      <c r="B11226" s="21">
        <v>4.1288272309999997E-5</v>
      </c>
      <c r="C11226" s="22">
        <f>A11226/'Shift Factors and Master Curves'!$B$3</f>
        <v>2463</v>
      </c>
      <c r="D11226" s="21">
        <f>B11226/'Shift Factors and Master Curves'!$C$3</f>
        <v>3.7534793009090906E-5</v>
      </c>
    </row>
    <row r="11227" spans="1:4" x14ac:dyDescent="0.2">
      <c r="A11227" s="17">
        <v>2464</v>
      </c>
      <c r="B11227" s="21">
        <v>4.126853708E-5</v>
      </c>
      <c r="C11227" s="22">
        <f>A11227/'Shift Factors and Master Curves'!$B$3</f>
        <v>2464</v>
      </c>
      <c r="D11227" s="21">
        <f>B11227/'Shift Factors and Master Curves'!$C$3</f>
        <v>3.751685189090909E-5</v>
      </c>
    </row>
    <row r="11228" spans="1:4" x14ac:dyDescent="0.2">
      <c r="A11228" s="17">
        <v>2464</v>
      </c>
      <c r="B11228" s="21">
        <v>4.124567242E-5</v>
      </c>
      <c r="C11228" s="22">
        <f>A11228/'Shift Factors and Master Curves'!$B$3</f>
        <v>2464</v>
      </c>
      <c r="D11228" s="21">
        <f>B11228/'Shift Factors and Master Curves'!$C$3</f>
        <v>3.7496065836363631E-5</v>
      </c>
    </row>
    <row r="11229" spans="1:4" x14ac:dyDescent="0.2">
      <c r="A11229" s="17">
        <v>2465</v>
      </c>
      <c r="B11229" s="21">
        <v>4.1251681569999998E-5</v>
      </c>
      <c r="C11229" s="22">
        <f>A11229/'Shift Factors and Master Curves'!$B$3</f>
        <v>2465</v>
      </c>
      <c r="D11229" s="21">
        <f>B11229/'Shift Factors and Master Curves'!$C$3</f>
        <v>3.7501528699999998E-5</v>
      </c>
    </row>
    <row r="11230" spans="1:4" x14ac:dyDescent="0.2">
      <c r="A11230" s="17">
        <v>2465</v>
      </c>
      <c r="B11230" s="21">
        <v>4.123839274E-5</v>
      </c>
      <c r="C11230" s="22">
        <f>A11230/'Shift Factors and Master Curves'!$B$3</f>
        <v>2465</v>
      </c>
      <c r="D11230" s="21">
        <f>B11230/'Shift Factors and Master Curves'!$C$3</f>
        <v>3.7489447945454539E-5</v>
      </c>
    </row>
    <row r="11231" spans="1:4" x14ac:dyDescent="0.2">
      <c r="A11231" s="17">
        <v>2465</v>
      </c>
      <c r="B11231" s="21">
        <v>4.1202925510000001E-5</v>
      </c>
      <c r="C11231" s="22">
        <f>A11231/'Shift Factors and Master Curves'!$B$3</f>
        <v>2465</v>
      </c>
      <c r="D11231" s="21">
        <f>B11231/'Shift Factors and Master Curves'!$C$3</f>
        <v>3.7457205009090905E-5</v>
      </c>
    </row>
    <row r="11232" spans="1:4" x14ac:dyDescent="0.2">
      <c r="A11232" s="17">
        <v>2466</v>
      </c>
      <c r="B11232" s="21">
        <v>4.1219594160000002E-5</v>
      </c>
      <c r="C11232" s="22">
        <f>A11232/'Shift Factors and Master Curves'!$B$3</f>
        <v>2466</v>
      </c>
      <c r="D11232" s="21">
        <f>B11232/'Shift Factors and Master Curves'!$C$3</f>
        <v>3.7472358327272723E-5</v>
      </c>
    </row>
    <row r="11233" spans="1:4" x14ac:dyDescent="0.2">
      <c r="A11233" s="17">
        <v>2466</v>
      </c>
      <c r="B11233" s="21">
        <v>4.1270408410000002E-5</v>
      </c>
      <c r="C11233" s="22">
        <f>A11233/'Shift Factors and Master Curves'!$B$3</f>
        <v>2466</v>
      </c>
      <c r="D11233" s="21">
        <f>B11233/'Shift Factors and Master Curves'!$C$3</f>
        <v>3.75185531E-5</v>
      </c>
    </row>
    <row r="11234" spans="1:4" x14ac:dyDescent="0.2">
      <c r="A11234" s="17">
        <v>2467</v>
      </c>
      <c r="B11234" s="21">
        <v>4.1293910259999997E-5</v>
      </c>
      <c r="C11234" s="22">
        <f>A11234/'Shift Factors and Master Curves'!$B$3</f>
        <v>2467</v>
      </c>
      <c r="D11234" s="21">
        <f>B11234/'Shift Factors and Master Curves'!$C$3</f>
        <v>3.7539918418181811E-5</v>
      </c>
    </row>
    <row r="11235" spans="1:4" x14ac:dyDescent="0.2">
      <c r="A11235" s="17">
        <v>2467</v>
      </c>
      <c r="B11235" s="21">
        <v>4.1245244049999999E-5</v>
      </c>
      <c r="C11235" s="22">
        <f>A11235/'Shift Factors and Master Curves'!$B$3</f>
        <v>2467</v>
      </c>
      <c r="D11235" s="21">
        <f>B11235/'Shift Factors and Master Curves'!$C$3</f>
        <v>3.7495676409090908E-5</v>
      </c>
    </row>
    <row r="11236" spans="1:4" x14ac:dyDescent="0.2">
      <c r="A11236" s="17">
        <v>2468</v>
      </c>
      <c r="B11236" s="21">
        <v>4.1251562750000003E-5</v>
      </c>
      <c r="C11236" s="22">
        <f>A11236/'Shift Factors and Master Curves'!$B$3</f>
        <v>2468</v>
      </c>
      <c r="D11236" s="21">
        <f>B11236/'Shift Factors and Master Curves'!$C$3</f>
        <v>3.7501420681818183E-5</v>
      </c>
    </row>
    <row r="11237" spans="1:4" x14ac:dyDescent="0.2">
      <c r="A11237" s="17">
        <v>2468</v>
      </c>
      <c r="B11237" s="21">
        <v>4.1278502919999997E-5</v>
      </c>
      <c r="C11237" s="22">
        <f>A11237/'Shift Factors and Master Curves'!$B$3</f>
        <v>2468</v>
      </c>
      <c r="D11237" s="21">
        <f>B11237/'Shift Factors and Master Curves'!$C$3</f>
        <v>3.7525911745454543E-5</v>
      </c>
    </row>
    <row r="11238" spans="1:4" x14ac:dyDescent="0.2">
      <c r="A11238" s="17">
        <v>2468</v>
      </c>
      <c r="B11238" s="21">
        <v>4.1318926629999999E-5</v>
      </c>
      <c r="C11238" s="22">
        <f>A11238/'Shift Factors and Master Curves'!$B$3</f>
        <v>2468</v>
      </c>
      <c r="D11238" s="21">
        <f>B11238/'Shift Factors and Master Curves'!$C$3</f>
        <v>3.7562660572727266E-5</v>
      </c>
    </row>
    <row r="11239" spans="1:4" x14ac:dyDescent="0.2">
      <c r="A11239" s="17">
        <v>2469</v>
      </c>
      <c r="B11239" s="21">
        <v>4.1297395519999999E-5</v>
      </c>
      <c r="C11239" s="22">
        <f>A11239/'Shift Factors and Master Curves'!$B$3</f>
        <v>2469</v>
      </c>
      <c r="D11239" s="21">
        <f>B11239/'Shift Factors and Master Curves'!$C$3</f>
        <v>3.754308683636363E-5</v>
      </c>
    </row>
    <row r="11240" spans="1:4" x14ac:dyDescent="0.2">
      <c r="A11240" s="17">
        <v>2469</v>
      </c>
      <c r="B11240" s="21">
        <v>4.1242669569999999E-5</v>
      </c>
      <c r="C11240" s="22">
        <f>A11240/'Shift Factors and Master Curves'!$B$3</f>
        <v>2469</v>
      </c>
      <c r="D11240" s="21">
        <f>B11240/'Shift Factors and Master Curves'!$C$3</f>
        <v>3.7493335972727268E-5</v>
      </c>
    </row>
    <row r="11241" spans="1:4" x14ac:dyDescent="0.2">
      <c r="A11241" s="17">
        <v>2470</v>
      </c>
      <c r="B11241" s="21">
        <v>4.1263842690000003E-5</v>
      </c>
      <c r="C11241" s="22">
        <f>A11241/'Shift Factors and Master Curves'!$B$3</f>
        <v>2470</v>
      </c>
      <c r="D11241" s="21">
        <f>B11241/'Shift Factors and Master Curves'!$C$3</f>
        <v>3.7512584263636362E-5</v>
      </c>
    </row>
    <row r="11242" spans="1:4" x14ac:dyDescent="0.2">
      <c r="A11242" s="17">
        <v>2470</v>
      </c>
      <c r="B11242" s="21">
        <v>4.1303110150000002E-5</v>
      </c>
      <c r="C11242" s="22">
        <f>A11242/'Shift Factors and Master Curves'!$B$3</f>
        <v>2470</v>
      </c>
      <c r="D11242" s="21">
        <f>B11242/'Shift Factors and Master Curves'!$C$3</f>
        <v>3.7548281954545452E-5</v>
      </c>
    </row>
    <row r="11243" spans="1:4" x14ac:dyDescent="0.2">
      <c r="A11243" s="17">
        <v>2470</v>
      </c>
      <c r="B11243" s="21">
        <v>4.1247337570000002E-5</v>
      </c>
      <c r="C11243" s="22">
        <f>A11243/'Shift Factors and Master Curves'!$B$3</f>
        <v>2470</v>
      </c>
      <c r="D11243" s="21">
        <f>B11243/'Shift Factors and Master Curves'!$C$3</f>
        <v>3.749757960909091E-5</v>
      </c>
    </row>
    <row r="11244" spans="1:4" x14ac:dyDescent="0.2">
      <c r="A11244" s="17">
        <v>2471</v>
      </c>
      <c r="B11244" s="21">
        <v>4.1271029940000002E-5</v>
      </c>
      <c r="C11244" s="22">
        <f>A11244/'Shift Factors and Master Curves'!$B$3</f>
        <v>2471</v>
      </c>
      <c r="D11244" s="21">
        <f>B11244/'Shift Factors and Master Curves'!$C$3</f>
        <v>3.7519118127272725E-5</v>
      </c>
    </row>
    <row r="11245" spans="1:4" x14ac:dyDescent="0.2">
      <c r="A11245" s="17">
        <v>2471</v>
      </c>
      <c r="B11245" s="21">
        <v>4.1275286529999997E-5</v>
      </c>
      <c r="C11245" s="22">
        <f>A11245/'Shift Factors and Master Curves'!$B$3</f>
        <v>2471</v>
      </c>
      <c r="D11245" s="21">
        <f>B11245/'Shift Factors and Master Curves'!$C$3</f>
        <v>3.7522987754545451E-5</v>
      </c>
    </row>
    <row r="11246" spans="1:4" x14ac:dyDescent="0.2">
      <c r="A11246" s="17">
        <v>2472</v>
      </c>
      <c r="B11246" s="21">
        <v>4.1275097649999998E-5</v>
      </c>
      <c r="C11246" s="22">
        <f>A11246/'Shift Factors and Master Curves'!$B$3</f>
        <v>2472</v>
      </c>
      <c r="D11246" s="21">
        <f>B11246/'Shift Factors and Master Curves'!$C$3</f>
        <v>3.7522816045454542E-5</v>
      </c>
    </row>
    <row r="11247" spans="1:4" x14ac:dyDescent="0.2">
      <c r="A11247" s="17">
        <v>2472</v>
      </c>
      <c r="B11247" s="21">
        <v>4.1240375820000003E-5</v>
      </c>
      <c r="C11247" s="22">
        <f>A11247/'Shift Factors and Master Curves'!$B$3</f>
        <v>2472</v>
      </c>
      <c r="D11247" s="21">
        <f>B11247/'Shift Factors and Master Curves'!$C$3</f>
        <v>3.7491250745454548E-5</v>
      </c>
    </row>
    <row r="11248" spans="1:4" x14ac:dyDescent="0.2">
      <c r="A11248" s="17">
        <v>2472</v>
      </c>
      <c r="B11248" s="21">
        <v>4.121837984E-5</v>
      </c>
      <c r="C11248" s="22">
        <f>A11248/'Shift Factors and Master Curves'!$B$3</f>
        <v>2472</v>
      </c>
      <c r="D11248" s="21">
        <f>B11248/'Shift Factors and Master Curves'!$C$3</f>
        <v>3.7471254399999995E-5</v>
      </c>
    </row>
    <row r="11249" spans="1:4" x14ac:dyDescent="0.2">
      <c r="A11249" s="17">
        <v>2473</v>
      </c>
      <c r="B11249" s="21">
        <v>4.1265897629999998E-5</v>
      </c>
      <c r="C11249" s="22">
        <f>A11249/'Shift Factors and Master Curves'!$B$3</f>
        <v>2473</v>
      </c>
      <c r="D11249" s="21">
        <f>B11249/'Shift Factors and Master Curves'!$C$3</f>
        <v>3.7514452390909083E-5</v>
      </c>
    </row>
    <row r="11250" spans="1:4" x14ac:dyDescent="0.2">
      <c r="A11250" s="17">
        <v>2473</v>
      </c>
      <c r="B11250" s="21">
        <v>4.1303816289999998E-5</v>
      </c>
      <c r="C11250" s="22">
        <f>A11250/'Shift Factors and Master Curves'!$B$3</f>
        <v>2473</v>
      </c>
      <c r="D11250" s="21">
        <f>B11250/'Shift Factors and Master Curves'!$C$3</f>
        <v>3.7548923899999996E-5</v>
      </c>
    </row>
    <row r="11251" spans="1:4" x14ac:dyDescent="0.2">
      <c r="A11251" s="17">
        <v>2474</v>
      </c>
      <c r="B11251" s="21">
        <v>4.127669868E-5</v>
      </c>
      <c r="C11251" s="22">
        <f>A11251/'Shift Factors and Master Curves'!$B$3</f>
        <v>2474</v>
      </c>
      <c r="D11251" s="21">
        <f>B11251/'Shift Factors and Master Curves'!$C$3</f>
        <v>3.7524271527272727E-5</v>
      </c>
    </row>
    <row r="11252" spans="1:4" x14ac:dyDescent="0.2">
      <c r="A11252" s="17">
        <v>2474</v>
      </c>
      <c r="B11252" s="21">
        <v>4.1291483310000001E-5</v>
      </c>
      <c r="C11252" s="22">
        <f>A11252/'Shift Factors and Master Curves'!$B$3</f>
        <v>2474</v>
      </c>
      <c r="D11252" s="21">
        <f>B11252/'Shift Factors and Master Curves'!$C$3</f>
        <v>3.7537712099999996E-5</v>
      </c>
    </row>
    <row r="11253" spans="1:4" x14ac:dyDescent="0.2">
      <c r="A11253" s="17">
        <v>2474</v>
      </c>
      <c r="B11253" s="21">
        <v>4.1293663839999998E-5</v>
      </c>
      <c r="C11253" s="22">
        <f>A11253/'Shift Factors and Master Curves'!$B$3</f>
        <v>2474</v>
      </c>
      <c r="D11253" s="21">
        <f>B11253/'Shift Factors and Master Curves'!$C$3</f>
        <v>3.7539694399999992E-5</v>
      </c>
    </row>
    <row r="11254" spans="1:4" x14ac:dyDescent="0.2">
      <c r="A11254" s="17">
        <v>2475</v>
      </c>
      <c r="B11254" s="21">
        <v>4.126223915E-5</v>
      </c>
      <c r="C11254" s="22">
        <f>A11254/'Shift Factors and Master Curves'!$B$3</f>
        <v>2475</v>
      </c>
      <c r="D11254" s="21">
        <f>B11254/'Shift Factors and Master Curves'!$C$3</f>
        <v>3.7511126499999996E-5</v>
      </c>
    </row>
    <row r="11255" spans="1:4" x14ac:dyDescent="0.2">
      <c r="A11255" s="17">
        <v>2475</v>
      </c>
      <c r="B11255" s="21">
        <v>4.1298154690000003E-5</v>
      </c>
      <c r="C11255" s="22">
        <f>A11255/'Shift Factors and Master Curves'!$B$3</f>
        <v>2475</v>
      </c>
      <c r="D11255" s="21">
        <f>B11255/'Shift Factors and Master Curves'!$C$3</f>
        <v>3.7543776990909088E-5</v>
      </c>
    </row>
    <row r="11256" spans="1:4" x14ac:dyDescent="0.2">
      <c r="A11256" s="17">
        <v>2476</v>
      </c>
      <c r="B11256" s="21">
        <v>4.1352953269999999E-5</v>
      </c>
      <c r="C11256" s="22">
        <f>A11256/'Shift Factors and Master Curves'!$B$3</f>
        <v>2476</v>
      </c>
      <c r="D11256" s="21">
        <f>B11256/'Shift Factors and Master Curves'!$C$3</f>
        <v>3.7593593881818178E-5</v>
      </c>
    </row>
    <row r="11257" spans="1:4" x14ac:dyDescent="0.2">
      <c r="A11257" s="17">
        <v>2476</v>
      </c>
      <c r="B11257" s="21">
        <v>4.1286985269999997E-5</v>
      </c>
      <c r="C11257" s="22">
        <f>A11257/'Shift Factors and Master Curves'!$B$3</f>
        <v>2476</v>
      </c>
      <c r="D11257" s="21">
        <f>B11257/'Shift Factors and Master Curves'!$C$3</f>
        <v>3.7533622972727266E-5</v>
      </c>
    </row>
    <row r="11258" spans="1:4" x14ac:dyDescent="0.2">
      <c r="A11258" s="17">
        <v>2477</v>
      </c>
      <c r="B11258" s="21">
        <v>4.1306469569999997E-5</v>
      </c>
      <c r="C11258" s="22">
        <f>A11258/'Shift Factors and Master Curves'!$B$3</f>
        <v>2477</v>
      </c>
      <c r="D11258" s="21">
        <f>B11258/'Shift Factors and Master Curves'!$C$3</f>
        <v>3.7551335972727266E-5</v>
      </c>
    </row>
    <row r="11259" spans="1:4" x14ac:dyDescent="0.2">
      <c r="A11259" s="17">
        <v>2477</v>
      </c>
      <c r="B11259" s="21">
        <v>4.1360036440000001E-5</v>
      </c>
      <c r="C11259" s="22">
        <f>A11259/'Shift Factors and Master Curves'!$B$3</f>
        <v>2477</v>
      </c>
      <c r="D11259" s="21">
        <f>B11259/'Shift Factors and Master Curves'!$C$3</f>
        <v>3.7600033127272727E-5</v>
      </c>
    </row>
    <row r="11260" spans="1:4" x14ac:dyDescent="0.2">
      <c r="A11260" s="17">
        <v>2477</v>
      </c>
      <c r="B11260" s="21">
        <v>4.1339705760000001E-5</v>
      </c>
      <c r="C11260" s="22">
        <f>A11260/'Shift Factors and Master Curves'!$B$3</f>
        <v>2477</v>
      </c>
      <c r="D11260" s="21">
        <f>B11260/'Shift Factors and Master Curves'!$C$3</f>
        <v>3.7581550690909091E-5</v>
      </c>
    </row>
    <row r="11261" spans="1:4" x14ac:dyDescent="0.2">
      <c r="A11261" s="17">
        <v>2478</v>
      </c>
      <c r="B11261" s="21">
        <v>4.1348374099999999E-5</v>
      </c>
      <c r="C11261" s="22">
        <f>A11261/'Shift Factors and Master Curves'!$B$3</f>
        <v>2478</v>
      </c>
      <c r="D11261" s="21">
        <f>B11261/'Shift Factors and Master Curves'!$C$3</f>
        <v>3.7589430999999994E-5</v>
      </c>
    </row>
    <row r="11262" spans="1:4" x14ac:dyDescent="0.2">
      <c r="A11262" s="17">
        <v>2478</v>
      </c>
      <c r="B11262" s="21">
        <v>4.1376484219999998E-5</v>
      </c>
      <c r="C11262" s="22">
        <f>A11262/'Shift Factors and Master Curves'!$B$3</f>
        <v>2478</v>
      </c>
      <c r="D11262" s="21">
        <f>B11262/'Shift Factors and Master Curves'!$C$3</f>
        <v>3.7614985654545452E-5</v>
      </c>
    </row>
    <row r="11263" spans="1:4" x14ac:dyDescent="0.2">
      <c r="A11263" s="17">
        <v>2479</v>
      </c>
      <c r="B11263" s="21">
        <v>4.1373036469999999E-5</v>
      </c>
      <c r="C11263" s="22">
        <f>A11263/'Shift Factors and Master Curves'!$B$3</f>
        <v>2479</v>
      </c>
      <c r="D11263" s="21">
        <f>B11263/'Shift Factors and Master Curves'!$C$3</f>
        <v>3.7611851336363632E-5</v>
      </c>
    </row>
    <row r="11264" spans="1:4" x14ac:dyDescent="0.2">
      <c r="A11264" s="17">
        <v>2479</v>
      </c>
      <c r="B11264" s="21">
        <v>4.1347465970000001E-5</v>
      </c>
      <c r="C11264" s="22">
        <f>A11264/'Shift Factors and Master Curves'!$B$3</f>
        <v>2479</v>
      </c>
      <c r="D11264" s="21">
        <f>B11264/'Shift Factors and Master Curves'!$C$3</f>
        <v>3.7588605427272728E-5</v>
      </c>
    </row>
    <row r="11265" spans="1:4" x14ac:dyDescent="0.2">
      <c r="A11265" s="17">
        <v>2479</v>
      </c>
      <c r="B11265" s="21">
        <v>4.1317413159999998E-5</v>
      </c>
      <c r="C11265" s="22">
        <f>A11265/'Shift Factors and Master Curves'!$B$3</f>
        <v>2479</v>
      </c>
      <c r="D11265" s="21">
        <f>B11265/'Shift Factors and Master Curves'!$C$3</f>
        <v>3.7561284690909087E-5</v>
      </c>
    </row>
    <row r="11266" spans="1:4" x14ac:dyDescent="0.2">
      <c r="A11266" s="17">
        <v>2480</v>
      </c>
      <c r="B11266" s="21">
        <v>4.1399729650000001E-5</v>
      </c>
      <c r="C11266" s="22">
        <f>A11266/'Shift Factors and Master Curves'!$B$3</f>
        <v>2480</v>
      </c>
      <c r="D11266" s="21">
        <f>B11266/'Shift Factors and Master Curves'!$C$3</f>
        <v>3.7636117863636362E-5</v>
      </c>
    </row>
    <row r="11267" spans="1:4" x14ac:dyDescent="0.2">
      <c r="A11267" s="17">
        <v>2480</v>
      </c>
      <c r="B11267" s="21">
        <v>4.141881566E-5</v>
      </c>
      <c r="C11267" s="22">
        <f>A11267/'Shift Factors and Master Curves'!$B$3</f>
        <v>2480</v>
      </c>
      <c r="D11267" s="21">
        <f>B11267/'Shift Factors and Master Curves'!$C$3</f>
        <v>3.765346878181818E-5</v>
      </c>
    </row>
    <row r="11268" spans="1:4" x14ac:dyDescent="0.2">
      <c r="A11268" s="17">
        <v>2481</v>
      </c>
      <c r="B11268" s="21">
        <v>4.1465790509999999E-5</v>
      </c>
      <c r="C11268" s="22">
        <f>A11268/'Shift Factors and Master Curves'!$B$3</f>
        <v>2481</v>
      </c>
      <c r="D11268" s="21">
        <f>B11268/'Shift Factors and Master Curves'!$C$3</f>
        <v>3.769617319090909E-5</v>
      </c>
    </row>
    <row r="11269" spans="1:4" x14ac:dyDescent="0.2">
      <c r="A11269" s="17">
        <v>2481</v>
      </c>
      <c r="B11269" s="21">
        <v>4.141344607E-5</v>
      </c>
      <c r="C11269" s="22">
        <f>A11269/'Shift Factors and Master Curves'!$B$3</f>
        <v>2481</v>
      </c>
      <c r="D11269" s="21">
        <f>B11269/'Shift Factors and Master Curves'!$C$3</f>
        <v>3.7648587336363636E-5</v>
      </c>
    </row>
    <row r="11270" spans="1:4" x14ac:dyDescent="0.2">
      <c r="A11270" s="17">
        <v>2481</v>
      </c>
      <c r="B11270" s="21">
        <v>4.1394597969999997E-5</v>
      </c>
      <c r="C11270" s="22">
        <f>A11270/'Shift Factors and Master Curves'!$B$3</f>
        <v>2481</v>
      </c>
      <c r="D11270" s="21">
        <f>B11270/'Shift Factors and Master Curves'!$C$3</f>
        <v>3.7631452699999997E-5</v>
      </c>
    </row>
    <row r="11271" spans="1:4" x14ac:dyDescent="0.2">
      <c r="A11271" s="17">
        <v>2482</v>
      </c>
      <c r="B11271" s="21">
        <v>4.1410420450000003E-5</v>
      </c>
      <c r="C11271" s="22">
        <f>A11271/'Shift Factors and Master Curves'!$B$3</f>
        <v>2482</v>
      </c>
      <c r="D11271" s="21">
        <f>B11271/'Shift Factors and Master Curves'!$C$3</f>
        <v>3.764583677272727E-5</v>
      </c>
    </row>
    <row r="11272" spans="1:4" x14ac:dyDescent="0.2">
      <c r="A11272" s="17">
        <v>2482</v>
      </c>
      <c r="B11272" s="21">
        <v>4.1389814419999999E-5</v>
      </c>
      <c r="C11272" s="22">
        <f>A11272/'Shift Factors and Master Curves'!$B$3</f>
        <v>2482</v>
      </c>
      <c r="D11272" s="21">
        <f>B11272/'Shift Factors and Master Curves'!$C$3</f>
        <v>3.7627104018181815E-5</v>
      </c>
    </row>
    <row r="11273" spans="1:4" x14ac:dyDescent="0.2">
      <c r="A11273" s="17">
        <v>2483</v>
      </c>
      <c r="B11273" s="21">
        <v>4.1377490599999997E-5</v>
      </c>
      <c r="C11273" s="22">
        <f>A11273/'Shift Factors and Master Curves'!$B$3</f>
        <v>2483</v>
      </c>
      <c r="D11273" s="21">
        <f>B11273/'Shift Factors and Master Curves'!$C$3</f>
        <v>3.7615900545454537E-5</v>
      </c>
    </row>
    <row r="11274" spans="1:4" x14ac:dyDescent="0.2">
      <c r="A11274" s="17">
        <v>2483</v>
      </c>
      <c r="B11274" s="21">
        <v>4.1347299600000003E-5</v>
      </c>
      <c r="C11274" s="22">
        <f>A11274/'Shift Factors and Master Curves'!$B$3</f>
        <v>2483</v>
      </c>
      <c r="D11274" s="21">
        <f>B11274/'Shift Factors and Master Curves'!$C$3</f>
        <v>3.7588454181818179E-5</v>
      </c>
    </row>
    <row r="11275" spans="1:4" x14ac:dyDescent="0.2">
      <c r="A11275" s="17">
        <v>2484</v>
      </c>
      <c r="B11275" s="21">
        <v>4.135694673E-5</v>
      </c>
      <c r="C11275" s="22">
        <f>A11275/'Shift Factors and Master Curves'!$B$3</f>
        <v>2484</v>
      </c>
      <c r="D11275" s="21">
        <f>B11275/'Shift Factors and Master Curves'!$C$3</f>
        <v>3.75972243E-5</v>
      </c>
    </row>
    <row r="11276" spans="1:4" x14ac:dyDescent="0.2">
      <c r="A11276" s="17">
        <v>2484</v>
      </c>
      <c r="B11276" s="21">
        <v>4.1330294460000002E-5</v>
      </c>
      <c r="C11276" s="22">
        <f>A11276/'Shift Factors and Master Curves'!$B$3</f>
        <v>2484</v>
      </c>
      <c r="D11276" s="21">
        <f>B11276/'Shift Factors and Master Curves'!$C$3</f>
        <v>3.7572994963636361E-5</v>
      </c>
    </row>
    <row r="11277" spans="1:4" x14ac:dyDescent="0.2">
      <c r="A11277" s="17">
        <v>2484</v>
      </c>
      <c r="B11277" s="21">
        <v>4.1304596439999999E-5</v>
      </c>
      <c r="C11277" s="22">
        <f>A11277/'Shift Factors and Master Curves'!$B$3</f>
        <v>2484</v>
      </c>
      <c r="D11277" s="21">
        <f>B11277/'Shift Factors and Master Curves'!$C$3</f>
        <v>3.7549633127272725E-5</v>
      </c>
    </row>
    <row r="11278" spans="1:4" x14ac:dyDescent="0.2">
      <c r="A11278" s="17">
        <v>2485</v>
      </c>
      <c r="B11278" s="21">
        <v>4.1233443999999998E-5</v>
      </c>
      <c r="C11278" s="22">
        <f>A11278/'Shift Factors and Master Curves'!$B$3</f>
        <v>2485</v>
      </c>
      <c r="D11278" s="21">
        <f>B11278/'Shift Factors and Master Curves'!$C$3</f>
        <v>3.7484949090909083E-5</v>
      </c>
    </row>
    <row r="11279" spans="1:4" x14ac:dyDescent="0.2">
      <c r="A11279" s="17">
        <v>2485</v>
      </c>
      <c r="B11279" s="21">
        <v>4.1200774199999999E-5</v>
      </c>
      <c r="C11279" s="22">
        <f>A11279/'Shift Factors and Master Curves'!$B$3</f>
        <v>2485</v>
      </c>
      <c r="D11279" s="21">
        <f>B11279/'Shift Factors and Master Curves'!$C$3</f>
        <v>3.7455249272727269E-5</v>
      </c>
    </row>
    <row r="11280" spans="1:4" x14ac:dyDescent="0.2">
      <c r="A11280" s="17">
        <v>2486</v>
      </c>
      <c r="B11280" s="21">
        <v>4.1181320850000002E-5</v>
      </c>
      <c r="C11280" s="22">
        <f>A11280/'Shift Factors and Master Curves'!$B$3</f>
        <v>2486</v>
      </c>
      <c r="D11280" s="21">
        <f>B11280/'Shift Factors and Master Curves'!$C$3</f>
        <v>3.743756440909091E-5</v>
      </c>
    </row>
    <row r="11281" spans="1:4" x14ac:dyDescent="0.2">
      <c r="A11281" s="17">
        <v>2486</v>
      </c>
      <c r="B11281" s="21">
        <v>4.1145899249999998E-5</v>
      </c>
      <c r="C11281" s="22">
        <f>A11281/'Shift Factors and Master Curves'!$B$3</f>
        <v>2486</v>
      </c>
      <c r="D11281" s="21">
        <f>B11281/'Shift Factors and Master Curves'!$C$3</f>
        <v>3.7405362954545452E-5</v>
      </c>
    </row>
    <row r="11282" spans="1:4" x14ac:dyDescent="0.2">
      <c r="A11282" s="17">
        <v>2486</v>
      </c>
      <c r="B11282" s="21">
        <v>4.1123549990000001E-5</v>
      </c>
      <c r="C11282" s="22">
        <f>A11282/'Shift Factors and Master Curves'!$B$3</f>
        <v>2486</v>
      </c>
      <c r="D11282" s="21">
        <f>B11282/'Shift Factors and Master Curves'!$C$3</f>
        <v>3.7385045445454544E-5</v>
      </c>
    </row>
    <row r="11283" spans="1:4" x14ac:dyDescent="0.2">
      <c r="A11283" s="17">
        <v>2487</v>
      </c>
      <c r="B11283" s="21">
        <v>4.1067755779999997E-5</v>
      </c>
      <c r="C11283" s="22">
        <f>A11283/'Shift Factors and Master Curves'!$B$3</f>
        <v>2487</v>
      </c>
      <c r="D11283" s="21">
        <f>B11283/'Shift Factors and Master Curves'!$C$3</f>
        <v>3.7334323436363628E-5</v>
      </c>
    </row>
    <row r="11284" spans="1:4" x14ac:dyDescent="0.2">
      <c r="A11284" s="17">
        <v>2487</v>
      </c>
      <c r="B11284" s="21">
        <v>4.1134221499999999E-5</v>
      </c>
      <c r="C11284" s="22">
        <f>A11284/'Shift Factors and Master Curves'!$B$3</f>
        <v>2487</v>
      </c>
      <c r="D11284" s="21">
        <f>B11284/'Shift Factors and Master Curves'!$C$3</f>
        <v>3.7394746818181815E-5</v>
      </c>
    </row>
    <row r="11285" spans="1:4" x14ac:dyDescent="0.2">
      <c r="A11285" s="17">
        <v>2488</v>
      </c>
      <c r="B11285" s="21">
        <v>4.122155394E-5</v>
      </c>
      <c r="C11285" s="22">
        <f>A11285/'Shift Factors and Master Curves'!$B$3</f>
        <v>2488</v>
      </c>
      <c r="D11285" s="21">
        <f>B11285/'Shift Factors and Master Curves'!$C$3</f>
        <v>3.7474139945454545E-5</v>
      </c>
    </row>
    <row r="11286" spans="1:4" x14ac:dyDescent="0.2">
      <c r="A11286" s="17">
        <v>2488</v>
      </c>
      <c r="B11286" s="21">
        <v>4.1250153450000001E-5</v>
      </c>
      <c r="C11286" s="22">
        <f>A11286/'Shift Factors and Master Curves'!$B$3</f>
        <v>2488</v>
      </c>
      <c r="D11286" s="21">
        <f>B11286/'Shift Factors and Master Curves'!$C$3</f>
        <v>3.7500139499999995E-5</v>
      </c>
    </row>
    <row r="11287" spans="1:4" x14ac:dyDescent="0.2">
      <c r="A11287" s="17">
        <v>2488</v>
      </c>
      <c r="B11287" s="21">
        <v>4.1324063560000002E-5</v>
      </c>
      <c r="C11287" s="22">
        <f>A11287/'Shift Factors and Master Curves'!$B$3</f>
        <v>2488</v>
      </c>
      <c r="D11287" s="21">
        <f>B11287/'Shift Factors and Master Curves'!$C$3</f>
        <v>3.7567330509090909E-5</v>
      </c>
    </row>
    <row r="11288" spans="1:4" x14ac:dyDescent="0.2">
      <c r="A11288" s="17">
        <v>2489</v>
      </c>
      <c r="B11288" s="21">
        <v>4.1323406599999997E-5</v>
      </c>
      <c r="C11288" s="22">
        <f>A11288/'Shift Factors and Master Curves'!$B$3</f>
        <v>2489</v>
      </c>
      <c r="D11288" s="21">
        <f>B11288/'Shift Factors and Master Curves'!$C$3</f>
        <v>3.7566733272727266E-5</v>
      </c>
    </row>
    <row r="11289" spans="1:4" x14ac:dyDescent="0.2">
      <c r="A11289" s="17">
        <v>2489</v>
      </c>
      <c r="B11289" s="21">
        <v>4.1378587700000003E-5</v>
      </c>
      <c r="C11289" s="22">
        <f>A11289/'Shift Factors and Master Curves'!$B$3</f>
        <v>2489</v>
      </c>
      <c r="D11289" s="21">
        <f>B11289/'Shift Factors and Master Curves'!$C$3</f>
        <v>3.7616897909090912E-5</v>
      </c>
    </row>
    <row r="11290" spans="1:4" x14ac:dyDescent="0.2">
      <c r="A11290" s="17">
        <v>2490</v>
      </c>
      <c r="B11290" s="21">
        <v>4.1375485880000001E-5</v>
      </c>
      <c r="C11290" s="22">
        <f>A11290/'Shift Factors and Master Curves'!$B$3</f>
        <v>2490</v>
      </c>
      <c r="D11290" s="21">
        <f>B11290/'Shift Factors and Master Curves'!$C$3</f>
        <v>3.7614078072727268E-5</v>
      </c>
    </row>
    <row r="11291" spans="1:4" x14ac:dyDescent="0.2">
      <c r="A11291" s="17">
        <v>2490</v>
      </c>
      <c r="B11291" s="21">
        <v>4.1363776399999999E-5</v>
      </c>
      <c r="C11291" s="22">
        <f>A11291/'Shift Factors and Master Curves'!$B$3</f>
        <v>2490</v>
      </c>
      <c r="D11291" s="21">
        <f>B11291/'Shift Factors and Master Curves'!$C$3</f>
        <v>3.7603433090909088E-5</v>
      </c>
    </row>
    <row r="11292" spans="1:4" x14ac:dyDescent="0.2">
      <c r="A11292" s="17">
        <v>2491</v>
      </c>
      <c r="B11292" s="21">
        <v>4.1436130330000001E-5</v>
      </c>
      <c r="C11292" s="22">
        <f>A11292/'Shift Factors and Master Curves'!$B$3</f>
        <v>2491</v>
      </c>
      <c r="D11292" s="21">
        <f>B11292/'Shift Factors and Master Curves'!$C$3</f>
        <v>3.7669209390909086E-5</v>
      </c>
    </row>
    <row r="11293" spans="1:4" x14ac:dyDescent="0.2">
      <c r="A11293" s="17">
        <v>2491</v>
      </c>
      <c r="B11293" s="21">
        <v>4.1466942449999998E-5</v>
      </c>
      <c r="C11293" s="22">
        <f>A11293/'Shift Factors and Master Curves'!$B$3</f>
        <v>2491</v>
      </c>
      <c r="D11293" s="21">
        <f>B11293/'Shift Factors and Master Curves'!$C$3</f>
        <v>3.7697220409090903E-5</v>
      </c>
    </row>
    <row r="11294" spans="1:4" x14ac:dyDescent="0.2">
      <c r="A11294" s="17">
        <v>2491</v>
      </c>
      <c r="B11294" s="21">
        <v>4.1531573349999997E-5</v>
      </c>
      <c r="C11294" s="22">
        <f>A11294/'Shift Factors and Master Curves'!$B$3</f>
        <v>2491</v>
      </c>
      <c r="D11294" s="21">
        <f>B11294/'Shift Factors and Master Curves'!$C$3</f>
        <v>3.7755975772727267E-5</v>
      </c>
    </row>
    <row r="11295" spans="1:4" x14ac:dyDescent="0.2">
      <c r="A11295" s="17">
        <v>2492</v>
      </c>
      <c r="B11295" s="21">
        <v>4.1526869899999997E-5</v>
      </c>
      <c r="C11295" s="22">
        <f>A11295/'Shift Factors and Master Curves'!$B$3</f>
        <v>2492</v>
      </c>
      <c r="D11295" s="21">
        <f>B11295/'Shift Factors and Master Curves'!$C$3</f>
        <v>3.7751699909090901E-5</v>
      </c>
    </row>
    <row r="11296" spans="1:4" x14ac:dyDescent="0.2">
      <c r="A11296" s="17">
        <v>2492</v>
      </c>
      <c r="B11296" s="21">
        <v>4.152341524E-5</v>
      </c>
      <c r="C11296" s="22">
        <f>A11296/'Shift Factors and Master Curves'!$B$3</f>
        <v>2492</v>
      </c>
      <c r="D11296" s="21">
        <f>B11296/'Shift Factors and Master Curves'!$C$3</f>
        <v>3.7748559309090909E-5</v>
      </c>
    </row>
    <row r="11297" spans="1:4" x14ac:dyDescent="0.2">
      <c r="A11297" s="17">
        <v>2493</v>
      </c>
      <c r="B11297" s="21">
        <v>4.1650777369999998E-5</v>
      </c>
      <c r="C11297" s="22">
        <f>A11297/'Shift Factors and Master Curves'!$B$3</f>
        <v>2493</v>
      </c>
      <c r="D11297" s="21">
        <f>B11297/'Shift Factors and Master Curves'!$C$3</f>
        <v>3.7864343063636359E-5</v>
      </c>
    </row>
    <row r="11298" spans="1:4" x14ac:dyDescent="0.2">
      <c r="A11298" s="17">
        <v>2493</v>
      </c>
      <c r="B11298" s="21">
        <v>4.1715690440000003E-5</v>
      </c>
      <c r="C11298" s="22">
        <f>A11298/'Shift Factors and Master Curves'!$B$3</f>
        <v>2493</v>
      </c>
      <c r="D11298" s="21">
        <f>B11298/'Shift Factors and Master Curves'!$C$3</f>
        <v>3.7923354945454548E-5</v>
      </c>
    </row>
    <row r="11299" spans="1:4" x14ac:dyDescent="0.2">
      <c r="A11299" s="17">
        <v>2493</v>
      </c>
      <c r="B11299" s="21">
        <v>4.1734183860000003E-5</v>
      </c>
      <c r="C11299" s="22">
        <f>A11299/'Shift Factors and Master Curves'!$B$3</f>
        <v>2493</v>
      </c>
      <c r="D11299" s="21">
        <f>B11299/'Shift Factors and Master Curves'!$C$3</f>
        <v>3.7940167145454547E-5</v>
      </c>
    </row>
    <row r="11300" spans="1:4" x14ac:dyDescent="0.2">
      <c r="A11300" s="17">
        <v>2494</v>
      </c>
      <c r="B11300" s="21">
        <v>4.1661824660000002E-5</v>
      </c>
      <c r="C11300" s="22">
        <f>A11300/'Shift Factors and Master Curves'!$B$3</f>
        <v>2494</v>
      </c>
      <c r="D11300" s="21">
        <f>B11300/'Shift Factors and Master Curves'!$C$3</f>
        <v>3.7874386054545452E-5</v>
      </c>
    </row>
    <row r="11301" spans="1:4" x14ac:dyDescent="0.2">
      <c r="A11301" s="17">
        <v>2494</v>
      </c>
      <c r="B11301" s="21">
        <v>4.1589152519999998E-5</v>
      </c>
      <c r="C11301" s="22">
        <f>A11301/'Shift Factors and Master Curves'!$B$3</f>
        <v>2494</v>
      </c>
      <c r="D11301" s="21">
        <f>B11301/'Shift Factors and Master Curves'!$C$3</f>
        <v>3.7808320472727268E-5</v>
      </c>
    </row>
    <row r="11302" spans="1:4" x14ac:dyDescent="0.2">
      <c r="A11302" s="17">
        <v>2495</v>
      </c>
      <c r="B11302" s="21">
        <v>4.1574229790000002E-5</v>
      </c>
      <c r="C11302" s="22">
        <f>A11302/'Shift Factors and Master Curves'!$B$3</f>
        <v>2495</v>
      </c>
      <c r="D11302" s="21">
        <f>B11302/'Shift Factors and Master Curves'!$C$3</f>
        <v>3.7794754354545454E-5</v>
      </c>
    </row>
    <row r="11303" spans="1:4" x14ac:dyDescent="0.2">
      <c r="A11303" s="17">
        <v>2495</v>
      </c>
      <c r="B11303" s="21">
        <v>4.1555267659999997E-5</v>
      </c>
      <c r="C11303" s="22">
        <f>A11303/'Shift Factors and Master Curves'!$B$3</f>
        <v>2495</v>
      </c>
      <c r="D11303" s="21">
        <f>B11303/'Shift Factors and Master Curves'!$C$3</f>
        <v>3.7777516054545452E-5</v>
      </c>
    </row>
    <row r="11304" spans="1:4" x14ac:dyDescent="0.2">
      <c r="A11304" s="17">
        <v>2495</v>
      </c>
      <c r="B11304" s="21">
        <v>4.1563385199999998E-5</v>
      </c>
      <c r="C11304" s="22">
        <f>A11304/'Shift Factors and Master Curves'!$B$3</f>
        <v>2495</v>
      </c>
      <c r="D11304" s="21">
        <f>B11304/'Shift Factors and Master Curves'!$C$3</f>
        <v>3.7784895636363633E-5</v>
      </c>
    </row>
    <row r="11305" spans="1:4" x14ac:dyDescent="0.2">
      <c r="A11305" s="17">
        <v>2496</v>
      </c>
      <c r="B11305" s="21">
        <v>4.1580165400000003E-5</v>
      </c>
      <c r="C11305" s="22">
        <f>A11305/'Shift Factors and Master Curves'!$B$3</f>
        <v>2496</v>
      </c>
      <c r="D11305" s="21">
        <f>B11305/'Shift Factors and Master Curves'!$C$3</f>
        <v>3.7800150363636361E-5</v>
      </c>
    </row>
    <row r="11306" spans="1:4" x14ac:dyDescent="0.2">
      <c r="A11306" s="17">
        <v>2496</v>
      </c>
      <c r="B11306" s="21">
        <v>4.1601834339999999E-5</v>
      </c>
      <c r="C11306" s="22">
        <f>A11306/'Shift Factors and Master Curves'!$B$3</f>
        <v>2496</v>
      </c>
      <c r="D11306" s="21">
        <f>B11306/'Shift Factors and Master Curves'!$C$3</f>
        <v>3.7819849399999994E-5</v>
      </c>
    </row>
    <row r="11307" spans="1:4" x14ac:dyDescent="0.2">
      <c r="A11307" s="17">
        <v>2497</v>
      </c>
      <c r="B11307" s="21">
        <v>4.1591415940000001E-5</v>
      </c>
      <c r="C11307" s="22">
        <f>A11307/'Shift Factors and Master Curves'!$B$3</f>
        <v>2497</v>
      </c>
      <c r="D11307" s="21">
        <f>B11307/'Shift Factors and Master Curves'!$C$3</f>
        <v>3.7810378127272724E-5</v>
      </c>
    </row>
    <row r="11308" spans="1:4" x14ac:dyDescent="0.2">
      <c r="A11308" s="17">
        <v>2497</v>
      </c>
      <c r="B11308" s="21">
        <v>4.1590843229999999E-5</v>
      </c>
      <c r="C11308" s="22">
        <f>A11308/'Shift Factors and Master Curves'!$B$3</f>
        <v>2497</v>
      </c>
      <c r="D11308" s="21">
        <f>B11308/'Shift Factors and Master Curves'!$C$3</f>
        <v>3.7809857481818179E-5</v>
      </c>
    </row>
    <row r="11309" spans="1:4" x14ac:dyDescent="0.2">
      <c r="A11309" s="17">
        <v>2498</v>
      </c>
      <c r="B11309" s="21">
        <v>4.1555937539999998E-5</v>
      </c>
      <c r="C11309" s="22">
        <f>A11309/'Shift Factors and Master Curves'!$B$3</f>
        <v>2498</v>
      </c>
      <c r="D11309" s="21">
        <f>B11309/'Shift Factors and Master Curves'!$C$3</f>
        <v>3.7778125036363631E-5</v>
      </c>
    </row>
    <row r="11310" spans="1:4" x14ac:dyDescent="0.2">
      <c r="A11310" s="17">
        <v>2498</v>
      </c>
      <c r="B11310" s="21">
        <v>4.1578428580000001E-5</v>
      </c>
      <c r="C11310" s="22">
        <f>A11310/'Shift Factors and Master Curves'!$B$3</f>
        <v>2498</v>
      </c>
      <c r="D11310" s="21">
        <f>B11310/'Shift Factors and Master Curves'!$C$3</f>
        <v>3.7798571436363634E-5</v>
      </c>
    </row>
    <row r="11311" spans="1:4" x14ac:dyDescent="0.2">
      <c r="A11311" s="17">
        <v>2498</v>
      </c>
      <c r="B11311" s="21">
        <v>4.1573243939999998E-5</v>
      </c>
      <c r="C11311" s="22">
        <f>A11311/'Shift Factors and Master Curves'!$B$3</f>
        <v>2498</v>
      </c>
      <c r="D11311" s="21">
        <f>B11311/'Shift Factors and Master Curves'!$C$3</f>
        <v>3.779385812727272E-5</v>
      </c>
    </row>
    <row r="11312" spans="1:4" x14ac:dyDescent="0.2">
      <c r="A11312" s="17">
        <v>2499</v>
      </c>
      <c r="B11312" s="21">
        <v>4.1588760020000001E-5</v>
      </c>
      <c r="C11312" s="22">
        <f>A11312/'Shift Factors and Master Curves'!$B$3</f>
        <v>2499</v>
      </c>
      <c r="D11312" s="21">
        <f>B11312/'Shift Factors and Master Curves'!$C$3</f>
        <v>3.7807963654545455E-5</v>
      </c>
    </row>
    <row r="11313" spans="1:4" x14ac:dyDescent="0.2">
      <c r="A11313" s="17">
        <v>2499</v>
      </c>
      <c r="B11313" s="21">
        <v>4.1584169619999999E-5</v>
      </c>
      <c r="C11313" s="22">
        <f>A11313/'Shift Factors and Master Curves'!$B$3</f>
        <v>2499</v>
      </c>
      <c r="D11313" s="21">
        <f>B11313/'Shift Factors and Master Curves'!$C$3</f>
        <v>3.7803790563636362E-5</v>
      </c>
    </row>
    <row r="11314" spans="1:4" x14ac:dyDescent="0.2">
      <c r="A11314" s="17">
        <v>2500</v>
      </c>
      <c r="B11314" s="21">
        <v>4.1582584669999999E-5</v>
      </c>
      <c r="C11314" s="22">
        <f>A11314/'Shift Factors and Master Curves'!$B$3</f>
        <v>2500</v>
      </c>
      <c r="D11314" s="21">
        <f>B11314/'Shift Factors and Master Curves'!$C$3</f>
        <v>3.7802349699999997E-5</v>
      </c>
    </row>
    <row r="11315" spans="1:4" x14ac:dyDescent="0.2">
      <c r="A11315" s="17">
        <v>2500</v>
      </c>
      <c r="B11315" s="21">
        <v>4.1574801449999999E-5</v>
      </c>
      <c r="C11315" s="22">
        <f>A11315/'Shift Factors and Master Curves'!$B$3</f>
        <v>2500</v>
      </c>
      <c r="D11315" s="21">
        <f>B11315/'Shift Factors and Master Curves'!$C$3</f>
        <v>3.7795274045454542E-5</v>
      </c>
    </row>
    <row r="11316" spans="1:4" x14ac:dyDescent="0.2">
      <c r="A11316" s="17">
        <v>2500</v>
      </c>
      <c r="B11316" s="21">
        <v>4.1583567480000001E-5</v>
      </c>
      <c r="C11316" s="22">
        <f>A11316/'Shift Factors and Master Curves'!$B$3</f>
        <v>2500</v>
      </c>
      <c r="D11316" s="21">
        <f>B11316/'Shift Factors and Master Curves'!$C$3</f>
        <v>3.7803243163636359E-5</v>
      </c>
    </row>
    <row r="11317" spans="1:4" x14ac:dyDescent="0.2">
      <c r="A11317" s="17">
        <v>2501</v>
      </c>
      <c r="B11317" s="21">
        <v>4.1563915220000001E-5</v>
      </c>
      <c r="C11317" s="22">
        <f>A11317/'Shift Factors and Master Curves'!$B$3</f>
        <v>2501</v>
      </c>
      <c r="D11317" s="21">
        <f>B11317/'Shift Factors and Master Curves'!$C$3</f>
        <v>3.7785377472727268E-5</v>
      </c>
    </row>
    <row r="11318" spans="1:4" x14ac:dyDescent="0.2">
      <c r="A11318" s="17">
        <v>2501</v>
      </c>
      <c r="B11318" s="21">
        <v>4.1547304799999998E-5</v>
      </c>
      <c r="C11318" s="22">
        <f>A11318/'Shift Factors and Master Curves'!$B$3</f>
        <v>2501</v>
      </c>
      <c r="D11318" s="21">
        <f>B11318/'Shift Factors and Master Curves'!$C$3</f>
        <v>3.7770277090909089E-5</v>
      </c>
    </row>
    <row r="11319" spans="1:4" x14ac:dyDescent="0.2">
      <c r="A11319" s="17">
        <v>2502</v>
      </c>
      <c r="B11319" s="21">
        <v>4.156002465E-5</v>
      </c>
      <c r="C11319" s="22">
        <f>A11319/'Shift Factors and Master Curves'!$B$3</f>
        <v>2502</v>
      </c>
      <c r="D11319" s="21">
        <f>B11319/'Shift Factors and Master Curves'!$C$3</f>
        <v>3.7781840590909091E-5</v>
      </c>
    </row>
    <row r="11320" spans="1:4" x14ac:dyDescent="0.2">
      <c r="A11320" s="17">
        <v>2502</v>
      </c>
      <c r="B11320" s="21">
        <v>4.154749217E-5</v>
      </c>
      <c r="C11320" s="22">
        <f>A11320/'Shift Factors and Master Curves'!$B$3</f>
        <v>2502</v>
      </c>
      <c r="D11320" s="21">
        <f>B11320/'Shift Factors and Master Curves'!$C$3</f>
        <v>3.7770447427272721E-5</v>
      </c>
    </row>
    <row r="11321" spans="1:4" x14ac:dyDescent="0.2">
      <c r="A11321" s="17">
        <v>2503</v>
      </c>
      <c r="B11321" s="21">
        <v>4.1537546589999999E-5</v>
      </c>
      <c r="C11321" s="22">
        <f>A11321/'Shift Factors and Master Curves'!$B$3</f>
        <v>2503</v>
      </c>
      <c r="D11321" s="21">
        <f>B11321/'Shift Factors and Master Curves'!$C$3</f>
        <v>3.7761405990909084E-5</v>
      </c>
    </row>
    <row r="11322" spans="1:4" x14ac:dyDescent="0.2">
      <c r="A11322" s="17">
        <v>2503</v>
      </c>
      <c r="B11322" s="21">
        <v>4.1546812989999999E-5</v>
      </c>
      <c r="C11322" s="22">
        <f>A11322/'Shift Factors and Master Curves'!$B$3</f>
        <v>2503</v>
      </c>
      <c r="D11322" s="21">
        <f>B11322/'Shift Factors and Master Curves'!$C$3</f>
        <v>3.7769829990909088E-5</v>
      </c>
    </row>
    <row r="11323" spans="1:4" x14ac:dyDescent="0.2">
      <c r="A11323" s="17">
        <v>2503</v>
      </c>
      <c r="B11323" s="21">
        <v>4.1539125719999999E-5</v>
      </c>
      <c r="C11323" s="22">
        <f>A11323/'Shift Factors and Master Curves'!$B$3</f>
        <v>2503</v>
      </c>
      <c r="D11323" s="21">
        <f>B11323/'Shift Factors and Master Curves'!$C$3</f>
        <v>3.7762841563636359E-5</v>
      </c>
    </row>
    <row r="11324" spans="1:4" x14ac:dyDescent="0.2">
      <c r="A11324" s="17">
        <v>2504</v>
      </c>
      <c r="B11324" s="21">
        <v>4.150598566E-5</v>
      </c>
      <c r="C11324" s="22">
        <f>A11324/'Shift Factors and Master Curves'!$B$3</f>
        <v>2504</v>
      </c>
      <c r="D11324" s="21">
        <f>B11324/'Shift Factors and Master Curves'!$C$3</f>
        <v>3.7732714236363633E-5</v>
      </c>
    </row>
    <row r="11325" spans="1:4" x14ac:dyDescent="0.2">
      <c r="A11325" s="17">
        <v>2504</v>
      </c>
      <c r="B11325" s="21">
        <v>4.1499790909999999E-5</v>
      </c>
      <c r="C11325" s="22">
        <f>A11325/'Shift Factors and Master Curves'!$B$3</f>
        <v>2504</v>
      </c>
      <c r="D11325" s="21">
        <f>B11325/'Shift Factors and Master Curves'!$C$3</f>
        <v>3.772708264545454E-5</v>
      </c>
    </row>
    <row r="11326" spans="1:4" x14ac:dyDescent="0.2">
      <c r="A11326" s="17">
        <v>2505</v>
      </c>
      <c r="B11326" s="21">
        <v>4.152892345E-5</v>
      </c>
      <c r="C11326" s="22">
        <f>A11326/'Shift Factors and Master Curves'!$B$3</f>
        <v>2505</v>
      </c>
      <c r="D11326" s="21">
        <f>B11326/'Shift Factors and Master Curves'!$C$3</f>
        <v>3.7753566772727271E-5</v>
      </c>
    </row>
    <row r="11327" spans="1:4" x14ac:dyDescent="0.2">
      <c r="A11327" s="17">
        <v>2505</v>
      </c>
      <c r="B11327" s="21">
        <v>4.1525369630000002E-5</v>
      </c>
      <c r="C11327" s="22">
        <f>A11327/'Shift Factors and Master Curves'!$B$3</f>
        <v>2505</v>
      </c>
      <c r="D11327" s="21">
        <f>B11327/'Shift Factors and Master Curves'!$C$3</f>
        <v>3.7750336027272728E-5</v>
      </c>
    </row>
    <row r="11328" spans="1:4" x14ac:dyDescent="0.2">
      <c r="A11328" s="17">
        <v>2505</v>
      </c>
      <c r="B11328" s="21">
        <v>4.1552930959999999E-5</v>
      </c>
      <c r="C11328" s="22">
        <f>A11328/'Shift Factors and Master Curves'!$B$3</f>
        <v>2505</v>
      </c>
      <c r="D11328" s="21">
        <f>B11328/'Shift Factors and Master Curves'!$C$3</f>
        <v>3.7775391781818179E-5</v>
      </c>
    </row>
    <row r="11329" spans="1:4" x14ac:dyDescent="0.2">
      <c r="A11329" s="17">
        <v>2506</v>
      </c>
      <c r="B11329" s="21">
        <v>4.1522894079999997E-5</v>
      </c>
      <c r="C11329" s="22">
        <f>A11329/'Shift Factors and Master Curves'!$B$3</f>
        <v>2506</v>
      </c>
      <c r="D11329" s="21">
        <f>B11329/'Shift Factors and Master Curves'!$C$3</f>
        <v>3.7748085527272722E-5</v>
      </c>
    </row>
    <row r="11330" spans="1:4" x14ac:dyDescent="0.2">
      <c r="A11330" s="17">
        <v>2506</v>
      </c>
      <c r="B11330" s="21">
        <v>4.1529865159999998E-5</v>
      </c>
      <c r="C11330" s="22">
        <f>A11330/'Shift Factors and Master Curves'!$B$3</f>
        <v>2506</v>
      </c>
      <c r="D11330" s="21">
        <f>B11330/'Shift Factors and Master Curves'!$C$3</f>
        <v>3.7754422872727271E-5</v>
      </c>
    </row>
    <row r="11331" spans="1:4" x14ac:dyDescent="0.2">
      <c r="A11331" s="17">
        <v>2507</v>
      </c>
      <c r="B11331" s="21">
        <v>4.1499750380000002E-5</v>
      </c>
      <c r="C11331" s="22">
        <f>A11331/'Shift Factors and Master Curves'!$B$3</f>
        <v>2507</v>
      </c>
      <c r="D11331" s="21">
        <f>B11331/'Shift Factors and Master Curves'!$C$3</f>
        <v>3.7727045799999996E-5</v>
      </c>
    </row>
    <row r="11332" spans="1:4" x14ac:dyDescent="0.2">
      <c r="A11332" s="17">
        <v>2507</v>
      </c>
      <c r="B11332" s="21">
        <v>4.1533179609999999E-5</v>
      </c>
      <c r="C11332" s="22">
        <f>A11332/'Shift Factors and Master Curves'!$B$3</f>
        <v>2507</v>
      </c>
      <c r="D11332" s="21">
        <f>B11332/'Shift Factors and Master Curves'!$C$3</f>
        <v>3.7757436009090904E-5</v>
      </c>
    </row>
    <row r="11333" spans="1:4" x14ac:dyDescent="0.2">
      <c r="A11333" s="17">
        <v>2508</v>
      </c>
      <c r="B11333" s="21">
        <v>4.1488049199999997E-5</v>
      </c>
      <c r="C11333" s="22">
        <f>A11333/'Shift Factors and Master Curves'!$B$3</f>
        <v>2508</v>
      </c>
      <c r="D11333" s="21">
        <f>B11333/'Shift Factors and Master Curves'!$C$3</f>
        <v>3.7716408363636359E-5</v>
      </c>
    </row>
    <row r="11334" spans="1:4" x14ac:dyDescent="0.2">
      <c r="A11334" s="17">
        <v>2508</v>
      </c>
      <c r="B11334" s="21">
        <v>4.1517021989999999E-5</v>
      </c>
      <c r="C11334" s="22">
        <f>A11334/'Shift Factors and Master Curves'!$B$3</f>
        <v>2508</v>
      </c>
      <c r="D11334" s="21">
        <f>B11334/'Shift Factors and Master Curves'!$C$3</f>
        <v>3.7742747263636358E-5</v>
      </c>
    </row>
    <row r="11335" spans="1:4" x14ac:dyDescent="0.2">
      <c r="A11335" s="17">
        <v>2508</v>
      </c>
      <c r="B11335" s="21">
        <v>4.1438446879999997E-5</v>
      </c>
      <c r="C11335" s="22">
        <f>A11335/'Shift Factors and Master Curves'!$B$3</f>
        <v>2508</v>
      </c>
      <c r="D11335" s="21">
        <f>B11335/'Shift Factors and Master Curves'!$C$3</f>
        <v>3.7671315345454541E-5</v>
      </c>
    </row>
    <row r="11336" spans="1:4" x14ac:dyDescent="0.2">
      <c r="A11336" s="17">
        <v>2509</v>
      </c>
      <c r="B11336" s="21">
        <v>4.146243829E-5</v>
      </c>
      <c r="C11336" s="22">
        <f>A11336/'Shift Factors and Master Curves'!$B$3</f>
        <v>2509</v>
      </c>
      <c r="D11336" s="21">
        <f>B11336/'Shift Factors and Master Curves'!$C$3</f>
        <v>3.7693125718181816E-5</v>
      </c>
    </row>
    <row r="11337" spans="1:4" x14ac:dyDescent="0.2">
      <c r="A11337" s="17">
        <v>2509</v>
      </c>
      <c r="B11337" s="21">
        <v>4.1441110700000001E-5</v>
      </c>
      <c r="C11337" s="22">
        <f>A11337/'Shift Factors and Master Curves'!$B$3</f>
        <v>2509</v>
      </c>
      <c r="D11337" s="21">
        <f>B11337/'Shift Factors and Master Curves'!$C$3</f>
        <v>3.7673736999999999E-5</v>
      </c>
    </row>
    <row r="11338" spans="1:4" x14ac:dyDescent="0.2">
      <c r="A11338" s="17">
        <v>2510</v>
      </c>
      <c r="B11338" s="21">
        <v>4.1412288630000003E-5</v>
      </c>
      <c r="C11338" s="22">
        <f>A11338/'Shift Factors and Master Curves'!$B$3</f>
        <v>2510</v>
      </c>
      <c r="D11338" s="21">
        <f>B11338/'Shift Factors and Master Curves'!$C$3</f>
        <v>3.7647535118181815E-5</v>
      </c>
    </row>
    <row r="11339" spans="1:4" x14ac:dyDescent="0.2">
      <c r="A11339" s="17">
        <v>2510</v>
      </c>
      <c r="B11339" s="21">
        <v>4.1418685630000002E-5</v>
      </c>
      <c r="C11339" s="22">
        <f>A11339/'Shift Factors and Master Curves'!$B$3</f>
        <v>2510</v>
      </c>
      <c r="D11339" s="21">
        <f>B11339/'Shift Factors and Master Curves'!$C$3</f>
        <v>3.7653350572727274E-5</v>
      </c>
    </row>
    <row r="11340" spans="1:4" x14ac:dyDescent="0.2">
      <c r="A11340" s="17">
        <v>2510</v>
      </c>
      <c r="B11340" s="21">
        <v>4.1409234789999999E-5</v>
      </c>
      <c r="C11340" s="22">
        <f>A11340/'Shift Factors and Master Curves'!$B$3</f>
        <v>2510</v>
      </c>
      <c r="D11340" s="21">
        <f>B11340/'Shift Factors and Master Curves'!$C$3</f>
        <v>3.7644758899999999E-5</v>
      </c>
    </row>
    <row r="11341" spans="1:4" x14ac:dyDescent="0.2">
      <c r="A11341" s="17">
        <v>2511</v>
      </c>
      <c r="B11341" s="21">
        <v>4.1427343139999997E-5</v>
      </c>
      <c r="C11341" s="22">
        <f>A11341/'Shift Factors and Master Curves'!$B$3</f>
        <v>2511</v>
      </c>
      <c r="D11341" s="21">
        <f>B11341/'Shift Factors and Master Curves'!$C$3</f>
        <v>3.7661221036363628E-5</v>
      </c>
    </row>
    <row r="11342" spans="1:4" x14ac:dyDescent="0.2">
      <c r="A11342" s="17">
        <v>2511</v>
      </c>
      <c r="B11342" s="21">
        <v>4.140455364E-5</v>
      </c>
      <c r="C11342" s="22">
        <f>A11342/'Shift Factors and Master Curves'!$B$3</f>
        <v>2511</v>
      </c>
      <c r="D11342" s="21">
        <f>B11342/'Shift Factors and Master Curves'!$C$3</f>
        <v>3.7640503309090909E-5</v>
      </c>
    </row>
    <row r="11343" spans="1:4" x14ac:dyDescent="0.2">
      <c r="A11343" s="17">
        <v>2512</v>
      </c>
      <c r="B11343" s="21">
        <v>4.1365956000000003E-5</v>
      </c>
      <c r="C11343" s="22">
        <f>A11343/'Shift Factors and Master Curves'!$B$3</f>
        <v>2512</v>
      </c>
      <c r="D11343" s="21">
        <f>B11343/'Shift Factors and Master Curves'!$C$3</f>
        <v>3.7605414545454546E-5</v>
      </c>
    </row>
    <row r="11344" spans="1:4" x14ac:dyDescent="0.2">
      <c r="A11344" s="17">
        <v>2512</v>
      </c>
      <c r="B11344" s="21">
        <v>4.1346882419999999E-5</v>
      </c>
      <c r="C11344" s="22">
        <f>A11344/'Shift Factors and Master Curves'!$B$3</f>
        <v>2512</v>
      </c>
      <c r="D11344" s="21">
        <f>B11344/'Shift Factors and Master Curves'!$C$3</f>
        <v>3.7588074927272726E-5</v>
      </c>
    </row>
    <row r="11345" spans="1:4" x14ac:dyDescent="0.2">
      <c r="A11345" s="17">
        <v>2512</v>
      </c>
      <c r="B11345" s="21">
        <v>4.1378009620000003E-5</v>
      </c>
      <c r="C11345" s="22">
        <f>A11345/'Shift Factors and Master Curves'!$B$3</f>
        <v>2512</v>
      </c>
      <c r="D11345" s="21">
        <f>B11345/'Shift Factors and Master Curves'!$C$3</f>
        <v>3.7616372381818185E-5</v>
      </c>
    </row>
    <row r="11346" spans="1:4" x14ac:dyDescent="0.2">
      <c r="A11346" s="17">
        <v>2513</v>
      </c>
      <c r="B11346" s="21">
        <v>4.1386466959999998E-5</v>
      </c>
      <c r="C11346" s="22">
        <f>A11346/'Shift Factors and Master Curves'!$B$3</f>
        <v>2513</v>
      </c>
      <c r="D11346" s="21">
        <f>B11346/'Shift Factors and Master Curves'!$C$3</f>
        <v>3.7624060872727267E-5</v>
      </c>
    </row>
    <row r="11347" spans="1:4" x14ac:dyDescent="0.2">
      <c r="A11347" s="17">
        <v>2513</v>
      </c>
      <c r="B11347" s="21">
        <v>4.1400024800000002E-5</v>
      </c>
      <c r="C11347" s="22">
        <f>A11347/'Shift Factors and Master Curves'!$B$3</f>
        <v>2513</v>
      </c>
      <c r="D11347" s="21">
        <f>B11347/'Shift Factors and Master Curves'!$C$3</f>
        <v>3.7636386181818183E-5</v>
      </c>
    </row>
    <row r="11348" spans="1:4" x14ac:dyDescent="0.2">
      <c r="A11348" s="17">
        <v>2514</v>
      </c>
      <c r="B11348" s="21">
        <v>4.14708828E-5</v>
      </c>
      <c r="C11348" s="22">
        <f>A11348/'Shift Factors and Master Curves'!$B$3</f>
        <v>2514</v>
      </c>
      <c r="D11348" s="21">
        <f>B11348/'Shift Factors and Master Curves'!$C$3</f>
        <v>3.7700802545454539E-5</v>
      </c>
    </row>
    <row r="11349" spans="1:4" x14ac:dyDescent="0.2">
      <c r="A11349" s="17">
        <v>2514</v>
      </c>
      <c r="B11349" s="21">
        <v>4.1478860209999997E-5</v>
      </c>
      <c r="C11349" s="22">
        <f>A11349/'Shift Factors and Master Curves'!$B$3</f>
        <v>2514</v>
      </c>
      <c r="D11349" s="21">
        <f>B11349/'Shift Factors and Master Curves'!$C$3</f>
        <v>3.7708054736363634E-5</v>
      </c>
    </row>
    <row r="11350" spans="1:4" x14ac:dyDescent="0.2">
      <c r="A11350" s="17">
        <v>2515</v>
      </c>
      <c r="B11350" s="21">
        <v>4.1536687990000002E-5</v>
      </c>
      <c r="C11350" s="22">
        <f>A11350/'Shift Factors and Master Curves'!$B$3</f>
        <v>2515</v>
      </c>
      <c r="D11350" s="21">
        <f>B11350/'Shift Factors and Master Curves'!$C$3</f>
        <v>3.7760625445454546E-5</v>
      </c>
    </row>
    <row r="11351" spans="1:4" x14ac:dyDescent="0.2">
      <c r="A11351" s="17">
        <v>2515</v>
      </c>
      <c r="B11351" s="21">
        <v>4.1563681019999997E-5</v>
      </c>
      <c r="C11351" s="22">
        <f>A11351/'Shift Factors and Master Curves'!$B$3</f>
        <v>2515</v>
      </c>
      <c r="D11351" s="21">
        <f>B11351/'Shift Factors and Master Curves'!$C$3</f>
        <v>3.7785164563636357E-5</v>
      </c>
    </row>
    <row r="11352" spans="1:4" x14ac:dyDescent="0.2">
      <c r="A11352" s="17">
        <v>2515</v>
      </c>
      <c r="B11352" s="21">
        <v>4.1657962860000001E-5</v>
      </c>
      <c r="C11352" s="22">
        <f>A11352/'Shift Factors and Master Curves'!$B$3</f>
        <v>2515</v>
      </c>
      <c r="D11352" s="21">
        <f>B11352/'Shift Factors and Master Curves'!$C$3</f>
        <v>3.7870875327272723E-5</v>
      </c>
    </row>
    <row r="11353" spans="1:4" x14ac:dyDescent="0.2">
      <c r="A11353" s="17">
        <v>2516</v>
      </c>
      <c r="B11353" s="21">
        <v>4.1738757379999997E-5</v>
      </c>
      <c r="C11353" s="22">
        <f>A11353/'Shift Factors and Master Curves'!$B$3</f>
        <v>2516</v>
      </c>
      <c r="D11353" s="21">
        <f>B11353/'Shift Factors and Master Curves'!$C$3</f>
        <v>3.7944324890909085E-5</v>
      </c>
    </row>
    <row r="11354" spans="1:4" x14ac:dyDescent="0.2">
      <c r="A11354" s="17">
        <v>2516</v>
      </c>
      <c r="B11354" s="21">
        <v>4.1724299769999997E-5</v>
      </c>
      <c r="C11354" s="22">
        <f>A11354/'Shift Factors and Master Curves'!$B$3</f>
        <v>2516</v>
      </c>
      <c r="D11354" s="21">
        <f>B11354/'Shift Factors and Master Curves'!$C$3</f>
        <v>3.7931181609090904E-5</v>
      </c>
    </row>
    <row r="11355" spans="1:4" x14ac:dyDescent="0.2">
      <c r="A11355" s="17">
        <v>2517</v>
      </c>
      <c r="B11355" s="21">
        <v>4.1750526630000003E-5</v>
      </c>
      <c r="C11355" s="22">
        <f>A11355/'Shift Factors and Master Curves'!$B$3</f>
        <v>2517</v>
      </c>
      <c r="D11355" s="21">
        <f>B11355/'Shift Factors and Master Curves'!$C$3</f>
        <v>3.7955024209090907E-5</v>
      </c>
    </row>
    <row r="11356" spans="1:4" x14ac:dyDescent="0.2">
      <c r="A11356" s="17">
        <v>2517</v>
      </c>
      <c r="B11356" s="21">
        <v>4.1723556360000002E-5</v>
      </c>
      <c r="C11356" s="22">
        <f>A11356/'Shift Factors and Master Curves'!$B$3</f>
        <v>2517</v>
      </c>
      <c r="D11356" s="21">
        <f>B11356/'Shift Factors and Master Curves'!$C$3</f>
        <v>3.7930505781818179E-5</v>
      </c>
    </row>
    <row r="11357" spans="1:4" x14ac:dyDescent="0.2">
      <c r="A11357" s="17">
        <v>2517</v>
      </c>
      <c r="B11357" s="21">
        <v>4.1655492059999998E-5</v>
      </c>
      <c r="C11357" s="22">
        <f>A11357/'Shift Factors and Master Curves'!$B$3</f>
        <v>2517</v>
      </c>
      <c r="D11357" s="21">
        <f>B11357/'Shift Factors and Master Curves'!$C$3</f>
        <v>3.7868629145454542E-5</v>
      </c>
    </row>
    <row r="11358" spans="1:4" x14ac:dyDescent="0.2">
      <c r="A11358" s="17">
        <v>2518</v>
      </c>
      <c r="B11358" s="21">
        <v>4.1643889130000001E-5</v>
      </c>
      <c r="C11358" s="22">
        <f>A11358/'Shift Factors and Master Curves'!$B$3</f>
        <v>2518</v>
      </c>
      <c r="D11358" s="21">
        <f>B11358/'Shift Factors and Master Curves'!$C$3</f>
        <v>3.7858081027272723E-5</v>
      </c>
    </row>
    <row r="11359" spans="1:4" x14ac:dyDescent="0.2">
      <c r="A11359" s="17">
        <v>2518</v>
      </c>
      <c r="B11359" s="21">
        <v>4.1591313739999999E-5</v>
      </c>
      <c r="C11359" s="22">
        <f>A11359/'Shift Factors and Master Curves'!$B$3</f>
        <v>2518</v>
      </c>
      <c r="D11359" s="21">
        <f>B11359/'Shift Factors and Master Curves'!$C$3</f>
        <v>3.7810285218181815E-5</v>
      </c>
    </row>
    <row r="11360" spans="1:4" x14ac:dyDescent="0.2">
      <c r="A11360" s="17">
        <v>2519</v>
      </c>
      <c r="B11360" s="21">
        <v>4.1632897370000001E-5</v>
      </c>
      <c r="C11360" s="22">
        <f>A11360/'Shift Factors and Master Curves'!$B$3</f>
        <v>2519</v>
      </c>
      <c r="D11360" s="21">
        <f>B11360/'Shift Factors and Master Curves'!$C$3</f>
        <v>3.7848088518181819E-5</v>
      </c>
    </row>
    <row r="11361" spans="1:4" x14ac:dyDescent="0.2">
      <c r="A11361" s="17">
        <v>2519</v>
      </c>
      <c r="B11361" s="21">
        <v>4.1621340969999997E-5</v>
      </c>
      <c r="C11361" s="22">
        <f>A11361/'Shift Factors and Master Curves'!$B$3</f>
        <v>2519</v>
      </c>
      <c r="D11361" s="21">
        <f>B11361/'Shift Factors and Master Curves'!$C$3</f>
        <v>3.7837582699999997E-5</v>
      </c>
    </row>
    <row r="11362" spans="1:4" x14ac:dyDescent="0.2">
      <c r="A11362" s="17">
        <v>2520</v>
      </c>
      <c r="B11362" s="21">
        <v>4.1615223149999998E-5</v>
      </c>
      <c r="C11362" s="22">
        <f>A11362/'Shift Factors and Master Curves'!$B$3</f>
        <v>2520</v>
      </c>
      <c r="D11362" s="21">
        <f>B11362/'Shift Factors and Master Curves'!$C$3</f>
        <v>3.7832021045454543E-5</v>
      </c>
    </row>
    <row r="11363" spans="1:4" x14ac:dyDescent="0.2">
      <c r="A11363" s="17">
        <v>2520</v>
      </c>
      <c r="B11363" s="21">
        <v>4.163314746E-5</v>
      </c>
      <c r="C11363" s="22">
        <f>A11363/'Shift Factors and Master Curves'!$B$3</f>
        <v>2520</v>
      </c>
      <c r="D11363" s="21">
        <f>B11363/'Shift Factors and Master Curves'!$C$3</f>
        <v>3.7848315872727267E-5</v>
      </c>
    </row>
    <row r="11364" spans="1:4" x14ac:dyDescent="0.2">
      <c r="A11364" s="17">
        <v>2520</v>
      </c>
      <c r="B11364" s="21">
        <v>4.1603175939999997E-5</v>
      </c>
      <c r="C11364" s="22">
        <f>A11364/'Shift Factors and Master Curves'!$B$3</f>
        <v>2520</v>
      </c>
      <c r="D11364" s="21">
        <f>B11364/'Shift Factors and Master Curves'!$C$3</f>
        <v>3.7821069036363631E-5</v>
      </c>
    </row>
    <row r="11365" spans="1:4" x14ac:dyDescent="0.2">
      <c r="A11365" s="17">
        <v>2521</v>
      </c>
      <c r="B11365" s="21">
        <v>4.1656180610000001E-5</v>
      </c>
      <c r="C11365" s="22">
        <f>A11365/'Shift Factors and Master Curves'!$B$3</f>
        <v>2521</v>
      </c>
      <c r="D11365" s="21">
        <f>B11365/'Shift Factors and Master Curves'!$C$3</f>
        <v>3.7869255099999995E-5</v>
      </c>
    </row>
    <row r="11366" spans="1:4" x14ac:dyDescent="0.2">
      <c r="A11366" s="17">
        <v>2521</v>
      </c>
      <c r="B11366" s="21">
        <v>4.1651611970000003E-5</v>
      </c>
      <c r="C11366" s="22">
        <f>A11366/'Shift Factors and Master Curves'!$B$3</f>
        <v>2521</v>
      </c>
      <c r="D11366" s="21">
        <f>B11366/'Shift Factors and Master Curves'!$C$3</f>
        <v>3.7865101790909094E-5</v>
      </c>
    </row>
    <row r="11367" spans="1:4" x14ac:dyDescent="0.2">
      <c r="A11367" s="17">
        <v>2522</v>
      </c>
      <c r="B11367" s="21">
        <v>4.1642100580000002E-5</v>
      </c>
      <c r="C11367" s="22">
        <f>A11367/'Shift Factors and Master Curves'!$B$3</f>
        <v>2522</v>
      </c>
      <c r="D11367" s="21">
        <f>B11367/'Shift Factors and Master Curves'!$C$3</f>
        <v>3.7856455072727275E-5</v>
      </c>
    </row>
    <row r="11368" spans="1:4" x14ac:dyDescent="0.2">
      <c r="A11368" s="17">
        <v>2522</v>
      </c>
      <c r="B11368" s="21">
        <v>4.1676223820000001E-5</v>
      </c>
      <c r="C11368" s="22">
        <f>A11368/'Shift Factors and Master Curves'!$B$3</f>
        <v>2522</v>
      </c>
      <c r="D11368" s="21">
        <f>B11368/'Shift Factors and Master Curves'!$C$3</f>
        <v>3.7887476199999997E-5</v>
      </c>
    </row>
    <row r="11369" spans="1:4" x14ac:dyDescent="0.2">
      <c r="A11369" s="17">
        <v>2522</v>
      </c>
      <c r="B11369" s="21">
        <v>4.1661655229999997E-5</v>
      </c>
      <c r="C11369" s="22">
        <f>A11369/'Shift Factors and Master Curves'!$B$3</f>
        <v>2522</v>
      </c>
      <c r="D11369" s="21">
        <f>B11369/'Shift Factors and Master Curves'!$C$3</f>
        <v>3.7874232027272724E-5</v>
      </c>
    </row>
    <row r="11370" spans="1:4" x14ac:dyDescent="0.2">
      <c r="A11370" s="17">
        <v>2523</v>
      </c>
      <c r="B11370" s="21">
        <v>4.164399113E-5</v>
      </c>
      <c r="C11370" s="22">
        <f>A11370/'Shift Factors and Master Curves'!$B$3</f>
        <v>2523</v>
      </c>
      <c r="D11370" s="21">
        <f>B11370/'Shift Factors and Master Curves'!$C$3</f>
        <v>3.7858173754545449E-5</v>
      </c>
    </row>
    <row r="11371" spans="1:4" x14ac:dyDescent="0.2">
      <c r="A11371" s="17">
        <v>2523</v>
      </c>
      <c r="B11371" s="21">
        <v>4.1631459679999999E-5</v>
      </c>
      <c r="C11371" s="22">
        <f>A11371/'Shift Factors and Master Curves'!$B$3</f>
        <v>2523</v>
      </c>
      <c r="D11371" s="21">
        <f>B11371/'Shift Factors and Master Curves'!$C$3</f>
        <v>3.7846781527272724E-5</v>
      </c>
    </row>
    <row r="11372" spans="1:4" x14ac:dyDescent="0.2">
      <c r="A11372" s="17">
        <v>2524</v>
      </c>
      <c r="B11372" s="21">
        <v>4.1617570699999999E-5</v>
      </c>
      <c r="C11372" s="22">
        <f>A11372/'Shift Factors and Master Curves'!$B$3</f>
        <v>2524</v>
      </c>
      <c r="D11372" s="21">
        <f>B11372/'Shift Factors and Master Curves'!$C$3</f>
        <v>3.7834155181818178E-5</v>
      </c>
    </row>
    <row r="11373" spans="1:4" x14ac:dyDescent="0.2">
      <c r="A11373" s="17">
        <v>2524</v>
      </c>
      <c r="B11373" s="21">
        <v>4.1600667459999998E-5</v>
      </c>
      <c r="C11373" s="22">
        <f>A11373/'Shift Factors and Master Curves'!$B$3</f>
        <v>2524</v>
      </c>
      <c r="D11373" s="21">
        <f>B11373/'Shift Factors and Master Curves'!$C$3</f>
        <v>3.7818788599999995E-5</v>
      </c>
    </row>
    <row r="11374" spans="1:4" x14ac:dyDescent="0.2">
      <c r="A11374" s="17">
        <v>2525</v>
      </c>
      <c r="B11374" s="21">
        <v>4.1588532889999999E-5</v>
      </c>
      <c r="C11374" s="22">
        <f>A11374/'Shift Factors and Master Curves'!$B$3</f>
        <v>2525</v>
      </c>
      <c r="D11374" s="21">
        <f>B11374/'Shift Factors and Master Curves'!$C$3</f>
        <v>3.7807757172727267E-5</v>
      </c>
    </row>
    <row r="11375" spans="1:4" x14ac:dyDescent="0.2">
      <c r="A11375" s="17">
        <v>2525</v>
      </c>
      <c r="B11375" s="21">
        <v>4.1554007939999998E-5</v>
      </c>
      <c r="C11375" s="22">
        <f>A11375/'Shift Factors and Master Curves'!$B$3</f>
        <v>2525</v>
      </c>
      <c r="D11375" s="21">
        <f>B11375/'Shift Factors and Master Curves'!$C$3</f>
        <v>3.7776370854545449E-5</v>
      </c>
    </row>
    <row r="11376" spans="1:4" x14ac:dyDescent="0.2">
      <c r="A11376" s="17">
        <v>2525</v>
      </c>
      <c r="B11376" s="21">
        <v>4.1582587230000001E-5</v>
      </c>
      <c r="C11376" s="22">
        <f>A11376/'Shift Factors and Master Curves'!$B$3</f>
        <v>2525</v>
      </c>
      <c r="D11376" s="21">
        <f>B11376/'Shift Factors and Master Curves'!$C$3</f>
        <v>3.7802352027272724E-5</v>
      </c>
    </row>
    <row r="11377" spans="1:4" x14ac:dyDescent="0.2">
      <c r="A11377" s="17">
        <v>2526</v>
      </c>
      <c r="B11377" s="21">
        <v>4.1713391630000001E-5</v>
      </c>
      <c r="C11377" s="22">
        <f>A11377/'Shift Factors and Master Curves'!$B$3</f>
        <v>2526</v>
      </c>
      <c r="D11377" s="21">
        <f>B11377/'Shift Factors and Master Curves'!$C$3</f>
        <v>3.7921265118181814E-5</v>
      </c>
    </row>
    <row r="11378" spans="1:4" x14ac:dyDescent="0.2">
      <c r="A11378" s="17">
        <v>2526</v>
      </c>
      <c r="B11378" s="21">
        <v>4.1775074409999998E-5</v>
      </c>
      <c r="C11378" s="22">
        <f>A11378/'Shift Factors and Master Curves'!$B$3</f>
        <v>2526</v>
      </c>
      <c r="D11378" s="21">
        <f>B11378/'Shift Factors and Master Curves'!$C$3</f>
        <v>3.7977340372727269E-5</v>
      </c>
    </row>
    <row r="11379" spans="1:4" x14ac:dyDescent="0.2">
      <c r="A11379" s="17">
        <v>2527</v>
      </c>
      <c r="B11379" s="21">
        <v>4.1801068800000001E-5</v>
      </c>
      <c r="C11379" s="22">
        <f>A11379/'Shift Factors and Master Curves'!$B$3</f>
        <v>2527</v>
      </c>
      <c r="D11379" s="21">
        <f>B11379/'Shift Factors and Master Curves'!$C$3</f>
        <v>3.8000971636363634E-5</v>
      </c>
    </row>
    <row r="11380" spans="1:4" x14ac:dyDescent="0.2">
      <c r="A11380" s="17">
        <v>2527</v>
      </c>
      <c r="B11380" s="21">
        <v>4.1911168940000002E-5</v>
      </c>
      <c r="C11380" s="22">
        <f>A11380/'Shift Factors and Master Curves'!$B$3</f>
        <v>2527</v>
      </c>
      <c r="D11380" s="21">
        <f>B11380/'Shift Factors and Master Curves'!$C$3</f>
        <v>3.8101062672727271E-5</v>
      </c>
    </row>
    <row r="11381" spans="1:4" x14ac:dyDescent="0.2">
      <c r="A11381" s="17">
        <v>2527</v>
      </c>
      <c r="B11381" s="21">
        <v>4.1944356580000001E-5</v>
      </c>
      <c r="C11381" s="22">
        <f>A11381/'Shift Factors and Master Curves'!$B$3</f>
        <v>2527</v>
      </c>
      <c r="D11381" s="21">
        <f>B11381/'Shift Factors and Master Curves'!$C$3</f>
        <v>3.8131233254545451E-5</v>
      </c>
    </row>
    <row r="11382" spans="1:4" x14ac:dyDescent="0.2">
      <c r="A11382" s="17">
        <v>2528</v>
      </c>
      <c r="B11382" s="21">
        <v>4.1924286619999999E-5</v>
      </c>
      <c r="C11382" s="22">
        <f>A11382/'Shift Factors and Master Curves'!$B$3</f>
        <v>2528</v>
      </c>
      <c r="D11382" s="21">
        <f>B11382/'Shift Factors and Master Curves'!$C$3</f>
        <v>3.8112987836363629E-5</v>
      </c>
    </row>
    <row r="11383" spans="1:4" x14ac:dyDescent="0.2">
      <c r="A11383" s="17">
        <v>2528</v>
      </c>
      <c r="B11383" s="21">
        <v>4.1859491759999997E-5</v>
      </c>
      <c r="C11383" s="22">
        <f>A11383/'Shift Factors and Master Curves'!$B$3</f>
        <v>2528</v>
      </c>
      <c r="D11383" s="21">
        <f>B11383/'Shift Factors and Master Curves'!$C$3</f>
        <v>3.8054083418181812E-5</v>
      </c>
    </row>
    <row r="11384" spans="1:4" x14ac:dyDescent="0.2">
      <c r="A11384" s="17">
        <v>2529</v>
      </c>
      <c r="B11384" s="21">
        <v>4.1874235369999999E-5</v>
      </c>
      <c r="C11384" s="22">
        <f>A11384/'Shift Factors and Master Curves'!$B$3</f>
        <v>2529</v>
      </c>
      <c r="D11384" s="21">
        <f>B11384/'Shift Factors and Master Curves'!$C$3</f>
        <v>3.8067486699999997E-5</v>
      </c>
    </row>
    <row r="11385" spans="1:4" x14ac:dyDescent="0.2">
      <c r="A11385" s="17">
        <v>2529</v>
      </c>
      <c r="B11385" s="21">
        <v>4.180219678E-5</v>
      </c>
      <c r="C11385" s="22">
        <f>A11385/'Shift Factors and Master Curves'!$B$3</f>
        <v>2529</v>
      </c>
      <c r="D11385" s="21">
        <f>B11385/'Shift Factors and Master Curves'!$C$3</f>
        <v>3.800199707272727E-5</v>
      </c>
    </row>
    <row r="11386" spans="1:4" x14ac:dyDescent="0.2">
      <c r="A11386" s="17">
        <v>2530</v>
      </c>
      <c r="B11386" s="21">
        <v>4.1788261170000001E-5</v>
      </c>
      <c r="C11386" s="22">
        <f>A11386/'Shift Factors and Master Curves'!$B$3</f>
        <v>2530</v>
      </c>
      <c r="D11386" s="21">
        <f>B11386/'Shift Factors and Master Curves'!$C$3</f>
        <v>3.7989328336363636E-5</v>
      </c>
    </row>
    <row r="11387" spans="1:4" x14ac:dyDescent="0.2">
      <c r="A11387" s="17">
        <v>2530</v>
      </c>
      <c r="B11387" s="21">
        <v>4.1794601489999999E-5</v>
      </c>
      <c r="C11387" s="22">
        <f>A11387/'Shift Factors and Master Curves'!$B$3</f>
        <v>2530</v>
      </c>
      <c r="D11387" s="21">
        <f>B11387/'Shift Factors and Master Curves'!$C$3</f>
        <v>3.7995092263636358E-5</v>
      </c>
    </row>
    <row r="11388" spans="1:4" x14ac:dyDescent="0.2">
      <c r="A11388" s="17">
        <v>2530</v>
      </c>
      <c r="B11388" s="21">
        <v>4.1734096600000003E-5</v>
      </c>
      <c r="C11388" s="22">
        <f>A11388/'Shift Factors and Master Curves'!$B$3</f>
        <v>2530</v>
      </c>
      <c r="D11388" s="21">
        <f>B11388/'Shift Factors and Master Curves'!$C$3</f>
        <v>3.7940087818181816E-5</v>
      </c>
    </row>
    <row r="11389" spans="1:4" x14ac:dyDescent="0.2">
      <c r="A11389" s="17">
        <v>2531</v>
      </c>
      <c r="B11389" s="21">
        <v>4.1746423890000002E-5</v>
      </c>
      <c r="C11389" s="22">
        <f>A11389/'Shift Factors and Master Curves'!$B$3</f>
        <v>2531</v>
      </c>
      <c r="D11389" s="21">
        <f>B11389/'Shift Factors and Master Curves'!$C$3</f>
        <v>3.7951294445454546E-5</v>
      </c>
    </row>
    <row r="11390" spans="1:4" x14ac:dyDescent="0.2">
      <c r="A11390" s="17">
        <v>2531</v>
      </c>
      <c r="B11390" s="21">
        <v>4.173593577E-5</v>
      </c>
      <c r="C11390" s="22">
        <f>A11390/'Shift Factors and Master Curves'!$B$3</f>
        <v>2531</v>
      </c>
      <c r="D11390" s="21">
        <f>B11390/'Shift Factors and Master Curves'!$C$3</f>
        <v>3.7941759790909091E-5</v>
      </c>
    </row>
    <row r="11391" spans="1:4" x14ac:dyDescent="0.2">
      <c r="A11391" s="17">
        <v>2532</v>
      </c>
      <c r="B11391" s="21">
        <v>4.1790879199999999E-5</v>
      </c>
      <c r="C11391" s="22">
        <f>A11391/'Shift Factors and Master Curves'!$B$3</f>
        <v>2532</v>
      </c>
      <c r="D11391" s="21">
        <f>B11391/'Shift Factors and Master Curves'!$C$3</f>
        <v>3.799170836363636E-5</v>
      </c>
    </row>
    <row r="11392" spans="1:4" x14ac:dyDescent="0.2">
      <c r="A11392" s="17">
        <v>2532</v>
      </c>
      <c r="B11392" s="21">
        <v>4.1783669910000001E-5</v>
      </c>
      <c r="C11392" s="22">
        <f>A11392/'Shift Factors and Master Curves'!$B$3</f>
        <v>2532</v>
      </c>
      <c r="D11392" s="21">
        <f>B11392/'Shift Factors and Master Curves'!$C$3</f>
        <v>3.7985154463636363E-5</v>
      </c>
    </row>
    <row r="11393" spans="1:4" x14ac:dyDescent="0.2">
      <c r="A11393" s="17">
        <v>2532</v>
      </c>
      <c r="B11393" s="21">
        <v>4.1862966599999999E-5</v>
      </c>
      <c r="C11393" s="22">
        <f>A11393/'Shift Factors and Master Curves'!$B$3</f>
        <v>2532</v>
      </c>
      <c r="D11393" s="21">
        <f>B11393/'Shift Factors and Master Curves'!$C$3</f>
        <v>3.8057242363636361E-5</v>
      </c>
    </row>
    <row r="11394" spans="1:4" x14ac:dyDescent="0.2">
      <c r="A11394" s="17">
        <v>2533</v>
      </c>
      <c r="B11394" s="21">
        <v>4.1959114999999997E-5</v>
      </c>
      <c r="C11394" s="22">
        <f>A11394/'Shift Factors and Master Curves'!$B$3</f>
        <v>2533</v>
      </c>
      <c r="D11394" s="21">
        <f>B11394/'Shift Factors and Master Curves'!$C$3</f>
        <v>3.8144649999999997E-5</v>
      </c>
    </row>
    <row r="11395" spans="1:4" x14ac:dyDescent="0.2">
      <c r="A11395" s="17">
        <v>2533</v>
      </c>
      <c r="B11395" s="21">
        <v>4.2007418250000002E-5</v>
      </c>
      <c r="C11395" s="22">
        <f>A11395/'Shift Factors and Master Curves'!$B$3</f>
        <v>2533</v>
      </c>
      <c r="D11395" s="21">
        <f>B11395/'Shift Factors and Master Curves'!$C$3</f>
        <v>3.8188562045454544E-5</v>
      </c>
    </row>
    <row r="11396" spans="1:4" x14ac:dyDescent="0.2">
      <c r="A11396" s="17">
        <v>2534</v>
      </c>
      <c r="B11396" s="21">
        <v>4.2059874559999999E-5</v>
      </c>
      <c r="C11396" s="22">
        <f>A11396/'Shift Factors and Master Curves'!$B$3</f>
        <v>2534</v>
      </c>
      <c r="D11396" s="21">
        <f>B11396/'Shift Factors and Master Curves'!$C$3</f>
        <v>3.8236249599999995E-5</v>
      </c>
    </row>
    <row r="11397" spans="1:4" x14ac:dyDescent="0.2">
      <c r="A11397" s="17">
        <v>2534</v>
      </c>
      <c r="B11397" s="21">
        <v>4.1996304430000003E-5</v>
      </c>
      <c r="C11397" s="22">
        <f>A11397/'Shift Factors and Master Curves'!$B$3</f>
        <v>2534</v>
      </c>
      <c r="D11397" s="21">
        <f>B11397/'Shift Factors and Master Curves'!$C$3</f>
        <v>3.8178458572727276E-5</v>
      </c>
    </row>
    <row r="11398" spans="1:4" x14ac:dyDescent="0.2">
      <c r="A11398" s="17">
        <v>2535</v>
      </c>
      <c r="B11398" s="21">
        <v>4.2017107260000003E-5</v>
      </c>
      <c r="C11398" s="22">
        <f>A11398/'Shift Factors and Master Curves'!$B$3</f>
        <v>2535</v>
      </c>
      <c r="D11398" s="21">
        <f>B11398/'Shift Factors and Master Curves'!$C$3</f>
        <v>3.8197370236363635E-5</v>
      </c>
    </row>
    <row r="11399" spans="1:4" x14ac:dyDescent="0.2">
      <c r="A11399" s="17">
        <v>2535</v>
      </c>
      <c r="B11399" s="21">
        <v>4.1984745090000003E-5</v>
      </c>
      <c r="C11399" s="22">
        <f>A11399/'Shift Factors and Master Curves'!$B$3</f>
        <v>2535</v>
      </c>
      <c r="D11399" s="21">
        <f>B11399/'Shift Factors and Master Curves'!$C$3</f>
        <v>3.816795008181818E-5</v>
      </c>
    </row>
    <row r="11400" spans="1:4" x14ac:dyDescent="0.2">
      <c r="A11400" s="17">
        <v>2535</v>
      </c>
      <c r="B11400" s="21">
        <v>4.1898737830000003E-5</v>
      </c>
      <c r="C11400" s="22">
        <f>A11400/'Shift Factors and Master Curves'!$B$3</f>
        <v>2535</v>
      </c>
      <c r="D11400" s="21">
        <f>B11400/'Shift Factors and Master Curves'!$C$3</f>
        <v>3.8089761663636364E-5</v>
      </c>
    </row>
    <row r="11401" spans="1:4" x14ac:dyDescent="0.2">
      <c r="A11401" s="17">
        <v>2536</v>
      </c>
      <c r="B11401" s="21">
        <v>4.1880569109999997E-5</v>
      </c>
      <c r="C11401" s="22">
        <f>A11401/'Shift Factors and Master Curves'!$B$3</f>
        <v>2536</v>
      </c>
      <c r="D11401" s="21">
        <f>B11401/'Shift Factors and Master Curves'!$C$3</f>
        <v>3.8073244645454542E-5</v>
      </c>
    </row>
    <row r="11402" spans="1:4" x14ac:dyDescent="0.2">
      <c r="A11402" s="17">
        <v>2536</v>
      </c>
      <c r="B11402" s="21">
        <v>4.1868920809999999E-5</v>
      </c>
      <c r="C11402" s="22">
        <f>A11402/'Shift Factors and Master Curves'!$B$3</f>
        <v>2536</v>
      </c>
      <c r="D11402" s="21">
        <f>B11402/'Shift Factors and Master Curves'!$C$3</f>
        <v>3.8062655281818176E-5</v>
      </c>
    </row>
    <row r="11403" spans="1:4" x14ac:dyDescent="0.2">
      <c r="A11403" s="17">
        <v>2537</v>
      </c>
      <c r="B11403" s="21">
        <v>4.1789770089999997E-5</v>
      </c>
      <c r="C11403" s="22">
        <f>A11403/'Shift Factors and Master Curves'!$B$3</f>
        <v>2537</v>
      </c>
      <c r="D11403" s="21">
        <f>B11403/'Shift Factors and Master Curves'!$C$3</f>
        <v>3.7990700081818174E-5</v>
      </c>
    </row>
    <row r="11404" spans="1:4" x14ac:dyDescent="0.2">
      <c r="A11404" s="17">
        <v>2537</v>
      </c>
      <c r="B11404" s="21">
        <v>4.1731226670000001E-5</v>
      </c>
      <c r="C11404" s="22">
        <f>A11404/'Shift Factors and Master Curves'!$B$3</f>
        <v>2537</v>
      </c>
      <c r="D11404" s="21">
        <f>B11404/'Shift Factors and Master Curves'!$C$3</f>
        <v>3.7937478790909087E-5</v>
      </c>
    </row>
    <row r="11405" spans="1:4" x14ac:dyDescent="0.2">
      <c r="A11405" s="17">
        <v>2538</v>
      </c>
      <c r="B11405" s="21">
        <v>4.1740278149999998E-5</v>
      </c>
      <c r="C11405" s="22">
        <f>A11405/'Shift Factors and Master Curves'!$B$3</f>
        <v>2538</v>
      </c>
      <c r="D11405" s="21">
        <f>B11405/'Shift Factors and Master Curves'!$C$3</f>
        <v>3.7945707409090904E-5</v>
      </c>
    </row>
    <row r="11406" spans="1:4" x14ac:dyDescent="0.2">
      <c r="A11406" s="17">
        <v>2538</v>
      </c>
      <c r="B11406" s="21">
        <v>4.1762730890000003E-5</v>
      </c>
      <c r="C11406" s="22">
        <f>A11406/'Shift Factors and Master Curves'!$B$3</f>
        <v>2538</v>
      </c>
      <c r="D11406" s="21">
        <f>B11406/'Shift Factors and Master Curves'!$C$3</f>
        <v>3.7966118990909088E-5</v>
      </c>
    </row>
    <row r="11407" spans="1:4" x14ac:dyDescent="0.2">
      <c r="A11407" s="17">
        <v>2538</v>
      </c>
      <c r="B11407" s="21">
        <v>4.1739869379999999E-5</v>
      </c>
      <c r="C11407" s="22">
        <f>A11407/'Shift Factors and Master Curves'!$B$3</f>
        <v>2538</v>
      </c>
      <c r="D11407" s="21">
        <f>B11407/'Shift Factors and Master Curves'!$C$3</f>
        <v>3.7945335799999993E-5</v>
      </c>
    </row>
    <row r="11408" spans="1:4" x14ac:dyDescent="0.2">
      <c r="A11408" s="17">
        <v>2539</v>
      </c>
      <c r="B11408" s="21">
        <v>4.1732469769999999E-5</v>
      </c>
      <c r="C11408" s="22">
        <f>A11408/'Shift Factors and Master Curves'!$B$3</f>
        <v>2539</v>
      </c>
      <c r="D11408" s="21">
        <f>B11408/'Shift Factors and Master Curves'!$C$3</f>
        <v>3.7938608881818176E-5</v>
      </c>
    </row>
    <row r="11409" spans="1:4" x14ac:dyDescent="0.2">
      <c r="A11409" s="17">
        <v>2539</v>
      </c>
      <c r="B11409" s="21">
        <v>4.1757041649999998E-5</v>
      </c>
      <c r="C11409" s="22">
        <f>A11409/'Shift Factors and Master Curves'!$B$3</f>
        <v>2539</v>
      </c>
      <c r="D11409" s="21">
        <f>B11409/'Shift Factors and Master Curves'!$C$3</f>
        <v>3.7960946954545447E-5</v>
      </c>
    </row>
    <row r="11410" spans="1:4" x14ac:dyDescent="0.2">
      <c r="A11410" s="17">
        <v>2540</v>
      </c>
      <c r="B11410" s="21">
        <v>4.1721769280000001E-5</v>
      </c>
      <c r="C11410" s="22">
        <f>A11410/'Shift Factors and Master Curves'!$B$3</f>
        <v>2540</v>
      </c>
      <c r="D11410" s="21">
        <f>B11410/'Shift Factors and Master Curves'!$C$3</f>
        <v>3.792888116363636E-5</v>
      </c>
    </row>
    <row r="11411" spans="1:4" x14ac:dyDescent="0.2">
      <c r="A11411" s="17">
        <v>2540</v>
      </c>
      <c r="B11411" s="21">
        <v>4.1741422079999999E-5</v>
      </c>
      <c r="C11411" s="22">
        <f>A11411/'Shift Factors and Master Curves'!$B$3</f>
        <v>2540</v>
      </c>
      <c r="D11411" s="21">
        <f>B11411/'Shift Factors and Master Curves'!$C$3</f>
        <v>3.7946747345454543E-5</v>
      </c>
    </row>
    <row r="11412" spans="1:4" x14ac:dyDescent="0.2">
      <c r="A11412" s="17">
        <v>2540</v>
      </c>
      <c r="B11412" s="21">
        <v>4.176844025E-5</v>
      </c>
      <c r="C11412" s="22">
        <f>A11412/'Shift Factors and Master Curves'!$B$3</f>
        <v>2540</v>
      </c>
      <c r="D11412" s="21">
        <f>B11412/'Shift Factors and Master Curves'!$C$3</f>
        <v>3.7971309318181813E-5</v>
      </c>
    </row>
    <row r="11413" spans="1:4" x14ac:dyDescent="0.2">
      <c r="A11413" s="17">
        <v>2541</v>
      </c>
      <c r="B11413" s="21">
        <v>4.1755172510000001E-5</v>
      </c>
      <c r="C11413" s="22">
        <f>A11413/'Shift Factors and Master Curves'!$B$3</f>
        <v>2541</v>
      </c>
      <c r="D11413" s="21">
        <f>B11413/'Shift Factors and Master Curves'!$C$3</f>
        <v>3.7959247736363637E-5</v>
      </c>
    </row>
    <row r="11414" spans="1:4" x14ac:dyDescent="0.2">
      <c r="A11414" s="17">
        <v>2541</v>
      </c>
      <c r="B11414" s="21">
        <v>4.177361157E-5</v>
      </c>
      <c r="C11414" s="22">
        <f>A11414/'Shift Factors and Master Curves'!$B$3</f>
        <v>2541</v>
      </c>
      <c r="D11414" s="21">
        <f>B11414/'Shift Factors and Master Curves'!$C$3</f>
        <v>3.7976010518181815E-5</v>
      </c>
    </row>
    <row r="11415" spans="1:4" x14ac:dyDescent="0.2">
      <c r="A11415" s="17">
        <v>2542</v>
      </c>
      <c r="B11415" s="21">
        <v>4.1819831919999998E-5</v>
      </c>
      <c r="C11415" s="22">
        <f>A11415/'Shift Factors and Master Curves'!$B$3</f>
        <v>2542</v>
      </c>
      <c r="D11415" s="21">
        <f>B11415/'Shift Factors and Master Curves'!$C$3</f>
        <v>3.8018029018181813E-5</v>
      </c>
    </row>
    <row r="11416" spans="1:4" x14ac:dyDescent="0.2">
      <c r="A11416" s="17">
        <v>2542</v>
      </c>
      <c r="B11416" s="21">
        <v>4.1821405819999999E-5</v>
      </c>
      <c r="C11416" s="22">
        <f>A11416/'Shift Factors and Master Curves'!$B$3</f>
        <v>2542</v>
      </c>
      <c r="D11416" s="21">
        <f>B11416/'Shift Factors and Master Curves'!$C$3</f>
        <v>3.8019459836363631E-5</v>
      </c>
    </row>
    <row r="11417" spans="1:4" x14ac:dyDescent="0.2">
      <c r="A11417" s="17">
        <v>2543</v>
      </c>
      <c r="B11417" s="21">
        <v>4.1813834259999998E-5</v>
      </c>
      <c r="C11417" s="22">
        <f>A11417/'Shift Factors and Master Curves'!$B$3</f>
        <v>2543</v>
      </c>
      <c r="D11417" s="21">
        <f>B11417/'Shift Factors and Master Curves'!$C$3</f>
        <v>3.8012576599999993E-5</v>
      </c>
    </row>
    <row r="11418" spans="1:4" x14ac:dyDescent="0.2">
      <c r="A11418" s="17">
        <v>2543</v>
      </c>
      <c r="B11418" s="21">
        <v>4.1828844510000003E-5</v>
      </c>
      <c r="C11418" s="22">
        <f>A11418/'Shift Factors and Master Curves'!$B$3</f>
        <v>2543</v>
      </c>
      <c r="D11418" s="21">
        <f>B11418/'Shift Factors and Master Curves'!$C$3</f>
        <v>3.8026222281818181E-5</v>
      </c>
    </row>
    <row r="11419" spans="1:4" x14ac:dyDescent="0.2">
      <c r="A11419" s="17">
        <v>2543</v>
      </c>
      <c r="B11419" s="21">
        <v>4.1843481559999998E-5</v>
      </c>
      <c r="C11419" s="22">
        <f>A11419/'Shift Factors and Master Curves'!$B$3</f>
        <v>2543</v>
      </c>
      <c r="D11419" s="21">
        <f>B11419/'Shift Factors and Master Curves'!$C$3</f>
        <v>3.8039528690909085E-5</v>
      </c>
    </row>
    <row r="11420" spans="1:4" x14ac:dyDescent="0.2">
      <c r="A11420" s="17">
        <v>2544</v>
      </c>
      <c r="B11420" s="21">
        <v>4.1839973459999997E-5</v>
      </c>
      <c r="C11420" s="22">
        <f>A11420/'Shift Factors and Master Curves'!$B$3</f>
        <v>2544</v>
      </c>
      <c r="D11420" s="21">
        <f>B11420/'Shift Factors and Master Curves'!$C$3</f>
        <v>3.8036339509090905E-5</v>
      </c>
    </row>
    <row r="11421" spans="1:4" x14ac:dyDescent="0.2">
      <c r="A11421" s="17">
        <v>2544</v>
      </c>
      <c r="B11421" s="21">
        <v>4.1874730699999997E-5</v>
      </c>
      <c r="C11421" s="22">
        <f>A11421/'Shift Factors and Master Curves'!$B$3</f>
        <v>2544</v>
      </c>
      <c r="D11421" s="21">
        <f>B11421/'Shift Factors and Master Curves'!$C$3</f>
        <v>3.8067936999999996E-5</v>
      </c>
    </row>
    <row r="11422" spans="1:4" x14ac:dyDescent="0.2">
      <c r="A11422" s="17">
        <v>2545</v>
      </c>
      <c r="B11422" s="21">
        <v>4.1894398589999998E-5</v>
      </c>
      <c r="C11422" s="22">
        <f>A11422/'Shift Factors and Master Curves'!$B$3</f>
        <v>2545</v>
      </c>
      <c r="D11422" s="21">
        <f>B11422/'Shift Factors and Master Curves'!$C$3</f>
        <v>3.8085816899999995E-5</v>
      </c>
    </row>
    <row r="11423" spans="1:4" x14ac:dyDescent="0.2">
      <c r="A11423" s="17">
        <v>2545</v>
      </c>
      <c r="B11423" s="21">
        <v>4.1921188870000003E-5</v>
      </c>
      <c r="C11423" s="22">
        <f>A11423/'Shift Factors and Master Curves'!$B$3</f>
        <v>2545</v>
      </c>
      <c r="D11423" s="21">
        <f>B11423/'Shift Factors and Master Curves'!$C$3</f>
        <v>3.8110171700000002E-5</v>
      </c>
    </row>
    <row r="11424" spans="1:4" x14ac:dyDescent="0.2">
      <c r="A11424" s="17">
        <v>2545</v>
      </c>
      <c r="B11424" s="21">
        <v>4.1897208810000001E-5</v>
      </c>
      <c r="C11424" s="22">
        <f>A11424/'Shift Factors and Master Curves'!$B$3</f>
        <v>2545</v>
      </c>
      <c r="D11424" s="21">
        <f>B11424/'Shift Factors and Master Curves'!$C$3</f>
        <v>3.8088371645454542E-5</v>
      </c>
    </row>
    <row r="11425" spans="1:4" x14ac:dyDescent="0.2">
      <c r="A11425" s="17">
        <v>2546</v>
      </c>
      <c r="B11425" s="21">
        <v>4.1922453930000003E-5</v>
      </c>
      <c r="C11425" s="22">
        <f>A11425/'Shift Factors and Master Curves'!$B$3</f>
        <v>2546</v>
      </c>
      <c r="D11425" s="21">
        <f>B11425/'Shift Factors and Master Curves'!$C$3</f>
        <v>3.8111321754545453E-5</v>
      </c>
    </row>
    <row r="11426" spans="1:4" x14ac:dyDescent="0.2">
      <c r="A11426" s="17">
        <v>2546</v>
      </c>
      <c r="B11426" s="21">
        <v>4.1929679829999998E-5</v>
      </c>
      <c r="C11426" s="22">
        <f>A11426/'Shift Factors and Master Curves'!$B$3</f>
        <v>2546</v>
      </c>
      <c r="D11426" s="21">
        <f>B11426/'Shift Factors and Master Curves'!$C$3</f>
        <v>3.8117890754545449E-5</v>
      </c>
    </row>
    <row r="11427" spans="1:4" x14ac:dyDescent="0.2">
      <c r="A11427" s="17">
        <v>2547</v>
      </c>
      <c r="B11427" s="21">
        <v>4.190248616E-5</v>
      </c>
      <c r="C11427" s="22">
        <f>A11427/'Shift Factors and Master Curves'!$B$3</f>
        <v>2547</v>
      </c>
      <c r="D11427" s="21">
        <f>B11427/'Shift Factors and Master Curves'!$C$3</f>
        <v>3.8093169236363634E-5</v>
      </c>
    </row>
    <row r="11428" spans="1:4" x14ac:dyDescent="0.2">
      <c r="A11428" s="17">
        <v>2547</v>
      </c>
      <c r="B11428" s="21">
        <v>4.1901750340000003E-5</v>
      </c>
      <c r="C11428" s="22">
        <f>A11428/'Shift Factors and Master Curves'!$B$3</f>
        <v>2547</v>
      </c>
      <c r="D11428" s="21">
        <f>B11428/'Shift Factors and Master Curves'!$C$3</f>
        <v>3.809250030909091E-5</v>
      </c>
    </row>
    <row r="11429" spans="1:4" x14ac:dyDescent="0.2">
      <c r="A11429" s="17">
        <v>2548</v>
      </c>
      <c r="B11429" s="21">
        <v>4.1852630919999999E-5</v>
      </c>
      <c r="C11429" s="22">
        <f>A11429/'Shift Factors and Master Curves'!$B$3</f>
        <v>2548</v>
      </c>
      <c r="D11429" s="21">
        <f>B11429/'Shift Factors and Master Curves'!$C$3</f>
        <v>3.8047846290909086E-5</v>
      </c>
    </row>
    <row r="11430" spans="1:4" x14ac:dyDescent="0.2">
      <c r="A11430" s="17">
        <v>2548</v>
      </c>
      <c r="B11430" s="21">
        <v>4.1859771699999997E-5</v>
      </c>
      <c r="C11430" s="22">
        <f>A11430/'Shift Factors and Master Curves'!$B$3</f>
        <v>2548</v>
      </c>
      <c r="D11430" s="21">
        <f>B11430/'Shift Factors and Master Curves'!$C$3</f>
        <v>3.8054337909090905E-5</v>
      </c>
    </row>
    <row r="11431" spans="1:4" x14ac:dyDescent="0.2">
      <c r="A11431" s="17">
        <v>2548</v>
      </c>
      <c r="B11431" s="21">
        <v>4.1887666979999999E-5</v>
      </c>
      <c r="C11431" s="22">
        <f>A11431/'Shift Factors and Master Curves'!$B$3</f>
        <v>2548</v>
      </c>
      <c r="D11431" s="21">
        <f>B11431/'Shift Factors and Master Curves'!$C$3</f>
        <v>3.8079697254545448E-5</v>
      </c>
    </row>
    <row r="11432" spans="1:4" x14ac:dyDescent="0.2">
      <c r="A11432" s="17">
        <v>2549</v>
      </c>
      <c r="B11432" s="21">
        <v>4.1862652820000003E-5</v>
      </c>
      <c r="C11432" s="22">
        <f>A11432/'Shift Factors and Master Curves'!$B$3</f>
        <v>2549</v>
      </c>
      <c r="D11432" s="21">
        <f>B11432/'Shift Factors and Master Curves'!$C$3</f>
        <v>3.8056957109090905E-5</v>
      </c>
    </row>
    <row r="11433" spans="1:4" x14ac:dyDescent="0.2">
      <c r="A11433" s="17">
        <v>2549</v>
      </c>
      <c r="B11433" s="21">
        <v>4.1821314089999999E-5</v>
      </c>
      <c r="C11433" s="22">
        <f>A11433/'Shift Factors and Master Curves'!$B$3</f>
        <v>2549</v>
      </c>
      <c r="D11433" s="21">
        <f>B11433/'Shift Factors and Master Curves'!$C$3</f>
        <v>3.8019376445454544E-5</v>
      </c>
    </row>
    <row r="11434" spans="1:4" x14ac:dyDescent="0.2">
      <c r="A11434" s="17">
        <v>2550</v>
      </c>
      <c r="B11434" s="21">
        <v>4.1758926800000002E-5</v>
      </c>
      <c r="C11434" s="22">
        <f>A11434/'Shift Factors and Master Curves'!$B$3</f>
        <v>2550</v>
      </c>
      <c r="D11434" s="21">
        <f>B11434/'Shift Factors and Master Curves'!$C$3</f>
        <v>3.7962660727272726E-5</v>
      </c>
    </row>
    <row r="11435" spans="1:4" x14ac:dyDescent="0.2">
      <c r="A11435" s="17">
        <v>2550</v>
      </c>
      <c r="B11435" s="21">
        <v>4.1720787439999999E-5</v>
      </c>
      <c r="C11435" s="22">
        <f>A11435/'Shift Factors and Master Curves'!$B$3</f>
        <v>2550</v>
      </c>
      <c r="D11435" s="21">
        <f>B11435/'Shift Factors and Master Curves'!$C$3</f>
        <v>3.7927988581818177E-5</v>
      </c>
    </row>
    <row r="11436" spans="1:4" x14ac:dyDescent="0.2">
      <c r="A11436" s="17">
        <v>2551</v>
      </c>
      <c r="B11436" s="21">
        <v>4.1738070630000003E-5</v>
      </c>
      <c r="C11436" s="22">
        <f>A11436/'Shift Factors and Master Curves'!$B$3</f>
        <v>2551</v>
      </c>
      <c r="D11436" s="21">
        <f>B11436/'Shift Factors and Master Curves'!$C$3</f>
        <v>3.7943700572727271E-5</v>
      </c>
    </row>
    <row r="11437" spans="1:4" x14ac:dyDescent="0.2">
      <c r="A11437" s="17">
        <v>2551</v>
      </c>
      <c r="B11437" s="21">
        <v>4.1729491409999999E-5</v>
      </c>
      <c r="C11437" s="22">
        <f>A11437/'Shift Factors and Master Curves'!$B$3</f>
        <v>2551</v>
      </c>
      <c r="D11437" s="21">
        <f>B11437/'Shift Factors and Master Curves'!$C$3</f>
        <v>3.7935901281818175E-5</v>
      </c>
    </row>
    <row r="11438" spans="1:4" x14ac:dyDescent="0.2">
      <c r="A11438" s="17">
        <v>2551</v>
      </c>
      <c r="B11438" s="21">
        <v>4.1788336680000001E-5</v>
      </c>
      <c r="C11438" s="22">
        <f>A11438/'Shift Factors and Master Curves'!$B$3</f>
        <v>2551</v>
      </c>
      <c r="D11438" s="21">
        <f>B11438/'Shift Factors and Master Curves'!$C$3</f>
        <v>3.7989396981818178E-5</v>
      </c>
    </row>
    <row r="11439" spans="1:4" x14ac:dyDescent="0.2">
      <c r="A11439" s="17">
        <v>2552</v>
      </c>
      <c r="B11439" s="21">
        <v>4.1819966359999997E-5</v>
      </c>
      <c r="C11439" s="22">
        <f>A11439/'Shift Factors and Master Curves'!$B$3</f>
        <v>2552</v>
      </c>
      <c r="D11439" s="21">
        <f>B11439/'Shift Factors and Master Curves'!$C$3</f>
        <v>3.801815123636363E-5</v>
      </c>
    </row>
    <row r="11440" spans="1:4" x14ac:dyDescent="0.2">
      <c r="A11440" s="17">
        <v>2552</v>
      </c>
      <c r="B11440" s="21">
        <v>4.1835178230000001E-5</v>
      </c>
      <c r="C11440" s="22">
        <f>A11440/'Shift Factors and Master Curves'!$B$3</f>
        <v>2552</v>
      </c>
      <c r="D11440" s="21">
        <f>B11440/'Shift Factors and Master Curves'!$C$3</f>
        <v>3.8031980209090906E-5</v>
      </c>
    </row>
    <row r="11441" spans="1:4" x14ac:dyDescent="0.2">
      <c r="A11441" s="17">
        <v>2553</v>
      </c>
      <c r="B11441" s="21">
        <v>4.1819775740000001E-5</v>
      </c>
      <c r="C11441" s="22">
        <f>A11441/'Shift Factors and Master Curves'!$B$3</f>
        <v>2553</v>
      </c>
      <c r="D11441" s="21">
        <f>B11441/'Shift Factors and Master Curves'!$C$3</f>
        <v>3.8017977945454542E-5</v>
      </c>
    </row>
    <row r="11442" spans="1:4" x14ac:dyDescent="0.2">
      <c r="A11442" s="17">
        <v>2553</v>
      </c>
      <c r="B11442" s="21">
        <v>4.187090688E-5</v>
      </c>
      <c r="C11442" s="22">
        <f>A11442/'Shift Factors and Master Curves'!$B$3</f>
        <v>2553</v>
      </c>
      <c r="D11442" s="21">
        <f>B11442/'Shift Factors and Master Curves'!$C$3</f>
        <v>3.8064460799999998E-5</v>
      </c>
    </row>
    <row r="11443" spans="1:4" x14ac:dyDescent="0.2">
      <c r="A11443" s="17">
        <v>2553</v>
      </c>
      <c r="B11443" s="21">
        <v>4.1907735179999998E-5</v>
      </c>
      <c r="C11443" s="22">
        <f>A11443/'Shift Factors and Master Curves'!$B$3</f>
        <v>2553</v>
      </c>
      <c r="D11443" s="21">
        <f>B11443/'Shift Factors and Master Curves'!$C$3</f>
        <v>3.8097941072727271E-5</v>
      </c>
    </row>
    <row r="11444" spans="1:4" x14ac:dyDescent="0.2">
      <c r="A11444" s="17">
        <v>2554</v>
      </c>
      <c r="B11444" s="21">
        <v>4.1909492910000002E-5</v>
      </c>
      <c r="C11444" s="22">
        <f>A11444/'Shift Factors and Master Curves'!$B$3</f>
        <v>2554</v>
      </c>
      <c r="D11444" s="21">
        <f>B11444/'Shift Factors and Master Curves'!$C$3</f>
        <v>3.809953900909091E-5</v>
      </c>
    </row>
    <row r="11445" spans="1:4" x14ac:dyDescent="0.2">
      <c r="A11445" s="17">
        <v>2554</v>
      </c>
      <c r="B11445" s="21">
        <v>4.1927375439999998E-5</v>
      </c>
      <c r="C11445" s="22">
        <f>A11445/'Shift Factors and Master Curves'!$B$3</f>
        <v>2554</v>
      </c>
      <c r="D11445" s="21">
        <f>B11445/'Shift Factors and Master Curves'!$C$3</f>
        <v>3.811579585454545E-5</v>
      </c>
    </row>
    <row r="11446" spans="1:4" x14ac:dyDescent="0.2">
      <c r="A11446" s="17">
        <v>2555</v>
      </c>
      <c r="B11446" s="21">
        <v>4.193714682E-5</v>
      </c>
      <c r="C11446" s="22">
        <f>A11446/'Shift Factors and Master Curves'!$B$3</f>
        <v>2555</v>
      </c>
      <c r="D11446" s="21">
        <f>B11446/'Shift Factors and Master Curves'!$C$3</f>
        <v>3.8124678927272721E-5</v>
      </c>
    </row>
    <row r="11447" spans="1:4" x14ac:dyDescent="0.2">
      <c r="A11447" s="17">
        <v>2555</v>
      </c>
      <c r="B11447" s="21">
        <v>4.195338246E-5</v>
      </c>
      <c r="C11447" s="22">
        <f>A11447/'Shift Factors and Master Curves'!$B$3</f>
        <v>2555</v>
      </c>
      <c r="D11447" s="21">
        <f>B11447/'Shift Factors and Master Curves'!$C$3</f>
        <v>3.8139438599999996E-5</v>
      </c>
    </row>
    <row r="11448" spans="1:4" x14ac:dyDescent="0.2">
      <c r="A11448" s="17">
        <v>2556</v>
      </c>
      <c r="B11448" s="21">
        <v>4.1943111920000003E-5</v>
      </c>
      <c r="C11448" s="22">
        <f>A11448/'Shift Factors and Master Curves'!$B$3</f>
        <v>2556</v>
      </c>
      <c r="D11448" s="21">
        <f>B11448/'Shift Factors and Master Curves'!$C$3</f>
        <v>3.8130101745454546E-5</v>
      </c>
    </row>
    <row r="11449" spans="1:4" x14ac:dyDescent="0.2">
      <c r="A11449" s="17">
        <v>2556</v>
      </c>
      <c r="B11449" s="21">
        <v>4.1949882680000002E-5</v>
      </c>
      <c r="C11449" s="22">
        <f>A11449/'Shift Factors and Master Curves'!$B$3</f>
        <v>2556</v>
      </c>
      <c r="D11449" s="21">
        <f>B11449/'Shift Factors and Master Curves'!$C$3</f>
        <v>3.8136256981818179E-5</v>
      </c>
    </row>
    <row r="11450" spans="1:4" x14ac:dyDescent="0.2">
      <c r="A11450" s="17">
        <v>2556</v>
      </c>
      <c r="B11450" s="21">
        <v>4.1940671560000001E-5</v>
      </c>
      <c r="C11450" s="22">
        <f>A11450/'Shift Factors and Master Curves'!$B$3</f>
        <v>2556</v>
      </c>
      <c r="D11450" s="21">
        <f>B11450/'Shift Factors and Master Curves'!$C$3</f>
        <v>3.8127883236363634E-5</v>
      </c>
    </row>
    <row r="11451" spans="1:4" x14ac:dyDescent="0.2">
      <c r="A11451" s="17">
        <v>2557</v>
      </c>
      <c r="B11451" s="21">
        <v>4.1961765859999998E-5</v>
      </c>
      <c r="C11451" s="22">
        <f>A11451/'Shift Factors and Master Curves'!$B$3</f>
        <v>2557</v>
      </c>
      <c r="D11451" s="21">
        <f>B11451/'Shift Factors and Master Curves'!$C$3</f>
        <v>3.8147059872727265E-5</v>
      </c>
    </row>
    <row r="11452" spans="1:4" x14ac:dyDescent="0.2">
      <c r="A11452" s="17">
        <v>2557</v>
      </c>
      <c r="B11452" s="21">
        <v>4.1890458790000003E-5</v>
      </c>
      <c r="C11452" s="22">
        <f>A11452/'Shift Factors and Master Curves'!$B$3</f>
        <v>2557</v>
      </c>
      <c r="D11452" s="21">
        <f>B11452/'Shift Factors and Master Curves'!$C$3</f>
        <v>3.8082235263636364E-5</v>
      </c>
    </row>
    <row r="11453" spans="1:4" x14ac:dyDescent="0.2">
      <c r="A11453" s="17">
        <v>2558</v>
      </c>
      <c r="B11453" s="21">
        <v>4.1790619459999997E-5</v>
      </c>
      <c r="C11453" s="22">
        <f>A11453/'Shift Factors and Master Curves'!$B$3</f>
        <v>2558</v>
      </c>
      <c r="D11453" s="21">
        <f>B11453/'Shift Factors and Master Curves'!$C$3</f>
        <v>3.799147223636363E-5</v>
      </c>
    </row>
    <row r="11454" spans="1:4" x14ac:dyDescent="0.2">
      <c r="A11454" s="17">
        <v>2558</v>
      </c>
      <c r="B11454" s="21">
        <v>4.1711451449999997E-5</v>
      </c>
      <c r="C11454" s="22">
        <f>A11454/'Shift Factors and Master Curves'!$B$3</f>
        <v>2558</v>
      </c>
      <c r="D11454" s="21">
        <f>B11454/'Shift Factors and Master Curves'!$C$3</f>
        <v>3.7919501318181812E-5</v>
      </c>
    </row>
    <row r="11455" spans="1:4" x14ac:dyDescent="0.2">
      <c r="A11455" s="17">
        <v>2559</v>
      </c>
      <c r="B11455" s="21">
        <v>4.1670775629999998E-5</v>
      </c>
      <c r="C11455" s="22">
        <f>A11455/'Shift Factors and Master Curves'!$B$3</f>
        <v>2559</v>
      </c>
      <c r="D11455" s="21">
        <f>B11455/'Shift Factors and Master Curves'!$C$3</f>
        <v>3.7882523299999993E-5</v>
      </c>
    </row>
    <row r="11456" spans="1:4" x14ac:dyDescent="0.2">
      <c r="A11456" s="17">
        <v>2559</v>
      </c>
      <c r="B11456" s="21">
        <v>4.1620831120000002E-5</v>
      </c>
      <c r="C11456" s="22">
        <f>A11456/'Shift Factors and Master Curves'!$B$3</f>
        <v>2559</v>
      </c>
      <c r="D11456" s="21">
        <f>B11456/'Shift Factors and Master Curves'!$C$3</f>
        <v>3.7837119199999999E-5</v>
      </c>
    </row>
    <row r="11457" spans="1:4" x14ac:dyDescent="0.2">
      <c r="A11457" s="17">
        <v>2559</v>
      </c>
      <c r="B11457" s="21">
        <v>4.1571751939999997E-5</v>
      </c>
      <c r="C11457" s="22">
        <f>A11457/'Shift Factors and Master Curves'!$B$3</f>
        <v>2559</v>
      </c>
      <c r="D11457" s="21">
        <f>B11457/'Shift Factors and Master Curves'!$C$3</f>
        <v>3.7792501763636357E-5</v>
      </c>
    </row>
    <row r="11458" spans="1:4" x14ac:dyDescent="0.2">
      <c r="A11458" s="17">
        <v>2560</v>
      </c>
      <c r="B11458" s="21">
        <v>4.1565601849999999E-5</v>
      </c>
      <c r="C11458" s="22">
        <f>A11458/'Shift Factors and Master Curves'!$B$3</f>
        <v>2560</v>
      </c>
      <c r="D11458" s="21">
        <f>B11458/'Shift Factors and Master Curves'!$C$3</f>
        <v>3.778691077272727E-5</v>
      </c>
    </row>
    <row r="11459" spans="1:4" x14ac:dyDescent="0.2">
      <c r="A11459" s="17">
        <v>2560</v>
      </c>
      <c r="B11459" s="21">
        <v>4.1592241639999999E-5</v>
      </c>
      <c r="C11459" s="22">
        <f>A11459/'Shift Factors and Master Curves'!$B$3</f>
        <v>2560</v>
      </c>
      <c r="D11459" s="21">
        <f>B11459/'Shift Factors and Master Curves'!$C$3</f>
        <v>3.7811128763636358E-5</v>
      </c>
    </row>
    <row r="11460" spans="1:4" x14ac:dyDescent="0.2">
      <c r="A11460" s="17">
        <v>2561</v>
      </c>
      <c r="B11460" s="21">
        <v>4.1660250440000001E-5</v>
      </c>
      <c r="C11460" s="22">
        <f>A11460/'Shift Factors and Master Curves'!$B$3</f>
        <v>2561</v>
      </c>
      <c r="D11460" s="21">
        <f>B11460/'Shift Factors and Master Curves'!$C$3</f>
        <v>3.7872954945454546E-5</v>
      </c>
    </row>
    <row r="11461" spans="1:4" x14ac:dyDescent="0.2">
      <c r="A11461" s="17">
        <v>2561</v>
      </c>
      <c r="B11461" s="21">
        <v>4.1703967950000003E-5</v>
      </c>
      <c r="C11461" s="22">
        <f>A11461/'Shift Factors and Master Curves'!$B$3</f>
        <v>2561</v>
      </c>
      <c r="D11461" s="21">
        <f>B11461/'Shift Factors and Master Curves'!$C$3</f>
        <v>3.7912698136363633E-5</v>
      </c>
    </row>
    <row r="11462" spans="1:4" x14ac:dyDescent="0.2">
      <c r="A11462" s="17">
        <v>2561</v>
      </c>
      <c r="B11462" s="21">
        <v>4.1779894960000003E-5</v>
      </c>
      <c r="C11462" s="22">
        <f>A11462/'Shift Factors and Master Curves'!$B$3</f>
        <v>2561</v>
      </c>
      <c r="D11462" s="21">
        <f>B11462/'Shift Factors and Master Curves'!$C$3</f>
        <v>3.7981722690909091E-5</v>
      </c>
    </row>
    <row r="11463" spans="1:4" x14ac:dyDescent="0.2">
      <c r="A11463" s="17">
        <v>2562</v>
      </c>
      <c r="B11463" s="21">
        <v>4.1877625080000001E-5</v>
      </c>
      <c r="C11463" s="22">
        <f>A11463/'Shift Factors and Master Curves'!$B$3</f>
        <v>2562</v>
      </c>
      <c r="D11463" s="21">
        <f>B11463/'Shift Factors and Master Curves'!$C$3</f>
        <v>3.8070568254545449E-5</v>
      </c>
    </row>
    <row r="11464" spans="1:4" x14ac:dyDescent="0.2">
      <c r="A11464" s="17">
        <v>2562</v>
      </c>
      <c r="B11464" s="21">
        <v>4.1878801359999999E-5</v>
      </c>
      <c r="C11464" s="22">
        <f>A11464/'Shift Factors and Master Curves'!$B$3</f>
        <v>2562</v>
      </c>
      <c r="D11464" s="21">
        <f>B11464/'Shift Factors and Master Curves'!$C$3</f>
        <v>3.8071637599999994E-5</v>
      </c>
    </row>
    <row r="11465" spans="1:4" x14ac:dyDescent="0.2">
      <c r="A11465" s="17">
        <v>2563</v>
      </c>
      <c r="B11465" s="21">
        <v>4.1862927460000001E-5</v>
      </c>
      <c r="C11465" s="22">
        <f>A11465/'Shift Factors and Master Curves'!$B$3</f>
        <v>2563</v>
      </c>
      <c r="D11465" s="21">
        <f>B11465/'Shift Factors and Master Curves'!$C$3</f>
        <v>3.8057206781818182E-5</v>
      </c>
    </row>
    <row r="11466" spans="1:4" x14ac:dyDescent="0.2">
      <c r="A11466" s="17">
        <v>2563</v>
      </c>
      <c r="B11466" s="21">
        <v>4.1860542580000002E-5</v>
      </c>
      <c r="C11466" s="22">
        <f>A11466/'Shift Factors and Master Curves'!$B$3</f>
        <v>2563</v>
      </c>
      <c r="D11466" s="21">
        <f>B11466/'Shift Factors and Master Curves'!$C$3</f>
        <v>3.8055038709090906E-5</v>
      </c>
    </row>
    <row r="11467" spans="1:4" x14ac:dyDescent="0.2">
      <c r="A11467" s="17">
        <v>2564</v>
      </c>
      <c r="B11467" s="21">
        <v>4.1894953319999997E-5</v>
      </c>
      <c r="C11467" s="22">
        <f>A11467/'Shift Factors and Master Curves'!$B$3</f>
        <v>2564</v>
      </c>
      <c r="D11467" s="21">
        <f>B11467/'Shift Factors and Master Curves'!$C$3</f>
        <v>3.8086321199999995E-5</v>
      </c>
    </row>
    <row r="11468" spans="1:4" x14ac:dyDescent="0.2">
      <c r="A11468" s="17">
        <v>2564</v>
      </c>
      <c r="B11468" s="21">
        <v>4.1866472419999999E-5</v>
      </c>
      <c r="C11468" s="22">
        <f>A11468/'Shift Factors and Master Curves'!$B$3</f>
        <v>2564</v>
      </c>
      <c r="D11468" s="21">
        <f>B11468/'Shift Factors and Master Curves'!$C$3</f>
        <v>3.806042947272727E-5</v>
      </c>
    </row>
    <row r="11469" spans="1:4" x14ac:dyDescent="0.2">
      <c r="A11469" s="17">
        <v>2564</v>
      </c>
      <c r="B11469" s="21">
        <v>4.1898095330000002E-5</v>
      </c>
      <c r="C11469" s="22">
        <f>A11469/'Shift Factors and Master Curves'!$B$3</f>
        <v>2564</v>
      </c>
      <c r="D11469" s="21">
        <f>B11469/'Shift Factors and Master Curves'!$C$3</f>
        <v>3.8089177572727268E-5</v>
      </c>
    </row>
    <row r="11470" spans="1:4" x14ac:dyDescent="0.2">
      <c r="A11470" s="17">
        <v>2565</v>
      </c>
      <c r="B11470" s="21">
        <v>4.1926372129999997E-5</v>
      </c>
      <c r="C11470" s="22">
        <f>A11470/'Shift Factors and Master Curves'!$B$3</f>
        <v>2565</v>
      </c>
      <c r="D11470" s="21">
        <f>B11470/'Shift Factors and Master Curves'!$C$3</f>
        <v>3.811488375454545E-5</v>
      </c>
    </row>
    <row r="11471" spans="1:4" x14ac:dyDescent="0.2">
      <c r="A11471" s="17">
        <v>2565</v>
      </c>
      <c r="B11471" s="21">
        <v>4.1956513010000003E-5</v>
      </c>
      <c r="C11471" s="22">
        <f>A11471/'Shift Factors and Master Curves'!$B$3</f>
        <v>2565</v>
      </c>
      <c r="D11471" s="21">
        <f>B11471/'Shift Factors and Master Curves'!$C$3</f>
        <v>3.8142284554545456E-5</v>
      </c>
    </row>
    <row r="11472" spans="1:4" x14ac:dyDescent="0.2">
      <c r="A11472" s="17">
        <v>2566</v>
      </c>
      <c r="B11472" s="21">
        <v>4.1934826329999999E-5</v>
      </c>
      <c r="C11472" s="22">
        <f>A11472/'Shift Factors and Master Curves'!$B$3</f>
        <v>2566</v>
      </c>
      <c r="D11472" s="21">
        <f>B11472/'Shift Factors and Master Curves'!$C$3</f>
        <v>3.8122569390909088E-5</v>
      </c>
    </row>
    <row r="11473" spans="1:4" x14ac:dyDescent="0.2">
      <c r="A11473" s="17">
        <v>2566</v>
      </c>
      <c r="B11473" s="21">
        <v>4.1935223009999997E-5</v>
      </c>
      <c r="C11473" s="22">
        <f>A11473/'Shift Factors and Master Curves'!$B$3</f>
        <v>2566</v>
      </c>
      <c r="D11473" s="21">
        <f>B11473/'Shift Factors and Master Curves'!$C$3</f>
        <v>3.8122930009090902E-5</v>
      </c>
    </row>
    <row r="11474" spans="1:4" x14ac:dyDescent="0.2">
      <c r="A11474" s="17">
        <v>2567</v>
      </c>
      <c r="B11474" s="21">
        <v>4.1920359380000001E-5</v>
      </c>
      <c r="C11474" s="22">
        <f>A11474/'Shift Factors and Master Curves'!$B$3</f>
        <v>2567</v>
      </c>
      <c r="D11474" s="21">
        <f>B11474/'Shift Factors and Master Curves'!$C$3</f>
        <v>3.8109417618181814E-5</v>
      </c>
    </row>
    <row r="11475" spans="1:4" x14ac:dyDescent="0.2">
      <c r="A11475" s="17">
        <v>2567</v>
      </c>
      <c r="B11475" s="21">
        <v>4.1920098899999998E-5</v>
      </c>
      <c r="C11475" s="22">
        <f>A11475/'Shift Factors and Master Curves'!$B$3</f>
        <v>2567</v>
      </c>
      <c r="D11475" s="21">
        <f>B11475/'Shift Factors and Master Curves'!$C$3</f>
        <v>3.8109180818181815E-5</v>
      </c>
    </row>
    <row r="11476" spans="1:4" x14ac:dyDescent="0.2">
      <c r="A11476" s="17">
        <v>2567</v>
      </c>
      <c r="B11476" s="21">
        <v>4.1922743409999998E-5</v>
      </c>
      <c r="C11476" s="22">
        <f>A11476/'Shift Factors and Master Curves'!$B$3</f>
        <v>2567</v>
      </c>
      <c r="D11476" s="21">
        <f>B11476/'Shift Factors and Master Curves'!$C$3</f>
        <v>3.8111584918181816E-5</v>
      </c>
    </row>
    <row r="11477" spans="1:4" x14ac:dyDescent="0.2">
      <c r="A11477" s="17">
        <v>2568</v>
      </c>
      <c r="B11477" s="21">
        <v>4.1897588060000003E-5</v>
      </c>
      <c r="C11477" s="22">
        <f>A11477/'Shift Factors and Master Curves'!$B$3</f>
        <v>2568</v>
      </c>
      <c r="D11477" s="21">
        <f>B11477/'Shift Factors and Master Curves'!$C$3</f>
        <v>3.8088716418181817E-5</v>
      </c>
    </row>
    <row r="11478" spans="1:4" x14ac:dyDescent="0.2">
      <c r="A11478" s="17">
        <v>2568</v>
      </c>
      <c r="B11478" s="21">
        <v>4.191936989E-5</v>
      </c>
      <c r="C11478" s="22">
        <f>A11478/'Shift Factors and Master Curves'!$B$3</f>
        <v>2568</v>
      </c>
      <c r="D11478" s="21">
        <f>B11478/'Shift Factors and Master Curves'!$C$3</f>
        <v>3.8108518081818177E-5</v>
      </c>
    </row>
    <row r="11479" spans="1:4" x14ac:dyDescent="0.2">
      <c r="A11479" s="17">
        <v>2569</v>
      </c>
      <c r="B11479" s="21">
        <v>4.1893855180000003E-5</v>
      </c>
      <c r="C11479" s="22">
        <f>A11479/'Shift Factors and Master Curves'!$B$3</f>
        <v>2569</v>
      </c>
      <c r="D11479" s="21">
        <f>B11479/'Shift Factors and Master Curves'!$C$3</f>
        <v>3.8085322890909091E-5</v>
      </c>
    </row>
    <row r="11480" spans="1:4" x14ac:dyDescent="0.2">
      <c r="A11480" s="17">
        <v>2569</v>
      </c>
      <c r="B11480" s="21">
        <v>4.18903429E-5</v>
      </c>
      <c r="C11480" s="22">
        <f>A11480/'Shift Factors and Master Curves'!$B$3</f>
        <v>2569</v>
      </c>
      <c r="D11480" s="21">
        <f>B11480/'Shift Factors and Master Curves'!$C$3</f>
        <v>3.8082129909090909E-5</v>
      </c>
    </row>
    <row r="11481" spans="1:4" x14ac:dyDescent="0.2">
      <c r="A11481" s="17">
        <v>2569</v>
      </c>
      <c r="B11481" s="21">
        <v>4.1901144989999998E-5</v>
      </c>
      <c r="C11481" s="22">
        <f>A11481/'Shift Factors and Master Curves'!$B$3</f>
        <v>2569</v>
      </c>
      <c r="D11481" s="21">
        <f>B11481/'Shift Factors and Master Curves'!$C$3</f>
        <v>3.8091949990909084E-5</v>
      </c>
    </row>
    <row r="11482" spans="1:4" x14ac:dyDescent="0.2">
      <c r="A11482" s="17">
        <v>2570</v>
      </c>
      <c r="B11482" s="21">
        <v>4.1871491800000002E-5</v>
      </c>
      <c r="C11482" s="22">
        <f>A11482/'Shift Factors and Master Curves'!$B$3</f>
        <v>2570</v>
      </c>
      <c r="D11482" s="21">
        <f>B11482/'Shift Factors and Master Curves'!$C$3</f>
        <v>3.8064992545454544E-5</v>
      </c>
    </row>
    <row r="11483" spans="1:4" x14ac:dyDescent="0.2">
      <c r="A11483" s="17">
        <v>2570</v>
      </c>
      <c r="B11483" s="21">
        <v>4.189805122E-5</v>
      </c>
      <c r="C11483" s="22">
        <f>A11483/'Shift Factors and Master Curves'!$B$3</f>
        <v>2570</v>
      </c>
      <c r="D11483" s="21">
        <f>B11483/'Shift Factors and Master Curves'!$C$3</f>
        <v>3.8089137472727267E-5</v>
      </c>
    </row>
    <row r="11484" spans="1:4" x14ac:dyDescent="0.2">
      <c r="A11484" s="17">
        <v>2571</v>
      </c>
      <c r="B11484" s="21">
        <v>4.1889640029999998E-5</v>
      </c>
      <c r="C11484" s="22">
        <f>A11484/'Shift Factors and Master Curves'!$B$3</f>
        <v>2571</v>
      </c>
      <c r="D11484" s="21">
        <f>B11484/'Shift Factors and Master Curves'!$C$3</f>
        <v>3.8081490936363634E-5</v>
      </c>
    </row>
    <row r="11485" spans="1:4" x14ac:dyDescent="0.2">
      <c r="A11485" s="17">
        <v>2571</v>
      </c>
      <c r="B11485" s="21">
        <v>4.1925370849999997E-5</v>
      </c>
      <c r="C11485" s="22">
        <f>A11485/'Shift Factors and Master Curves'!$B$3</f>
        <v>2571</v>
      </c>
      <c r="D11485" s="21">
        <f>B11485/'Shift Factors and Master Curves'!$C$3</f>
        <v>3.8113973499999992E-5</v>
      </c>
    </row>
    <row r="11486" spans="1:4" x14ac:dyDescent="0.2">
      <c r="A11486" s="17">
        <v>2572</v>
      </c>
      <c r="B11486" s="21">
        <v>4.1937655559999997E-5</v>
      </c>
      <c r="C11486" s="22">
        <f>A11486/'Shift Factors and Master Curves'!$B$3</f>
        <v>2572</v>
      </c>
      <c r="D11486" s="21">
        <f>B11486/'Shift Factors and Master Curves'!$C$3</f>
        <v>3.812514141818181E-5</v>
      </c>
    </row>
    <row r="11487" spans="1:4" x14ac:dyDescent="0.2">
      <c r="A11487" s="17">
        <v>2572</v>
      </c>
      <c r="B11487" s="21">
        <v>4.1904988859999998E-5</v>
      </c>
      <c r="C11487" s="22">
        <f>A11487/'Shift Factors and Master Curves'!$B$3</f>
        <v>2572</v>
      </c>
      <c r="D11487" s="21">
        <f>B11487/'Shift Factors and Master Curves'!$C$3</f>
        <v>3.8095444418181814E-5</v>
      </c>
    </row>
    <row r="11488" spans="1:4" x14ac:dyDescent="0.2">
      <c r="A11488" s="17">
        <v>2572</v>
      </c>
      <c r="B11488" s="21">
        <v>4.1917487690000002E-5</v>
      </c>
      <c r="C11488" s="22">
        <f>A11488/'Shift Factors and Master Curves'!$B$3</f>
        <v>2572</v>
      </c>
      <c r="D11488" s="21">
        <f>B11488/'Shift Factors and Master Curves'!$C$3</f>
        <v>3.8106806990909092E-5</v>
      </c>
    </row>
    <row r="11489" spans="1:4" x14ac:dyDescent="0.2">
      <c r="A11489" s="17">
        <v>2573</v>
      </c>
      <c r="B11489" s="21">
        <v>4.1964559719999997E-5</v>
      </c>
      <c r="C11489" s="22">
        <f>A11489/'Shift Factors and Master Curves'!$B$3</f>
        <v>2573</v>
      </c>
      <c r="D11489" s="21">
        <f>B11489/'Shift Factors and Master Curves'!$C$3</f>
        <v>3.8149599745454542E-5</v>
      </c>
    </row>
    <row r="11490" spans="1:4" x14ac:dyDescent="0.2">
      <c r="A11490" s="17">
        <v>2573</v>
      </c>
      <c r="B11490" s="21">
        <v>4.1991632E-5</v>
      </c>
      <c r="C11490" s="22">
        <f>A11490/'Shift Factors and Master Curves'!$B$3</f>
        <v>2573</v>
      </c>
      <c r="D11490" s="21">
        <f>B11490/'Shift Factors and Master Curves'!$C$3</f>
        <v>3.817421090909091E-5</v>
      </c>
    </row>
    <row r="11491" spans="1:4" x14ac:dyDescent="0.2">
      <c r="A11491" s="17">
        <v>2574</v>
      </c>
      <c r="B11491" s="21">
        <v>4.197582892E-5</v>
      </c>
      <c r="C11491" s="22">
        <f>A11491/'Shift Factors and Master Curves'!$B$3</f>
        <v>2574</v>
      </c>
      <c r="D11491" s="21">
        <f>B11491/'Shift Factors and Master Curves'!$C$3</f>
        <v>3.8159844472727272E-5</v>
      </c>
    </row>
    <row r="11492" spans="1:4" x14ac:dyDescent="0.2">
      <c r="A11492" s="17">
        <v>2574</v>
      </c>
      <c r="B11492" s="21">
        <v>4.196585776E-5</v>
      </c>
      <c r="C11492" s="22">
        <f>A11492/'Shift Factors and Master Curves'!$B$3</f>
        <v>2574</v>
      </c>
      <c r="D11492" s="21">
        <f>B11492/'Shift Factors and Master Curves'!$C$3</f>
        <v>3.8150779781818176E-5</v>
      </c>
    </row>
    <row r="11493" spans="1:4" x14ac:dyDescent="0.2">
      <c r="A11493" s="17">
        <v>2575</v>
      </c>
      <c r="B11493" s="21">
        <v>4.195688849E-5</v>
      </c>
      <c r="C11493" s="22">
        <f>A11493/'Shift Factors and Master Curves'!$B$3</f>
        <v>2575</v>
      </c>
      <c r="D11493" s="21">
        <f>B11493/'Shift Factors and Master Curves'!$C$3</f>
        <v>3.8142625899999996E-5</v>
      </c>
    </row>
    <row r="11494" spans="1:4" x14ac:dyDescent="0.2">
      <c r="A11494" s="17">
        <v>2575</v>
      </c>
      <c r="B11494" s="21">
        <v>4.2003196789999997E-5</v>
      </c>
      <c r="C11494" s="22">
        <f>A11494/'Shift Factors and Master Curves'!$B$3</f>
        <v>2575</v>
      </c>
      <c r="D11494" s="21">
        <f>B11494/'Shift Factors and Master Curves'!$C$3</f>
        <v>3.8184724354545447E-5</v>
      </c>
    </row>
    <row r="11495" spans="1:4" x14ac:dyDescent="0.2">
      <c r="A11495" s="17">
        <v>2575</v>
      </c>
      <c r="B11495" s="21">
        <v>4.199826296E-5</v>
      </c>
      <c r="C11495" s="22">
        <f>A11495/'Shift Factors and Master Curves'!$B$3</f>
        <v>2575</v>
      </c>
      <c r="D11495" s="21">
        <f>B11495/'Shift Factors and Master Curves'!$C$3</f>
        <v>3.818023905454545E-5</v>
      </c>
    </row>
    <row r="11496" spans="1:4" x14ac:dyDescent="0.2">
      <c r="A11496" s="17">
        <v>2576</v>
      </c>
      <c r="B11496" s="21">
        <v>4.196837025E-5</v>
      </c>
      <c r="C11496" s="22">
        <f>A11496/'Shift Factors and Master Curves'!$B$3</f>
        <v>2576</v>
      </c>
      <c r="D11496" s="21">
        <f>B11496/'Shift Factors and Master Curves'!$C$3</f>
        <v>3.8153063863636363E-5</v>
      </c>
    </row>
    <row r="11497" spans="1:4" x14ac:dyDescent="0.2">
      <c r="A11497" s="17">
        <v>2576</v>
      </c>
      <c r="B11497" s="21">
        <v>4.1933972759999999E-5</v>
      </c>
      <c r="C11497" s="22">
        <f>A11497/'Shift Factors and Master Curves'!$B$3</f>
        <v>2576</v>
      </c>
      <c r="D11497" s="21">
        <f>B11497/'Shift Factors and Master Curves'!$C$3</f>
        <v>3.8121793418181812E-5</v>
      </c>
    </row>
    <row r="11498" spans="1:4" x14ac:dyDescent="0.2">
      <c r="A11498" s="17">
        <v>2577</v>
      </c>
      <c r="B11498" s="21">
        <v>4.196050538E-5</v>
      </c>
      <c r="C11498" s="22">
        <f>A11498/'Shift Factors and Master Curves'!$B$3</f>
        <v>2577</v>
      </c>
      <c r="D11498" s="21">
        <f>B11498/'Shift Factors and Master Curves'!$C$3</f>
        <v>3.8145913981818175E-5</v>
      </c>
    </row>
    <row r="11499" spans="1:4" x14ac:dyDescent="0.2">
      <c r="A11499" s="17">
        <v>2577</v>
      </c>
      <c r="B11499" s="21">
        <v>4.1959920160000003E-5</v>
      </c>
      <c r="C11499" s="22">
        <f>A11499/'Shift Factors and Master Curves'!$B$3</f>
        <v>2577</v>
      </c>
      <c r="D11499" s="21">
        <f>B11499/'Shift Factors and Master Curves'!$C$3</f>
        <v>3.814538196363636E-5</v>
      </c>
    </row>
    <row r="11500" spans="1:4" x14ac:dyDescent="0.2">
      <c r="A11500" s="17">
        <v>2578</v>
      </c>
      <c r="B11500" s="21">
        <v>4.1995525020000003E-5</v>
      </c>
      <c r="C11500" s="22">
        <f>A11500/'Shift Factors and Master Curves'!$B$3</f>
        <v>2578</v>
      </c>
      <c r="D11500" s="21">
        <f>B11500/'Shift Factors and Master Curves'!$C$3</f>
        <v>3.8177750018181815E-5</v>
      </c>
    </row>
    <row r="11501" spans="1:4" x14ac:dyDescent="0.2">
      <c r="A11501" s="17">
        <v>2578</v>
      </c>
      <c r="B11501" s="21">
        <v>4.1990340399999999E-5</v>
      </c>
      <c r="C11501" s="22">
        <f>A11501/'Shift Factors and Master Curves'!$B$3</f>
        <v>2578</v>
      </c>
      <c r="D11501" s="21">
        <f>B11501/'Shift Factors and Master Curves'!$C$3</f>
        <v>3.8173036727272721E-5</v>
      </c>
    </row>
    <row r="11502" spans="1:4" x14ac:dyDescent="0.2">
      <c r="A11502" s="17">
        <v>2578</v>
      </c>
      <c r="B11502" s="21">
        <v>4.2044776930000003E-5</v>
      </c>
      <c r="C11502" s="22">
        <f>A11502/'Shift Factors and Master Curves'!$B$3</f>
        <v>2578</v>
      </c>
      <c r="D11502" s="21">
        <f>B11502/'Shift Factors and Master Curves'!$C$3</f>
        <v>3.8222524481818179E-5</v>
      </c>
    </row>
    <row r="11503" spans="1:4" x14ac:dyDescent="0.2">
      <c r="A11503" s="17">
        <v>2579</v>
      </c>
      <c r="B11503" s="21">
        <v>4.2121128970000002E-5</v>
      </c>
      <c r="C11503" s="22">
        <f>A11503/'Shift Factors and Master Curves'!$B$3</f>
        <v>2579</v>
      </c>
      <c r="D11503" s="21">
        <f>B11503/'Shift Factors and Master Curves'!$C$3</f>
        <v>3.8291935427272727E-5</v>
      </c>
    </row>
    <row r="11504" spans="1:4" x14ac:dyDescent="0.2">
      <c r="A11504" s="17">
        <v>2579</v>
      </c>
      <c r="B11504" s="21">
        <v>4.218125536E-5</v>
      </c>
      <c r="C11504" s="22">
        <f>A11504/'Shift Factors and Master Curves'!$B$3</f>
        <v>2579</v>
      </c>
      <c r="D11504" s="21">
        <f>B11504/'Shift Factors and Master Curves'!$C$3</f>
        <v>3.8346595781818176E-5</v>
      </c>
    </row>
    <row r="11505" spans="1:4" x14ac:dyDescent="0.2">
      <c r="A11505" s="17">
        <v>2580</v>
      </c>
      <c r="B11505" s="21">
        <v>4.2235412370000002E-5</v>
      </c>
      <c r="C11505" s="22">
        <f>A11505/'Shift Factors and Master Curves'!$B$3</f>
        <v>2580</v>
      </c>
      <c r="D11505" s="21">
        <f>B11505/'Shift Factors and Master Curves'!$C$3</f>
        <v>3.8395829427272728E-5</v>
      </c>
    </row>
    <row r="11506" spans="1:4" x14ac:dyDescent="0.2">
      <c r="A11506" s="17">
        <v>2580</v>
      </c>
      <c r="B11506" s="21">
        <v>4.229292819E-5</v>
      </c>
      <c r="C11506" s="22">
        <f>A11506/'Shift Factors and Master Curves'!$B$3</f>
        <v>2580</v>
      </c>
      <c r="D11506" s="21">
        <f>B11506/'Shift Factors and Master Curves'!$C$3</f>
        <v>3.844811653636363E-5</v>
      </c>
    </row>
    <row r="11507" spans="1:4" x14ac:dyDescent="0.2">
      <c r="A11507" s="17">
        <v>2580</v>
      </c>
      <c r="B11507" s="21">
        <v>4.2317132210000002E-5</v>
      </c>
      <c r="C11507" s="22">
        <f>A11507/'Shift Factors and Master Curves'!$B$3</f>
        <v>2580</v>
      </c>
      <c r="D11507" s="21">
        <f>B11507/'Shift Factors and Master Curves'!$C$3</f>
        <v>3.8470120190909088E-5</v>
      </c>
    </row>
    <row r="11508" spans="1:4" x14ac:dyDescent="0.2">
      <c r="A11508" s="17">
        <v>2581</v>
      </c>
      <c r="B11508" s="21">
        <v>4.2314029510000002E-5</v>
      </c>
      <c r="C11508" s="22">
        <f>A11508/'Shift Factors and Master Curves'!$B$3</f>
        <v>2581</v>
      </c>
      <c r="D11508" s="21">
        <f>B11508/'Shift Factors and Master Curves'!$C$3</f>
        <v>3.8467299554545451E-5</v>
      </c>
    </row>
    <row r="11509" spans="1:4" x14ac:dyDescent="0.2">
      <c r="A11509" s="17">
        <v>2581</v>
      </c>
      <c r="B11509" s="21">
        <v>4.2315259819999998E-5</v>
      </c>
      <c r="C11509" s="22">
        <f>A11509/'Shift Factors and Master Curves'!$B$3</f>
        <v>2581</v>
      </c>
      <c r="D11509" s="21">
        <f>B11509/'Shift Factors and Master Curves'!$C$3</f>
        <v>3.8468418018181815E-5</v>
      </c>
    </row>
    <row r="11510" spans="1:4" x14ac:dyDescent="0.2">
      <c r="A11510" s="17">
        <v>2582</v>
      </c>
      <c r="B11510" s="21">
        <v>4.2306378810000001E-5</v>
      </c>
      <c r="C11510" s="22">
        <f>A11510/'Shift Factors and Master Curves'!$B$3</f>
        <v>2582</v>
      </c>
      <c r="D11510" s="21">
        <f>B11510/'Shift Factors and Master Curves'!$C$3</f>
        <v>3.8460344372727269E-5</v>
      </c>
    </row>
    <row r="11511" spans="1:4" x14ac:dyDescent="0.2">
      <c r="A11511" s="17">
        <v>2582</v>
      </c>
      <c r="B11511" s="21">
        <v>4.2284289599999997E-5</v>
      </c>
      <c r="C11511" s="22">
        <f>A11511/'Shift Factors and Master Curves'!$B$3</f>
        <v>2582</v>
      </c>
      <c r="D11511" s="21">
        <f>B11511/'Shift Factors and Master Curves'!$C$3</f>
        <v>3.8440263272727266E-5</v>
      </c>
    </row>
    <row r="11512" spans="1:4" x14ac:dyDescent="0.2">
      <c r="A11512" s="17">
        <v>2583</v>
      </c>
      <c r="B11512" s="21">
        <v>4.2225875120000001E-5</v>
      </c>
      <c r="C11512" s="22">
        <f>A11512/'Shift Factors and Master Curves'!$B$3</f>
        <v>2583</v>
      </c>
      <c r="D11512" s="21">
        <f>B11512/'Shift Factors and Master Curves'!$C$3</f>
        <v>3.8387159199999995E-5</v>
      </c>
    </row>
    <row r="11513" spans="1:4" x14ac:dyDescent="0.2">
      <c r="A11513" s="17">
        <v>2583</v>
      </c>
      <c r="B11513" s="21">
        <v>4.217065362E-5</v>
      </c>
      <c r="C11513" s="22">
        <f>A11513/'Shift Factors and Master Curves'!$B$3</f>
        <v>2583</v>
      </c>
      <c r="D11513" s="21">
        <f>B11513/'Shift Factors and Master Curves'!$C$3</f>
        <v>3.833695783636363E-5</v>
      </c>
    </row>
    <row r="11514" spans="1:4" x14ac:dyDescent="0.2">
      <c r="A11514" s="17">
        <v>2583</v>
      </c>
      <c r="B11514" s="21">
        <v>4.211137864E-5</v>
      </c>
      <c r="C11514" s="22">
        <f>A11514/'Shift Factors and Master Curves'!$B$3</f>
        <v>2583</v>
      </c>
      <c r="D11514" s="21">
        <f>B11514/'Shift Factors and Master Curves'!$C$3</f>
        <v>3.8283071490909085E-5</v>
      </c>
    </row>
    <row r="11515" spans="1:4" x14ac:dyDescent="0.2">
      <c r="A11515" s="17">
        <v>2584</v>
      </c>
      <c r="B11515" s="21">
        <v>4.2112373620000002E-5</v>
      </c>
      <c r="C11515" s="22">
        <f>A11515/'Shift Factors and Master Curves'!$B$3</f>
        <v>2584</v>
      </c>
      <c r="D11515" s="21">
        <f>B11515/'Shift Factors and Master Curves'!$C$3</f>
        <v>3.8283976018181815E-5</v>
      </c>
    </row>
    <row r="11516" spans="1:4" x14ac:dyDescent="0.2">
      <c r="A11516" s="17">
        <v>2584</v>
      </c>
      <c r="B11516" s="21">
        <v>4.2136905030000003E-5</v>
      </c>
      <c r="C11516" s="22">
        <f>A11516/'Shift Factors and Master Curves'!$B$3</f>
        <v>2584</v>
      </c>
      <c r="D11516" s="21">
        <f>B11516/'Shift Factors and Master Curves'!$C$3</f>
        <v>3.8306277300000001E-5</v>
      </c>
    </row>
    <row r="11517" spans="1:4" x14ac:dyDescent="0.2">
      <c r="A11517" s="17">
        <v>2585</v>
      </c>
      <c r="B11517" s="21">
        <v>4.2092940550000001E-5</v>
      </c>
      <c r="C11517" s="22">
        <f>A11517/'Shift Factors and Master Curves'!$B$3</f>
        <v>2585</v>
      </c>
      <c r="D11517" s="21">
        <f>B11517/'Shift Factors and Master Curves'!$C$3</f>
        <v>3.8266309590909091E-5</v>
      </c>
    </row>
    <row r="11518" spans="1:4" x14ac:dyDescent="0.2">
      <c r="A11518" s="17">
        <v>2585</v>
      </c>
      <c r="B11518" s="21">
        <v>4.2070682029999997E-5</v>
      </c>
      <c r="C11518" s="22">
        <f>A11518/'Shift Factors and Master Curves'!$B$3</f>
        <v>2585</v>
      </c>
      <c r="D11518" s="21">
        <f>B11518/'Shift Factors and Master Curves'!$C$3</f>
        <v>3.8246074572727265E-5</v>
      </c>
    </row>
    <row r="11519" spans="1:4" x14ac:dyDescent="0.2">
      <c r="A11519" s="17">
        <v>2586</v>
      </c>
      <c r="B11519" s="21">
        <v>4.2017263919999998E-5</v>
      </c>
      <c r="C11519" s="22">
        <f>A11519/'Shift Factors and Master Curves'!$B$3</f>
        <v>2586</v>
      </c>
      <c r="D11519" s="21">
        <f>B11519/'Shift Factors and Master Curves'!$C$3</f>
        <v>3.819751265454545E-5</v>
      </c>
    </row>
    <row r="11520" spans="1:4" x14ac:dyDescent="0.2">
      <c r="A11520" s="17">
        <v>2586</v>
      </c>
      <c r="B11520" s="21">
        <v>4.2014890809999998E-5</v>
      </c>
      <c r="C11520" s="22">
        <f>A11520/'Shift Factors and Master Curves'!$B$3</f>
        <v>2586</v>
      </c>
      <c r="D11520" s="21">
        <f>B11520/'Shift Factors and Master Curves'!$C$3</f>
        <v>3.8195355281818176E-5</v>
      </c>
    </row>
    <row r="11521" spans="1:4" x14ac:dyDescent="0.2">
      <c r="A11521" s="17">
        <v>2586</v>
      </c>
      <c r="B11521" s="21">
        <v>4.2035323449999999E-5</v>
      </c>
      <c r="C11521" s="22">
        <f>A11521/'Shift Factors and Master Curves'!$B$3</f>
        <v>2586</v>
      </c>
      <c r="D11521" s="21">
        <f>B11521/'Shift Factors and Master Curves'!$C$3</f>
        <v>3.8213930409090905E-5</v>
      </c>
    </row>
    <row r="11522" spans="1:4" x14ac:dyDescent="0.2">
      <c r="A11522" s="17">
        <v>2587</v>
      </c>
      <c r="B11522" s="21">
        <v>4.2025888000000001E-5</v>
      </c>
      <c r="C11522" s="22">
        <f>A11522/'Shift Factors and Master Curves'!$B$3</f>
        <v>2587</v>
      </c>
      <c r="D11522" s="21">
        <f>B11522/'Shift Factors and Master Curves'!$C$3</f>
        <v>3.8205352727272728E-5</v>
      </c>
    </row>
    <row r="11523" spans="1:4" x14ac:dyDescent="0.2">
      <c r="A11523" s="17">
        <v>2587</v>
      </c>
      <c r="B11523" s="21">
        <v>4.2125329689999999E-5</v>
      </c>
      <c r="C11523" s="22">
        <f>A11523/'Shift Factors and Master Curves'!$B$3</f>
        <v>2587</v>
      </c>
      <c r="D11523" s="21">
        <f>B11523/'Shift Factors and Master Curves'!$C$3</f>
        <v>3.8295754263636356E-5</v>
      </c>
    </row>
    <row r="11524" spans="1:4" x14ac:dyDescent="0.2">
      <c r="A11524" s="17">
        <v>2588</v>
      </c>
      <c r="B11524" s="21">
        <v>4.2090856450000002E-5</v>
      </c>
      <c r="C11524" s="22">
        <f>A11524/'Shift Factors and Master Curves'!$B$3</f>
        <v>2588</v>
      </c>
      <c r="D11524" s="21">
        <f>B11524/'Shift Factors and Master Curves'!$C$3</f>
        <v>3.8264414954545454E-5</v>
      </c>
    </row>
    <row r="11525" spans="1:4" x14ac:dyDescent="0.2">
      <c r="A11525" s="17">
        <v>2588</v>
      </c>
      <c r="B11525" s="21">
        <v>4.2126203909999999E-5</v>
      </c>
      <c r="C11525" s="22">
        <f>A11525/'Shift Factors and Master Curves'!$B$3</f>
        <v>2588</v>
      </c>
      <c r="D11525" s="21">
        <f>B11525/'Shift Factors and Master Curves'!$C$3</f>
        <v>3.8296549009090902E-5</v>
      </c>
    </row>
    <row r="11526" spans="1:4" x14ac:dyDescent="0.2">
      <c r="A11526" s="17">
        <v>2589</v>
      </c>
      <c r="B11526" s="21">
        <v>4.2133486519999998E-5</v>
      </c>
      <c r="C11526" s="22">
        <f>A11526/'Shift Factors and Master Curves'!$B$3</f>
        <v>2589</v>
      </c>
      <c r="D11526" s="21">
        <f>B11526/'Shift Factors and Master Curves'!$C$3</f>
        <v>3.8303169563636362E-5</v>
      </c>
    </row>
    <row r="11527" spans="1:4" x14ac:dyDescent="0.2">
      <c r="A11527" s="17">
        <v>2589</v>
      </c>
      <c r="B11527" s="21">
        <v>4.2131595510000002E-5</v>
      </c>
      <c r="C11527" s="22">
        <f>A11527/'Shift Factors and Master Curves'!$B$3</f>
        <v>2589</v>
      </c>
      <c r="D11527" s="21">
        <f>B11527/'Shift Factors and Master Curves'!$C$3</f>
        <v>3.8301450463636361E-5</v>
      </c>
    </row>
    <row r="11528" spans="1:4" x14ac:dyDescent="0.2">
      <c r="A11528" s="17">
        <v>2589</v>
      </c>
      <c r="B11528" s="21">
        <v>4.2177210959999997E-5</v>
      </c>
      <c r="C11528" s="22">
        <f>A11528/'Shift Factors and Master Curves'!$B$3</f>
        <v>2589</v>
      </c>
      <c r="D11528" s="21">
        <f>B11528/'Shift Factors and Master Curves'!$C$3</f>
        <v>3.8342919054545446E-5</v>
      </c>
    </row>
    <row r="11529" spans="1:4" x14ac:dyDescent="0.2">
      <c r="A11529" s="17">
        <v>2590</v>
      </c>
      <c r="B11529" s="21">
        <v>4.2143715040000001E-5</v>
      </c>
      <c r="C11529" s="22">
        <f>A11529/'Shift Factors and Master Curves'!$B$3</f>
        <v>2590</v>
      </c>
      <c r="D11529" s="21">
        <f>B11529/'Shift Factors and Master Curves'!$C$3</f>
        <v>3.8312468218181818E-5</v>
      </c>
    </row>
    <row r="11530" spans="1:4" x14ac:dyDescent="0.2">
      <c r="A11530" s="17">
        <v>2590</v>
      </c>
      <c r="B11530" s="21">
        <v>4.2156134340000002E-5</v>
      </c>
      <c r="C11530" s="22">
        <f>A11530/'Shift Factors and Master Curves'!$B$3</f>
        <v>2590</v>
      </c>
      <c r="D11530" s="21">
        <f>B11530/'Shift Factors and Master Curves'!$C$3</f>
        <v>3.8323758490909091E-5</v>
      </c>
    </row>
    <row r="11531" spans="1:4" x14ac:dyDescent="0.2">
      <c r="A11531" s="17">
        <v>2591</v>
      </c>
      <c r="B11531" s="21">
        <v>4.2169539310000001E-5</v>
      </c>
      <c r="C11531" s="22">
        <f>A11531/'Shift Factors and Master Curves'!$B$3</f>
        <v>2591</v>
      </c>
      <c r="D11531" s="21">
        <f>B11531/'Shift Factors and Master Curves'!$C$3</f>
        <v>3.8335944827272726E-5</v>
      </c>
    </row>
    <row r="11532" spans="1:4" x14ac:dyDescent="0.2">
      <c r="A11532" s="17">
        <v>2591</v>
      </c>
      <c r="B11532" s="21">
        <v>4.2093866680000002E-5</v>
      </c>
      <c r="C11532" s="22">
        <f>A11532/'Shift Factors and Master Curves'!$B$3</f>
        <v>2591</v>
      </c>
      <c r="D11532" s="21">
        <f>B11532/'Shift Factors and Master Curves'!$C$3</f>
        <v>3.8267151527272729E-5</v>
      </c>
    </row>
    <row r="11533" spans="1:4" x14ac:dyDescent="0.2">
      <c r="A11533" s="17">
        <v>2592</v>
      </c>
      <c r="B11533" s="21">
        <v>4.206361012E-5</v>
      </c>
      <c r="C11533" s="22">
        <f>A11533/'Shift Factors and Master Curves'!$B$3</f>
        <v>2592</v>
      </c>
      <c r="D11533" s="21">
        <f>B11533/'Shift Factors and Master Curves'!$C$3</f>
        <v>3.8239645563636359E-5</v>
      </c>
    </row>
    <row r="11534" spans="1:4" x14ac:dyDescent="0.2">
      <c r="A11534" s="17">
        <v>2592</v>
      </c>
      <c r="B11534" s="21">
        <v>4.2073886309999997E-5</v>
      </c>
      <c r="C11534" s="22">
        <f>A11534/'Shift Factors and Master Curves'!$B$3</f>
        <v>2592</v>
      </c>
      <c r="D11534" s="21">
        <f>B11534/'Shift Factors and Master Curves'!$C$3</f>
        <v>3.8248987554545447E-5</v>
      </c>
    </row>
    <row r="11535" spans="1:4" x14ac:dyDescent="0.2">
      <c r="A11535" s="17">
        <v>2592</v>
      </c>
      <c r="B11535" s="21">
        <v>4.2096968220000002E-5</v>
      </c>
      <c r="C11535" s="22">
        <f>A11535/'Shift Factors and Master Curves'!$B$3</f>
        <v>2592</v>
      </c>
      <c r="D11535" s="21">
        <f>B11535/'Shift Factors and Master Curves'!$C$3</f>
        <v>3.826997110909091E-5</v>
      </c>
    </row>
    <row r="11536" spans="1:4" x14ac:dyDescent="0.2">
      <c r="A11536" s="17">
        <v>2593</v>
      </c>
      <c r="B11536" s="21">
        <v>4.2099389219999998E-5</v>
      </c>
      <c r="C11536" s="22">
        <f>A11536/'Shift Factors and Master Curves'!$B$3</f>
        <v>2593</v>
      </c>
      <c r="D11536" s="21">
        <f>B11536/'Shift Factors and Master Curves'!$C$3</f>
        <v>3.8272172018181812E-5</v>
      </c>
    </row>
    <row r="11537" spans="1:4" x14ac:dyDescent="0.2">
      <c r="A11537" s="17">
        <v>2593</v>
      </c>
      <c r="B11537" s="21">
        <v>4.2093615009999997E-5</v>
      </c>
      <c r="C11537" s="22">
        <f>A11537/'Shift Factors and Master Curves'!$B$3</f>
        <v>2593</v>
      </c>
      <c r="D11537" s="21">
        <f>B11537/'Shift Factors and Master Curves'!$C$3</f>
        <v>3.8266922736363632E-5</v>
      </c>
    </row>
    <row r="11538" spans="1:4" x14ac:dyDescent="0.2">
      <c r="A11538" s="17">
        <v>2594</v>
      </c>
      <c r="B11538" s="21">
        <v>4.21249653E-5</v>
      </c>
      <c r="C11538" s="22">
        <f>A11538/'Shift Factors and Master Curves'!$B$3</f>
        <v>2594</v>
      </c>
      <c r="D11538" s="21">
        <f>B11538/'Shift Factors and Master Curves'!$C$3</f>
        <v>3.8295422999999995E-5</v>
      </c>
    </row>
    <row r="11539" spans="1:4" x14ac:dyDescent="0.2">
      <c r="A11539" s="17">
        <v>2594</v>
      </c>
      <c r="B11539" s="21">
        <v>4.2139300330000003E-5</v>
      </c>
      <c r="C11539" s="22">
        <f>A11539/'Shift Factors and Master Curves'!$B$3</f>
        <v>2594</v>
      </c>
      <c r="D11539" s="21">
        <f>B11539/'Shift Factors and Master Curves'!$C$3</f>
        <v>3.8308454845454547E-5</v>
      </c>
    </row>
    <row r="11540" spans="1:4" x14ac:dyDescent="0.2">
      <c r="A11540" s="17">
        <v>2595</v>
      </c>
      <c r="B11540" s="21">
        <v>4.2165735529999998E-5</v>
      </c>
      <c r="C11540" s="22">
        <f>A11540/'Shift Factors and Master Curves'!$B$3</f>
        <v>2595</v>
      </c>
      <c r="D11540" s="21">
        <f>B11540/'Shift Factors and Master Curves'!$C$3</f>
        <v>3.833248684545454E-5</v>
      </c>
    </row>
    <row r="11541" spans="1:4" x14ac:dyDescent="0.2">
      <c r="A11541" s="17">
        <v>2595</v>
      </c>
      <c r="B11541" s="21">
        <v>4.2205712660000003E-5</v>
      </c>
      <c r="C11541" s="22">
        <f>A11541/'Shift Factors and Master Curves'!$B$3</f>
        <v>2595</v>
      </c>
      <c r="D11541" s="21">
        <f>B11541/'Shift Factors and Master Curves'!$C$3</f>
        <v>3.8368829690909092E-5</v>
      </c>
    </row>
    <row r="11542" spans="1:4" x14ac:dyDescent="0.2">
      <c r="A11542" s="17">
        <v>2595</v>
      </c>
      <c r="B11542" s="21">
        <v>4.2247517750000002E-5</v>
      </c>
      <c r="C11542" s="22">
        <f>A11542/'Shift Factors and Master Curves'!$B$3</f>
        <v>2595</v>
      </c>
      <c r="D11542" s="21">
        <f>B11542/'Shift Factors and Master Curves'!$C$3</f>
        <v>3.8406834318181814E-5</v>
      </c>
    </row>
    <row r="11543" spans="1:4" x14ac:dyDescent="0.2">
      <c r="A11543" s="17">
        <v>2596</v>
      </c>
      <c r="B11543" s="21">
        <v>4.2241860350000001E-5</v>
      </c>
      <c r="C11543" s="22">
        <f>A11543/'Shift Factors and Master Curves'!$B$3</f>
        <v>2596</v>
      </c>
      <c r="D11543" s="21">
        <f>B11543/'Shift Factors and Master Curves'!$C$3</f>
        <v>3.8401691227272727E-5</v>
      </c>
    </row>
    <row r="11544" spans="1:4" x14ac:dyDescent="0.2">
      <c r="A11544" s="17">
        <v>2596</v>
      </c>
      <c r="B11544" s="21">
        <v>4.2307192459999997E-5</v>
      </c>
      <c r="C11544" s="22">
        <f>A11544/'Shift Factors and Master Curves'!$B$3</f>
        <v>2596</v>
      </c>
      <c r="D11544" s="21">
        <f>B11544/'Shift Factors and Master Curves'!$C$3</f>
        <v>3.8461084054545452E-5</v>
      </c>
    </row>
    <row r="11545" spans="1:4" x14ac:dyDescent="0.2">
      <c r="A11545" s="17">
        <v>2597</v>
      </c>
      <c r="B11545" s="21">
        <v>4.241107805E-5</v>
      </c>
      <c r="C11545" s="22">
        <f>A11545/'Shift Factors and Master Curves'!$B$3</f>
        <v>2597</v>
      </c>
      <c r="D11545" s="21">
        <f>B11545/'Shift Factors and Master Curves'!$C$3</f>
        <v>3.85555255E-5</v>
      </c>
    </row>
    <row r="11546" spans="1:4" x14ac:dyDescent="0.2">
      <c r="A11546" s="17">
        <v>2597</v>
      </c>
      <c r="B11546" s="21">
        <v>4.2516903850000003E-5</v>
      </c>
      <c r="C11546" s="22">
        <f>A11546/'Shift Factors and Master Curves'!$B$3</f>
        <v>2597</v>
      </c>
      <c r="D11546" s="21">
        <f>B11546/'Shift Factors and Master Curves'!$C$3</f>
        <v>3.865173077272727E-5</v>
      </c>
    </row>
    <row r="11547" spans="1:4" x14ac:dyDescent="0.2">
      <c r="A11547" s="17">
        <v>2597</v>
      </c>
      <c r="B11547" s="21">
        <v>4.2513259859999998E-5</v>
      </c>
      <c r="C11547" s="22">
        <f>A11547/'Shift Factors and Master Curves'!$B$3</f>
        <v>2597</v>
      </c>
      <c r="D11547" s="21">
        <f>B11547/'Shift Factors and Master Curves'!$C$3</f>
        <v>3.8648418054545449E-5</v>
      </c>
    </row>
    <row r="11548" spans="1:4" x14ac:dyDescent="0.2">
      <c r="A11548" s="17">
        <v>2598</v>
      </c>
      <c r="B11548" s="21">
        <v>4.2543924029999999E-5</v>
      </c>
      <c r="C11548" s="22">
        <f>A11548/'Shift Factors and Master Curves'!$B$3</f>
        <v>2598</v>
      </c>
      <c r="D11548" s="21">
        <f>B11548/'Shift Factors and Master Curves'!$C$3</f>
        <v>3.8676294572727268E-5</v>
      </c>
    </row>
    <row r="11549" spans="1:4" x14ac:dyDescent="0.2">
      <c r="A11549" s="17">
        <v>2598</v>
      </c>
      <c r="B11549" s="21">
        <v>4.2547677929999997E-5</v>
      </c>
      <c r="C11549" s="22">
        <f>A11549/'Shift Factors and Master Curves'!$B$3</f>
        <v>2598</v>
      </c>
      <c r="D11549" s="21">
        <f>B11549/'Shift Factors and Master Curves'!$C$3</f>
        <v>3.8679707209090904E-5</v>
      </c>
    </row>
    <row r="11550" spans="1:4" x14ac:dyDescent="0.2">
      <c r="A11550" s="17">
        <v>2599</v>
      </c>
      <c r="B11550" s="21">
        <v>4.2490249250000002E-5</v>
      </c>
      <c r="C11550" s="22">
        <f>A11550/'Shift Factors and Master Curves'!$B$3</f>
        <v>2599</v>
      </c>
      <c r="D11550" s="21">
        <f>B11550/'Shift Factors and Master Curves'!$C$3</f>
        <v>3.8627499318181814E-5</v>
      </c>
    </row>
    <row r="11551" spans="1:4" x14ac:dyDescent="0.2">
      <c r="A11551" s="17">
        <v>2599</v>
      </c>
      <c r="B11551" s="21">
        <v>4.2473694089999998E-5</v>
      </c>
      <c r="C11551" s="22">
        <f>A11551/'Shift Factors and Master Curves'!$B$3</f>
        <v>2599</v>
      </c>
      <c r="D11551" s="21">
        <f>B11551/'Shift Factors and Master Curves'!$C$3</f>
        <v>3.8612449172727267E-5</v>
      </c>
    </row>
    <row r="11552" spans="1:4" x14ac:dyDescent="0.2">
      <c r="A11552" s="17">
        <v>2600</v>
      </c>
      <c r="B11552" s="21">
        <v>4.2412782609999998E-5</v>
      </c>
      <c r="C11552" s="22">
        <f>A11552/'Shift Factors and Master Curves'!$B$3</f>
        <v>2600</v>
      </c>
      <c r="D11552" s="21">
        <f>B11552/'Shift Factors and Master Curves'!$C$3</f>
        <v>3.8557075099999994E-5</v>
      </c>
    </row>
    <row r="11553" spans="1:4" x14ac:dyDescent="0.2">
      <c r="A11553" s="17">
        <v>2600</v>
      </c>
      <c r="B11553" s="21">
        <v>4.2316386000000002E-5</v>
      </c>
      <c r="C11553" s="22">
        <f>A11553/'Shift Factors and Master Curves'!$B$3</f>
        <v>2600</v>
      </c>
      <c r="D11553" s="21">
        <f>B11553/'Shift Factors and Master Curves'!$C$3</f>
        <v>3.8469441818181819E-5</v>
      </c>
    </row>
    <row r="11554" spans="1:4" x14ac:dyDescent="0.2">
      <c r="A11554" s="17">
        <v>2600</v>
      </c>
      <c r="B11554" s="21">
        <v>4.2358064140000003E-5</v>
      </c>
      <c r="C11554" s="22">
        <f>A11554/'Shift Factors and Master Curves'!$B$3</f>
        <v>2600</v>
      </c>
      <c r="D11554" s="21">
        <f>B11554/'Shift Factors and Master Curves'!$C$3</f>
        <v>3.8507331036363634E-5</v>
      </c>
    </row>
    <row r="11555" spans="1:4" x14ac:dyDescent="0.2">
      <c r="A11555" s="17">
        <v>2601</v>
      </c>
      <c r="B11555" s="21">
        <v>4.2360758230000001E-5</v>
      </c>
      <c r="C11555" s="22">
        <f>A11555/'Shift Factors and Master Curves'!$B$3</f>
        <v>2601</v>
      </c>
      <c r="D11555" s="21">
        <f>B11555/'Shift Factors and Master Curves'!$C$3</f>
        <v>3.8509780209090903E-5</v>
      </c>
    </row>
    <row r="11556" spans="1:4" x14ac:dyDescent="0.2">
      <c r="A11556" s="17">
        <v>2601</v>
      </c>
      <c r="B11556" s="21">
        <v>4.2342410460000002E-5</v>
      </c>
      <c r="C11556" s="22">
        <f>A11556/'Shift Factors and Master Curves'!$B$3</f>
        <v>2601</v>
      </c>
      <c r="D11556" s="21">
        <f>B11556/'Shift Factors and Master Curves'!$C$3</f>
        <v>3.8493100418181819E-5</v>
      </c>
    </row>
    <row r="11557" spans="1:4" x14ac:dyDescent="0.2">
      <c r="A11557" s="17">
        <v>2602</v>
      </c>
      <c r="B11557" s="21">
        <v>4.2342117170000003E-5</v>
      </c>
      <c r="C11557" s="22">
        <f>A11557/'Shift Factors and Master Curves'!$B$3</f>
        <v>2602</v>
      </c>
      <c r="D11557" s="21">
        <f>B11557/'Shift Factors and Master Curves'!$C$3</f>
        <v>3.8492833790909088E-5</v>
      </c>
    </row>
    <row r="11558" spans="1:4" x14ac:dyDescent="0.2">
      <c r="A11558" s="17">
        <v>2602</v>
      </c>
      <c r="B11558" s="21">
        <v>4.2290601559999998E-5</v>
      </c>
      <c r="C11558" s="22">
        <f>A11558/'Shift Factors and Master Curves'!$B$3</f>
        <v>2602</v>
      </c>
      <c r="D11558" s="21">
        <f>B11558/'Shift Factors and Master Curves'!$C$3</f>
        <v>3.8446001418181813E-5</v>
      </c>
    </row>
    <row r="11559" spans="1:4" x14ac:dyDescent="0.2">
      <c r="A11559" s="17">
        <v>2603</v>
      </c>
      <c r="B11559" s="21">
        <v>4.2299913899999998E-5</v>
      </c>
      <c r="C11559" s="22">
        <f>A11559/'Shift Factors and Master Curves'!$B$3</f>
        <v>2603</v>
      </c>
      <c r="D11559" s="21">
        <f>B11559/'Shift Factors and Master Curves'!$C$3</f>
        <v>3.8454467181818176E-5</v>
      </c>
    </row>
    <row r="11560" spans="1:4" x14ac:dyDescent="0.2">
      <c r="A11560" s="17">
        <v>2603</v>
      </c>
      <c r="B11560" s="21">
        <v>4.2296072249999999E-5</v>
      </c>
      <c r="C11560" s="22">
        <f>A11560/'Shift Factors and Master Curves'!$B$3</f>
        <v>2603</v>
      </c>
      <c r="D11560" s="21">
        <f>B11560/'Shift Factors and Master Curves'!$C$3</f>
        <v>3.845097477272727E-5</v>
      </c>
    </row>
    <row r="11561" spans="1:4" x14ac:dyDescent="0.2">
      <c r="A11561" s="17">
        <v>2603</v>
      </c>
      <c r="B11561" s="21">
        <v>4.2276106760000003E-5</v>
      </c>
      <c r="C11561" s="22">
        <f>A11561/'Shift Factors and Master Curves'!$B$3</f>
        <v>2603</v>
      </c>
      <c r="D11561" s="21">
        <f>B11561/'Shift Factors and Master Curves'!$C$3</f>
        <v>3.8432824327272729E-5</v>
      </c>
    </row>
    <row r="11562" spans="1:4" x14ac:dyDescent="0.2">
      <c r="A11562" s="17">
        <v>2604</v>
      </c>
      <c r="B11562" s="21">
        <v>4.2265876410000002E-5</v>
      </c>
      <c r="C11562" s="22">
        <f>A11562/'Shift Factors and Master Curves'!$B$3</f>
        <v>2604</v>
      </c>
      <c r="D11562" s="21">
        <f>B11562/'Shift Factors and Master Curves'!$C$3</f>
        <v>3.8423524009090908E-5</v>
      </c>
    </row>
    <row r="11563" spans="1:4" x14ac:dyDescent="0.2">
      <c r="A11563" s="17">
        <v>2604</v>
      </c>
      <c r="B11563" s="21">
        <v>4.2248621399999998E-5</v>
      </c>
      <c r="C11563" s="22">
        <f>A11563/'Shift Factors and Master Curves'!$B$3</f>
        <v>2604</v>
      </c>
      <c r="D11563" s="21">
        <f>B11563/'Shift Factors and Master Curves'!$C$3</f>
        <v>3.8407837636363632E-5</v>
      </c>
    </row>
    <row r="11564" spans="1:4" x14ac:dyDescent="0.2">
      <c r="A11564" s="17">
        <v>2605</v>
      </c>
      <c r="B11564" s="21">
        <v>4.2263002189999997E-5</v>
      </c>
      <c r="C11564" s="22">
        <f>A11564/'Shift Factors and Master Curves'!$B$3</f>
        <v>2605</v>
      </c>
      <c r="D11564" s="21">
        <f>B11564/'Shift Factors and Master Curves'!$C$3</f>
        <v>3.8420911081818179E-5</v>
      </c>
    </row>
    <row r="11565" spans="1:4" x14ac:dyDescent="0.2">
      <c r="A11565" s="17">
        <v>2605</v>
      </c>
      <c r="B11565" s="21">
        <v>4.2244103560000003E-5</v>
      </c>
      <c r="C11565" s="22">
        <f>A11565/'Shift Factors and Master Curves'!$B$3</f>
        <v>2605</v>
      </c>
      <c r="D11565" s="21">
        <f>B11565/'Shift Factors and Master Curves'!$C$3</f>
        <v>3.8403730509090906E-5</v>
      </c>
    </row>
    <row r="11566" spans="1:4" x14ac:dyDescent="0.2">
      <c r="A11566" s="17">
        <v>2606</v>
      </c>
      <c r="B11566" s="21">
        <v>4.2266987779999998E-5</v>
      </c>
      <c r="C11566" s="22">
        <f>A11566/'Shift Factors and Master Curves'!$B$3</f>
        <v>2606</v>
      </c>
      <c r="D11566" s="21">
        <f>B11566/'Shift Factors and Master Curves'!$C$3</f>
        <v>3.8424534345454538E-5</v>
      </c>
    </row>
    <row r="11567" spans="1:4" x14ac:dyDescent="0.2">
      <c r="A11567" s="17">
        <v>2606</v>
      </c>
      <c r="B11567" s="21">
        <v>4.2316423210000003E-5</v>
      </c>
      <c r="C11567" s="22">
        <f>A11567/'Shift Factors and Master Curves'!$B$3</f>
        <v>2606</v>
      </c>
      <c r="D11567" s="21">
        <f>B11567/'Shift Factors and Master Curves'!$C$3</f>
        <v>3.8469475645454542E-5</v>
      </c>
    </row>
    <row r="11568" spans="1:4" x14ac:dyDescent="0.2">
      <c r="A11568" s="17">
        <v>2606</v>
      </c>
      <c r="B11568" s="21">
        <v>4.2316225749999999E-5</v>
      </c>
      <c r="C11568" s="22">
        <f>A11568/'Shift Factors and Master Curves'!$B$3</f>
        <v>2606</v>
      </c>
      <c r="D11568" s="21">
        <f>B11568/'Shift Factors and Master Curves'!$C$3</f>
        <v>3.8469296136363634E-5</v>
      </c>
    </row>
    <row r="11569" spans="1:4" x14ac:dyDescent="0.2">
      <c r="A11569" s="17">
        <v>2607</v>
      </c>
      <c r="B11569" s="21">
        <v>4.2403070799999998E-5</v>
      </c>
      <c r="C11569" s="22">
        <f>A11569/'Shift Factors and Master Curves'!$B$3</f>
        <v>2607</v>
      </c>
      <c r="D11569" s="21">
        <f>B11569/'Shift Factors and Master Curves'!$C$3</f>
        <v>3.8548246181818174E-5</v>
      </c>
    </row>
    <row r="11570" spans="1:4" x14ac:dyDescent="0.2">
      <c r="A11570" s="17">
        <v>2607</v>
      </c>
      <c r="B11570" s="21">
        <v>4.2460173509999998E-5</v>
      </c>
      <c r="C11570" s="22">
        <f>A11570/'Shift Factors and Master Curves'!$B$3</f>
        <v>2607</v>
      </c>
      <c r="D11570" s="21">
        <f>B11570/'Shift Factors and Master Curves'!$C$3</f>
        <v>3.8600157736363633E-5</v>
      </c>
    </row>
    <row r="11571" spans="1:4" x14ac:dyDescent="0.2">
      <c r="A11571" s="17">
        <v>2608</v>
      </c>
      <c r="B11571" s="21">
        <v>4.2449998610000003E-5</v>
      </c>
      <c r="C11571" s="22">
        <f>A11571/'Shift Factors and Master Curves'!$B$3</f>
        <v>2608</v>
      </c>
      <c r="D11571" s="21">
        <f>B11571/'Shift Factors and Master Curves'!$C$3</f>
        <v>3.8590907827272728E-5</v>
      </c>
    </row>
    <row r="11572" spans="1:4" x14ac:dyDescent="0.2">
      <c r="A11572" s="17">
        <v>2608</v>
      </c>
      <c r="B11572" s="21">
        <v>4.2431523690000003E-5</v>
      </c>
      <c r="C11572" s="22">
        <f>A11572/'Shift Factors and Master Curves'!$B$3</f>
        <v>2608</v>
      </c>
      <c r="D11572" s="21">
        <f>B11572/'Shift Factors and Master Curves'!$C$3</f>
        <v>3.8574112445454546E-5</v>
      </c>
    </row>
    <row r="11573" spans="1:4" x14ac:dyDescent="0.2">
      <c r="A11573" s="17">
        <v>2609</v>
      </c>
      <c r="B11573" s="21">
        <v>4.2456146320000002E-5</v>
      </c>
      <c r="C11573" s="22">
        <f>A11573/'Shift Factors and Master Curves'!$B$3</f>
        <v>2609</v>
      </c>
      <c r="D11573" s="21">
        <f>B11573/'Shift Factors and Master Curves'!$C$3</f>
        <v>3.8596496654545453E-5</v>
      </c>
    </row>
    <row r="11574" spans="1:4" x14ac:dyDescent="0.2">
      <c r="A11574" s="17">
        <v>2609</v>
      </c>
      <c r="B11574" s="21">
        <v>4.2477851879999999E-5</v>
      </c>
      <c r="C11574" s="22">
        <f>A11574/'Shift Factors and Master Curves'!$B$3</f>
        <v>2609</v>
      </c>
      <c r="D11574" s="21">
        <f>B11574/'Shift Factors and Master Curves'!$C$3</f>
        <v>3.8616228981818178E-5</v>
      </c>
    </row>
    <row r="11575" spans="1:4" x14ac:dyDescent="0.2">
      <c r="A11575" s="17">
        <v>2609</v>
      </c>
      <c r="B11575" s="21">
        <v>4.243838879E-5</v>
      </c>
      <c r="C11575" s="22">
        <f>A11575/'Shift Factors and Master Curves'!$B$3</f>
        <v>2609</v>
      </c>
      <c r="D11575" s="21">
        <f>B11575/'Shift Factors and Master Curves'!$C$3</f>
        <v>3.8580353445454545E-5</v>
      </c>
    </row>
    <row r="11576" spans="1:4" x14ac:dyDescent="0.2">
      <c r="A11576" s="17">
        <v>2610</v>
      </c>
      <c r="B11576" s="21">
        <v>4.2446327870000003E-5</v>
      </c>
      <c r="C11576" s="22">
        <f>A11576/'Shift Factors and Master Curves'!$B$3</f>
        <v>2610</v>
      </c>
      <c r="D11576" s="21">
        <f>B11576/'Shift Factors and Master Curves'!$C$3</f>
        <v>3.8587570790909087E-5</v>
      </c>
    </row>
    <row r="11577" spans="1:4" x14ac:dyDescent="0.2">
      <c r="A11577" s="17">
        <v>2610</v>
      </c>
      <c r="B11577" s="21">
        <v>4.2426049719999998E-5</v>
      </c>
      <c r="C11577" s="22">
        <f>A11577/'Shift Factors and Master Curves'!$B$3</f>
        <v>2610</v>
      </c>
      <c r="D11577" s="21">
        <f>B11577/'Shift Factors and Master Curves'!$C$3</f>
        <v>3.8569136109090906E-5</v>
      </c>
    </row>
    <row r="11578" spans="1:4" x14ac:dyDescent="0.2">
      <c r="A11578" s="17">
        <v>2611</v>
      </c>
      <c r="B11578" s="21">
        <v>4.2434087549999999E-5</v>
      </c>
      <c r="C11578" s="22">
        <f>A11578/'Shift Factors and Master Curves'!$B$3</f>
        <v>2611</v>
      </c>
      <c r="D11578" s="21">
        <f>B11578/'Shift Factors and Master Curves'!$C$3</f>
        <v>3.8576443227272726E-5</v>
      </c>
    </row>
    <row r="11579" spans="1:4" x14ac:dyDescent="0.2">
      <c r="A11579" s="17">
        <v>2611</v>
      </c>
      <c r="B11579" s="21">
        <v>4.2397619919999998E-5</v>
      </c>
      <c r="C11579" s="22">
        <f>A11579/'Shift Factors and Master Curves'!$B$3</f>
        <v>2611</v>
      </c>
      <c r="D11579" s="21">
        <f>B11579/'Shift Factors and Master Curves'!$C$3</f>
        <v>3.8543290836363632E-5</v>
      </c>
    </row>
    <row r="11580" spans="1:4" x14ac:dyDescent="0.2">
      <c r="A11580" s="17">
        <v>2612</v>
      </c>
      <c r="B11580" s="21">
        <v>4.2372499410000001E-5</v>
      </c>
      <c r="C11580" s="22">
        <f>A11580/'Shift Factors and Master Curves'!$B$3</f>
        <v>2612</v>
      </c>
      <c r="D11580" s="21">
        <f>B11580/'Shift Factors and Master Curves'!$C$3</f>
        <v>3.8520454009090906E-5</v>
      </c>
    </row>
    <row r="11581" spans="1:4" x14ac:dyDescent="0.2">
      <c r="A11581" s="17">
        <v>2612</v>
      </c>
      <c r="B11581" s="21">
        <v>4.2386145810000003E-5</v>
      </c>
      <c r="C11581" s="22">
        <f>A11581/'Shift Factors and Master Curves'!$B$3</f>
        <v>2612</v>
      </c>
      <c r="D11581" s="21">
        <f>B11581/'Shift Factors and Master Curves'!$C$3</f>
        <v>3.8532859827272725E-5</v>
      </c>
    </row>
    <row r="11582" spans="1:4" x14ac:dyDescent="0.2">
      <c r="A11582" s="17">
        <v>2612</v>
      </c>
      <c r="B11582" s="21">
        <v>4.2377246169999998E-5</v>
      </c>
      <c r="C11582" s="22">
        <f>A11582/'Shift Factors and Master Curves'!$B$3</f>
        <v>2612</v>
      </c>
      <c r="D11582" s="21">
        <f>B11582/'Shift Factors and Master Curves'!$C$3</f>
        <v>3.8524769245454538E-5</v>
      </c>
    </row>
    <row r="11583" spans="1:4" x14ac:dyDescent="0.2">
      <c r="A11583" s="17">
        <v>2613</v>
      </c>
      <c r="B11583" s="21">
        <v>4.2449375770000002E-5</v>
      </c>
      <c r="C11583" s="22">
        <f>A11583/'Shift Factors and Master Curves'!$B$3</f>
        <v>2613</v>
      </c>
      <c r="D11583" s="21">
        <f>B11583/'Shift Factors and Master Curves'!$C$3</f>
        <v>3.859034160909091E-5</v>
      </c>
    </row>
    <row r="11584" spans="1:4" x14ac:dyDescent="0.2">
      <c r="A11584" s="17">
        <v>2613</v>
      </c>
      <c r="B11584" s="21">
        <v>4.2490159190000003E-5</v>
      </c>
      <c r="C11584" s="22">
        <f>A11584/'Shift Factors and Master Curves'!$B$3</f>
        <v>2613</v>
      </c>
      <c r="D11584" s="21">
        <f>B11584/'Shift Factors and Master Curves'!$C$3</f>
        <v>3.8627417445454548E-5</v>
      </c>
    </row>
    <row r="11585" spans="1:4" x14ac:dyDescent="0.2">
      <c r="A11585" s="17">
        <v>2614</v>
      </c>
      <c r="B11585" s="21">
        <v>4.241296865E-5</v>
      </c>
      <c r="C11585" s="22">
        <f>A11585/'Shift Factors and Master Curves'!$B$3</f>
        <v>2614</v>
      </c>
      <c r="D11585" s="21">
        <f>B11585/'Shift Factors and Master Curves'!$C$3</f>
        <v>3.8557244227272727E-5</v>
      </c>
    </row>
    <row r="11586" spans="1:4" x14ac:dyDescent="0.2">
      <c r="A11586" s="17">
        <v>2614</v>
      </c>
      <c r="B11586" s="21">
        <v>4.2455083070000002E-5</v>
      </c>
      <c r="C11586" s="22">
        <f>A11586/'Shift Factors and Master Curves'!$B$3</f>
        <v>2614</v>
      </c>
      <c r="D11586" s="21">
        <f>B11586/'Shift Factors and Master Curves'!$C$3</f>
        <v>3.8595530063636361E-5</v>
      </c>
    </row>
    <row r="11587" spans="1:4" x14ac:dyDescent="0.2">
      <c r="A11587" s="17">
        <v>2615</v>
      </c>
      <c r="B11587" s="21">
        <v>4.245294644E-5</v>
      </c>
      <c r="C11587" s="22">
        <f>A11587/'Shift Factors and Master Curves'!$B$3</f>
        <v>2615</v>
      </c>
      <c r="D11587" s="21">
        <f>B11587/'Shift Factors and Master Curves'!$C$3</f>
        <v>3.8593587672727269E-5</v>
      </c>
    </row>
    <row r="11588" spans="1:4" x14ac:dyDescent="0.2">
      <c r="A11588" s="17">
        <v>2615</v>
      </c>
      <c r="B11588" s="21">
        <v>4.2442851940000003E-5</v>
      </c>
      <c r="C11588" s="22">
        <f>A11588/'Shift Factors and Master Curves'!$B$3</f>
        <v>2615</v>
      </c>
      <c r="D11588" s="21">
        <f>B11588/'Shift Factors and Master Curves'!$C$3</f>
        <v>3.8584410854545455E-5</v>
      </c>
    </row>
    <row r="11589" spans="1:4" x14ac:dyDescent="0.2">
      <c r="A11589" s="17">
        <v>2615</v>
      </c>
      <c r="B11589" s="21">
        <v>4.2443406739999998E-5</v>
      </c>
      <c r="C11589" s="22">
        <f>A11589/'Shift Factors and Master Curves'!$B$3</f>
        <v>2615</v>
      </c>
      <c r="D11589" s="21">
        <f>B11589/'Shift Factors and Master Curves'!$C$3</f>
        <v>3.8584915218181814E-5</v>
      </c>
    </row>
    <row r="11590" spans="1:4" x14ac:dyDescent="0.2">
      <c r="A11590" s="17">
        <v>2616</v>
      </c>
      <c r="B11590" s="21">
        <v>4.2412941139999998E-5</v>
      </c>
      <c r="C11590" s="22">
        <f>A11590/'Shift Factors and Master Curves'!$B$3</f>
        <v>2616</v>
      </c>
      <c r="D11590" s="21">
        <f>B11590/'Shift Factors and Master Curves'!$C$3</f>
        <v>3.8557219218181812E-5</v>
      </c>
    </row>
    <row r="11591" spans="1:4" x14ac:dyDescent="0.2">
      <c r="A11591" s="17">
        <v>2616</v>
      </c>
      <c r="B11591" s="21">
        <v>4.2322593610000001E-5</v>
      </c>
      <c r="C11591" s="22">
        <f>A11591/'Shift Factors and Master Curves'!$B$3</f>
        <v>2616</v>
      </c>
      <c r="D11591" s="21">
        <f>B11591/'Shift Factors and Master Curves'!$C$3</f>
        <v>3.8475085099999998E-5</v>
      </c>
    </row>
    <row r="11592" spans="1:4" x14ac:dyDescent="0.2">
      <c r="A11592" s="17">
        <v>2617</v>
      </c>
      <c r="B11592" s="21">
        <v>4.2328962869999998E-5</v>
      </c>
      <c r="C11592" s="22">
        <f>A11592/'Shift Factors and Master Curves'!$B$3</f>
        <v>2617</v>
      </c>
      <c r="D11592" s="21">
        <f>B11592/'Shift Factors and Master Curves'!$C$3</f>
        <v>3.8480875336363632E-5</v>
      </c>
    </row>
    <row r="11593" spans="1:4" x14ac:dyDescent="0.2">
      <c r="A11593" s="17">
        <v>2617</v>
      </c>
      <c r="B11593" s="21">
        <v>4.227849315E-5</v>
      </c>
      <c r="C11593" s="22">
        <f>A11593/'Shift Factors and Master Curves'!$B$3</f>
        <v>2617</v>
      </c>
      <c r="D11593" s="21">
        <f>B11593/'Shift Factors and Master Curves'!$C$3</f>
        <v>3.8434993772727268E-5</v>
      </c>
    </row>
    <row r="11594" spans="1:4" x14ac:dyDescent="0.2">
      <c r="A11594" s="17">
        <v>2618</v>
      </c>
      <c r="B11594" s="21">
        <v>4.2247788269999998E-5</v>
      </c>
      <c r="C11594" s="22">
        <f>A11594/'Shift Factors and Master Curves'!$B$3</f>
        <v>2618</v>
      </c>
      <c r="D11594" s="21">
        <f>B11594/'Shift Factors and Master Curves'!$C$3</f>
        <v>3.8407080245454541E-5</v>
      </c>
    </row>
    <row r="11595" spans="1:4" x14ac:dyDescent="0.2">
      <c r="A11595" s="17">
        <v>2618</v>
      </c>
      <c r="B11595" s="21">
        <v>4.2284767619999998E-5</v>
      </c>
      <c r="C11595" s="22">
        <f>A11595/'Shift Factors and Master Curves'!$B$3</f>
        <v>2618</v>
      </c>
      <c r="D11595" s="21">
        <f>B11595/'Shift Factors and Master Curves'!$C$3</f>
        <v>3.844069783636363E-5</v>
      </c>
    </row>
    <row r="11596" spans="1:4" x14ac:dyDescent="0.2">
      <c r="A11596" s="17">
        <v>2618</v>
      </c>
      <c r="B11596" s="21">
        <v>4.2312061080000003E-5</v>
      </c>
      <c r="C11596" s="22">
        <f>A11596/'Shift Factors and Master Curves'!$B$3</f>
        <v>2618</v>
      </c>
      <c r="D11596" s="21">
        <f>B11596/'Shift Factors and Master Curves'!$C$3</f>
        <v>3.8465510072727272E-5</v>
      </c>
    </row>
    <row r="11597" spans="1:4" x14ac:dyDescent="0.2">
      <c r="A11597" s="17">
        <v>2619</v>
      </c>
      <c r="B11597" s="21">
        <v>4.2321284329999998E-5</v>
      </c>
      <c r="C11597" s="22">
        <f>A11597/'Shift Factors and Master Curves'!$B$3</f>
        <v>2619</v>
      </c>
      <c r="D11597" s="21">
        <f>B11597/'Shift Factors and Master Curves'!$C$3</f>
        <v>3.847389484545454E-5</v>
      </c>
    </row>
    <row r="11598" spans="1:4" x14ac:dyDescent="0.2">
      <c r="A11598" s="17">
        <v>2619</v>
      </c>
      <c r="B11598" s="21">
        <v>4.2348327230000002E-5</v>
      </c>
      <c r="C11598" s="22">
        <f>A11598/'Shift Factors and Master Curves'!$B$3</f>
        <v>2619</v>
      </c>
      <c r="D11598" s="21">
        <f>B11598/'Shift Factors and Master Curves'!$C$3</f>
        <v>3.8498479300000002E-5</v>
      </c>
    </row>
    <row r="11599" spans="1:4" x14ac:dyDescent="0.2">
      <c r="A11599" s="17">
        <v>2620</v>
      </c>
      <c r="B11599" s="21">
        <v>4.2351313059999997E-5</v>
      </c>
      <c r="C11599" s="22">
        <f>A11599/'Shift Factors and Master Curves'!$B$3</f>
        <v>2620</v>
      </c>
      <c r="D11599" s="21">
        <f>B11599/'Shift Factors and Master Curves'!$C$3</f>
        <v>3.8501193690909085E-5</v>
      </c>
    </row>
    <row r="11600" spans="1:4" x14ac:dyDescent="0.2">
      <c r="A11600" s="17">
        <v>2620</v>
      </c>
      <c r="B11600" s="21">
        <v>4.2406363689999998E-5</v>
      </c>
      <c r="C11600" s="22">
        <f>A11600/'Shift Factors and Master Curves'!$B$3</f>
        <v>2620</v>
      </c>
      <c r="D11600" s="21">
        <f>B11600/'Shift Factors and Master Curves'!$C$3</f>
        <v>3.8551239718181812E-5</v>
      </c>
    </row>
    <row r="11601" spans="1:4" x14ac:dyDescent="0.2">
      <c r="A11601" s="17">
        <v>2621</v>
      </c>
      <c r="B11601" s="21">
        <v>4.2442007279999999E-5</v>
      </c>
      <c r="C11601" s="22">
        <f>A11601/'Shift Factors and Master Curves'!$B$3</f>
        <v>2621</v>
      </c>
      <c r="D11601" s="21">
        <f>B11601/'Shift Factors and Master Curves'!$C$3</f>
        <v>3.8583642981818179E-5</v>
      </c>
    </row>
    <row r="11602" spans="1:4" x14ac:dyDescent="0.2">
      <c r="A11602" s="17">
        <v>2621</v>
      </c>
      <c r="B11602" s="21">
        <v>4.2440762030000001E-5</v>
      </c>
      <c r="C11602" s="22">
        <f>A11602/'Shift Factors and Master Curves'!$B$3</f>
        <v>2621</v>
      </c>
      <c r="D11602" s="21">
        <f>B11602/'Shift Factors and Master Curves'!$C$3</f>
        <v>3.8582510936363637E-5</v>
      </c>
    </row>
    <row r="11603" spans="1:4" x14ac:dyDescent="0.2">
      <c r="A11603" s="17">
        <v>2621</v>
      </c>
      <c r="B11603" s="21">
        <v>4.2515143030000003E-5</v>
      </c>
      <c r="C11603" s="22">
        <f>A11603/'Shift Factors and Master Curves'!$B$3</f>
        <v>2621</v>
      </c>
      <c r="D11603" s="21">
        <f>B11603/'Shift Factors and Master Curves'!$C$3</f>
        <v>3.8650130027272726E-5</v>
      </c>
    </row>
    <row r="11604" spans="1:4" x14ac:dyDescent="0.2">
      <c r="A11604" s="17">
        <v>2622</v>
      </c>
      <c r="B11604" s="21">
        <v>4.25443088E-5</v>
      </c>
      <c r="C11604" s="22">
        <f>A11604/'Shift Factors and Master Curves'!$B$3</f>
        <v>2622</v>
      </c>
      <c r="D11604" s="21">
        <f>B11604/'Shift Factors and Master Curves'!$C$3</f>
        <v>3.8676644363636362E-5</v>
      </c>
    </row>
    <row r="11605" spans="1:4" x14ac:dyDescent="0.2">
      <c r="A11605" s="17">
        <v>2622</v>
      </c>
      <c r="B11605" s="21">
        <v>4.2625542159999999E-5</v>
      </c>
      <c r="C11605" s="22">
        <f>A11605/'Shift Factors and Master Curves'!$B$3</f>
        <v>2622</v>
      </c>
      <c r="D11605" s="21">
        <f>B11605/'Shift Factors and Master Curves'!$C$3</f>
        <v>3.8750492872727271E-5</v>
      </c>
    </row>
    <row r="11606" spans="1:4" x14ac:dyDescent="0.2">
      <c r="A11606" s="17">
        <v>2623</v>
      </c>
      <c r="B11606" s="21">
        <v>4.2648381350000002E-5</v>
      </c>
      <c r="C11606" s="22">
        <f>A11606/'Shift Factors and Master Curves'!$B$3</f>
        <v>2623</v>
      </c>
      <c r="D11606" s="21">
        <f>B11606/'Shift Factors and Master Curves'!$C$3</f>
        <v>3.8771255772727269E-5</v>
      </c>
    </row>
    <row r="11607" spans="1:4" x14ac:dyDescent="0.2">
      <c r="A11607" s="17">
        <v>2623</v>
      </c>
      <c r="B11607" s="21">
        <v>4.263001566E-5</v>
      </c>
      <c r="C11607" s="22">
        <f>A11607/'Shift Factors and Master Curves'!$B$3</f>
        <v>2623</v>
      </c>
      <c r="D11607" s="21">
        <f>B11607/'Shift Factors and Master Curves'!$C$3</f>
        <v>3.8754559690909086E-5</v>
      </c>
    </row>
    <row r="11608" spans="1:4" x14ac:dyDescent="0.2">
      <c r="A11608" s="17">
        <v>2624</v>
      </c>
      <c r="B11608" s="21">
        <v>4.2653820069999998E-5</v>
      </c>
      <c r="C11608" s="22">
        <f>A11608/'Shift Factors and Master Curves'!$B$3</f>
        <v>2624</v>
      </c>
      <c r="D11608" s="21">
        <f>B11608/'Shift Factors and Master Curves'!$C$3</f>
        <v>3.8776200063636362E-5</v>
      </c>
    </row>
    <row r="11609" spans="1:4" x14ac:dyDescent="0.2">
      <c r="A11609" s="17">
        <v>2624</v>
      </c>
      <c r="B11609" s="21">
        <v>4.2627551469999999E-5</v>
      </c>
      <c r="C11609" s="22">
        <f>A11609/'Shift Factors and Master Curves'!$B$3</f>
        <v>2624</v>
      </c>
      <c r="D11609" s="21">
        <f>B11609/'Shift Factors and Master Curves'!$C$3</f>
        <v>3.8752319518181815E-5</v>
      </c>
    </row>
    <row r="11610" spans="1:4" x14ac:dyDescent="0.2">
      <c r="A11610" s="17">
        <v>2624</v>
      </c>
      <c r="B11610" s="21">
        <v>4.2611820759999999E-5</v>
      </c>
      <c r="C11610" s="22">
        <f>A11610/'Shift Factors and Master Curves'!$B$3</f>
        <v>2624</v>
      </c>
      <c r="D11610" s="21">
        <f>B11610/'Shift Factors and Master Curves'!$C$3</f>
        <v>3.8738018872727268E-5</v>
      </c>
    </row>
    <row r="11611" spans="1:4" x14ac:dyDescent="0.2">
      <c r="A11611" s="17">
        <v>2625</v>
      </c>
      <c r="B11611" s="21">
        <v>4.2605295219999999E-5</v>
      </c>
      <c r="C11611" s="22">
        <f>A11611/'Shift Factors and Master Curves'!$B$3</f>
        <v>2625</v>
      </c>
      <c r="D11611" s="21">
        <f>B11611/'Shift Factors and Master Curves'!$C$3</f>
        <v>3.873208656363636E-5</v>
      </c>
    </row>
    <row r="11612" spans="1:4" x14ac:dyDescent="0.2">
      <c r="A11612" s="17">
        <v>2625</v>
      </c>
      <c r="B11612" s="21">
        <v>4.256548153E-5</v>
      </c>
      <c r="C11612" s="22">
        <f>A11612/'Shift Factors and Master Curves'!$B$3</f>
        <v>2625</v>
      </c>
      <c r="D11612" s="21">
        <f>B11612/'Shift Factors and Master Curves'!$C$3</f>
        <v>3.8695892299999996E-5</v>
      </c>
    </row>
    <row r="11613" spans="1:4" x14ac:dyDescent="0.2">
      <c r="A11613" s="17">
        <v>2626</v>
      </c>
      <c r="B11613" s="21">
        <v>4.2541614359999998E-5</v>
      </c>
      <c r="C11613" s="22">
        <f>A11613/'Shift Factors and Master Curves'!$B$3</f>
        <v>2626</v>
      </c>
      <c r="D11613" s="21">
        <f>B11613/'Shift Factors and Master Curves'!$C$3</f>
        <v>3.8674194872727265E-5</v>
      </c>
    </row>
    <row r="11614" spans="1:4" x14ac:dyDescent="0.2">
      <c r="A11614" s="17">
        <v>2626</v>
      </c>
      <c r="B11614" s="21">
        <v>4.2510621080000002E-5</v>
      </c>
      <c r="C11614" s="22">
        <f>A11614/'Shift Factors and Master Curves'!$B$3</f>
        <v>2626</v>
      </c>
      <c r="D11614" s="21">
        <f>B11614/'Shift Factors and Master Curves'!$C$3</f>
        <v>3.8646019163636365E-5</v>
      </c>
    </row>
    <row r="11615" spans="1:4" x14ac:dyDescent="0.2">
      <c r="A11615" s="17">
        <v>2627</v>
      </c>
      <c r="B11615" s="21">
        <v>4.2461416299999998E-5</v>
      </c>
      <c r="C11615" s="22">
        <f>A11615/'Shift Factors and Master Curves'!$B$3</f>
        <v>2627</v>
      </c>
      <c r="D11615" s="21">
        <f>B11615/'Shift Factors and Master Curves'!$C$3</f>
        <v>3.8601287545454541E-5</v>
      </c>
    </row>
    <row r="11616" spans="1:4" x14ac:dyDescent="0.2">
      <c r="A11616" s="17">
        <v>2627</v>
      </c>
      <c r="B11616" s="21">
        <v>4.2484264149999998E-5</v>
      </c>
      <c r="C11616" s="22">
        <f>A11616/'Shift Factors and Master Curves'!$B$3</f>
        <v>2627</v>
      </c>
      <c r="D11616" s="21">
        <f>B11616/'Shift Factors and Master Curves'!$C$3</f>
        <v>3.862205831818181E-5</v>
      </c>
    </row>
    <row r="11617" spans="1:4" x14ac:dyDescent="0.2">
      <c r="A11617" s="17">
        <v>2627</v>
      </c>
      <c r="B11617" s="21">
        <v>4.2437098110000003E-5</v>
      </c>
      <c r="C11617" s="22">
        <f>A11617/'Shift Factors and Master Curves'!$B$3</f>
        <v>2627</v>
      </c>
      <c r="D11617" s="21">
        <f>B11617/'Shift Factors and Master Curves'!$C$3</f>
        <v>3.8579180100000002E-5</v>
      </c>
    </row>
    <row r="11618" spans="1:4" x14ac:dyDescent="0.2">
      <c r="A11618" s="17">
        <v>2628</v>
      </c>
      <c r="B11618" s="21">
        <v>4.2473639119999997E-5</v>
      </c>
      <c r="C11618" s="22">
        <f>A11618/'Shift Factors and Master Curves'!$B$3</f>
        <v>2628</v>
      </c>
      <c r="D11618" s="21">
        <f>B11618/'Shift Factors and Master Curves'!$C$3</f>
        <v>3.8612399199999997E-5</v>
      </c>
    </row>
    <row r="11619" spans="1:4" x14ac:dyDescent="0.2">
      <c r="A11619" s="17">
        <v>2628</v>
      </c>
      <c r="B11619" s="21">
        <v>4.2471555929999999E-5</v>
      </c>
      <c r="C11619" s="22">
        <f>A11619/'Shift Factors and Master Curves'!$B$3</f>
        <v>2628</v>
      </c>
      <c r="D11619" s="21">
        <f>B11619/'Shift Factors and Master Curves'!$C$3</f>
        <v>3.8610505390909086E-5</v>
      </c>
    </row>
    <row r="11620" spans="1:4" x14ac:dyDescent="0.2">
      <c r="A11620" s="17">
        <v>2629</v>
      </c>
      <c r="B11620" s="21">
        <v>4.2515823390000003E-5</v>
      </c>
      <c r="C11620" s="22">
        <f>A11620/'Shift Factors and Master Curves'!$B$3</f>
        <v>2629</v>
      </c>
      <c r="D11620" s="21">
        <f>B11620/'Shift Factors and Master Curves'!$C$3</f>
        <v>3.8650748536363634E-5</v>
      </c>
    </row>
    <row r="11621" spans="1:4" x14ac:dyDescent="0.2">
      <c r="A11621" s="17">
        <v>2629</v>
      </c>
      <c r="B11621" s="21">
        <v>4.2492730970000003E-5</v>
      </c>
      <c r="C11621" s="22">
        <f>A11621/'Shift Factors and Master Curves'!$B$3</f>
        <v>2629</v>
      </c>
      <c r="D11621" s="21">
        <f>B11621/'Shift Factors and Master Curves'!$C$3</f>
        <v>3.8629755427272723E-5</v>
      </c>
    </row>
    <row r="11622" spans="1:4" x14ac:dyDescent="0.2">
      <c r="A11622" s="17">
        <v>2630</v>
      </c>
      <c r="B11622" s="21">
        <v>4.2509411470000002E-5</v>
      </c>
      <c r="C11622" s="22">
        <f>A11622/'Shift Factors and Master Curves'!$B$3</f>
        <v>2630</v>
      </c>
      <c r="D11622" s="21">
        <f>B11622/'Shift Factors and Master Curves'!$C$3</f>
        <v>3.8644919518181816E-5</v>
      </c>
    </row>
    <row r="11623" spans="1:4" x14ac:dyDescent="0.2">
      <c r="A11623" s="17">
        <v>2630</v>
      </c>
      <c r="B11623" s="21">
        <v>4.249552006E-5</v>
      </c>
      <c r="C11623" s="22">
        <f>A11623/'Shift Factors and Master Curves'!$B$3</f>
        <v>2630</v>
      </c>
      <c r="D11623" s="21">
        <f>B11623/'Shift Factors and Master Curves'!$C$3</f>
        <v>3.8632290963636362E-5</v>
      </c>
    </row>
    <row r="11624" spans="1:4" x14ac:dyDescent="0.2">
      <c r="A11624" s="17">
        <v>2630</v>
      </c>
      <c r="B11624" s="21">
        <v>4.2551979900000002E-5</v>
      </c>
      <c r="C11624" s="22">
        <f>A11624/'Shift Factors and Master Curves'!$B$3</f>
        <v>2630</v>
      </c>
      <c r="D11624" s="21">
        <f>B11624/'Shift Factors and Master Curves'!$C$3</f>
        <v>3.8683618090909091E-5</v>
      </c>
    </row>
    <row r="11625" spans="1:4" x14ac:dyDescent="0.2">
      <c r="A11625" s="17">
        <v>2631</v>
      </c>
      <c r="B11625" s="21">
        <v>4.2667904489999998E-5</v>
      </c>
      <c r="C11625" s="22">
        <f>A11625/'Shift Factors and Master Curves'!$B$3</f>
        <v>2631</v>
      </c>
      <c r="D11625" s="21">
        <f>B11625/'Shift Factors and Master Curves'!$C$3</f>
        <v>3.8789004081818174E-5</v>
      </c>
    </row>
    <row r="11626" spans="1:4" x14ac:dyDescent="0.2">
      <c r="A11626" s="17">
        <v>2631</v>
      </c>
      <c r="B11626" s="21">
        <v>4.2658071649999997E-5</v>
      </c>
      <c r="C11626" s="22">
        <f>A11626/'Shift Factors and Master Curves'!$B$3</f>
        <v>2631</v>
      </c>
      <c r="D11626" s="21">
        <f>B11626/'Shift Factors and Master Curves'!$C$3</f>
        <v>3.8780065136363633E-5</v>
      </c>
    </row>
    <row r="11627" spans="1:4" x14ac:dyDescent="0.2">
      <c r="A11627" s="17">
        <v>2632</v>
      </c>
      <c r="B11627" s="21">
        <v>4.2712108509999997E-5</v>
      </c>
      <c r="C11627" s="22">
        <f>A11627/'Shift Factors and Master Curves'!$B$3</f>
        <v>2632</v>
      </c>
      <c r="D11627" s="21">
        <f>B11627/'Shift Factors and Master Curves'!$C$3</f>
        <v>3.8829189554545451E-5</v>
      </c>
    </row>
    <row r="11628" spans="1:4" x14ac:dyDescent="0.2">
      <c r="A11628" s="17">
        <v>2632</v>
      </c>
      <c r="B11628" s="21">
        <v>4.263672595E-5</v>
      </c>
      <c r="C11628" s="22">
        <f>A11628/'Shift Factors and Master Curves'!$B$3</f>
        <v>2632</v>
      </c>
      <c r="D11628" s="21">
        <f>B11628/'Shift Factors and Master Curves'!$C$3</f>
        <v>3.8760659954545454E-5</v>
      </c>
    </row>
    <row r="11629" spans="1:4" x14ac:dyDescent="0.2">
      <c r="A11629" s="17">
        <v>2633</v>
      </c>
      <c r="B11629" s="21">
        <v>4.2684376349999999E-5</v>
      </c>
      <c r="C11629" s="22">
        <f>A11629/'Shift Factors and Master Curves'!$B$3</f>
        <v>2633</v>
      </c>
      <c r="D11629" s="21">
        <f>B11629/'Shift Factors and Master Curves'!$C$3</f>
        <v>3.8803978499999994E-5</v>
      </c>
    </row>
    <row r="11630" spans="1:4" x14ac:dyDescent="0.2">
      <c r="A11630" s="17">
        <v>2633</v>
      </c>
      <c r="B11630" s="21">
        <v>4.2667422330000002E-5</v>
      </c>
      <c r="C11630" s="22">
        <f>A11630/'Shift Factors and Master Curves'!$B$3</f>
        <v>2633</v>
      </c>
      <c r="D11630" s="21">
        <f>B11630/'Shift Factors and Master Curves'!$C$3</f>
        <v>3.8788565754545454E-5</v>
      </c>
    </row>
    <row r="11631" spans="1:4" x14ac:dyDescent="0.2">
      <c r="A11631" s="17">
        <v>2633</v>
      </c>
      <c r="B11631" s="21">
        <v>4.275432268E-5</v>
      </c>
      <c r="C11631" s="22">
        <f>A11631/'Shift Factors and Master Curves'!$B$3</f>
        <v>2633</v>
      </c>
      <c r="D11631" s="21">
        <f>B11631/'Shift Factors and Master Curves'!$C$3</f>
        <v>3.8867566072727273E-5</v>
      </c>
    </row>
    <row r="11632" spans="1:4" x14ac:dyDescent="0.2">
      <c r="A11632" s="17">
        <v>2634</v>
      </c>
      <c r="B11632" s="21">
        <v>4.2716106209999999E-5</v>
      </c>
      <c r="C11632" s="22">
        <f>A11632/'Shift Factors and Master Curves'!$B$3</f>
        <v>2634</v>
      </c>
      <c r="D11632" s="21">
        <f>B11632/'Shift Factors and Master Curves'!$C$3</f>
        <v>3.883282382727272E-5</v>
      </c>
    </row>
    <row r="11633" spans="1:4" x14ac:dyDescent="0.2">
      <c r="A11633" s="17">
        <v>2634</v>
      </c>
      <c r="B11633" s="21">
        <v>4.2719285539999999E-5</v>
      </c>
      <c r="C11633" s="22">
        <f>A11633/'Shift Factors and Master Curves'!$B$3</f>
        <v>2634</v>
      </c>
      <c r="D11633" s="21">
        <f>B11633/'Shift Factors and Master Curves'!$C$3</f>
        <v>3.8835714127272721E-5</v>
      </c>
    </row>
    <row r="11634" spans="1:4" x14ac:dyDescent="0.2">
      <c r="A11634" s="17">
        <v>2635</v>
      </c>
      <c r="B11634" s="21">
        <v>4.267867036E-5</v>
      </c>
      <c r="C11634" s="22">
        <f>A11634/'Shift Factors and Master Curves'!$B$3</f>
        <v>2635</v>
      </c>
      <c r="D11634" s="21">
        <f>B11634/'Shift Factors and Master Curves'!$C$3</f>
        <v>3.8798791236363637E-5</v>
      </c>
    </row>
    <row r="11635" spans="1:4" x14ac:dyDescent="0.2">
      <c r="A11635" s="17">
        <v>2635</v>
      </c>
      <c r="B11635" s="21">
        <v>4.2711183520000003E-5</v>
      </c>
      <c r="C11635" s="22">
        <f>A11635/'Shift Factors and Master Curves'!$B$3</f>
        <v>2635</v>
      </c>
      <c r="D11635" s="21">
        <f>B11635/'Shift Factors and Master Curves'!$C$3</f>
        <v>3.8828348654545456E-5</v>
      </c>
    </row>
    <row r="11636" spans="1:4" x14ac:dyDescent="0.2">
      <c r="A11636" s="17">
        <v>2636</v>
      </c>
      <c r="B11636" s="21">
        <v>4.2668654789999997E-5</v>
      </c>
      <c r="C11636" s="22">
        <f>A11636/'Shift Factors and Master Curves'!$B$3</f>
        <v>2636</v>
      </c>
      <c r="D11636" s="21">
        <f>B11636/'Shift Factors and Master Curves'!$C$3</f>
        <v>3.8789686172727264E-5</v>
      </c>
    </row>
    <row r="11637" spans="1:4" x14ac:dyDescent="0.2">
      <c r="A11637" s="17">
        <v>2636</v>
      </c>
      <c r="B11637" s="21">
        <v>4.26603851E-5</v>
      </c>
      <c r="C11637" s="22">
        <f>A11637/'Shift Factors and Master Curves'!$B$3</f>
        <v>2636</v>
      </c>
      <c r="D11637" s="21">
        <f>B11637/'Shift Factors and Master Curves'!$C$3</f>
        <v>3.8782168272727271E-5</v>
      </c>
    </row>
    <row r="11638" spans="1:4" x14ac:dyDescent="0.2">
      <c r="A11638" s="17">
        <v>2636</v>
      </c>
      <c r="B11638" s="21">
        <v>4.2620542969999998E-5</v>
      </c>
      <c r="C11638" s="22">
        <f>A11638/'Shift Factors and Master Curves'!$B$3</f>
        <v>2636</v>
      </c>
      <c r="D11638" s="21">
        <f>B11638/'Shift Factors and Master Curves'!$C$3</f>
        <v>3.8745948154545446E-5</v>
      </c>
    </row>
    <row r="11639" spans="1:4" x14ac:dyDescent="0.2">
      <c r="A11639" s="17">
        <v>2637</v>
      </c>
      <c r="B11639" s="21">
        <v>4.2648386770000002E-5</v>
      </c>
      <c r="C11639" s="22">
        <f>A11639/'Shift Factors and Master Curves'!$B$3</f>
        <v>2637</v>
      </c>
      <c r="D11639" s="21">
        <f>B11639/'Shift Factors and Master Curves'!$C$3</f>
        <v>3.8771260699999998E-5</v>
      </c>
    </row>
    <row r="11640" spans="1:4" x14ac:dyDescent="0.2">
      <c r="A11640" s="17">
        <v>2637</v>
      </c>
      <c r="B11640" s="21">
        <v>4.256197972E-5</v>
      </c>
      <c r="C11640" s="22">
        <f>A11640/'Shift Factors and Master Curves'!$B$3</f>
        <v>2637</v>
      </c>
      <c r="D11640" s="21">
        <f>B11640/'Shift Factors and Master Curves'!$C$3</f>
        <v>3.869270883636363E-5</v>
      </c>
    </row>
    <row r="11641" spans="1:4" x14ac:dyDescent="0.2">
      <c r="A11641" s="17">
        <v>2638</v>
      </c>
      <c r="B11641" s="21">
        <v>4.2513847870000003E-5</v>
      </c>
      <c r="C11641" s="22">
        <f>A11641/'Shift Factors and Master Curves'!$B$3</f>
        <v>2638</v>
      </c>
      <c r="D11641" s="21">
        <f>B11641/'Shift Factors and Master Curves'!$C$3</f>
        <v>3.8648952609090907E-5</v>
      </c>
    </row>
    <row r="11642" spans="1:4" x14ac:dyDescent="0.2">
      <c r="A11642" s="17">
        <v>2638</v>
      </c>
      <c r="B11642" s="21">
        <v>4.2529537950000001E-5</v>
      </c>
      <c r="C11642" s="22">
        <f>A11642/'Shift Factors and Master Curves'!$B$3</f>
        <v>2638</v>
      </c>
      <c r="D11642" s="21">
        <f>B11642/'Shift Factors and Master Curves'!$C$3</f>
        <v>3.8663216318181818E-5</v>
      </c>
    </row>
    <row r="11643" spans="1:4" x14ac:dyDescent="0.2">
      <c r="A11643" s="17">
        <v>2639</v>
      </c>
      <c r="B11643" s="21">
        <v>4.2712085470000001E-5</v>
      </c>
      <c r="C11643" s="22">
        <f>A11643/'Shift Factors and Master Curves'!$B$3</f>
        <v>2639</v>
      </c>
      <c r="D11643" s="21">
        <f>B11643/'Shift Factors and Master Curves'!$C$3</f>
        <v>3.8829168609090906E-5</v>
      </c>
    </row>
    <row r="11644" spans="1:4" x14ac:dyDescent="0.2">
      <c r="A11644" s="17">
        <v>2639</v>
      </c>
      <c r="B11644" s="21">
        <v>4.2683831080000003E-5</v>
      </c>
      <c r="C11644" s="22">
        <f>A11644/'Shift Factors and Master Curves'!$B$3</f>
        <v>2639</v>
      </c>
      <c r="D11644" s="21">
        <f>B11644/'Shift Factors and Master Curves'!$C$3</f>
        <v>3.8803482799999999E-5</v>
      </c>
    </row>
    <row r="11645" spans="1:4" x14ac:dyDescent="0.2">
      <c r="A11645" s="17">
        <v>2640</v>
      </c>
      <c r="B11645" s="21">
        <v>4.274443633E-5</v>
      </c>
      <c r="C11645" s="22">
        <f>A11645/'Shift Factors and Master Curves'!$B$3</f>
        <v>2640</v>
      </c>
      <c r="D11645" s="21">
        <f>B11645/'Shift Factors and Master Curves'!$C$3</f>
        <v>3.8858578481818179E-5</v>
      </c>
    </row>
    <row r="11646" spans="1:4" x14ac:dyDescent="0.2">
      <c r="A11646" s="17">
        <v>2640</v>
      </c>
      <c r="B11646" s="21">
        <v>4.267491662E-5</v>
      </c>
      <c r="C11646" s="22">
        <f>A11646/'Shift Factors and Master Curves'!$B$3</f>
        <v>2640</v>
      </c>
      <c r="D11646" s="21">
        <f>B11646/'Shift Factors and Master Curves'!$C$3</f>
        <v>3.8795378745454545E-5</v>
      </c>
    </row>
    <row r="11647" spans="1:4" x14ac:dyDescent="0.2">
      <c r="A11647" s="17">
        <v>2640</v>
      </c>
      <c r="B11647" s="21">
        <v>4.2724798319999997E-5</v>
      </c>
      <c r="C11647" s="22">
        <f>A11647/'Shift Factors and Master Curves'!$B$3</f>
        <v>2640</v>
      </c>
      <c r="D11647" s="21">
        <f>B11647/'Shift Factors and Master Curves'!$C$3</f>
        <v>3.8840725745454538E-5</v>
      </c>
    </row>
    <row r="11648" spans="1:4" x14ac:dyDescent="0.2">
      <c r="A11648" s="17">
        <v>2641</v>
      </c>
      <c r="B11648" s="21">
        <v>4.2673715059999998E-5</v>
      </c>
      <c r="C11648" s="22">
        <f>A11648/'Shift Factors and Master Curves'!$B$3</f>
        <v>2641</v>
      </c>
      <c r="D11648" s="21">
        <f>B11648/'Shift Factors and Master Curves'!$C$3</f>
        <v>3.879428641818181E-5</v>
      </c>
    </row>
    <row r="11649" spans="1:4" x14ac:dyDescent="0.2">
      <c r="A11649" s="17">
        <v>2641</v>
      </c>
      <c r="B11649" s="21">
        <v>4.2719842370000002E-5</v>
      </c>
      <c r="C11649" s="22">
        <f>A11649/'Shift Factors and Master Curves'!$B$3</f>
        <v>2641</v>
      </c>
      <c r="D11649" s="21">
        <f>B11649/'Shift Factors and Master Curves'!$C$3</f>
        <v>3.8836220336363635E-5</v>
      </c>
    </row>
    <row r="11650" spans="1:4" x14ac:dyDescent="0.2">
      <c r="A11650" s="17">
        <v>2642</v>
      </c>
      <c r="B11650" s="21">
        <v>4.270889964E-5</v>
      </c>
      <c r="C11650" s="22">
        <f>A11650/'Shift Factors and Master Curves'!$B$3</f>
        <v>2642</v>
      </c>
      <c r="D11650" s="21">
        <f>B11650/'Shift Factors and Master Curves'!$C$3</f>
        <v>3.8826272399999994E-5</v>
      </c>
    </row>
    <row r="11651" spans="1:4" x14ac:dyDescent="0.2">
      <c r="A11651" s="17">
        <v>2642</v>
      </c>
      <c r="B11651" s="21">
        <v>4.2701047180000002E-5</v>
      </c>
      <c r="C11651" s="22">
        <f>A11651/'Shift Factors and Master Curves'!$B$3</f>
        <v>2642</v>
      </c>
      <c r="D11651" s="21">
        <f>B11651/'Shift Factors and Master Curves'!$C$3</f>
        <v>3.8819133799999999E-5</v>
      </c>
    </row>
    <row r="11652" spans="1:4" x14ac:dyDescent="0.2">
      <c r="A11652" s="17">
        <v>2643</v>
      </c>
      <c r="B11652" s="21">
        <v>4.2675239550000001E-5</v>
      </c>
      <c r="C11652" s="22">
        <f>A11652/'Shift Factors and Master Curves'!$B$3</f>
        <v>2643</v>
      </c>
      <c r="D11652" s="21">
        <f>B11652/'Shift Factors and Master Curves'!$C$3</f>
        <v>3.8795672318181816E-5</v>
      </c>
    </row>
    <row r="11653" spans="1:4" x14ac:dyDescent="0.2">
      <c r="A11653" s="17">
        <v>2643</v>
      </c>
      <c r="B11653" s="21">
        <v>4.2711901860000001E-5</v>
      </c>
      <c r="C11653" s="22">
        <f>A11653/'Shift Factors and Master Curves'!$B$3</f>
        <v>2643</v>
      </c>
      <c r="D11653" s="21">
        <f>B11653/'Shift Factors and Master Curves'!$C$3</f>
        <v>3.8829001690909088E-5</v>
      </c>
    </row>
    <row r="11654" spans="1:4" x14ac:dyDescent="0.2">
      <c r="A11654" s="17">
        <v>2643</v>
      </c>
      <c r="B11654" s="21">
        <v>4.2689010269999997E-5</v>
      </c>
      <c r="C11654" s="22">
        <f>A11654/'Shift Factors and Master Curves'!$B$3</f>
        <v>2643</v>
      </c>
      <c r="D11654" s="21">
        <f>B11654/'Shift Factors and Master Curves'!$C$3</f>
        <v>3.8808191154545452E-5</v>
      </c>
    </row>
    <row r="11655" spans="1:4" x14ac:dyDescent="0.2">
      <c r="A11655" s="17">
        <v>2644</v>
      </c>
      <c r="B11655" s="21">
        <v>4.273311017E-5</v>
      </c>
      <c r="C11655" s="22">
        <f>A11655/'Shift Factors and Master Curves'!$B$3</f>
        <v>2644</v>
      </c>
      <c r="D11655" s="21">
        <f>B11655/'Shift Factors and Master Curves'!$C$3</f>
        <v>3.884828197272727E-5</v>
      </c>
    </row>
    <row r="11656" spans="1:4" x14ac:dyDescent="0.2">
      <c r="A11656" s="17">
        <v>2644</v>
      </c>
      <c r="B11656" s="21">
        <v>4.2742396599999998E-5</v>
      </c>
      <c r="C11656" s="22">
        <f>A11656/'Shift Factors and Master Curves'!$B$3</f>
        <v>2644</v>
      </c>
      <c r="D11656" s="21">
        <f>B11656/'Shift Factors and Master Curves'!$C$3</f>
        <v>3.8856724181818179E-5</v>
      </c>
    </row>
    <row r="11657" spans="1:4" x14ac:dyDescent="0.2">
      <c r="A11657" s="17">
        <v>2645</v>
      </c>
      <c r="B11657" s="21">
        <v>4.2720228389999998E-5</v>
      </c>
      <c r="C11657" s="22">
        <f>A11657/'Shift Factors and Master Curves'!$B$3</f>
        <v>2645</v>
      </c>
      <c r="D11657" s="21">
        <f>B11657/'Shift Factors and Master Curves'!$C$3</f>
        <v>3.8836571263636356E-5</v>
      </c>
    </row>
    <row r="11658" spans="1:4" x14ac:dyDescent="0.2">
      <c r="A11658" s="17">
        <v>2645</v>
      </c>
      <c r="B11658" s="21">
        <v>4.2718909159999997E-5</v>
      </c>
      <c r="C11658" s="22">
        <f>A11658/'Shift Factors and Master Curves'!$B$3</f>
        <v>2645</v>
      </c>
      <c r="D11658" s="21">
        <f>B11658/'Shift Factors and Master Curves'!$C$3</f>
        <v>3.8835371963636355E-5</v>
      </c>
    </row>
    <row r="11659" spans="1:4" x14ac:dyDescent="0.2">
      <c r="A11659" s="17">
        <v>2646</v>
      </c>
      <c r="B11659" s="21">
        <v>4.2729301360000001E-5</v>
      </c>
      <c r="C11659" s="22">
        <f>A11659/'Shift Factors and Master Curves'!$B$3</f>
        <v>2646</v>
      </c>
      <c r="D11659" s="21">
        <f>B11659/'Shift Factors and Master Curves'!$C$3</f>
        <v>3.8844819418181816E-5</v>
      </c>
    </row>
    <row r="11660" spans="1:4" x14ac:dyDescent="0.2">
      <c r="A11660" s="17">
        <v>2646</v>
      </c>
      <c r="B11660" s="21">
        <v>4.2708751419999999E-5</v>
      </c>
      <c r="C11660" s="22">
        <f>A11660/'Shift Factors and Master Curves'!$B$3</f>
        <v>2646</v>
      </c>
      <c r="D11660" s="21">
        <f>B11660/'Shift Factors and Master Curves'!$C$3</f>
        <v>3.8826137654545447E-5</v>
      </c>
    </row>
    <row r="11661" spans="1:4" x14ac:dyDescent="0.2">
      <c r="A11661" s="17">
        <v>2646</v>
      </c>
      <c r="B11661" s="21">
        <v>4.2654060510000001E-5</v>
      </c>
      <c r="C11661" s="22">
        <f>A11661/'Shift Factors and Master Curves'!$B$3</f>
        <v>2646</v>
      </c>
      <c r="D11661" s="21">
        <f>B11661/'Shift Factors and Master Curves'!$C$3</f>
        <v>3.8776418645454542E-5</v>
      </c>
    </row>
    <row r="11662" spans="1:4" x14ac:dyDescent="0.2">
      <c r="A11662" s="17">
        <v>2647</v>
      </c>
      <c r="B11662" s="21">
        <v>4.2696735290000001E-5</v>
      </c>
      <c r="C11662" s="22">
        <f>A11662/'Shift Factors and Master Curves'!$B$3</f>
        <v>2647</v>
      </c>
      <c r="D11662" s="21">
        <f>B11662/'Shift Factors and Master Curves'!$C$3</f>
        <v>3.8815213900000001E-5</v>
      </c>
    </row>
    <row r="11663" spans="1:4" x14ac:dyDescent="0.2">
      <c r="A11663" s="17">
        <v>2647</v>
      </c>
      <c r="B11663" s="21">
        <v>4.2650385419999999E-5</v>
      </c>
      <c r="C11663" s="22">
        <f>A11663/'Shift Factors and Master Curves'!$B$3</f>
        <v>2647</v>
      </c>
      <c r="D11663" s="21">
        <f>B11663/'Shift Factors and Master Curves'!$C$3</f>
        <v>3.8773077654545449E-5</v>
      </c>
    </row>
    <row r="11664" spans="1:4" x14ac:dyDescent="0.2">
      <c r="A11664" s="17">
        <v>2648</v>
      </c>
      <c r="B11664" s="21">
        <v>4.2639376730000002E-5</v>
      </c>
      <c r="C11664" s="22">
        <f>A11664/'Shift Factors and Master Curves'!$B$3</f>
        <v>2648</v>
      </c>
      <c r="D11664" s="21">
        <f>B11664/'Shift Factors and Master Curves'!$C$3</f>
        <v>3.876306975454545E-5</v>
      </c>
    </row>
    <row r="11665" spans="1:4" x14ac:dyDescent="0.2">
      <c r="A11665" s="17">
        <v>2648</v>
      </c>
      <c r="B11665" s="21">
        <v>4.2602171290000003E-5</v>
      </c>
      <c r="C11665" s="22">
        <f>A11665/'Shift Factors and Master Curves'!$B$3</f>
        <v>2648</v>
      </c>
      <c r="D11665" s="21">
        <f>B11665/'Shift Factors and Master Curves'!$C$3</f>
        <v>3.8729246627272723E-5</v>
      </c>
    </row>
    <row r="11666" spans="1:4" x14ac:dyDescent="0.2">
      <c r="A11666" s="17">
        <v>2649</v>
      </c>
      <c r="B11666" s="21">
        <v>4.2546037020000003E-5</v>
      </c>
      <c r="C11666" s="22">
        <f>A11666/'Shift Factors and Master Curves'!$B$3</f>
        <v>2649</v>
      </c>
      <c r="D11666" s="21">
        <f>B11666/'Shift Factors and Master Curves'!$C$3</f>
        <v>3.8678215472727271E-5</v>
      </c>
    </row>
    <row r="11667" spans="1:4" x14ac:dyDescent="0.2">
      <c r="A11667" s="17">
        <v>2649</v>
      </c>
      <c r="B11667" s="21">
        <v>4.2543545870000002E-5</v>
      </c>
      <c r="C11667" s="22">
        <f>A11667/'Shift Factors and Master Curves'!$B$3</f>
        <v>2649</v>
      </c>
      <c r="D11667" s="21">
        <f>B11667/'Shift Factors and Master Curves'!$C$3</f>
        <v>3.867595079090909E-5</v>
      </c>
    </row>
    <row r="11668" spans="1:4" x14ac:dyDescent="0.2">
      <c r="A11668" s="17">
        <v>2649</v>
      </c>
      <c r="B11668" s="21">
        <v>4.2498714419999998E-5</v>
      </c>
      <c r="C11668" s="22">
        <f>A11668/'Shift Factors and Master Curves'!$B$3</f>
        <v>2649</v>
      </c>
      <c r="D11668" s="21">
        <f>B11668/'Shift Factors and Master Curves'!$C$3</f>
        <v>3.863519492727272E-5</v>
      </c>
    </row>
    <row r="11669" spans="1:4" x14ac:dyDescent="0.2">
      <c r="A11669" s="17">
        <v>2650</v>
      </c>
      <c r="B11669" s="21">
        <v>4.2540837580000002E-5</v>
      </c>
      <c r="C11669" s="22">
        <f>A11669/'Shift Factors and Master Curves'!$B$3</f>
        <v>2650</v>
      </c>
      <c r="D11669" s="21">
        <f>B11669/'Shift Factors and Master Curves'!$C$3</f>
        <v>3.867348870909091E-5</v>
      </c>
    </row>
    <row r="11670" spans="1:4" x14ac:dyDescent="0.2">
      <c r="A11670" s="17">
        <v>2650</v>
      </c>
      <c r="B11670" s="21">
        <v>4.258177005E-5</v>
      </c>
      <c r="C11670" s="22">
        <f>A11670/'Shift Factors and Master Curves'!$B$3</f>
        <v>2650</v>
      </c>
      <c r="D11670" s="21">
        <f>B11670/'Shift Factors and Master Curves'!$C$3</f>
        <v>3.8710700045454541E-5</v>
      </c>
    </row>
    <row r="11671" spans="1:4" x14ac:dyDescent="0.2">
      <c r="A11671" s="17">
        <v>2651</v>
      </c>
      <c r="B11671" s="21">
        <v>4.2514204480000003E-5</v>
      </c>
      <c r="C11671" s="22">
        <f>A11671/'Shift Factors and Master Curves'!$B$3</f>
        <v>2651</v>
      </c>
      <c r="D11671" s="21">
        <f>B11671/'Shift Factors and Master Curves'!$C$3</f>
        <v>3.8649276799999997E-5</v>
      </c>
    </row>
    <row r="11672" spans="1:4" x14ac:dyDescent="0.2">
      <c r="A11672" s="17">
        <v>2651</v>
      </c>
      <c r="B11672" s="21">
        <v>4.2557249119999998E-5</v>
      </c>
      <c r="C11672" s="22">
        <f>A11672/'Shift Factors and Master Curves'!$B$3</f>
        <v>2651</v>
      </c>
      <c r="D11672" s="21">
        <f>B11672/'Shift Factors and Master Curves'!$C$3</f>
        <v>3.8688408290909084E-5</v>
      </c>
    </row>
    <row r="11673" spans="1:4" x14ac:dyDescent="0.2">
      <c r="A11673" s="17">
        <v>2652</v>
      </c>
      <c r="B11673" s="21">
        <v>4.2536711629999998E-5</v>
      </c>
      <c r="C11673" s="22">
        <f>A11673/'Shift Factors and Master Curves'!$B$3</f>
        <v>2652</v>
      </c>
      <c r="D11673" s="21">
        <f>B11673/'Shift Factors and Master Curves'!$C$3</f>
        <v>3.866973784545454E-5</v>
      </c>
    </row>
    <row r="11674" spans="1:4" x14ac:dyDescent="0.2">
      <c r="A11674" s="17">
        <v>2652</v>
      </c>
      <c r="B11674" s="21">
        <v>4.257778516E-5</v>
      </c>
      <c r="C11674" s="22">
        <f>A11674/'Shift Factors and Master Curves'!$B$3</f>
        <v>2652</v>
      </c>
      <c r="D11674" s="21">
        <f>B11674/'Shift Factors and Master Curves'!$C$3</f>
        <v>3.8707077418181817E-5</v>
      </c>
    </row>
    <row r="11675" spans="1:4" x14ac:dyDescent="0.2">
      <c r="A11675" s="17">
        <v>2652</v>
      </c>
      <c r="B11675" s="21">
        <v>4.2613599689999997E-5</v>
      </c>
      <c r="C11675" s="22">
        <f>A11675/'Shift Factors and Master Curves'!$B$3</f>
        <v>2652</v>
      </c>
      <c r="D11675" s="21">
        <f>B11675/'Shift Factors and Master Curves'!$C$3</f>
        <v>3.8739636081818175E-5</v>
      </c>
    </row>
    <row r="11676" spans="1:4" x14ac:dyDescent="0.2">
      <c r="A11676" s="17">
        <v>2653</v>
      </c>
      <c r="B11676" s="21">
        <v>4.2599536020000002E-5</v>
      </c>
      <c r="C11676" s="22">
        <f>A11676/'Shift Factors and Master Curves'!$B$3</f>
        <v>2653</v>
      </c>
      <c r="D11676" s="21">
        <f>B11676/'Shift Factors and Master Curves'!$C$3</f>
        <v>3.8726850927272724E-5</v>
      </c>
    </row>
    <row r="11677" spans="1:4" x14ac:dyDescent="0.2">
      <c r="A11677" s="17">
        <v>2653</v>
      </c>
      <c r="B11677" s="21">
        <v>4.2652756010000002E-5</v>
      </c>
      <c r="C11677" s="22">
        <f>A11677/'Shift Factors and Master Curves'!$B$3</f>
        <v>2653</v>
      </c>
      <c r="D11677" s="21">
        <f>B11677/'Shift Factors and Master Curves'!$C$3</f>
        <v>3.8775232736363636E-5</v>
      </c>
    </row>
    <row r="11678" spans="1:4" x14ac:dyDescent="0.2">
      <c r="A11678" s="17">
        <v>2654</v>
      </c>
      <c r="B11678" s="21">
        <v>4.2638331390000003E-5</v>
      </c>
      <c r="C11678" s="22">
        <f>A11678/'Shift Factors and Master Curves'!$B$3</f>
        <v>2654</v>
      </c>
      <c r="D11678" s="21">
        <f>B11678/'Shift Factors and Master Curves'!$C$3</f>
        <v>3.8762119445454544E-5</v>
      </c>
    </row>
    <row r="11679" spans="1:4" x14ac:dyDescent="0.2">
      <c r="A11679" s="17">
        <v>2654</v>
      </c>
      <c r="B11679" s="21">
        <v>4.2640937150000002E-5</v>
      </c>
      <c r="C11679" s="22">
        <f>A11679/'Shift Factors and Master Curves'!$B$3</f>
        <v>2654</v>
      </c>
      <c r="D11679" s="21">
        <f>B11679/'Shift Factors and Master Curves'!$C$3</f>
        <v>3.876448831818182E-5</v>
      </c>
    </row>
    <row r="11680" spans="1:4" x14ac:dyDescent="0.2">
      <c r="A11680" s="17">
        <v>2655</v>
      </c>
      <c r="B11680" s="21">
        <v>4.2637527870000002E-5</v>
      </c>
      <c r="C11680" s="22">
        <f>A11680/'Shift Factors and Master Curves'!$B$3</f>
        <v>2655</v>
      </c>
      <c r="D11680" s="21">
        <f>B11680/'Shift Factors and Master Curves'!$C$3</f>
        <v>3.8761388972727268E-5</v>
      </c>
    </row>
    <row r="11681" spans="1:4" x14ac:dyDescent="0.2">
      <c r="A11681" s="17">
        <v>2655</v>
      </c>
      <c r="B11681" s="21">
        <v>4.2599545130000002E-5</v>
      </c>
      <c r="C11681" s="22">
        <f>A11681/'Shift Factors and Master Curves'!$B$3</f>
        <v>2655</v>
      </c>
      <c r="D11681" s="21">
        <f>B11681/'Shift Factors and Master Curves'!$C$3</f>
        <v>3.8726859209090908E-5</v>
      </c>
    </row>
    <row r="11682" spans="1:4" x14ac:dyDescent="0.2">
      <c r="A11682" s="17">
        <v>2656</v>
      </c>
      <c r="B11682" s="21">
        <v>4.2601474730000002E-5</v>
      </c>
      <c r="C11682" s="22">
        <f>A11682/'Shift Factors and Master Curves'!$B$3</f>
        <v>2656</v>
      </c>
      <c r="D11682" s="21">
        <f>B11682/'Shift Factors and Master Curves'!$C$3</f>
        <v>3.8728613390909089E-5</v>
      </c>
    </row>
    <row r="11683" spans="1:4" x14ac:dyDescent="0.2">
      <c r="A11683" s="17">
        <v>2656</v>
      </c>
      <c r="B11683" s="21">
        <v>4.256281787E-5</v>
      </c>
      <c r="C11683" s="22">
        <f>A11683/'Shift Factors and Master Curves'!$B$3</f>
        <v>2656</v>
      </c>
      <c r="D11683" s="21">
        <f>B11683/'Shift Factors and Master Curves'!$C$3</f>
        <v>3.8693470790909089E-5</v>
      </c>
    </row>
    <row r="11684" spans="1:4" x14ac:dyDescent="0.2">
      <c r="A11684" s="17">
        <v>2656</v>
      </c>
      <c r="B11684" s="21">
        <v>4.258648571E-5</v>
      </c>
      <c r="C11684" s="22">
        <f>A11684/'Shift Factors and Master Curves'!$B$3</f>
        <v>2656</v>
      </c>
      <c r="D11684" s="21">
        <f>B11684/'Shift Factors and Master Curves'!$C$3</f>
        <v>3.8714987009090909E-5</v>
      </c>
    </row>
    <row r="11685" spans="1:4" x14ac:dyDescent="0.2">
      <c r="A11685" s="17">
        <v>2657</v>
      </c>
      <c r="B11685" s="21">
        <v>4.2631278160000003E-5</v>
      </c>
      <c r="C11685" s="22">
        <f>A11685/'Shift Factors and Master Curves'!$B$3</f>
        <v>2657</v>
      </c>
      <c r="D11685" s="21">
        <f>B11685/'Shift Factors and Master Curves'!$C$3</f>
        <v>3.8755707418181818E-5</v>
      </c>
    </row>
    <row r="11686" spans="1:4" x14ac:dyDescent="0.2">
      <c r="A11686" s="17">
        <v>2657</v>
      </c>
      <c r="B11686" s="21">
        <v>4.2606937959999998E-5</v>
      </c>
      <c r="C11686" s="22">
        <f>A11686/'Shift Factors and Master Curves'!$B$3</f>
        <v>2657</v>
      </c>
      <c r="D11686" s="21">
        <f>B11686/'Shift Factors and Master Curves'!$C$3</f>
        <v>3.8733579963636357E-5</v>
      </c>
    </row>
    <row r="11687" spans="1:4" x14ac:dyDescent="0.2">
      <c r="A11687" s="17">
        <v>2658</v>
      </c>
      <c r="B11687" s="21">
        <v>4.260140552E-5</v>
      </c>
      <c r="C11687" s="22">
        <f>A11687/'Shift Factors and Master Curves'!$B$3</f>
        <v>2658</v>
      </c>
      <c r="D11687" s="21">
        <f>B11687/'Shift Factors and Master Curves'!$C$3</f>
        <v>3.8728550472727269E-5</v>
      </c>
    </row>
    <row r="11688" spans="1:4" x14ac:dyDescent="0.2">
      <c r="A11688" s="17">
        <v>2658</v>
      </c>
      <c r="B11688" s="21">
        <v>4.2651801410000003E-5</v>
      </c>
      <c r="C11688" s="22">
        <f>A11688/'Shift Factors and Master Curves'!$B$3</f>
        <v>2658</v>
      </c>
      <c r="D11688" s="21">
        <f>B11688/'Shift Factors and Master Curves'!$C$3</f>
        <v>3.8774364918181818E-5</v>
      </c>
    </row>
    <row r="11689" spans="1:4" x14ac:dyDescent="0.2">
      <c r="A11689" s="17">
        <v>2659</v>
      </c>
      <c r="B11689" s="21">
        <v>4.2687134180000003E-5</v>
      </c>
      <c r="C11689" s="22">
        <f>A11689/'Shift Factors and Master Curves'!$B$3</f>
        <v>2659</v>
      </c>
      <c r="D11689" s="21">
        <f>B11689/'Shift Factors and Master Curves'!$C$3</f>
        <v>3.8806485618181817E-5</v>
      </c>
    </row>
    <row r="11690" spans="1:4" x14ac:dyDescent="0.2">
      <c r="A11690" s="17">
        <v>2659</v>
      </c>
      <c r="B11690" s="21">
        <v>4.2706426989999999E-5</v>
      </c>
      <c r="C11690" s="22">
        <f>A11690/'Shift Factors and Master Curves'!$B$3</f>
        <v>2659</v>
      </c>
      <c r="D11690" s="21">
        <f>B11690/'Shift Factors and Master Curves'!$C$3</f>
        <v>3.8824024536363629E-5</v>
      </c>
    </row>
    <row r="11691" spans="1:4" x14ac:dyDescent="0.2">
      <c r="A11691" s="17">
        <v>2659</v>
      </c>
      <c r="B11691" s="21">
        <v>4.2750872539999998E-5</v>
      </c>
      <c r="C11691" s="22">
        <f>A11691/'Shift Factors and Master Curves'!$B$3</f>
        <v>2659</v>
      </c>
      <c r="D11691" s="21">
        <f>B11691/'Shift Factors and Master Curves'!$C$3</f>
        <v>3.8864429581818176E-5</v>
      </c>
    </row>
    <row r="11692" spans="1:4" x14ac:dyDescent="0.2">
      <c r="A11692" s="17">
        <v>2660</v>
      </c>
      <c r="B11692" s="21">
        <v>4.273623915E-5</v>
      </c>
      <c r="C11692" s="22">
        <f>A11692/'Shift Factors and Master Curves'!$B$3</f>
        <v>2660</v>
      </c>
      <c r="D11692" s="21">
        <f>B11692/'Shift Factors and Master Curves'!$C$3</f>
        <v>3.8851126499999994E-5</v>
      </c>
    </row>
    <row r="11693" spans="1:4" x14ac:dyDescent="0.2">
      <c r="A11693" s="17">
        <v>2660</v>
      </c>
      <c r="B11693" s="21">
        <v>4.2732053769999998E-5</v>
      </c>
      <c r="C11693" s="22">
        <f>A11693/'Shift Factors and Master Curves'!$B$3</f>
        <v>2660</v>
      </c>
      <c r="D11693" s="21">
        <f>B11693/'Shift Factors and Master Curves'!$C$3</f>
        <v>3.8847321609090903E-5</v>
      </c>
    </row>
    <row r="11694" spans="1:4" x14ac:dyDescent="0.2">
      <c r="A11694" s="17">
        <v>2661</v>
      </c>
      <c r="B11694" s="21">
        <v>4.2649727479999998E-5</v>
      </c>
      <c r="C11694" s="22">
        <f>A11694/'Shift Factors and Master Curves'!$B$3</f>
        <v>2661</v>
      </c>
      <c r="D11694" s="21">
        <f>B11694/'Shift Factors and Master Curves'!$C$3</f>
        <v>3.8772479527272722E-5</v>
      </c>
    </row>
    <row r="11695" spans="1:4" x14ac:dyDescent="0.2">
      <c r="A11695" s="17">
        <v>2661</v>
      </c>
      <c r="B11695" s="21">
        <v>4.256173781E-5</v>
      </c>
      <c r="C11695" s="22">
        <f>A11695/'Shift Factors and Master Curves'!$B$3</f>
        <v>2661</v>
      </c>
      <c r="D11695" s="21">
        <f>B11695/'Shift Factors and Master Curves'!$C$3</f>
        <v>3.8692488918181814E-5</v>
      </c>
    </row>
    <row r="11696" spans="1:4" x14ac:dyDescent="0.2">
      <c r="A11696" s="17">
        <v>2662</v>
      </c>
      <c r="B11696" s="21">
        <v>4.2559241610000002E-5</v>
      </c>
      <c r="C11696" s="22">
        <f>A11696/'Shift Factors and Master Curves'!$B$3</f>
        <v>2662</v>
      </c>
      <c r="D11696" s="21">
        <f>B11696/'Shift Factors and Master Curves'!$C$3</f>
        <v>3.8690219645454545E-5</v>
      </c>
    </row>
    <row r="11697" spans="1:4" x14ac:dyDescent="0.2">
      <c r="A11697" s="17">
        <v>2662</v>
      </c>
      <c r="B11697" s="21">
        <v>4.2580259569999998E-5</v>
      </c>
      <c r="C11697" s="22">
        <f>A11697/'Shift Factors and Master Curves'!$B$3</f>
        <v>2662</v>
      </c>
      <c r="D11697" s="21">
        <f>B11697/'Shift Factors and Master Curves'!$C$3</f>
        <v>3.8709326881818175E-5</v>
      </c>
    </row>
    <row r="11698" spans="1:4" x14ac:dyDescent="0.2">
      <c r="A11698" s="17">
        <v>2662</v>
      </c>
      <c r="B11698" s="21">
        <v>4.2629783040000003E-5</v>
      </c>
      <c r="C11698" s="22">
        <f>A11698/'Shift Factors and Master Curves'!$B$3</f>
        <v>2662</v>
      </c>
      <c r="D11698" s="21">
        <f>B11698/'Shift Factors and Master Curves'!$C$3</f>
        <v>3.8754348218181817E-5</v>
      </c>
    </row>
    <row r="11699" spans="1:4" x14ac:dyDescent="0.2">
      <c r="A11699" s="17">
        <v>2663</v>
      </c>
      <c r="B11699" s="21">
        <v>4.2625728509999999E-5</v>
      </c>
      <c r="C11699" s="22">
        <f>A11699/'Shift Factors and Master Curves'!$B$3</f>
        <v>2663</v>
      </c>
      <c r="D11699" s="21">
        <f>B11699/'Shift Factors and Master Curves'!$C$3</f>
        <v>3.8750662281818179E-5</v>
      </c>
    </row>
    <row r="11700" spans="1:4" x14ac:dyDescent="0.2">
      <c r="A11700" s="17">
        <v>2663</v>
      </c>
      <c r="B11700" s="21">
        <v>4.2677930599999998E-5</v>
      </c>
      <c r="C11700" s="22">
        <f>A11700/'Shift Factors and Master Curves'!$B$3</f>
        <v>2663</v>
      </c>
      <c r="D11700" s="21">
        <f>B11700/'Shift Factors and Master Curves'!$C$3</f>
        <v>3.879811872727272E-5</v>
      </c>
    </row>
    <row r="11701" spans="1:4" x14ac:dyDescent="0.2">
      <c r="A11701" s="17">
        <v>2664</v>
      </c>
      <c r="B11701" s="21">
        <v>4.2690006930000003E-5</v>
      </c>
      <c r="C11701" s="22">
        <f>A11701/'Shift Factors and Master Curves'!$B$3</f>
        <v>2664</v>
      </c>
      <c r="D11701" s="21">
        <f>B11701/'Shift Factors and Master Curves'!$C$3</f>
        <v>3.8809097209090909E-5</v>
      </c>
    </row>
    <row r="11702" spans="1:4" x14ac:dyDescent="0.2">
      <c r="A11702" s="17">
        <v>2664</v>
      </c>
      <c r="B11702" s="21">
        <v>4.2675979790000002E-5</v>
      </c>
      <c r="C11702" s="22">
        <f>A11702/'Shift Factors and Master Curves'!$B$3</f>
        <v>2664</v>
      </c>
      <c r="D11702" s="21">
        <f>B11702/'Shift Factors and Master Curves'!$C$3</f>
        <v>3.8796345263636365E-5</v>
      </c>
    </row>
    <row r="11703" spans="1:4" x14ac:dyDescent="0.2">
      <c r="A11703" s="17">
        <v>2665</v>
      </c>
      <c r="B11703" s="21">
        <v>4.2650374889999998E-5</v>
      </c>
      <c r="C11703" s="22">
        <f>A11703/'Shift Factors and Master Curves'!$B$3</f>
        <v>2665</v>
      </c>
      <c r="D11703" s="21">
        <f>B11703/'Shift Factors and Master Curves'!$C$3</f>
        <v>3.8773068081818174E-5</v>
      </c>
    </row>
    <row r="11704" spans="1:4" x14ac:dyDescent="0.2">
      <c r="A11704" s="17">
        <v>2665</v>
      </c>
      <c r="B11704" s="21">
        <v>4.2727897519999997E-5</v>
      </c>
      <c r="C11704" s="22">
        <f>A11704/'Shift Factors and Master Curves'!$B$3</f>
        <v>2665</v>
      </c>
      <c r="D11704" s="21">
        <f>B11704/'Shift Factors and Master Curves'!$C$3</f>
        <v>3.8843543199999996E-5</v>
      </c>
    </row>
    <row r="11705" spans="1:4" x14ac:dyDescent="0.2">
      <c r="A11705" s="17">
        <v>2665</v>
      </c>
      <c r="B11705" s="21">
        <v>4.2706475959999997E-5</v>
      </c>
      <c r="C11705" s="22">
        <f>A11705/'Shift Factors and Master Curves'!$B$3</f>
        <v>2665</v>
      </c>
      <c r="D11705" s="21">
        <f>B11705/'Shift Factors and Master Curves'!$C$3</f>
        <v>3.8824069054545447E-5</v>
      </c>
    </row>
    <row r="11706" spans="1:4" x14ac:dyDescent="0.2">
      <c r="A11706" s="17">
        <v>2666</v>
      </c>
      <c r="B11706" s="21">
        <v>4.2733510870000002E-5</v>
      </c>
      <c r="C11706" s="22">
        <f>A11706/'Shift Factors and Master Curves'!$B$3</f>
        <v>2666</v>
      </c>
      <c r="D11706" s="21">
        <f>B11706/'Shift Factors and Master Curves'!$C$3</f>
        <v>3.8848646245454548E-5</v>
      </c>
    </row>
    <row r="11707" spans="1:4" x14ac:dyDescent="0.2">
      <c r="A11707" s="17">
        <v>2666</v>
      </c>
      <c r="B11707" s="21">
        <v>4.2742400750000003E-5</v>
      </c>
      <c r="C11707" s="22">
        <f>A11707/'Shift Factors and Master Curves'!$B$3</f>
        <v>2666</v>
      </c>
      <c r="D11707" s="21">
        <f>B11707/'Shift Factors and Master Curves'!$C$3</f>
        <v>3.8856727954545454E-5</v>
      </c>
    </row>
    <row r="11708" spans="1:4" x14ac:dyDescent="0.2">
      <c r="A11708" s="17">
        <v>2667</v>
      </c>
      <c r="B11708" s="21">
        <v>4.2742690229999999E-5</v>
      </c>
      <c r="C11708" s="22">
        <f>A11708/'Shift Factors and Master Curves'!$B$3</f>
        <v>2667</v>
      </c>
      <c r="D11708" s="21">
        <f>B11708/'Shift Factors and Master Curves'!$C$3</f>
        <v>3.8856991118181811E-5</v>
      </c>
    </row>
    <row r="11709" spans="1:4" x14ac:dyDescent="0.2">
      <c r="A11709" s="17">
        <v>2667</v>
      </c>
      <c r="B11709" s="21">
        <v>4.2689311919999999E-5</v>
      </c>
      <c r="C11709" s="22">
        <f>A11709/'Shift Factors and Master Curves'!$B$3</f>
        <v>2667</v>
      </c>
      <c r="D11709" s="21">
        <f>B11709/'Shift Factors and Master Curves'!$C$3</f>
        <v>3.8808465381818177E-5</v>
      </c>
    </row>
    <row r="11710" spans="1:4" x14ac:dyDescent="0.2">
      <c r="A11710" s="17">
        <v>2668</v>
      </c>
      <c r="B11710" s="21">
        <v>4.2714948339999999E-5</v>
      </c>
      <c r="C11710" s="22">
        <f>A11710/'Shift Factors and Master Curves'!$B$3</f>
        <v>2668</v>
      </c>
      <c r="D11710" s="21">
        <f>B11710/'Shift Factors and Master Curves'!$C$3</f>
        <v>3.8831771218181813E-5</v>
      </c>
    </row>
    <row r="11711" spans="1:4" x14ac:dyDescent="0.2">
      <c r="A11711" s="17">
        <v>2668</v>
      </c>
      <c r="B11711" s="21">
        <v>4.2725452079999997E-5</v>
      </c>
      <c r="C11711" s="22">
        <f>A11711/'Shift Factors and Master Curves'!$B$3</f>
        <v>2668</v>
      </c>
      <c r="D11711" s="21">
        <f>B11711/'Shift Factors and Master Curves'!$C$3</f>
        <v>3.8841320072727264E-5</v>
      </c>
    </row>
    <row r="11712" spans="1:4" x14ac:dyDescent="0.2">
      <c r="A11712" s="17">
        <v>2669</v>
      </c>
      <c r="B11712" s="21">
        <v>4.2675255629999997E-5</v>
      </c>
      <c r="C11712" s="22">
        <f>A11712/'Shift Factors and Master Curves'!$B$3</f>
        <v>2669</v>
      </c>
      <c r="D11712" s="21">
        <f>B11712/'Shift Factors and Master Curves'!$C$3</f>
        <v>3.8795686936363631E-5</v>
      </c>
    </row>
    <row r="11713" spans="1:4" x14ac:dyDescent="0.2">
      <c r="A11713" s="17">
        <v>2669</v>
      </c>
      <c r="B11713" s="21">
        <v>4.2649391570000001E-5</v>
      </c>
      <c r="C11713" s="22">
        <f>A11713/'Shift Factors and Master Curves'!$B$3</f>
        <v>2669</v>
      </c>
      <c r="D11713" s="21">
        <f>B11713/'Shift Factors and Master Curves'!$C$3</f>
        <v>3.8772174154545454E-5</v>
      </c>
    </row>
    <row r="11714" spans="1:4" x14ac:dyDescent="0.2">
      <c r="A11714" s="17">
        <v>2669</v>
      </c>
      <c r="B11714" s="21">
        <v>4.2665111389999999E-5</v>
      </c>
      <c r="C11714" s="22">
        <f>A11714/'Shift Factors and Master Curves'!$B$3</f>
        <v>2669</v>
      </c>
      <c r="D11714" s="21">
        <f>B11714/'Shift Factors and Master Curves'!$C$3</f>
        <v>3.8786464899999998E-5</v>
      </c>
    </row>
    <row r="11715" spans="1:4" x14ac:dyDescent="0.2">
      <c r="A11715" s="17">
        <v>2670</v>
      </c>
      <c r="B11715" s="21">
        <v>4.2680476689999998E-5</v>
      </c>
      <c r="C11715" s="22">
        <f>A11715/'Shift Factors and Master Curves'!$B$3</f>
        <v>2670</v>
      </c>
      <c r="D11715" s="21">
        <f>B11715/'Shift Factors and Master Curves'!$C$3</f>
        <v>3.8800433354545453E-5</v>
      </c>
    </row>
    <row r="11716" spans="1:4" x14ac:dyDescent="0.2">
      <c r="A11716" s="17">
        <v>2670</v>
      </c>
      <c r="B11716" s="21">
        <v>4.2697931449999997E-5</v>
      </c>
      <c r="C11716" s="22">
        <f>A11716/'Shift Factors and Master Curves'!$B$3</f>
        <v>2670</v>
      </c>
      <c r="D11716" s="21">
        <f>B11716/'Shift Factors and Master Curves'!$C$3</f>
        <v>3.8816301318181814E-5</v>
      </c>
    </row>
    <row r="11717" spans="1:4" x14ac:dyDescent="0.2">
      <c r="A11717" s="17">
        <v>2671</v>
      </c>
      <c r="B11717" s="21">
        <v>4.2708884880000001E-5</v>
      </c>
      <c r="C11717" s="22">
        <f>A11717/'Shift Factors and Master Curves'!$B$3</f>
        <v>2671</v>
      </c>
      <c r="D11717" s="21">
        <f>B11717/'Shift Factors and Master Curves'!$C$3</f>
        <v>3.8826258981818179E-5</v>
      </c>
    </row>
    <row r="11718" spans="1:4" x14ac:dyDescent="0.2">
      <c r="A11718" s="17">
        <v>2671</v>
      </c>
      <c r="B11718" s="21">
        <v>4.27157387E-5</v>
      </c>
      <c r="C11718" s="22">
        <f>A11718/'Shift Factors and Master Curves'!$B$3</f>
        <v>2671</v>
      </c>
      <c r="D11718" s="21">
        <f>B11718/'Shift Factors and Master Curves'!$C$3</f>
        <v>3.8832489727272722E-5</v>
      </c>
    </row>
    <row r="11719" spans="1:4" x14ac:dyDescent="0.2">
      <c r="A11719" s="17">
        <v>2672</v>
      </c>
      <c r="B11719" s="21">
        <v>4.2677063630000003E-5</v>
      </c>
      <c r="C11719" s="22">
        <f>A11719/'Shift Factors and Master Curves'!$B$3</f>
        <v>2672</v>
      </c>
      <c r="D11719" s="21">
        <f>B11719/'Shift Factors and Master Curves'!$C$3</f>
        <v>3.8797330572727274E-5</v>
      </c>
    </row>
    <row r="11720" spans="1:4" x14ac:dyDescent="0.2">
      <c r="A11720" s="17">
        <v>2672</v>
      </c>
      <c r="B11720" s="21">
        <v>4.267596251E-5</v>
      </c>
      <c r="C11720" s="22">
        <f>A11720/'Shift Factors and Master Curves'!$B$3</f>
        <v>2672</v>
      </c>
      <c r="D11720" s="21">
        <f>B11720/'Shift Factors and Master Curves'!$C$3</f>
        <v>3.879632955454545E-5</v>
      </c>
    </row>
    <row r="11721" spans="1:4" x14ac:dyDescent="0.2">
      <c r="A11721" s="17">
        <v>2672</v>
      </c>
      <c r="B11721" s="21">
        <v>4.2733966490000003E-5</v>
      </c>
      <c r="C11721" s="22">
        <f>A11721/'Shift Factors and Master Curves'!$B$3</f>
        <v>2672</v>
      </c>
      <c r="D11721" s="21">
        <f>B11721/'Shift Factors and Master Curves'!$C$3</f>
        <v>3.8849060445454543E-5</v>
      </c>
    </row>
    <row r="11722" spans="1:4" x14ac:dyDescent="0.2">
      <c r="A11722" s="17">
        <v>2673</v>
      </c>
      <c r="B11722" s="21">
        <v>4.2775225189999998E-5</v>
      </c>
      <c r="C11722" s="22">
        <f>A11722/'Shift Factors and Master Curves'!$B$3</f>
        <v>2673</v>
      </c>
      <c r="D11722" s="21">
        <f>B11722/'Shift Factors and Master Curves'!$C$3</f>
        <v>3.8886568354545448E-5</v>
      </c>
    </row>
    <row r="11723" spans="1:4" x14ac:dyDescent="0.2">
      <c r="A11723" s="17">
        <v>2673</v>
      </c>
      <c r="B11723" s="21">
        <v>4.273829345E-5</v>
      </c>
      <c r="C11723" s="22">
        <f>A11723/'Shift Factors and Master Curves'!$B$3</f>
        <v>2673</v>
      </c>
      <c r="D11723" s="21">
        <f>B11723/'Shift Factors and Master Curves'!$C$3</f>
        <v>3.8852994045454545E-5</v>
      </c>
    </row>
    <row r="11724" spans="1:4" x14ac:dyDescent="0.2">
      <c r="A11724" s="17">
        <v>2674</v>
      </c>
      <c r="B11724" s="21">
        <v>4.2694329110000003E-5</v>
      </c>
      <c r="C11724" s="22">
        <f>A11724/'Shift Factors and Master Curves'!$B$3</f>
        <v>2674</v>
      </c>
      <c r="D11724" s="21">
        <f>B11724/'Shift Factors and Master Curves'!$C$3</f>
        <v>3.8813026463636366E-5</v>
      </c>
    </row>
    <row r="11725" spans="1:4" x14ac:dyDescent="0.2">
      <c r="A11725" s="17">
        <v>2674</v>
      </c>
      <c r="B11725" s="21">
        <v>4.2602419930000003E-5</v>
      </c>
      <c r="C11725" s="22">
        <f>A11725/'Shift Factors and Master Curves'!$B$3</f>
        <v>2674</v>
      </c>
      <c r="D11725" s="21">
        <f>B11725/'Shift Factors and Master Curves'!$C$3</f>
        <v>3.8729472663636361E-5</v>
      </c>
    </row>
    <row r="11726" spans="1:4" x14ac:dyDescent="0.2">
      <c r="A11726" s="17">
        <v>2675</v>
      </c>
      <c r="B11726" s="21">
        <v>4.2594625130000003E-5</v>
      </c>
      <c r="C11726" s="22">
        <f>A11726/'Shift Factors and Master Curves'!$B$3</f>
        <v>2675</v>
      </c>
      <c r="D11726" s="21">
        <f>B11726/'Shift Factors and Master Curves'!$C$3</f>
        <v>3.872238648181818E-5</v>
      </c>
    </row>
    <row r="11727" spans="1:4" x14ac:dyDescent="0.2">
      <c r="A11727" s="17">
        <v>2675</v>
      </c>
      <c r="B11727" s="21">
        <v>4.2551817689999999E-5</v>
      </c>
      <c r="C11727" s="22">
        <f>A11727/'Shift Factors and Master Curves'!$B$3</f>
        <v>2675</v>
      </c>
      <c r="D11727" s="21">
        <f>B11727/'Shift Factors and Master Curves'!$C$3</f>
        <v>3.8683470627272724E-5</v>
      </c>
    </row>
    <row r="11728" spans="1:4" x14ac:dyDescent="0.2">
      <c r="A11728" s="17">
        <v>2676</v>
      </c>
      <c r="B11728" s="21">
        <v>4.254416246E-5</v>
      </c>
      <c r="C11728" s="22">
        <f>A11728/'Shift Factors and Master Curves'!$B$3</f>
        <v>2676</v>
      </c>
      <c r="D11728" s="21">
        <f>B11728/'Shift Factors and Master Curves'!$C$3</f>
        <v>3.8676511327272726E-5</v>
      </c>
    </row>
    <row r="11729" spans="1:4" x14ac:dyDescent="0.2">
      <c r="A11729" s="17">
        <v>2676</v>
      </c>
      <c r="B11729" s="21">
        <v>4.2536807999999998E-5</v>
      </c>
      <c r="C11729" s="22">
        <f>A11729/'Shift Factors and Master Curves'!$B$3</f>
        <v>2676</v>
      </c>
      <c r="D11729" s="21">
        <f>B11729/'Shift Factors and Master Curves'!$C$3</f>
        <v>3.8669825454545447E-5</v>
      </c>
    </row>
    <row r="11730" spans="1:4" x14ac:dyDescent="0.2">
      <c r="A11730" s="17">
        <v>2676</v>
      </c>
      <c r="B11730" s="21">
        <v>4.2531869119999998E-5</v>
      </c>
      <c r="C11730" s="22">
        <f>A11730/'Shift Factors and Master Curves'!$B$3</f>
        <v>2676</v>
      </c>
      <c r="D11730" s="21">
        <f>B11730/'Shift Factors and Master Curves'!$C$3</f>
        <v>3.8665335563636357E-5</v>
      </c>
    </row>
    <row r="11731" spans="1:4" x14ac:dyDescent="0.2">
      <c r="A11731" s="17">
        <v>2677</v>
      </c>
      <c r="B11731" s="21">
        <v>4.256704927E-5</v>
      </c>
      <c r="C11731" s="22">
        <f>A11731/'Shift Factors and Master Curves'!$B$3</f>
        <v>2677</v>
      </c>
      <c r="D11731" s="21">
        <f>B11731/'Shift Factors and Master Curves'!$C$3</f>
        <v>3.8697317518181817E-5</v>
      </c>
    </row>
    <row r="11732" spans="1:4" x14ac:dyDescent="0.2">
      <c r="A11732" s="17">
        <v>2677</v>
      </c>
      <c r="B11732" s="21">
        <v>4.2592158470000002E-5</v>
      </c>
      <c r="C11732" s="22">
        <f>A11732/'Shift Factors and Master Curves'!$B$3</f>
        <v>2677</v>
      </c>
      <c r="D11732" s="21">
        <f>B11732/'Shift Factors and Master Curves'!$C$3</f>
        <v>3.8720144063636361E-5</v>
      </c>
    </row>
    <row r="11733" spans="1:4" x14ac:dyDescent="0.2">
      <c r="A11733" s="17">
        <v>2678</v>
      </c>
      <c r="B11733" s="21">
        <v>4.263863893E-5</v>
      </c>
      <c r="C11733" s="22">
        <f>A11733/'Shift Factors and Master Curves'!$B$3</f>
        <v>2678</v>
      </c>
      <c r="D11733" s="21">
        <f>B11733/'Shift Factors and Master Curves'!$C$3</f>
        <v>3.8762399027272723E-5</v>
      </c>
    </row>
    <row r="11734" spans="1:4" x14ac:dyDescent="0.2">
      <c r="A11734" s="17">
        <v>2678</v>
      </c>
      <c r="B11734" s="21">
        <v>4.2669290400000001E-5</v>
      </c>
      <c r="C11734" s="22">
        <f>A11734/'Shift Factors and Master Curves'!$B$3</f>
        <v>2678</v>
      </c>
      <c r="D11734" s="21">
        <f>B11734/'Shift Factors and Master Curves'!$C$3</f>
        <v>3.8790263999999995E-5</v>
      </c>
    </row>
    <row r="11735" spans="1:4" x14ac:dyDescent="0.2">
      <c r="A11735" s="17">
        <v>2679</v>
      </c>
      <c r="B11735" s="21">
        <v>4.266084901E-5</v>
      </c>
      <c r="C11735" s="22">
        <f>A11735/'Shift Factors and Master Curves'!$B$3</f>
        <v>2679</v>
      </c>
      <c r="D11735" s="21">
        <f>B11735/'Shift Factors and Master Curves'!$C$3</f>
        <v>3.8782590009090909E-5</v>
      </c>
    </row>
    <row r="11736" spans="1:4" x14ac:dyDescent="0.2">
      <c r="A11736" s="17">
        <v>2679</v>
      </c>
      <c r="B11736" s="21">
        <v>4.27059726E-5</v>
      </c>
      <c r="C11736" s="22">
        <f>A11736/'Shift Factors and Master Curves'!$B$3</f>
        <v>2679</v>
      </c>
      <c r="D11736" s="21">
        <f>B11736/'Shift Factors and Master Curves'!$C$3</f>
        <v>3.8823611454545454E-5</v>
      </c>
    </row>
    <row r="11737" spans="1:4" x14ac:dyDescent="0.2">
      <c r="A11737" s="17">
        <v>2679</v>
      </c>
      <c r="B11737" s="21">
        <v>4.2746481860000001E-5</v>
      </c>
      <c r="C11737" s="22">
        <f>A11737/'Shift Factors and Master Curves'!$B$3</f>
        <v>2679</v>
      </c>
      <c r="D11737" s="21">
        <f>B11737/'Shift Factors and Master Curves'!$C$3</f>
        <v>3.8860438054545454E-5</v>
      </c>
    </row>
    <row r="11738" spans="1:4" x14ac:dyDescent="0.2">
      <c r="A11738" s="17">
        <v>2680</v>
      </c>
      <c r="B11738" s="21">
        <v>4.277893852E-5</v>
      </c>
      <c r="C11738" s="22">
        <f>A11738/'Shift Factors and Master Curves'!$B$3</f>
        <v>2680</v>
      </c>
      <c r="D11738" s="21">
        <f>B11738/'Shift Factors and Master Curves'!$C$3</f>
        <v>3.8889944109090907E-5</v>
      </c>
    </row>
    <row r="11739" spans="1:4" x14ac:dyDescent="0.2">
      <c r="A11739" s="17">
        <v>2680</v>
      </c>
      <c r="B11739" s="21">
        <v>4.283807041E-5</v>
      </c>
      <c r="C11739" s="22">
        <f>A11739/'Shift Factors and Master Curves'!$B$3</f>
        <v>2680</v>
      </c>
      <c r="D11739" s="21">
        <f>B11739/'Shift Factors and Master Curves'!$C$3</f>
        <v>3.8943700372727271E-5</v>
      </c>
    </row>
    <row r="11740" spans="1:4" x14ac:dyDescent="0.2">
      <c r="A11740" s="17">
        <v>2681</v>
      </c>
      <c r="B11740" s="21">
        <v>4.2885213219999999E-5</v>
      </c>
      <c r="C11740" s="22">
        <f>A11740/'Shift Factors and Master Curves'!$B$3</f>
        <v>2681</v>
      </c>
      <c r="D11740" s="21">
        <f>B11740/'Shift Factors and Master Curves'!$C$3</f>
        <v>3.8986557472727271E-5</v>
      </c>
    </row>
    <row r="11741" spans="1:4" x14ac:dyDescent="0.2">
      <c r="A11741" s="17">
        <v>2681</v>
      </c>
      <c r="B11741" s="21">
        <v>4.2887364159999997E-5</v>
      </c>
      <c r="C11741" s="22">
        <f>A11741/'Shift Factors and Master Curves'!$B$3</f>
        <v>2681</v>
      </c>
      <c r="D11741" s="21">
        <f>B11741/'Shift Factors and Master Curves'!$C$3</f>
        <v>3.8988512872727265E-5</v>
      </c>
    </row>
    <row r="11742" spans="1:4" x14ac:dyDescent="0.2">
      <c r="A11742" s="17">
        <v>2682</v>
      </c>
      <c r="B11742" s="21">
        <v>4.2876913969999998E-5</v>
      </c>
      <c r="C11742" s="22">
        <f>A11742/'Shift Factors and Master Curves'!$B$3</f>
        <v>2682</v>
      </c>
      <c r="D11742" s="21">
        <f>B11742/'Shift Factors and Master Curves'!$C$3</f>
        <v>3.8979012699999995E-5</v>
      </c>
    </row>
    <row r="11743" spans="1:4" x14ac:dyDescent="0.2">
      <c r="A11743" s="17">
        <v>2682</v>
      </c>
      <c r="B11743" s="21">
        <v>4.2862729889999999E-5</v>
      </c>
      <c r="C11743" s="22">
        <f>A11743/'Shift Factors and Master Curves'!$B$3</f>
        <v>2682</v>
      </c>
      <c r="D11743" s="21">
        <f>B11743/'Shift Factors and Master Curves'!$C$3</f>
        <v>3.8966118081818181E-5</v>
      </c>
    </row>
    <row r="11744" spans="1:4" x14ac:dyDescent="0.2">
      <c r="A11744" s="17">
        <v>2682</v>
      </c>
      <c r="B11744" s="21">
        <v>4.2806059229999997E-5</v>
      </c>
      <c r="C11744" s="22">
        <f>A11744/'Shift Factors and Master Curves'!$B$3</f>
        <v>2682</v>
      </c>
      <c r="D11744" s="21">
        <f>B11744/'Shift Factors and Master Curves'!$C$3</f>
        <v>3.8914599299999994E-5</v>
      </c>
    </row>
    <row r="11745" spans="1:4" x14ac:dyDescent="0.2">
      <c r="A11745" s="17">
        <v>2683</v>
      </c>
      <c r="B11745" s="21">
        <v>4.2799262580000001E-5</v>
      </c>
      <c r="C11745" s="22">
        <f>A11745/'Shift Factors and Master Curves'!$B$3</f>
        <v>2683</v>
      </c>
      <c r="D11745" s="21">
        <f>B11745/'Shift Factors and Master Curves'!$C$3</f>
        <v>3.8908420527272727E-5</v>
      </c>
    </row>
    <row r="11746" spans="1:4" x14ac:dyDescent="0.2">
      <c r="A11746" s="17">
        <v>2683</v>
      </c>
      <c r="B11746" s="21">
        <v>4.281824072E-5</v>
      </c>
      <c r="C11746" s="22">
        <f>A11746/'Shift Factors and Master Curves'!$B$3</f>
        <v>2683</v>
      </c>
      <c r="D11746" s="21">
        <f>B11746/'Shift Factors and Master Curves'!$C$3</f>
        <v>3.8925673381818179E-5</v>
      </c>
    </row>
    <row r="11747" spans="1:4" x14ac:dyDescent="0.2">
      <c r="A11747" s="17">
        <v>2684</v>
      </c>
      <c r="B11747" s="21">
        <v>4.2822115819999998E-5</v>
      </c>
      <c r="C11747" s="22">
        <f>A11747/'Shift Factors and Master Curves'!$B$3</f>
        <v>2684</v>
      </c>
      <c r="D11747" s="21">
        <f>B11747/'Shift Factors and Master Curves'!$C$3</f>
        <v>3.8929196199999992E-5</v>
      </c>
    </row>
    <row r="11748" spans="1:4" x14ac:dyDescent="0.2">
      <c r="A11748" s="17">
        <v>2684</v>
      </c>
      <c r="B11748" s="21">
        <v>4.2843098629999997E-5</v>
      </c>
      <c r="C11748" s="22">
        <f>A11748/'Shift Factors and Master Curves'!$B$3</f>
        <v>2684</v>
      </c>
      <c r="D11748" s="21">
        <f>B11748/'Shift Factors and Master Curves'!$C$3</f>
        <v>3.8948271481818173E-5</v>
      </c>
    </row>
    <row r="11749" spans="1:4" x14ac:dyDescent="0.2">
      <c r="A11749" s="17">
        <v>2685</v>
      </c>
      <c r="B11749" s="21">
        <v>4.2847196789999997E-5</v>
      </c>
      <c r="C11749" s="22">
        <f>A11749/'Shift Factors and Master Curves'!$B$3</f>
        <v>2685</v>
      </c>
      <c r="D11749" s="21">
        <f>B11749/'Shift Factors and Master Curves'!$C$3</f>
        <v>3.8951997081818179E-5</v>
      </c>
    </row>
    <row r="11750" spans="1:4" x14ac:dyDescent="0.2">
      <c r="A11750" s="17">
        <v>2685</v>
      </c>
      <c r="B11750" s="21">
        <v>4.2849298249999997E-5</v>
      </c>
      <c r="C11750" s="22">
        <f>A11750/'Shift Factors and Master Curves'!$B$3</f>
        <v>2685</v>
      </c>
      <c r="D11750" s="21">
        <f>B11750/'Shift Factors and Master Curves'!$C$3</f>
        <v>3.8953907499999997E-5</v>
      </c>
    </row>
    <row r="11751" spans="1:4" x14ac:dyDescent="0.2">
      <c r="A11751" s="17">
        <v>2686</v>
      </c>
      <c r="B11751" s="21">
        <v>4.2850095059999997E-5</v>
      </c>
      <c r="C11751" s="22">
        <f>A11751/'Shift Factors and Master Curves'!$B$3</f>
        <v>2686</v>
      </c>
      <c r="D11751" s="21">
        <f>B11751/'Shift Factors and Master Curves'!$C$3</f>
        <v>3.8954631872727264E-5</v>
      </c>
    </row>
    <row r="11752" spans="1:4" x14ac:dyDescent="0.2">
      <c r="A11752" s="17">
        <v>2686</v>
      </c>
      <c r="B11752" s="21">
        <v>4.2834112310000001E-5</v>
      </c>
      <c r="C11752" s="22">
        <f>A11752/'Shift Factors and Master Curves'!$B$3</f>
        <v>2686</v>
      </c>
      <c r="D11752" s="21">
        <f>B11752/'Shift Factors and Master Curves'!$C$3</f>
        <v>3.8940102100000001E-5</v>
      </c>
    </row>
    <row r="11753" spans="1:4" x14ac:dyDescent="0.2">
      <c r="A11753" s="17">
        <v>2686</v>
      </c>
      <c r="B11753" s="21">
        <v>4.2859371490000001E-5</v>
      </c>
      <c r="C11753" s="22">
        <f>A11753/'Shift Factors and Master Curves'!$B$3</f>
        <v>2686</v>
      </c>
      <c r="D11753" s="21">
        <f>B11753/'Shift Factors and Master Curves'!$C$3</f>
        <v>3.8963064990909091E-5</v>
      </c>
    </row>
    <row r="11754" spans="1:4" x14ac:dyDescent="0.2">
      <c r="A11754" s="17">
        <v>2687</v>
      </c>
      <c r="B11754" s="21">
        <v>4.2899693960000003E-5</v>
      </c>
      <c r="C11754" s="22">
        <f>A11754/'Shift Factors and Master Curves'!$B$3</f>
        <v>2687</v>
      </c>
      <c r="D11754" s="21">
        <f>B11754/'Shift Factors and Master Curves'!$C$3</f>
        <v>3.8999721781818183E-5</v>
      </c>
    </row>
    <row r="11755" spans="1:4" x14ac:dyDescent="0.2">
      <c r="A11755" s="17">
        <v>2687</v>
      </c>
      <c r="B11755" s="21">
        <v>4.2912488470000002E-5</v>
      </c>
      <c r="C11755" s="22">
        <f>A11755/'Shift Factors and Master Curves'!$B$3</f>
        <v>2687</v>
      </c>
      <c r="D11755" s="21">
        <f>B11755/'Shift Factors and Master Curves'!$C$3</f>
        <v>3.9011353154545453E-5</v>
      </c>
    </row>
    <row r="11756" spans="1:4" x14ac:dyDescent="0.2">
      <c r="A11756" s="17">
        <v>2688</v>
      </c>
      <c r="B11756" s="21">
        <v>4.2958463880000002E-5</v>
      </c>
      <c r="C11756" s="22">
        <f>A11756/'Shift Factors and Master Curves'!$B$3</f>
        <v>2688</v>
      </c>
      <c r="D11756" s="21">
        <f>B11756/'Shift Factors and Master Curves'!$C$3</f>
        <v>3.9053148981818182E-5</v>
      </c>
    </row>
    <row r="11757" spans="1:4" x14ac:dyDescent="0.2">
      <c r="A11757" s="17">
        <v>2688</v>
      </c>
      <c r="B11757" s="21">
        <v>4.2976391819999999E-5</v>
      </c>
      <c r="C11757" s="22">
        <f>A11757/'Shift Factors and Master Curves'!$B$3</f>
        <v>2688</v>
      </c>
      <c r="D11757" s="21">
        <f>B11757/'Shift Factors and Master Curves'!$C$3</f>
        <v>3.9069447109090902E-5</v>
      </c>
    </row>
    <row r="11758" spans="1:4" x14ac:dyDescent="0.2">
      <c r="A11758" s="17">
        <v>2689</v>
      </c>
      <c r="B11758" s="21">
        <v>4.2962814689999998E-5</v>
      </c>
      <c r="C11758" s="22">
        <f>A11758/'Shift Factors and Master Curves'!$B$3</f>
        <v>2689</v>
      </c>
      <c r="D11758" s="21">
        <f>B11758/'Shift Factors and Master Curves'!$C$3</f>
        <v>3.9057104263636355E-5</v>
      </c>
    </row>
    <row r="11759" spans="1:4" x14ac:dyDescent="0.2">
      <c r="A11759" s="17">
        <v>2689</v>
      </c>
      <c r="B11759" s="21">
        <v>4.3001513340000001E-5</v>
      </c>
      <c r="C11759" s="22">
        <f>A11759/'Shift Factors and Master Curves'!$B$3</f>
        <v>2689</v>
      </c>
      <c r="D11759" s="21">
        <f>B11759/'Shift Factors and Master Curves'!$C$3</f>
        <v>3.9092284854545453E-5</v>
      </c>
    </row>
    <row r="11760" spans="1:4" x14ac:dyDescent="0.2">
      <c r="A11760" s="17">
        <v>2689</v>
      </c>
      <c r="B11760" s="21">
        <v>4.299388565E-5</v>
      </c>
      <c r="C11760" s="22">
        <f>A11760/'Shift Factors and Master Curves'!$B$3</f>
        <v>2689</v>
      </c>
      <c r="D11760" s="21">
        <f>B11760/'Shift Factors and Master Curves'!$C$3</f>
        <v>3.908535059090909E-5</v>
      </c>
    </row>
    <row r="11761" spans="1:4" x14ac:dyDescent="0.2">
      <c r="A11761" s="17">
        <v>2690</v>
      </c>
      <c r="B11761" s="21">
        <v>4.2996950810000001E-5</v>
      </c>
      <c r="C11761" s="22">
        <f>A11761/'Shift Factors and Master Curves'!$B$3</f>
        <v>2690</v>
      </c>
      <c r="D11761" s="21">
        <f>B11761/'Shift Factors and Master Curves'!$C$3</f>
        <v>3.9088137099999995E-5</v>
      </c>
    </row>
    <row r="11762" spans="1:4" x14ac:dyDescent="0.2">
      <c r="A11762" s="17">
        <v>2690</v>
      </c>
      <c r="B11762" s="21">
        <v>4.3011715639999997E-5</v>
      </c>
      <c r="C11762" s="22">
        <f>A11762/'Shift Factors and Master Curves'!$B$3</f>
        <v>2690</v>
      </c>
      <c r="D11762" s="21">
        <f>B11762/'Shift Factors and Master Curves'!$C$3</f>
        <v>3.9101559672727268E-5</v>
      </c>
    </row>
    <row r="11763" spans="1:4" x14ac:dyDescent="0.2">
      <c r="A11763" s="17">
        <v>2691</v>
      </c>
      <c r="B11763" s="21">
        <v>4.3008797609999999E-5</v>
      </c>
      <c r="C11763" s="22">
        <f>A11763/'Shift Factors and Master Curves'!$B$3</f>
        <v>2691</v>
      </c>
      <c r="D11763" s="21">
        <f>B11763/'Shift Factors and Master Curves'!$C$3</f>
        <v>3.9098906918181813E-5</v>
      </c>
    </row>
    <row r="11764" spans="1:4" x14ac:dyDescent="0.2">
      <c r="A11764" s="17">
        <v>2691</v>
      </c>
      <c r="B11764" s="21">
        <v>4.2997694769999997E-5</v>
      </c>
      <c r="C11764" s="22">
        <f>A11764/'Shift Factors and Master Curves'!$B$3</f>
        <v>2691</v>
      </c>
      <c r="D11764" s="21">
        <f>B11764/'Shift Factors and Master Curves'!$C$3</f>
        <v>3.9088813427272719E-5</v>
      </c>
    </row>
    <row r="11765" spans="1:4" x14ac:dyDescent="0.2">
      <c r="A11765" s="17">
        <v>2692</v>
      </c>
      <c r="B11765" s="21">
        <v>4.3016549580000001E-5</v>
      </c>
      <c r="C11765" s="22">
        <f>A11765/'Shift Factors and Master Curves'!$B$3</f>
        <v>2692</v>
      </c>
      <c r="D11765" s="21">
        <f>B11765/'Shift Factors and Master Curves'!$C$3</f>
        <v>3.9105954163636359E-5</v>
      </c>
    </row>
    <row r="11766" spans="1:4" x14ac:dyDescent="0.2">
      <c r="A11766" s="17">
        <v>2692</v>
      </c>
      <c r="B11766" s="21">
        <v>4.3015720690000002E-5</v>
      </c>
      <c r="C11766" s="22">
        <f>A11766/'Shift Factors and Master Curves'!$B$3</f>
        <v>2692</v>
      </c>
      <c r="D11766" s="21">
        <f>B11766/'Shift Factors and Master Curves'!$C$3</f>
        <v>3.9105200627272729E-5</v>
      </c>
    </row>
    <row r="11767" spans="1:4" x14ac:dyDescent="0.2">
      <c r="A11767" s="17">
        <v>2693</v>
      </c>
      <c r="B11767" s="21">
        <v>4.302195806E-5</v>
      </c>
      <c r="C11767" s="22">
        <f>A11767/'Shift Factors and Master Curves'!$B$3</f>
        <v>2693</v>
      </c>
      <c r="D11767" s="21">
        <f>B11767/'Shift Factors and Master Curves'!$C$3</f>
        <v>3.911087096363636E-5</v>
      </c>
    </row>
    <row r="11768" spans="1:4" x14ac:dyDescent="0.2">
      <c r="A11768" s="17">
        <v>2693</v>
      </c>
      <c r="B11768" s="21">
        <v>4.3042126730000001E-5</v>
      </c>
      <c r="C11768" s="22">
        <f>A11768/'Shift Factors and Master Curves'!$B$3</f>
        <v>2693</v>
      </c>
      <c r="D11768" s="21">
        <f>B11768/'Shift Factors and Master Curves'!$C$3</f>
        <v>3.9129206118181819E-5</v>
      </c>
    </row>
    <row r="11769" spans="1:4" x14ac:dyDescent="0.2">
      <c r="A11769" s="17">
        <v>2693</v>
      </c>
      <c r="B11769" s="21">
        <v>4.3047812279999999E-5</v>
      </c>
      <c r="C11769" s="22">
        <f>A11769/'Shift Factors and Master Curves'!$B$3</f>
        <v>2693</v>
      </c>
      <c r="D11769" s="21">
        <f>B11769/'Shift Factors and Master Curves'!$C$3</f>
        <v>3.9134374799999998E-5</v>
      </c>
    </row>
    <row r="11770" spans="1:4" x14ac:dyDescent="0.2">
      <c r="A11770" s="17">
        <v>2694</v>
      </c>
      <c r="B11770" s="21">
        <v>4.2997765680000003E-5</v>
      </c>
      <c r="C11770" s="22">
        <f>A11770/'Shift Factors and Master Curves'!$B$3</f>
        <v>2694</v>
      </c>
      <c r="D11770" s="21">
        <f>B11770/'Shift Factors and Master Curves'!$C$3</f>
        <v>3.9088877890909093E-5</v>
      </c>
    </row>
    <row r="11771" spans="1:4" x14ac:dyDescent="0.2">
      <c r="A11771" s="17">
        <v>2694</v>
      </c>
      <c r="B11771" s="21">
        <v>4.2992291850000002E-5</v>
      </c>
      <c r="C11771" s="22">
        <f>A11771/'Shift Factors and Master Curves'!$B$3</f>
        <v>2694</v>
      </c>
      <c r="D11771" s="21">
        <f>B11771/'Shift Factors and Master Curves'!$C$3</f>
        <v>3.9083901681818178E-5</v>
      </c>
    </row>
    <row r="11772" spans="1:4" x14ac:dyDescent="0.2">
      <c r="A11772" s="17">
        <v>2695</v>
      </c>
      <c r="B11772" s="21">
        <v>4.2945065570000001E-5</v>
      </c>
      <c r="C11772" s="22">
        <f>A11772/'Shift Factors and Master Curves'!$B$3</f>
        <v>2695</v>
      </c>
      <c r="D11772" s="21">
        <f>B11772/'Shift Factors and Master Curves'!$C$3</f>
        <v>3.9040968699999995E-5</v>
      </c>
    </row>
    <row r="11773" spans="1:4" x14ac:dyDescent="0.2">
      <c r="A11773" s="17">
        <v>2695</v>
      </c>
      <c r="B11773" s="21">
        <v>4.2971597989999998E-5</v>
      </c>
      <c r="C11773" s="22">
        <f>A11773/'Shift Factors and Master Curves'!$B$3</f>
        <v>2695</v>
      </c>
      <c r="D11773" s="21">
        <f>B11773/'Shift Factors and Master Curves'!$C$3</f>
        <v>3.9065089081818175E-5</v>
      </c>
    </row>
    <row r="11774" spans="1:4" x14ac:dyDescent="0.2">
      <c r="A11774" s="17">
        <v>2696</v>
      </c>
      <c r="B11774" s="21">
        <v>4.3039252190000002E-5</v>
      </c>
      <c r="C11774" s="22">
        <f>A11774/'Shift Factors and Master Curves'!$B$3</f>
        <v>2696</v>
      </c>
      <c r="D11774" s="21">
        <f>B11774/'Shift Factors and Master Curves'!$C$3</f>
        <v>3.9126592900000002E-5</v>
      </c>
    </row>
    <row r="11775" spans="1:4" x14ac:dyDescent="0.2">
      <c r="A11775" s="17">
        <v>2696</v>
      </c>
      <c r="B11775" s="21">
        <v>4.3049603849999999E-5</v>
      </c>
      <c r="C11775" s="22">
        <f>A11775/'Shift Factors and Master Curves'!$B$3</f>
        <v>2696</v>
      </c>
      <c r="D11775" s="21">
        <f>B11775/'Shift Factors and Master Curves'!$C$3</f>
        <v>3.9136003499999999E-5</v>
      </c>
    </row>
    <row r="11776" spans="1:4" x14ac:dyDescent="0.2">
      <c r="A11776" s="17">
        <v>2697</v>
      </c>
      <c r="B11776" s="21">
        <v>4.3077145569999998E-5</v>
      </c>
      <c r="C11776" s="22">
        <f>A11776/'Shift Factors and Master Curves'!$B$3</f>
        <v>2697</v>
      </c>
      <c r="D11776" s="21">
        <f>B11776/'Shift Factors and Master Curves'!$C$3</f>
        <v>3.9161041427272725E-5</v>
      </c>
    </row>
    <row r="11777" spans="1:4" x14ac:dyDescent="0.2">
      <c r="A11777" s="17">
        <v>2697</v>
      </c>
      <c r="B11777" s="21">
        <v>4.3095090459999998E-5</v>
      </c>
      <c r="C11777" s="22">
        <f>A11777/'Shift Factors and Master Curves'!$B$3</f>
        <v>2697</v>
      </c>
      <c r="D11777" s="21">
        <f>B11777/'Shift Factors and Master Curves'!$C$3</f>
        <v>3.9177354963636359E-5</v>
      </c>
    </row>
    <row r="11778" spans="1:4" x14ac:dyDescent="0.2">
      <c r="A11778" s="17">
        <v>2697</v>
      </c>
      <c r="B11778" s="21">
        <v>4.3111161340000002E-5</v>
      </c>
      <c r="C11778" s="22">
        <f>A11778/'Shift Factors and Master Curves'!$B$3</f>
        <v>2697</v>
      </c>
      <c r="D11778" s="21">
        <f>B11778/'Shift Factors and Master Curves'!$C$3</f>
        <v>3.9191964854545454E-5</v>
      </c>
    </row>
    <row r="11779" spans="1:4" x14ac:dyDescent="0.2">
      <c r="A11779" s="17">
        <v>2698</v>
      </c>
      <c r="B11779" s="21">
        <v>4.3126549539999999E-5</v>
      </c>
      <c r="C11779" s="22">
        <f>A11779/'Shift Factors and Master Curves'!$B$3</f>
        <v>2698</v>
      </c>
      <c r="D11779" s="21">
        <f>B11779/'Shift Factors and Master Curves'!$C$3</f>
        <v>3.9205954127272722E-5</v>
      </c>
    </row>
    <row r="11780" spans="1:4" x14ac:dyDescent="0.2">
      <c r="A11780" s="17">
        <v>2698</v>
      </c>
      <c r="B11780" s="21">
        <v>4.3134638869999998E-5</v>
      </c>
      <c r="C11780" s="22">
        <f>A11780/'Shift Factors and Master Curves'!$B$3</f>
        <v>2698</v>
      </c>
      <c r="D11780" s="21">
        <f>B11780/'Shift Factors and Master Curves'!$C$3</f>
        <v>3.921330806363636E-5</v>
      </c>
    </row>
    <row r="11781" spans="1:4" x14ac:dyDescent="0.2">
      <c r="A11781" s="17">
        <v>2699</v>
      </c>
      <c r="B11781" s="21">
        <v>4.315529577E-5</v>
      </c>
      <c r="C11781" s="22">
        <f>A11781/'Shift Factors and Master Curves'!$B$3</f>
        <v>2699</v>
      </c>
      <c r="D11781" s="21">
        <f>B11781/'Shift Factors and Master Curves'!$C$3</f>
        <v>3.9232087063636363E-5</v>
      </c>
    </row>
    <row r="11782" spans="1:4" x14ac:dyDescent="0.2">
      <c r="A11782" s="17">
        <v>2699</v>
      </c>
      <c r="B11782" s="21">
        <v>4.3118390029999999E-5</v>
      </c>
      <c r="C11782" s="22">
        <f>A11782/'Shift Factors and Master Curves'!$B$3</f>
        <v>2699</v>
      </c>
      <c r="D11782" s="21">
        <f>B11782/'Shift Factors and Master Curves'!$C$3</f>
        <v>3.9198536390909086E-5</v>
      </c>
    </row>
    <row r="11783" spans="1:4" x14ac:dyDescent="0.2">
      <c r="A11783" s="17">
        <v>2700</v>
      </c>
      <c r="B11783" s="21">
        <v>4.3058999240000002E-5</v>
      </c>
      <c r="C11783" s="22">
        <f>A11783/'Shift Factors and Master Curves'!$B$3</f>
        <v>2700</v>
      </c>
      <c r="D11783" s="21">
        <f>B11783/'Shift Factors and Master Curves'!$C$3</f>
        <v>3.9144544763636365E-5</v>
      </c>
    </row>
    <row r="11784" spans="1:4" x14ac:dyDescent="0.2">
      <c r="A11784" s="17">
        <v>2700</v>
      </c>
      <c r="B11784" s="21">
        <v>4.305999849E-5</v>
      </c>
      <c r="C11784" s="22">
        <f>A11784/'Shift Factors and Master Curves'!$B$3</f>
        <v>2700</v>
      </c>
      <c r="D11784" s="21">
        <f>B11784/'Shift Factors and Master Curves'!$C$3</f>
        <v>3.9145453172727268E-5</v>
      </c>
    </row>
    <row r="11785" spans="1:4" x14ac:dyDescent="0.2">
      <c r="A11785" s="17">
        <v>2700</v>
      </c>
      <c r="B11785" s="21">
        <v>4.3077652439999997E-5</v>
      </c>
      <c r="C11785" s="22">
        <f>A11785/'Shift Factors and Master Curves'!$B$3</f>
        <v>2700</v>
      </c>
      <c r="D11785" s="21">
        <f>B11785/'Shift Factors and Master Curves'!$C$3</f>
        <v>3.9161502218181809E-5</v>
      </c>
    </row>
    <row r="11786" spans="1:4" x14ac:dyDescent="0.2">
      <c r="A11786" s="17">
        <v>2701</v>
      </c>
      <c r="B11786" s="21">
        <v>4.2969504340000001E-5</v>
      </c>
      <c r="C11786" s="22">
        <f>A11786/'Shift Factors and Master Curves'!$B$3</f>
        <v>2701</v>
      </c>
      <c r="D11786" s="21">
        <f>B11786/'Shift Factors and Master Curves'!$C$3</f>
        <v>3.9063185763636361E-5</v>
      </c>
    </row>
    <row r="11787" spans="1:4" x14ac:dyDescent="0.2">
      <c r="A11787" s="17">
        <v>2701</v>
      </c>
      <c r="B11787" s="21">
        <v>4.2929458360000002E-5</v>
      </c>
      <c r="C11787" s="22">
        <f>A11787/'Shift Factors and Master Curves'!$B$3</f>
        <v>2701</v>
      </c>
      <c r="D11787" s="21">
        <f>B11787/'Shift Factors and Master Curves'!$C$3</f>
        <v>3.9026780327272723E-5</v>
      </c>
    </row>
    <row r="11788" spans="1:4" x14ac:dyDescent="0.2">
      <c r="A11788" s="17">
        <v>2702</v>
      </c>
      <c r="B11788" s="21">
        <v>4.291989392E-5</v>
      </c>
      <c r="C11788" s="22">
        <f>A11788/'Shift Factors and Master Curves'!$B$3</f>
        <v>2702</v>
      </c>
      <c r="D11788" s="21">
        <f>B11788/'Shift Factors and Master Curves'!$C$3</f>
        <v>3.9018085381818177E-5</v>
      </c>
    </row>
    <row r="11789" spans="1:4" x14ac:dyDescent="0.2">
      <c r="A11789" s="17">
        <v>2702</v>
      </c>
      <c r="B11789" s="21">
        <v>4.2923188049999999E-5</v>
      </c>
      <c r="C11789" s="22">
        <f>A11789/'Shift Factors and Master Curves'!$B$3</f>
        <v>2702</v>
      </c>
      <c r="D11789" s="21">
        <f>B11789/'Shift Factors and Master Curves'!$C$3</f>
        <v>3.9021080045454543E-5</v>
      </c>
    </row>
    <row r="11790" spans="1:4" x14ac:dyDescent="0.2">
      <c r="A11790" s="17">
        <v>2703</v>
      </c>
      <c r="B11790" s="21">
        <v>4.2972769430000001E-5</v>
      </c>
      <c r="C11790" s="22">
        <f>A11790/'Shift Factors and Master Curves'!$B$3</f>
        <v>2703</v>
      </c>
      <c r="D11790" s="21">
        <f>B11790/'Shift Factors and Master Curves'!$C$3</f>
        <v>3.9066154027272722E-5</v>
      </c>
    </row>
    <row r="11791" spans="1:4" x14ac:dyDescent="0.2">
      <c r="A11791" s="17">
        <v>2703</v>
      </c>
      <c r="B11791" s="21">
        <v>4.2978739400000002E-5</v>
      </c>
      <c r="C11791" s="22">
        <f>A11791/'Shift Factors and Master Curves'!$B$3</f>
        <v>2703</v>
      </c>
      <c r="D11791" s="21">
        <f>B11791/'Shift Factors and Master Curves'!$C$3</f>
        <v>3.907158127272727E-5</v>
      </c>
    </row>
    <row r="11792" spans="1:4" x14ac:dyDescent="0.2">
      <c r="A11792" s="17">
        <v>2704</v>
      </c>
      <c r="B11792" s="21">
        <v>4.2952325170000001E-5</v>
      </c>
      <c r="C11792" s="22">
        <f>A11792/'Shift Factors and Master Curves'!$B$3</f>
        <v>2704</v>
      </c>
      <c r="D11792" s="21">
        <f>B11792/'Shift Factors and Master Curves'!$C$3</f>
        <v>3.9047568336363635E-5</v>
      </c>
    </row>
    <row r="11793" spans="1:4" x14ac:dyDescent="0.2">
      <c r="A11793" s="17">
        <v>2704</v>
      </c>
      <c r="B11793" s="21">
        <v>4.2942961929999999E-5</v>
      </c>
      <c r="C11793" s="22">
        <f>A11793/'Shift Factors and Master Curves'!$B$3</f>
        <v>2704</v>
      </c>
      <c r="D11793" s="21">
        <f>B11793/'Shift Factors and Master Curves'!$C$3</f>
        <v>3.9039056299999998E-5</v>
      </c>
    </row>
    <row r="11794" spans="1:4" x14ac:dyDescent="0.2">
      <c r="A11794" s="17">
        <v>2704</v>
      </c>
      <c r="B11794" s="21">
        <v>4.295800872E-5</v>
      </c>
      <c r="C11794" s="22">
        <f>A11794/'Shift Factors and Master Curves'!$B$3</f>
        <v>2704</v>
      </c>
      <c r="D11794" s="21">
        <f>B11794/'Shift Factors and Master Curves'!$C$3</f>
        <v>3.9052735199999999E-5</v>
      </c>
    </row>
    <row r="11795" spans="1:4" x14ac:dyDescent="0.2">
      <c r="A11795" s="17">
        <v>2705</v>
      </c>
      <c r="B11795" s="21">
        <v>4.295980784E-5</v>
      </c>
      <c r="C11795" s="22">
        <f>A11795/'Shift Factors and Master Curves'!$B$3</f>
        <v>2705</v>
      </c>
      <c r="D11795" s="21">
        <f>B11795/'Shift Factors and Master Curves'!$C$3</f>
        <v>3.9054370763636361E-5</v>
      </c>
    </row>
    <row r="11796" spans="1:4" x14ac:dyDescent="0.2">
      <c r="A11796" s="17">
        <v>2705</v>
      </c>
      <c r="B11796" s="21">
        <v>4.2990794710000003E-5</v>
      </c>
      <c r="C11796" s="22">
        <f>A11796/'Shift Factors and Master Curves'!$B$3</f>
        <v>2705</v>
      </c>
      <c r="D11796" s="21">
        <f>B11796/'Shift Factors and Master Curves'!$C$3</f>
        <v>3.9082540645454542E-5</v>
      </c>
    </row>
    <row r="11797" spans="1:4" x14ac:dyDescent="0.2">
      <c r="A11797" s="17">
        <v>2706</v>
      </c>
      <c r="B11797" s="21">
        <v>4.3063502759999998E-5</v>
      </c>
      <c r="C11797" s="22">
        <f>A11797/'Shift Factors and Master Curves'!$B$3</f>
        <v>2706</v>
      </c>
      <c r="D11797" s="21">
        <f>B11797/'Shift Factors and Master Curves'!$C$3</f>
        <v>3.9148638872727269E-5</v>
      </c>
    </row>
    <row r="11798" spans="1:4" x14ac:dyDescent="0.2">
      <c r="A11798" s="17">
        <v>2706</v>
      </c>
      <c r="B11798" s="21">
        <v>4.3124828070000003E-5</v>
      </c>
      <c r="C11798" s="22">
        <f>A11798/'Shift Factors and Master Curves'!$B$3</f>
        <v>2706</v>
      </c>
      <c r="D11798" s="21">
        <f>B11798/'Shift Factors and Master Curves'!$C$3</f>
        <v>3.9204389154545454E-5</v>
      </c>
    </row>
    <row r="11799" spans="1:4" x14ac:dyDescent="0.2">
      <c r="A11799" s="17">
        <v>2707</v>
      </c>
      <c r="B11799" s="21">
        <v>4.3160286530000003E-5</v>
      </c>
      <c r="C11799" s="22">
        <f>A11799/'Shift Factors and Master Curves'!$B$3</f>
        <v>2707</v>
      </c>
      <c r="D11799" s="21">
        <f>B11799/'Shift Factors and Master Curves'!$C$3</f>
        <v>3.923662411818182E-5</v>
      </c>
    </row>
    <row r="11800" spans="1:4" x14ac:dyDescent="0.2">
      <c r="A11800" s="17">
        <v>2707</v>
      </c>
      <c r="B11800" s="21">
        <v>4.3253025840000001E-5</v>
      </c>
      <c r="C11800" s="22">
        <f>A11800/'Shift Factors and Master Curves'!$B$3</f>
        <v>2707</v>
      </c>
      <c r="D11800" s="21">
        <f>B11800/'Shift Factors and Master Curves'!$C$3</f>
        <v>3.9320932581818182E-5</v>
      </c>
    </row>
    <row r="11801" spans="1:4" x14ac:dyDescent="0.2">
      <c r="A11801" s="17">
        <v>2707</v>
      </c>
      <c r="B11801" s="21">
        <v>4.3286443949999997E-5</v>
      </c>
      <c r="C11801" s="22">
        <f>A11801/'Shift Factors and Master Curves'!$B$3</f>
        <v>2707</v>
      </c>
      <c r="D11801" s="21">
        <f>B11801/'Shift Factors and Master Curves'!$C$3</f>
        <v>3.9351312681818178E-5</v>
      </c>
    </row>
    <row r="11802" spans="1:4" x14ac:dyDescent="0.2">
      <c r="A11802" s="17">
        <v>2708</v>
      </c>
      <c r="B11802" s="21">
        <v>4.3328572070000003E-5</v>
      </c>
      <c r="C11802" s="22">
        <f>A11802/'Shift Factors and Master Curves'!$B$3</f>
        <v>2708</v>
      </c>
      <c r="D11802" s="21">
        <f>B11802/'Shift Factors and Master Curves'!$C$3</f>
        <v>3.938961097272727E-5</v>
      </c>
    </row>
    <row r="11803" spans="1:4" x14ac:dyDescent="0.2">
      <c r="A11803" s="17">
        <v>2708</v>
      </c>
      <c r="B11803" s="21">
        <v>4.334343391E-5</v>
      </c>
      <c r="C11803" s="22">
        <f>A11803/'Shift Factors and Master Curves'!$B$3</f>
        <v>2708</v>
      </c>
      <c r="D11803" s="21">
        <f>B11803/'Shift Factors and Master Curves'!$C$3</f>
        <v>3.9403121736363634E-5</v>
      </c>
    </row>
    <row r="11804" spans="1:4" x14ac:dyDescent="0.2">
      <c r="A11804" s="17">
        <v>2709</v>
      </c>
      <c r="B11804" s="21">
        <v>4.337040679E-5</v>
      </c>
      <c r="C11804" s="22">
        <f>A11804/'Shift Factors and Master Curves'!$B$3</f>
        <v>2709</v>
      </c>
      <c r="D11804" s="21">
        <f>B11804/'Shift Factors and Master Curves'!$C$3</f>
        <v>3.9427642536363634E-5</v>
      </c>
    </row>
    <row r="11805" spans="1:4" x14ac:dyDescent="0.2">
      <c r="A11805" s="17">
        <v>2709</v>
      </c>
      <c r="B11805" s="21">
        <v>4.3384634209999997E-5</v>
      </c>
      <c r="C11805" s="22">
        <f>A11805/'Shift Factors and Master Curves'!$B$3</f>
        <v>2709</v>
      </c>
      <c r="D11805" s="21">
        <f>B11805/'Shift Factors and Master Curves'!$C$3</f>
        <v>3.9440576554545448E-5</v>
      </c>
    </row>
    <row r="11806" spans="1:4" x14ac:dyDescent="0.2">
      <c r="A11806" s="17">
        <v>2710</v>
      </c>
      <c r="B11806" s="21">
        <v>4.3345133599999999E-5</v>
      </c>
      <c r="C11806" s="22">
        <f>A11806/'Shift Factors and Master Curves'!$B$3</f>
        <v>2710</v>
      </c>
      <c r="D11806" s="21">
        <f>B11806/'Shift Factors and Master Curves'!$C$3</f>
        <v>3.9404666909090904E-5</v>
      </c>
    </row>
    <row r="11807" spans="1:4" x14ac:dyDescent="0.2">
      <c r="A11807" s="17">
        <v>2710</v>
      </c>
      <c r="B11807" s="21">
        <v>4.3332353940000001E-5</v>
      </c>
      <c r="C11807" s="22">
        <f>A11807/'Shift Factors and Master Curves'!$B$3</f>
        <v>2710</v>
      </c>
      <c r="D11807" s="21">
        <f>B11807/'Shift Factors and Master Curves'!$C$3</f>
        <v>3.9393049036363634E-5</v>
      </c>
    </row>
    <row r="11808" spans="1:4" x14ac:dyDescent="0.2">
      <c r="A11808" s="17">
        <v>2711</v>
      </c>
      <c r="B11808" s="21">
        <v>4.3306161590000002E-5</v>
      </c>
      <c r="C11808" s="22">
        <f>A11808/'Shift Factors and Master Curves'!$B$3</f>
        <v>2711</v>
      </c>
      <c r="D11808" s="21">
        <f>B11808/'Shift Factors and Master Curves'!$C$3</f>
        <v>3.936923780909091E-5</v>
      </c>
    </row>
    <row r="11809" spans="1:4" x14ac:dyDescent="0.2">
      <c r="A11809" s="17">
        <v>2711</v>
      </c>
      <c r="B11809" s="21">
        <v>4.325037346E-5</v>
      </c>
      <c r="C11809" s="22">
        <f>A11809/'Shift Factors and Master Curves'!$B$3</f>
        <v>2711</v>
      </c>
      <c r="D11809" s="21">
        <f>B11809/'Shift Factors and Master Curves'!$C$3</f>
        <v>3.9318521327272725E-5</v>
      </c>
    </row>
    <row r="11810" spans="1:4" x14ac:dyDescent="0.2">
      <c r="A11810" s="17">
        <v>2711</v>
      </c>
      <c r="B11810" s="21">
        <v>4.3190731580000001E-5</v>
      </c>
      <c r="C11810" s="22">
        <f>A11810/'Shift Factors and Master Curves'!$B$3</f>
        <v>2711</v>
      </c>
      <c r="D11810" s="21">
        <f>B11810/'Shift Factors and Master Curves'!$C$3</f>
        <v>3.9264301436363631E-5</v>
      </c>
    </row>
    <row r="11811" spans="1:4" x14ac:dyDescent="0.2">
      <c r="A11811" s="17">
        <v>2712</v>
      </c>
      <c r="B11811" s="21">
        <v>4.3188454219999999E-5</v>
      </c>
      <c r="C11811" s="22">
        <f>A11811/'Shift Factors and Master Curves'!$B$3</f>
        <v>2712</v>
      </c>
      <c r="D11811" s="21">
        <f>B11811/'Shift Factors and Master Curves'!$C$3</f>
        <v>3.9262231109090908E-5</v>
      </c>
    </row>
    <row r="11812" spans="1:4" x14ac:dyDescent="0.2">
      <c r="A11812" s="17">
        <v>2712</v>
      </c>
      <c r="B11812" s="21">
        <v>4.3210084059999997E-5</v>
      </c>
      <c r="C11812" s="22">
        <f>A11812/'Shift Factors and Master Curves'!$B$3</f>
        <v>2712</v>
      </c>
      <c r="D11812" s="21">
        <f>B11812/'Shift Factors and Master Curves'!$C$3</f>
        <v>3.9281894599999994E-5</v>
      </c>
    </row>
    <row r="11813" spans="1:4" x14ac:dyDescent="0.2">
      <c r="A11813" s="17">
        <v>2713</v>
      </c>
      <c r="B11813" s="21">
        <v>4.3222952750000002E-5</v>
      </c>
      <c r="C11813" s="22">
        <f>A11813/'Shift Factors and Master Curves'!$B$3</f>
        <v>2713</v>
      </c>
      <c r="D11813" s="21">
        <f>B11813/'Shift Factors and Master Curves'!$C$3</f>
        <v>3.9293593409090906E-5</v>
      </c>
    </row>
    <row r="11814" spans="1:4" x14ac:dyDescent="0.2">
      <c r="A11814" s="17">
        <v>2713</v>
      </c>
      <c r="B11814" s="21">
        <v>4.3221452069999997E-5</v>
      </c>
      <c r="C11814" s="22">
        <f>A11814/'Shift Factors and Master Curves'!$B$3</f>
        <v>2713</v>
      </c>
      <c r="D11814" s="21">
        <f>B11814/'Shift Factors and Master Curves'!$C$3</f>
        <v>3.9292229154545446E-5</v>
      </c>
    </row>
    <row r="11815" spans="1:4" x14ac:dyDescent="0.2">
      <c r="A11815" s="17">
        <v>2714</v>
      </c>
      <c r="B11815" s="21">
        <v>4.3219447210000003E-5</v>
      </c>
      <c r="C11815" s="22">
        <f>A11815/'Shift Factors and Master Curves'!$B$3</f>
        <v>2714</v>
      </c>
      <c r="D11815" s="21">
        <f>B11815/'Shift Factors and Master Curves'!$C$3</f>
        <v>3.9290406554545453E-5</v>
      </c>
    </row>
    <row r="11816" spans="1:4" x14ac:dyDescent="0.2">
      <c r="A11816" s="17">
        <v>2714</v>
      </c>
      <c r="B11816" s="21">
        <v>4.3219534329999999E-5</v>
      </c>
      <c r="C11816" s="22">
        <f>A11816/'Shift Factors and Master Curves'!$B$3</f>
        <v>2714</v>
      </c>
      <c r="D11816" s="21">
        <f>B11816/'Shift Factors and Master Curves'!$C$3</f>
        <v>3.9290485754545452E-5</v>
      </c>
    </row>
    <row r="11817" spans="1:4" x14ac:dyDescent="0.2">
      <c r="A11817" s="17">
        <v>2715</v>
      </c>
      <c r="B11817" s="21">
        <v>4.320399776E-5</v>
      </c>
      <c r="C11817" s="22">
        <f>A11817/'Shift Factors and Master Curves'!$B$3</f>
        <v>2715</v>
      </c>
      <c r="D11817" s="21">
        <f>B11817/'Shift Factors and Master Curves'!$C$3</f>
        <v>3.9276361599999999E-5</v>
      </c>
    </row>
    <row r="11818" spans="1:4" x14ac:dyDescent="0.2">
      <c r="A11818" s="17">
        <v>2715</v>
      </c>
      <c r="B11818" s="21">
        <v>4.3193697920000002E-5</v>
      </c>
      <c r="C11818" s="22">
        <f>A11818/'Shift Factors and Master Curves'!$B$3</f>
        <v>2715</v>
      </c>
      <c r="D11818" s="21">
        <f>B11818/'Shift Factors and Master Curves'!$C$3</f>
        <v>3.9266998109090908E-5</v>
      </c>
    </row>
    <row r="11819" spans="1:4" x14ac:dyDescent="0.2">
      <c r="A11819" s="17">
        <v>2715</v>
      </c>
      <c r="B11819" s="21">
        <v>4.316259762E-5</v>
      </c>
      <c r="C11819" s="22">
        <f>A11819/'Shift Factors and Master Curves'!$B$3</f>
        <v>2715</v>
      </c>
      <c r="D11819" s="21">
        <f>B11819/'Shift Factors and Master Curves'!$C$3</f>
        <v>3.9238725109090907E-5</v>
      </c>
    </row>
    <row r="11820" spans="1:4" x14ac:dyDescent="0.2">
      <c r="A11820" s="17">
        <v>2716</v>
      </c>
      <c r="B11820" s="21">
        <v>4.3129044810000003E-5</v>
      </c>
      <c r="C11820" s="22">
        <f>A11820/'Shift Factors and Master Curves'!$B$3</f>
        <v>2716</v>
      </c>
      <c r="D11820" s="21">
        <f>B11820/'Shift Factors and Master Curves'!$C$3</f>
        <v>3.9208222554545452E-5</v>
      </c>
    </row>
    <row r="11821" spans="1:4" x14ac:dyDescent="0.2">
      <c r="A11821" s="17">
        <v>2716</v>
      </c>
      <c r="B11821" s="21">
        <v>4.315294529E-5</v>
      </c>
      <c r="C11821" s="22">
        <f>A11821/'Shift Factors and Master Curves'!$B$3</f>
        <v>2716</v>
      </c>
      <c r="D11821" s="21">
        <f>B11821/'Shift Factors and Master Curves'!$C$3</f>
        <v>3.9229950263636361E-5</v>
      </c>
    </row>
    <row r="11822" spans="1:4" x14ac:dyDescent="0.2">
      <c r="A11822" s="17">
        <v>2717</v>
      </c>
      <c r="B11822" s="21">
        <v>4.3168254050000001E-5</v>
      </c>
      <c r="C11822" s="22">
        <f>A11822/'Shift Factors and Master Curves'!$B$3</f>
        <v>2717</v>
      </c>
      <c r="D11822" s="21">
        <f>B11822/'Shift Factors and Master Curves'!$C$3</f>
        <v>3.9243867318181816E-5</v>
      </c>
    </row>
    <row r="11823" spans="1:4" x14ac:dyDescent="0.2">
      <c r="A11823" s="17">
        <v>2717</v>
      </c>
      <c r="B11823" s="21">
        <v>4.3200517110000002E-5</v>
      </c>
      <c r="C11823" s="22">
        <f>A11823/'Shift Factors and Master Curves'!$B$3</f>
        <v>2717</v>
      </c>
      <c r="D11823" s="21">
        <f>B11823/'Shift Factors and Master Curves'!$C$3</f>
        <v>3.9273197372727274E-5</v>
      </c>
    </row>
    <row r="11824" spans="1:4" x14ac:dyDescent="0.2">
      <c r="A11824" s="17">
        <v>2718</v>
      </c>
      <c r="B11824" s="21">
        <v>4.3209419010000002E-5</v>
      </c>
      <c r="C11824" s="22">
        <f>A11824/'Shift Factors and Master Curves'!$B$3</f>
        <v>2718</v>
      </c>
      <c r="D11824" s="21">
        <f>B11824/'Shift Factors and Master Curves'!$C$3</f>
        <v>3.9281290009090905E-5</v>
      </c>
    </row>
    <row r="11825" spans="1:4" x14ac:dyDescent="0.2">
      <c r="A11825" s="17">
        <v>2718</v>
      </c>
      <c r="B11825" s="21">
        <v>4.319862083E-5</v>
      </c>
      <c r="C11825" s="22">
        <f>A11825/'Shift Factors and Master Curves'!$B$3</f>
        <v>2718</v>
      </c>
      <c r="D11825" s="21">
        <f>B11825/'Shift Factors and Master Curves'!$C$3</f>
        <v>3.9271473481818176E-5</v>
      </c>
    </row>
    <row r="11826" spans="1:4" x14ac:dyDescent="0.2">
      <c r="A11826" s="17">
        <v>2719</v>
      </c>
      <c r="B11826" s="21">
        <v>4.323752497E-5</v>
      </c>
      <c r="C11826" s="22">
        <f>A11826/'Shift Factors and Master Curves'!$B$3</f>
        <v>2719</v>
      </c>
      <c r="D11826" s="21">
        <f>B11826/'Shift Factors and Master Curves'!$C$3</f>
        <v>3.9306840881818175E-5</v>
      </c>
    </row>
    <row r="11827" spans="1:4" x14ac:dyDescent="0.2">
      <c r="A11827" s="17">
        <v>2719</v>
      </c>
      <c r="B11827" s="21">
        <v>4.3196206539999999E-5</v>
      </c>
      <c r="C11827" s="22">
        <f>A11827/'Shift Factors and Master Curves'!$B$3</f>
        <v>2719</v>
      </c>
      <c r="D11827" s="21">
        <f>B11827/'Shift Factors and Master Curves'!$C$3</f>
        <v>3.9269278672727268E-5</v>
      </c>
    </row>
    <row r="11828" spans="1:4" x14ac:dyDescent="0.2">
      <c r="A11828" s="17">
        <v>2719</v>
      </c>
      <c r="B11828" s="21">
        <v>4.3240211659999998E-5</v>
      </c>
      <c r="C11828" s="22">
        <f>A11828/'Shift Factors and Master Curves'!$B$3</f>
        <v>2719</v>
      </c>
      <c r="D11828" s="21">
        <f>B11828/'Shift Factors and Master Curves'!$C$3</f>
        <v>3.9309283327272721E-5</v>
      </c>
    </row>
    <row r="11829" spans="1:4" x14ac:dyDescent="0.2">
      <c r="A11829" s="17">
        <v>2720</v>
      </c>
      <c r="B11829" s="21">
        <v>4.3239434489999999E-5</v>
      </c>
      <c r="C11829" s="22">
        <f>A11829/'Shift Factors and Master Curves'!$B$3</f>
        <v>2720</v>
      </c>
      <c r="D11829" s="21">
        <f>B11829/'Shift Factors and Master Curves'!$C$3</f>
        <v>3.9308576809090905E-5</v>
      </c>
    </row>
    <row r="11830" spans="1:4" x14ac:dyDescent="0.2">
      <c r="A11830" s="17">
        <v>2720</v>
      </c>
      <c r="B11830" s="21">
        <v>4.3194821660000001E-5</v>
      </c>
      <c r="C11830" s="22">
        <f>A11830/'Shift Factors and Master Curves'!$B$3</f>
        <v>2720</v>
      </c>
      <c r="D11830" s="21">
        <f>B11830/'Shift Factors and Master Curves'!$C$3</f>
        <v>3.9268019690909091E-5</v>
      </c>
    </row>
    <row r="11831" spans="1:4" x14ac:dyDescent="0.2">
      <c r="A11831" s="17">
        <v>2721</v>
      </c>
      <c r="B11831" s="21">
        <v>4.3222886920000002E-5</v>
      </c>
      <c r="C11831" s="22">
        <f>A11831/'Shift Factors and Master Curves'!$B$3</f>
        <v>2721</v>
      </c>
      <c r="D11831" s="21">
        <f>B11831/'Shift Factors and Master Curves'!$C$3</f>
        <v>3.929353356363636E-5</v>
      </c>
    </row>
    <row r="11832" spans="1:4" x14ac:dyDescent="0.2">
      <c r="A11832" s="17">
        <v>2721</v>
      </c>
      <c r="B11832" s="21">
        <v>4.3312062929999998E-5</v>
      </c>
      <c r="C11832" s="22">
        <f>A11832/'Shift Factors and Master Curves'!$B$3</f>
        <v>2721</v>
      </c>
      <c r="D11832" s="21">
        <f>B11832/'Shift Factors and Master Curves'!$C$3</f>
        <v>3.9374602663636361E-5</v>
      </c>
    </row>
    <row r="11833" spans="1:4" x14ac:dyDescent="0.2">
      <c r="A11833" s="17">
        <v>2722</v>
      </c>
      <c r="B11833" s="21">
        <v>4.3319569200000003E-5</v>
      </c>
      <c r="C11833" s="22">
        <f>A11833/'Shift Factors and Master Curves'!$B$3</f>
        <v>2722</v>
      </c>
      <c r="D11833" s="21">
        <f>B11833/'Shift Factors and Master Curves'!$C$3</f>
        <v>3.9381426545454544E-5</v>
      </c>
    </row>
    <row r="11834" spans="1:4" x14ac:dyDescent="0.2">
      <c r="A11834" s="17">
        <v>2722</v>
      </c>
      <c r="B11834" s="21">
        <v>4.3319571810000001E-5</v>
      </c>
      <c r="C11834" s="22">
        <f>A11834/'Shift Factors and Master Curves'!$B$3</f>
        <v>2722</v>
      </c>
      <c r="D11834" s="21">
        <f>B11834/'Shift Factors and Master Curves'!$C$3</f>
        <v>3.9381428918181816E-5</v>
      </c>
    </row>
    <row r="11835" spans="1:4" x14ac:dyDescent="0.2">
      <c r="A11835" s="17">
        <v>2722</v>
      </c>
      <c r="B11835" s="21">
        <v>4.3357304809999999E-5</v>
      </c>
      <c r="C11835" s="22">
        <f>A11835/'Shift Factors and Master Curves'!$B$3</f>
        <v>2722</v>
      </c>
      <c r="D11835" s="21">
        <f>B11835/'Shift Factors and Master Curves'!$C$3</f>
        <v>3.9415731645454543E-5</v>
      </c>
    </row>
    <row r="11836" spans="1:4" x14ac:dyDescent="0.2">
      <c r="A11836" s="17">
        <v>2723</v>
      </c>
      <c r="B11836" s="21">
        <v>4.3345265359999998E-5</v>
      </c>
      <c r="C11836" s="22">
        <f>A11836/'Shift Factors and Master Curves'!$B$3</f>
        <v>2723</v>
      </c>
      <c r="D11836" s="21">
        <f>B11836/'Shift Factors and Master Curves'!$C$3</f>
        <v>3.9404786690909089E-5</v>
      </c>
    </row>
    <row r="11837" spans="1:4" x14ac:dyDescent="0.2">
      <c r="A11837" s="17">
        <v>2723</v>
      </c>
      <c r="B11837" s="21">
        <v>4.3345741870000001E-5</v>
      </c>
      <c r="C11837" s="22">
        <f>A11837/'Shift Factors and Master Curves'!$B$3</f>
        <v>2723</v>
      </c>
      <c r="D11837" s="21">
        <f>B11837/'Shift Factors and Master Curves'!$C$3</f>
        <v>3.9405219881818177E-5</v>
      </c>
    </row>
    <row r="11838" spans="1:4" x14ac:dyDescent="0.2">
      <c r="A11838" s="17">
        <v>2724</v>
      </c>
      <c r="B11838" s="21">
        <v>4.3269455E-5</v>
      </c>
      <c r="C11838" s="22">
        <f>A11838/'Shift Factors and Master Curves'!$B$3</f>
        <v>2724</v>
      </c>
      <c r="D11838" s="21">
        <f>B11838/'Shift Factors and Master Curves'!$C$3</f>
        <v>3.933586818181818E-5</v>
      </c>
    </row>
    <row r="11839" spans="1:4" x14ac:dyDescent="0.2">
      <c r="A11839" s="17">
        <v>2724</v>
      </c>
      <c r="B11839" s="21">
        <v>4.3256487680000001E-5</v>
      </c>
      <c r="C11839" s="22">
        <f>A11839/'Shift Factors and Master Curves'!$B$3</f>
        <v>2724</v>
      </c>
      <c r="D11839" s="21">
        <f>B11839/'Shift Factors and Master Curves'!$C$3</f>
        <v>3.9324079709090909E-5</v>
      </c>
    </row>
    <row r="11840" spans="1:4" x14ac:dyDescent="0.2">
      <c r="A11840" s="17">
        <v>2725</v>
      </c>
      <c r="B11840" s="21">
        <v>4.3214321130000003E-5</v>
      </c>
      <c r="C11840" s="22">
        <f>A11840/'Shift Factors and Master Curves'!$B$3</f>
        <v>2725</v>
      </c>
      <c r="D11840" s="21">
        <f>B11840/'Shift Factors and Master Curves'!$C$3</f>
        <v>3.928574648181818E-5</v>
      </c>
    </row>
    <row r="11841" spans="1:4" x14ac:dyDescent="0.2">
      <c r="A11841" s="17">
        <v>2725</v>
      </c>
      <c r="B11841" s="21">
        <v>4.321809608E-5</v>
      </c>
      <c r="C11841" s="22">
        <f>A11841/'Shift Factors and Master Curves'!$B$3</f>
        <v>2725</v>
      </c>
      <c r="D11841" s="21">
        <f>B11841/'Shift Factors and Master Curves'!$C$3</f>
        <v>3.9289178254545452E-5</v>
      </c>
    </row>
    <row r="11842" spans="1:4" x14ac:dyDescent="0.2">
      <c r="A11842" s="17">
        <v>2726</v>
      </c>
      <c r="B11842" s="21">
        <v>4.3218807039999999E-5</v>
      </c>
      <c r="C11842" s="22">
        <f>A11842/'Shift Factors and Master Curves'!$B$3</f>
        <v>2726</v>
      </c>
      <c r="D11842" s="21">
        <f>B11842/'Shift Factors and Master Curves'!$C$3</f>
        <v>3.928982458181818E-5</v>
      </c>
    </row>
    <row r="11843" spans="1:4" x14ac:dyDescent="0.2">
      <c r="A11843" s="17">
        <v>2726</v>
      </c>
      <c r="B11843" s="21">
        <v>4.3222167650000003E-5</v>
      </c>
      <c r="C11843" s="22">
        <f>A11843/'Shift Factors and Master Curves'!$B$3</f>
        <v>2726</v>
      </c>
      <c r="D11843" s="21">
        <f>B11843/'Shift Factors and Master Curves'!$C$3</f>
        <v>3.9292879681818182E-5</v>
      </c>
    </row>
    <row r="11844" spans="1:4" x14ac:dyDescent="0.2">
      <c r="A11844" s="17">
        <v>2726</v>
      </c>
      <c r="B11844" s="21">
        <v>4.3252464780000001E-5</v>
      </c>
      <c r="C11844" s="22">
        <f>A11844/'Shift Factors and Master Curves'!$B$3</f>
        <v>2726</v>
      </c>
      <c r="D11844" s="21">
        <f>B11844/'Shift Factors and Master Curves'!$C$3</f>
        <v>3.9320422527272728E-5</v>
      </c>
    </row>
    <row r="11845" spans="1:4" x14ac:dyDescent="0.2">
      <c r="A11845" s="17">
        <v>2727</v>
      </c>
      <c r="B11845" s="21">
        <v>4.327677906E-5</v>
      </c>
      <c r="C11845" s="22">
        <f>A11845/'Shift Factors and Master Curves'!$B$3</f>
        <v>2727</v>
      </c>
      <c r="D11845" s="21">
        <f>B11845/'Shift Factors and Master Curves'!$C$3</f>
        <v>3.9342526418181815E-5</v>
      </c>
    </row>
    <row r="11846" spans="1:4" x14ac:dyDescent="0.2">
      <c r="A11846" s="17">
        <v>2727</v>
      </c>
      <c r="B11846" s="21">
        <v>4.3265985899999999E-5</v>
      </c>
      <c r="C11846" s="22">
        <f>A11846/'Shift Factors and Master Curves'!$B$3</f>
        <v>2727</v>
      </c>
      <c r="D11846" s="21">
        <f>B11846/'Shift Factors and Master Curves'!$C$3</f>
        <v>3.9332714454545447E-5</v>
      </c>
    </row>
    <row r="11847" spans="1:4" x14ac:dyDescent="0.2">
      <c r="A11847" s="17">
        <v>2728</v>
      </c>
      <c r="B11847" s="21">
        <v>4.3252629519999997E-5</v>
      </c>
      <c r="C11847" s="22">
        <f>A11847/'Shift Factors and Master Curves'!$B$3</f>
        <v>2728</v>
      </c>
      <c r="D11847" s="21">
        <f>B11847/'Shift Factors and Master Curves'!$C$3</f>
        <v>3.9320572290909083E-5</v>
      </c>
    </row>
    <row r="11848" spans="1:4" x14ac:dyDescent="0.2">
      <c r="A11848" s="17">
        <v>2728</v>
      </c>
      <c r="B11848" s="21">
        <v>4.3295951490000001E-5</v>
      </c>
      <c r="C11848" s="22">
        <f>A11848/'Shift Factors and Master Curves'!$B$3</f>
        <v>2728</v>
      </c>
      <c r="D11848" s="21">
        <f>B11848/'Shift Factors and Master Curves'!$C$3</f>
        <v>3.9359955899999997E-5</v>
      </c>
    </row>
    <row r="11849" spans="1:4" x14ac:dyDescent="0.2">
      <c r="A11849" s="17">
        <v>2729</v>
      </c>
      <c r="B11849" s="21">
        <v>4.3345993389999999E-5</v>
      </c>
      <c r="C11849" s="22">
        <f>A11849/'Shift Factors and Master Curves'!$B$3</f>
        <v>2729</v>
      </c>
      <c r="D11849" s="21">
        <f>B11849/'Shift Factors and Master Curves'!$C$3</f>
        <v>3.9405448536363629E-5</v>
      </c>
    </row>
    <row r="11850" spans="1:4" x14ac:dyDescent="0.2">
      <c r="A11850" s="17">
        <v>2729</v>
      </c>
      <c r="B11850" s="21">
        <v>4.3363297730000001E-5</v>
      </c>
      <c r="C11850" s="22">
        <f>A11850/'Shift Factors and Master Curves'!$B$3</f>
        <v>2729</v>
      </c>
      <c r="D11850" s="21">
        <f>B11850/'Shift Factors and Master Curves'!$C$3</f>
        <v>3.9421179754545451E-5</v>
      </c>
    </row>
    <row r="11851" spans="1:4" x14ac:dyDescent="0.2">
      <c r="A11851" s="17">
        <v>2730</v>
      </c>
      <c r="B11851" s="21">
        <v>4.332224612E-5</v>
      </c>
      <c r="C11851" s="22">
        <f>A11851/'Shift Factors and Master Curves'!$B$3</f>
        <v>2730</v>
      </c>
      <c r="D11851" s="21">
        <f>B11851/'Shift Factors and Master Curves'!$C$3</f>
        <v>3.938386010909091E-5</v>
      </c>
    </row>
    <row r="11852" spans="1:4" x14ac:dyDescent="0.2">
      <c r="A11852" s="17">
        <v>2730</v>
      </c>
      <c r="B11852" s="21">
        <v>4.3284198849999998E-5</v>
      </c>
      <c r="C11852" s="22">
        <f>A11852/'Shift Factors and Master Curves'!$B$3</f>
        <v>2730</v>
      </c>
      <c r="D11852" s="21">
        <f>B11852/'Shift Factors and Master Curves'!$C$3</f>
        <v>3.9349271681818175E-5</v>
      </c>
    </row>
    <row r="11853" spans="1:4" x14ac:dyDescent="0.2">
      <c r="A11853" s="17">
        <v>2730</v>
      </c>
      <c r="B11853" s="21">
        <v>4.323687199E-5</v>
      </c>
      <c r="C11853" s="22">
        <f>A11853/'Shift Factors and Master Curves'!$B$3</f>
        <v>2730</v>
      </c>
      <c r="D11853" s="21">
        <f>B11853/'Shift Factors and Master Curves'!$C$3</f>
        <v>3.9306247263636357E-5</v>
      </c>
    </row>
    <row r="11854" spans="1:4" x14ac:dyDescent="0.2">
      <c r="A11854" s="17">
        <v>2731</v>
      </c>
      <c r="B11854" s="21">
        <v>4.3226487170000002E-5</v>
      </c>
      <c r="C11854" s="22">
        <f>A11854/'Shift Factors and Master Curves'!$B$3</f>
        <v>2731</v>
      </c>
      <c r="D11854" s="21">
        <f>B11854/'Shift Factors and Master Curves'!$C$3</f>
        <v>3.9296806518181814E-5</v>
      </c>
    </row>
    <row r="11855" spans="1:4" x14ac:dyDescent="0.2">
      <c r="A11855" s="17">
        <v>2731</v>
      </c>
      <c r="B11855" s="21">
        <v>4.3242440159999998E-5</v>
      </c>
      <c r="C11855" s="22">
        <f>A11855/'Shift Factors and Master Curves'!$B$3</f>
        <v>2731</v>
      </c>
      <c r="D11855" s="21">
        <f>B11855/'Shift Factors and Master Curves'!$C$3</f>
        <v>3.9311309236363631E-5</v>
      </c>
    </row>
    <row r="11856" spans="1:4" x14ac:dyDescent="0.2">
      <c r="A11856" s="17">
        <v>2732</v>
      </c>
      <c r="B11856" s="21">
        <v>4.3252448390000001E-5</v>
      </c>
      <c r="C11856" s="22">
        <f>A11856/'Shift Factors and Master Curves'!$B$3</f>
        <v>2732</v>
      </c>
      <c r="D11856" s="21">
        <f>B11856/'Shift Factors and Master Curves'!$C$3</f>
        <v>3.9320407627272725E-5</v>
      </c>
    </row>
    <row r="11857" spans="1:4" x14ac:dyDescent="0.2">
      <c r="A11857" s="17">
        <v>2732</v>
      </c>
      <c r="B11857" s="21">
        <v>4.3213832800000003E-5</v>
      </c>
      <c r="C11857" s="22">
        <f>A11857/'Shift Factors and Master Curves'!$B$3</f>
        <v>2732</v>
      </c>
      <c r="D11857" s="21">
        <f>B11857/'Shift Factors and Master Curves'!$C$3</f>
        <v>3.9285302545454544E-5</v>
      </c>
    </row>
    <row r="11858" spans="1:4" x14ac:dyDescent="0.2">
      <c r="A11858" s="17">
        <v>2733</v>
      </c>
      <c r="B11858" s="21">
        <v>4.3247306399999998E-5</v>
      </c>
      <c r="C11858" s="22">
        <f>A11858/'Shift Factors and Master Curves'!$B$3</f>
        <v>2733</v>
      </c>
      <c r="D11858" s="21">
        <f>B11858/'Shift Factors and Master Curves'!$C$3</f>
        <v>3.9315733090909089E-5</v>
      </c>
    </row>
    <row r="11859" spans="1:4" x14ac:dyDescent="0.2">
      <c r="A11859" s="17">
        <v>2733</v>
      </c>
      <c r="B11859" s="21">
        <v>4.3302010810000003E-5</v>
      </c>
      <c r="C11859" s="22">
        <f>A11859/'Shift Factors and Master Curves'!$B$3</f>
        <v>2733</v>
      </c>
      <c r="D11859" s="21">
        <f>B11859/'Shift Factors and Master Curves'!$C$3</f>
        <v>3.9365464372727269E-5</v>
      </c>
    </row>
    <row r="11860" spans="1:4" x14ac:dyDescent="0.2">
      <c r="A11860" s="17">
        <v>2734</v>
      </c>
      <c r="B11860" s="21">
        <v>4.3316572539999999E-5</v>
      </c>
      <c r="C11860" s="22">
        <f>A11860/'Shift Factors and Master Curves'!$B$3</f>
        <v>2734</v>
      </c>
      <c r="D11860" s="21">
        <f>B11860/'Shift Factors and Master Curves'!$C$3</f>
        <v>3.9378702309090903E-5</v>
      </c>
    </row>
    <row r="11861" spans="1:4" x14ac:dyDescent="0.2">
      <c r="A11861" s="17">
        <v>2734</v>
      </c>
      <c r="B11861" s="21">
        <v>4.3272676540000002E-5</v>
      </c>
      <c r="C11861" s="22">
        <f>A11861/'Shift Factors and Master Curves'!$B$3</f>
        <v>2734</v>
      </c>
      <c r="D11861" s="21">
        <f>B11861/'Shift Factors and Master Curves'!$C$3</f>
        <v>3.9338796854545451E-5</v>
      </c>
    </row>
    <row r="11862" spans="1:4" x14ac:dyDescent="0.2">
      <c r="A11862" s="17">
        <v>2734</v>
      </c>
      <c r="B11862" s="21">
        <v>4.3247025089999998E-5</v>
      </c>
      <c r="C11862" s="22">
        <f>A11862/'Shift Factors and Master Curves'!$B$3</f>
        <v>2734</v>
      </c>
      <c r="D11862" s="21">
        <f>B11862/'Shift Factors and Master Curves'!$C$3</f>
        <v>3.9315477354545451E-5</v>
      </c>
    </row>
    <row r="11863" spans="1:4" x14ac:dyDescent="0.2">
      <c r="A11863" s="17">
        <v>2735</v>
      </c>
      <c r="B11863" s="21">
        <v>4.323425505E-5</v>
      </c>
      <c r="C11863" s="22">
        <f>A11863/'Shift Factors and Master Curves'!$B$3</f>
        <v>2735</v>
      </c>
      <c r="D11863" s="21">
        <f>B11863/'Shift Factors and Master Curves'!$C$3</f>
        <v>3.9303868227272723E-5</v>
      </c>
    </row>
    <row r="11864" spans="1:4" x14ac:dyDescent="0.2">
      <c r="A11864" s="17">
        <v>2735</v>
      </c>
      <c r="B11864" s="21">
        <v>4.3223580339999997E-5</v>
      </c>
      <c r="C11864" s="22">
        <f>A11864/'Shift Factors and Master Curves'!$B$3</f>
        <v>2735</v>
      </c>
      <c r="D11864" s="21">
        <f>B11864/'Shift Factors and Master Curves'!$C$3</f>
        <v>3.9294163945454536E-5</v>
      </c>
    </row>
    <row r="11865" spans="1:4" x14ac:dyDescent="0.2">
      <c r="A11865" s="17">
        <v>2736</v>
      </c>
      <c r="B11865" s="21">
        <v>4.3252325369999998E-5</v>
      </c>
      <c r="C11865" s="22">
        <f>A11865/'Shift Factors and Master Curves'!$B$3</f>
        <v>2736</v>
      </c>
      <c r="D11865" s="21">
        <f>B11865/'Shift Factors and Master Curves'!$C$3</f>
        <v>3.9320295790909083E-5</v>
      </c>
    </row>
    <row r="11866" spans="1:4" x14ac:dyDescent="0.2">
      <c r="A11866" s="17">
        <v>2736</v>
      </c>
      <c r="B11866" s="21">
        <v>4.3273864850000003E-5</v>
      </c>
      <c r="C11866" s="22">
        <f>A11866/'Shift Factors and Master Curves'!$B$3</f>
        <v>2736</v>
      </c>
      <c r="D11866" s="21">
        <f>B11866/'Shift Factors and Master Curves'!$C$3</f>
        <v>3.9339877136363634E-5</v>
      </c>
    </row>
    <row r="11867" spans="1:4" x14ac:dyDescent="0.2">
      <c r="A11867" s="17">
        <v>2737</v>
      </c>
      <c r="B11867" s="21">
        <v>4.32557452E-5</v>
      </c>
      <c r="C11867" s="22">
        <f>A11867/'Shift Factors and Master Curves'!$B$3</f>
        <v>2737</v>
      </c>
      <c r="D11867" s="21">
        <f>B11867/'Shift Factors and Master Curves'!$C$3</f>
        <v>3.9323404727272722E-5</v>
      </c>
    </row>
    <row r="11868" spans="1:4" x14ac:dyDescent="0.2">
      <c r="A11868" s="17">
        <v>2737</v>
      </c>
      <c r="B11868" s="21">
        <v>4.3282209709999999E-5</v>
      </c>
      <c r="C11868" s="22">
        <f>A11868/'Shift Factors and Master Curves'!$B$3</f>
        <v>2737</v>
      </c>
      <c r="D11868" s="21">
        <f>B11868/'Shift Factors and Master Curves'!$C$3</f>
        <v>3.9347463372727268E-5</v>
      </c>
    </row>
    <row r="11869" spans="1:4" x14ac:dyDescent="0.2">
      <c r="A11869" s="17">
        <v>2738</v>
      </c>
      <c r="B11869" s="21">
        <v>4.3279244790000001E-5</v>
      </c>
      <c r="C11869" s="22">
        <f>A11869/'Shift Factors and Master Curves'!$B$3</f>
        <v>2738</v>
      </c>
      <c r="D11869" s="21">
        <f>B11869/'Shift Factors and Master Curves'!$C$3</f>
        <v>3.9344767990909089E-5</v>
      </c>
    </row>
    <row r="11870" spans="1:4" x14ac:dyDescent="0.2">
      <c r="A11870" s="17">
        <v>2738</v>
      </c>
      <c r="B11870" s="21">
        <v>4.333809619E-5</v>
      </c>
      <c r="C11870" s="22">
        <f>A11870/'Shift Factors and Master Curves'!$B$3</f>
        <v>2738</v>
      </c>
      <c r="D11870" s="21">
        <f>B11870/'Shift Factors and Master Curves'!$C$3</f>
        <v>3.9398269263636363E-5</v>
      </c>
    </row>
    <row r="11871" spans="1:4" x14ac:dyDescent="0.2">
      <c r="A11871" s="17">
        <v>2738</v>
      </c>
      <c r="B11871" s="21">
        <v>4.3333885289999999E-5</v>
      </c>
      <c r="C11871" s="22">
        <f>A11871/'Shift Factors and Master Curves'!$B$3</f>
        <v>2738</v>
      </c>
      <c r="D11871" s="21">
        <f>B11871/'Shift Factors and Master Curves'!$C$3</f>
        <v>3.9394441172727266E-5</v>
      </c>
    </row>
    <row r="11872" spans="1:4" x14ac:dyDescent="0.2">
      <c r="A11872" s="17">
        <v>2739</v>
      </c>
      <c r="B11872" s="21">
        <v>4.3313505640000001E-5</v>
      </c>
      <c r="C11872" s="22">
        <f>A11872/'Shift Factors and Master Curves'!$B$3</f>
        <v>2739</v>
      </c>
      <c r="D11872" s="21">
        <f>B11872/'Shift Factors and Master Curves'!$C$3</f>
        <v>3.9375914218181818E-5</v>
      </c>
    </row>
    <row r="11873" spans="1:4" x14ac:dyDescent="0.2">
      <c r="A11873" s="17">
        <v>2739</v>
      </c>
      <c r="B11873" s="21">
        <v>4.3358316059999997E-5</v>
      </c>
      <c r="C11873" s="22">
        <f>A11873/'Shift Factors and Master Curves'!$B$3</f>
        <v>2739</v>
      </c>
      <c r="D11873" s="21">
        <f>B11873/'Shift Factors and Master Curves'!$C$3</f>
        <v>3.9416650963636358E-5</v>
      </c>
    </row>
    <row r="11874" spans="1:4" x14ac:dyDescent="0.2">
      <c r="A11874" s="17">
        <v>2740</v>
      </c>
      <c r="B11874" s="21">
        <v>4.3349657609999998E-5</v>
      </c>
      <c r="C11874" s="22">
        <f>A11874/'Shift Factors and Master Curves'!$B$3</f>
        <v>2740</v>
      </c>
      <c r="D11874" s="21">
        <f>B11874/'Shift Factors and Master Curves'!$C$3</f>
        <v>3.9408779645454539E-5</v>
      </c>
    </row>
    <row r="11875" spans="1:4" x14ac:dyDescent="0.2">
      <c r="A11875" s="17">
        <v>2740</v>
      </c>
      <c r="B11875" s="21">
        <v>4.335167258E-5</v>
      </c>
      <c r="C11875" s="22">
        <f>A11875/'Shift Factors and Master Curves'!$B$3</f>
        <v>2740</v>
      </c>
      <c r="D11875" s="21">
        <f>B11875/'Shift Factors and Master Curves'!$C$3</f>
        <v>3.9410611436363634E-5</v>
      </c>
    </row>
    <row r="11876" spans="1:4" x14ac:dyDescent="0.2">
      <c r="A11876" s="17">
        <v>2741</v>
      </c>
      <c r="B11876" s="21">
        <v>4.3352983809999999E-5</v>
      </c>
      <c r="C11876" s="22">
        <f>A11876/'Shift Factors and Master Curves'!$B$3</f>
        <v>2741</v>
      </c>
      <c r="D11876" s="21">
        <f>B11876/'Shift Factors and Master Curves'!$C$3</f>
        <v>3.9411803463636361E-5</v>
      </c>
    </row>
    <row r="11877" spans="1:4" x14ac:dyDescent="0.2">
      <c r="A11877" s="17">
        <v>2741</v>
      </c>
      <c r="B11877" s="21">
        <v>4.3317691340000003E-5</v>
      </c>
      <c r="C11877" s="22">
        <f>A11877/'Shift Factors and Master Curves'!$B$3</f>
        <v>2741</v>
      </c>
      <c r="D11877" s="21">
        <f>B11877/'Shift Factors and Master Curves'!$C$3</f>
        <v>3.9379719399999997E-5</v>
      </c>
    </row>
    <row r="11878" spans="1:4" x14ac:dyDescent="0.2">
      <c r="A11878" s="17">
        <v>2742</v>
      </c>
      <c r="B11878" s="21">
        <v>4.3343171259999998E-5</v>
      </c>
      <c r="C11878" s="22">
        <f>A11878/'Shift Factors and Master Curves'!$B$3</f>
        <v>2742</v>
      </c>
      <c r="D11878" s="21">
        <f>B11878/'Shift Factors and Master Curves'!$C$3</f>
        <v>3.9402882963636356E-5</v>
      </c>
    </row>
    <row r="11879" spans="1:4" x14ac:dyDescent="0.2">
      <c r="A11879" s="17">
        <v>2742</v>
      </c>
      <c r="B11879" s="21">
        <v>4.3340401140000003E-5</v>
      </c>
      <c r="C11879" s="22">
        <f>A11879/'Shift Factors and Master Curves'!$B$3</f>
        <v>2742</v>
      </c>
      <c r="D11879" s="21">
        <f>B11879/'Shift Factors and Master Curves'!$C$3</f>
        <v>3.9400364672727273E-5</v>
      </c>
    </row>
    <row r="11880" spans="1:4" x14ac:dyDescent="0.2">
      <c r="A11880" s="17">
        <v>2742</v>
      </c>
      <c r="B11880" s="21">
        <v>4.3380681419999997E-5</v>
      </c>
      <c r="C11880" s="22">
        <f>A11880/'Shift Factors and Master Curves'!$B$3</f>
        <v>2742</v>
      </c>
      <c r="D11880" s="21">
        <f>B11880/'Shift Factors and Master Curves'!$C$3</f>
        <v>3.94369831090909E-5</v>
      </c>
    </row>
    <row r="11881" spans="1:4" x14ac:dyDescent="0.2">
      <c r="A11881" s="17">
        <v>2743</v>
      </c>
      <c r="B11881" s="21">
        <v>4.3398838620000002E-5</v>
      </c>
      <c r="C11881" s="22">
        <f>A11881/'Shift Factors and Master Curves'!$B$3</f>
        <v>2743</v>
      </c>
      <c r="D11881" s="21">
        <f>B11881/'Shift Factors and Master Curves'!$C$3</f>
        <v>3.9453489654545456E-5</v>
      </c>
    </row>
    <row r="11882" spans="1:4" x14ac:dyDescent="0.2">
      <c r="A11882" s="17">
        <v>2743</v>
      </c>
      <c r="B11882" s="21">
        <v>4.337449126E-5</v>
      </c>
      <c r="C11882" s="22">
        <f>A11882/'Shift Factors and Master Curves'!$B$3</f>
        <v>2743</v>
      </c>
      <c r="D11882" s="21">
        <f>B11882/'Shift Factors and Master Curves'!$C$3</f>
        <v>3.9431355690909088E-5</v>
      </c>
    </row>
    <row r="11883" spans="1:4" x14ac:dyDescent="0.2">
      <c r="A11883" s="17">
        <v>2744</v>
      </c>
      <c r="B11883" s="21">
        <v>4.3373078370000003E-5</v>
      </c>
      <c r="C11883" s="22">
        <f>A11883/'Shift Factors and Master Curves'!$B$3</f>
        <v>2744</v>
      </c>
      <c r="D11883" s="21">
        <f>B11883/'Shift Factors and Master Curves'!$C$3</f>
        <v>3.9430071245454544E-5</v>
      </c>
    </row>
    <row r="11884" spans="1:4" x14ac:dyDescent="0.2">
      <c r="A11884" s="17">
        <v>2744</v>
      </c>
      <c r="B11884" s="21">
        <v>4.3342958669999998E-5</v>
      </c>
      <c r="C11884" s="22">
        <f>A11884/'Shift Factors and Master Curves'!$B$3</f>
        <v>2744</v>
      </c>
      <c r="D11884" s="21">
        <f>B11884/'Shift Factors and Master Curves'!$C$3</f>
        <v>3.9402689699999992E-5</v>
      </c>
    </row>
    <row r="11885" spans="1:4" x14ac:dyDescent="0.2">
      <c r="A11885" s="17">
        <v>2745</v>
      </c>
      <c r="B11885" s="21">
        <v>4.3298191309999998E-5</v>
      </c>
      <c r="C11885" s="22">
        <f>A11885/'Shift Factors and Master Curves'!$B$3</f>
        <v>2745</v>
      </c>
      <c r="D11885" s="21">
        <f>B11885/'Shift Factors and Master Curves'!$C$3</f>
        <v>3.9361992099999997E-5</v>
      </c>
    </row>
    <row r="11886" spans="1:4" x14ac:dyDescent="0.2">
      <c r="A11886" s="17">
        <v>2745</v>
      </c>
      <c r="B11886" s="21">
        <v>4.31828542E-5</v>
      </c>
      <c r="C11886" s="22">
        <f>A11886/'Shift Factors and Master Curves'!$B$3</f>
        <v>2745</v>
      </c>
      <c r="D11886" s="21">
        <f>B11886/'Shift Factors and Master Curves'!$C$3</f>
        <v>3.925714018181818E-5</v>
      </c>
    </row>
    <row r="11887" spans="1:4" x14ac:dyDescent="0.2">
      <c r="A11887" s="17">
        <v>2746</v>
      </c>
      <c r="B11887" s="21">
        <v>4.3177646500000002E-5</v>
      </c>
      <c r="C11887" s="22">
        <f>A11887/'Shift Factors and Master Curves'!$B$3</f>
        <v>2746</v>
      </c>
      <c r="D11887" s="21">
        <f>B11887/'Shift Factors and Master Curves'!$C$3</f>
        <v>3.9252405909090908E-5</v>
      </c>
    </row>
    <row r="11888" spans="1:4" x14ac:dyDescent="0.2">
      <c r="A11888" s="17">
        <v>2746</v>
      </c>
      <c r="B11888" s="21">
        <v>4.3216673559999999E-5</v>
      </c>
      <c r="C11888" s="22">
        <f>A11888/'Shift Factors and Master Curves'!$B$3</f>
        <v>2746</v>
      </c>
      <c r="D11888" s="21">
        <f>B11888/'Shift Factors and Master Curves'!$C$3</f>
        <v>3.9287885054545452E-5</v>
      </c>
    </row>
    <row r="11889" spans="1:4" x14ac:dyDescent="0.2">
      <c r="A11889" s="17">
        <v>2746</v>
      </c>
      <c r="B11889" s="21">
        <v>4.3177324619999999E-5</v>
      </c>
      <c r="C11889" s="22">
        <f>A11889/'Shift Factors and Master Curves'!$B$3</f>
        <v>2746</v>
      </c>
      <c r="D11889" s="21">
        <f>B11889/'Shift Factors and Master Curves'!$C$3</f>
        <v>3.9252113290909087E-5</v>
      </c>
    </row>
    <row r="11890" spans="1:4" x14ac:dyDescent="0.2">
      <c r="A11890" s="17">
        <v>2747</v>
      </c>
      <c r="B11890" s="21">
        <v>4.3198299790000003E-5</v>
      </c>
      <c r="C11890" s="22">
        <f>A11890/'Shift Factors and Master Curves'!$B$3</f>
        <v>2747</v>
      </c>
      <c r="D11890" s="21">
        <f>B11890/'Shift Factors and Master Curves'!$C$3</f>
        <v>3.9271181627272728E-5</v>
      </c>
    </row>
    <row r="11891" spans="1:4" x14ac:dyDescent="0.2">
      <c r="A11891" s="17">
        <v>2747</v>
      </c>
      <c r="B11891" s="21">
        <v>4.3268302490000001E-5</v>
      </c>
      <c r="C11891" s="22">
        <f>A11891/'Shift Factors and Master Curves'!$B$3</f>
        <v>2747</v>
      </c>
      <c r="D11891" s="21">
        <f>B11891/'Shift Factors and Master Curves'!$C$3</f>
        <v>3.9334820445454542E-5</v>
      </c>
    </row>
    <row r="11892" spans="1:4" x14ac:dyDescent="0.2">
      <c r="A11892" s="17">
        <v>2748</v>
      </c>
      <c r="B11892" s="21">
        <v>4.3292125680000002E-5</v>
      </c>
      <c r="C11892" s="22">
        <f>A11892/'Shift Factors and Master Curves'!$B$3</f>
        <v>2748</v>
      </c>
      <c r="D11892" s="21">
        <f>B11892/'Shift Factors and Master Curves'!$C$3</f>
        <v>3.935647789090909E-5</v>
      </c>
    </row>
    <row r="11893" spans="1:4" x14ac:dyDescent="0.2">
      <c r="A11893" s="17">
        <v>2748</v>
      </c>
      <c r="B11893" s="21">
        <v>4.3314327090000002E-5</v>
      </c>
      <c r="C11893" s="22">
        <f>A11893/'Shift Factors and Master Curves'!$B$3</f>
        <v>2748</v>
      </c>
      <c r="D11893" s="21">
        <f>B11893/'Shift Factors and Master Curves'!$C$3</f>
        <v>3.9376660990909092E-5</v>
      </c>
    </row>
    <row r="11894" spans="1:4" x14ac:dyDescent="0.2">
      <c r="A11894" s="17">
        <v>2749</v>
      </c>
      <c r="B11894" s="21">
        <v>4.3318770539999998E-5</v>
      </c>
      <c r="C11894" s="22">
        <f>A11894/'Shift Factors and Master Curves'!$B$3</f>
        <v>2749</v>
      </c>
      <c r="D11894" s="21">
        <f>B11894/'Shift Factors and Master Curves'!$C$3</f>
        <v>3.9380700490909085E-5</v>
      </c>
    </row>
    <row r="11895" spans="1:4" x14ac:dyDescent="0.2">
      <c r="A11895" s="17">
        <v>2749</v>
      </c>
      <c r="B11895" s="21">
        <v>4.3326377429999999E-5</v>
      </c>
      <c r="C11895" s="22">
        <f>A11895/'Shift Factors and Master Curves'!$B$3</f>
        <v>2749</v>
      </c>
      <c r="D11895" s="21">
        <f>B11895/'Shift Factors and Master Curves'!$C$3</f>
        <v>3.9387615845454542E-5</v>
      </c>
    </row>
    <row r="11896" spans="1:4" x14ac:dyDescent="0.2">
      <c r="A11896" s="17">
        <v>2750</v>
      </c>
      <c r="B11896" s="21">
        <v>4.330498355E-5</v>
      </c>
      <c r="C11896" s="22">
        <f>A11896/'Shift Factors and Master Curves'!$B$3</f>
        <v>2750</v>
      </c>
      <c r="D11896" s="21">
        <f>B11896/'Shift Factors and Master Curves'!$C$3</f>
        <v>3.9368166863636359E-5</v>
      </c>
    </row>
    <row r="11897" spans="1:4" x14ac:dyDescent="0.2">
      <c r="A11897" s="17">
        <v>2750</v>
      </c>
      <c r="B11897" s="21">
        <v>4.3341729920000002E-5</v>
      </c>
      <c r="C11897" s="22">
        <f>A11897/'Shift Factors and Master Curves'!$B$3</f>
        <v>2750</v>
      </c>
      <c r="D11897" s="21">
        <f>B11897/'Shift Factors and Master Curves'!$C$3</f>
        <v>3.9401572654545451E-5</v>
      </c>
    </row>
    <row r="11898" spans="1:4" x14ac:dyDescent="0.2">
      <c r="A11898" s="17">
        <v>2750</v>
      </c>
      <c r="B11898" s="21">
        <v>4.3386635229999997E-5</v>
      </c>
      <c r="C11898" s="22">
        <f>A11898/'Shift Factors and Master Curves'!$B$3</f>
        <v>2750</v>
      </c>
      <c r="D11898" s="21">
        <f>B11898/'Shift Factors and Master Curves'!$C$3</f>
        <v>3.9442395663636355E-5</v>
      </c>
    </row>
    <row r="11899" spans="1:4" x14ac:dyDescent="0.2">
      <c r="A11899" s="17">
        <v>2751</v>
      </c>
      <c r="B11899" s="21">
        <v>4.3443179680000002E-5</v>
      </c>
      <c r="C11899" s="22">
        <f>A11899/'Shift Factors and Master Curves'!$B$3</f>
        <v>2751</v>
      </c>
      <c r="D11899" s="21">
        <f>B11899/'Shift Factors and Master Curves'!$C$3</f>
        <v>3.949379970909091E-5</v>
      </c>
    </row>
    <row r="11900" spans="1:4" x14ac:dyDescent="0.2">
      <c r="A11900" s="17">
        <v>2751</v>
      </c>
      <c r="B11900" s="21">
        <v>4.3460843430000003E-5</v>
      </c>
      <c r="C11900" s="22">
        <f>A11900/'Shift Factors and Master Curves'!$B$3</f>
        <v>2751</v>
      </c>
      <c r="D11900" s="21">
        <f>B11900/'Shift Factors and Master Curves'!$C$3</f>
        <v>3.9509857663636364E-5</v>
      </c>
    </row>
    <row r="11901" spans="1:4" x14ac:dyDescent="0.2">
      <c r="A11901" s="17">
        <v>2752</v>
      </c>
      <c r="B11901" s="21">
        <v>4.3464312909999997E-5</v>
      </c>
      <c r="C11901" s="22">
        <f>A11901/'Shift Factors and Master Curves'!$B$3</f>
        <v>2752</v>
      </c>
      <c r="D11901" s="21">
        <f>B11901/'Shift Factors and Master Curves'!$C$3</f>
        <v>3.951301173636363E-5</v>
      </c>
    </row>
    <row r="11902" spans="1:4" x14ac:dyDescent="0.2">
      <c r="A11902" s="17">
        <v>2752</v>
      </c>
      <c r="B11902" s="21">
        <v>4.348787688E-5</v>
      </c>
      <c r="C11902" s="22">
        <f>A11902/'Shift Factors and Master Curves'!$B$3</f>
        <v>2752</v>
      </c>
      <c r="D11902" s="21">
        <f>B11902/'Shift Factors and Master Curves'!$C$3</f>
        <v>3.9534433527272727E-5</v>
      </c>
    </row>
    <row r="11903" spans="1:4" x14ac:dyDescent="0.2">
      <c r="A11903" s="17">
        <v>2753</v>
      </c>
      <c r="B11903" s="21">
        <v>4.3519156939999998E-5</v>
      </c>
      <c r="C11903" s="22">
        <f>A11903/'Shift Factors and Master Curves'!$B$3</f>
        <v>2753</v>
      </c>
      <c r="D11903" s="21">
        <f>B11903/'Shift Factors and Master Curves'!$C$3</f>
        <v>3.9562869945454539E-5</v>
      </c>
    </row>
    <row r="11904" spans="1:4" x14ac:dyDescent="0.2">
      <c r="A11904" s="17">
        <v>2753</v>
      </c>
      <c r="B11904" s="21">
        <v>4.3550940260000002E-5</v>
      </c>
      <c r="C11904" s="22">
        <f>A11904/'Shift Factors and Master Curves'!$B$3</f>
        <v>2753</v>
      </c>
      <c r="D11904" s="21">
        <f>B11904/'Shift Factors and Master Curves'!$C$3</f>
        <v>3.9591763872727273E-5</v>
      </c>
    </row>
    <row r="11905" spans="1:4" x14ac:dyDescent="0.2">
      <c r="A11905" s="17">
        <v>2754</v>
      </c>
      <c r="B11905" s="21">
        <v>4.3483110710000002E-5</v>
      </c>
      <c r="C11905" s="22">
        <f>A11905/'Shift Factors and Master Curves'!$B$3</f>
        <v>2754</v>
      </c>
      <c r="D11905" s="21">
        <f>B11905/'Shift Factors and Master Curves'!$C$3</f>
        <v>3.9530100645454545E-5</v>
      </c>
    </row>
    <row r="11906" spans="1:4" x14ac:dyDescent="0.2">
      <c r="A11906" s="17">
        <v>2754</v>
      </c>
      <c r="B11906" s="21">
        <v>4.3429730710000002E-5</v>
      </c>
      <c r="C11906" s="22">
        <f>A11906/'Shift Factors and Master Curves'!$B$3</f>
        <v>2754</v>
      </c>
      <c r="D11906" s="21">
        <f>B11906/'Shift Factors and Master Curves'!$C$3</f>
        <v>3.9481573372727271E-5</v>
      </c>
    </row>
    <row r="11907" spans="1:4" x14ac:dyDescent="0.2">
      <c r="A11907" s="17">
        <v>2754</v>
      </c>
      <c r="B11907" s="21">
        <v>4.3352264710000001E-5</v>
      </c>
      <c r="C11907" s="22">
        <f>A11907/'Shift Factors and Master Curves'!$B$3</f>
        <v>2754</v>
      </c>
      <c r="D11907" s="21">
        <f>B11907/'Shift Factors and Master Curves'!$C$3</f>
        <v>3.9411149736363634E-5</v>
      </c>
    </row>
    <row r="11908" spans="1:4" x14ac:dyDescent="0.2">
      <c r="A11908" s="17">
        <v>2755</v>
      </c>
      <c r="B11908" s="21">
        <v>4.3338343440000001E-5</v>
      </c>
      <c r="C11908" s="22">
        <f>A11908/'Shift Factors and Master Curves'!$B$3</f>
        <v>2755</v>
      </c>
      <c r="D11908" s="21">
        <f>B11908/'Shift Factors and Master Curves'!$C$3</f>
        <v>3.9398494036363635E-5</v>
      </c>
    </row>
    <row r="11909" spans="1:4" x14ac:dyDescent="0.2">
      <c r="A11909" s="17">
        <v>2755</v>
      </c>
      <c r="B11909" s="21">
        <v>4.3391592560000002E-5</v>
      </c>
      <c r="C11909" s="22">
        <f>A11909/'Shift Factors and Master Curves'!$B$3</f>
        <v>2755</v>
      </c>
      <c r="D11909" s="21">
        <f>B11909/'Shift Factors and Master Curves'!$C$3</f>
        <v>3.9446902327272723E-5</v>
      </c>
    </row>
    <row r="11910" spans="1:4" x14ac:dyDescent="0.2">
      <c r="A11910" s="17">
        <v>2756</v>
      </c>
      <c r="B11910" s="21">
        <v>4.3346494819999999E-5</v>
      </c>
      <c r="C11910" s="22">
        <f>A11910/'Shift Factors and Master Curves'!$B$3</f>
        <v>2756</v>
      </c>
      <c r="D11910" s="21">
        <f>B11910/'Shift Factors and Master Curves'!$C$3</f>
        <v>3.9405904381818179E-5</v>
      </c>
    </row>
    <row r="11911" spans="1:4" x14ac:dyDescent="0.2">
      <c r="A11911" s="17">
        <v>2756</v>
      </c>
      <c r="B11911" s="21">
        <v>4.3393356129999998E-5</v>
      </c>
      <c r="C11911" s="22">
        <f>A11911/'Shift Factors and Master Curves'!$B$3</f>
        <v>2756</v>
      </c>
      <c r="D11911" s="21">
        <f>B11911/'Shift Factors and Master Curves'!$C$3</f>
        <v>3.9448505572727271E-5</v>
      </c>
    </row>
    <row r="11912" spans="1:4" x14ac:dyDescent="0.2">
      <c r="A11912" s="17">
        <v>2757</v>
      </c>
      <c r="B11912" s="21">
        <v>4.3366933089999998E-5</v>
      </c>
      <c r="C11912" s="22">
        <f>A11912/'Shift Factors and Master Curves'!$B$3</f>
        <v>2757</v>
      </c>
      <c r="D11912" s="21">
        <f>B11912/'Shift Factors and Master Curves'!$C$3</f>
        <v>3.942448462727272E-5</v>
      </c>
    </row>
    <row r="11913" spans="1:4" x14ac:dyDescent="0.2">
      <c r="A11913" s="17">
        <v>2757</v>
      </c>
      <c r="B11913" s="21">
        <v>4.3335533970000002E-5</v>
      </c>
      <c r="C11913" s="22">
        <f>A11913/'Shift Factors and Master Curves'!$B$3</f>
        <v>2757</v>
      </c>
      <c r="D11913" s="21">
        <f>B11913/'Shift Factors and Master Curves'!$C$3</f>
        <v>3.939593997272727E-5</v>
      </c>
    </row>
    <row r="11914" spans="1:4" x14ac:dyDescent="0.2">
      <c r="A11914" s="17">
        <v>2758</v>
      </c>
      <c r="B11914" s="21">
        <v>4.3405763999999999E-5</v>
      </c>
      <c r="C11914" s="22">
        <f>A11914/'Shift Factors and Master Curves'!$B$3</f>
        <v>2758</v>
      </c>
      <c r="D11914" s="21">
        <f>B11914/'Shift Factors and Master Curves'!$C$3</f>
        <v>3.9459785454545449E-5</v>
      </c>
    </row>
    <row r="11915" spans="1:4" x14ac:dyDescent="0.2">
      <c r="A11915" s="17">
        <v>2758</v>
      </c>
      <c r="B11915" s="21">
        <v>4.3473018229999997E-5</v>
      </c>
      <c r="C11915" s="22">
        <f>A11915/'Shift Factors and Master Curves'!$B$3</f>
        <v>2758</v>
      </c>
      <c r="D11915" s="21">
        <f>B11915/'Shift Factors and Master Curves'!$C$3</f>
        <v>3.952092566363636E-5</v>
      </c>
    </row>
    <row r="11916" spans="1:4" x14ac:dyDescent="0.2">
      <c r="A11916" s="17">
        <v>2758</v>
      </c>
      <c r="B11916" s="21">
        <v>4.3470306309999997E-5</v>
      </c>
      <c r="C11916" s="22">
        <f>A11916/'Shift Factors and Master Curves'!$B$3</f>
        <v>2758</v>
      </c>
      <c r="D11916" s="21">
        <f>B11916/'Shift Factors and Master Curves'!$C$3</f>
        <v>3.9518460281818177E-5</v>
      </c>
    </row>
    <row r="11917" spans="1:4" x14ac:dyDescent="0.2">
      <c r="A11917" s="17">
        <v>2759</v>
      </c>
      <c r="B11917" s="21">
        <v>4.350039251E-5</v>
      </c>
      <c r="C11917" s="22">
        <f>A11917/'Shift Factors and Master Curves'!$B$3</f>
        <v>2759</v>
      </c>
      <c r="D11917" s="21">
        <f>B11917/'Shift Factors and Master Curves'!$C$3</f>
        <v>3.9545811372727267E-5</v>
      </c>
    </row>
    <row r="11918" spans="1:4" x14ac:dyDescent="0.2">
      <c r="A11918" s="17">
        <v>2759</v>
      </c>
      <c r="B11918" s="21">
        <v>4.3455446500000001E-5</v>
      </c>
      <c r="C11918" s="22">
        <f>A11918/'Shift Factors and Master Curves'!$B$3</f>
        <v>2759</v>
      </c>
      <c r="D11918" s="21">
        <f>B11918/'Shift Factors and Master Curves'!$C$3</f>
        <v>3.9504951363636362E-5</v>
      </c>
    </row>
    <row r="11919" spans="1:4" x14ac:dyDescent="0.2">
      <c r="A11919" s="17">
        <v>2760</v>
      </c>
      <c r="B11919" s="21">
        <v>4.3484144660000002E-5</v>
      </c>
      <c r="C11919" s="22">
        <f>A11919/'Shift Factors and Master Curves'!$B$3</f>
        <v>2760</v>
      </c>
      <c r="D11919" s="21">
        <f>B11919/'Shift Factors and Master Curves'!$C$3</f>
        <v>3.9531040599999997E-5</v>
      </c>
    </row>
    <row r="11920" spans="1:4" x14ac:dyDescent="0.2">
      <c r="A11920" s="17">
        <v>2760</v>
      </c>
      <c r="B11920" s="21">
        <v>4.3427395780000003E-5</v>
      </c>
      <c r="C11920" s="22">
        <f>A11920/'Shift Factors and Master Curves'!$B$3</f>
        <v>2760</v>
      </c>
      <c r="D11920" s="21">
        <f>B11920/'Shift Factors and Master Curves'!$C$3</f>
        <v>3.9479450709090911E-5</v>
      </c>
    </row>
    <row r="11921" spans="1:4" x14ac:dyDescent="0.2">
      <c r="A11921" s="17">
        <v>2761</v>
      </c>
      <c r="B11921" s="21">
        <v>4.3463344179999998E-5</v>
      </c>
      <c r="C11921" s="22">
        <f>A11921/'Shift Factors and Master Curves'!$B$3</f>
        <v>2761</v>
      </c>
      <c r="D11921" s="21">
        <f>B11921/'Shift Factors and Master Curves'!$C$3</f>
        <v>3.9512131072727267E-5</v>
      </c>
    </row>
    <row r="11922" spans="1:4" x14ac:dyDescent="0.2">
      <c r="A11922" s="17">
        <v>2761</v>
      </c>
      <c r="B11922" s="21">
        <v>4.3458505480000003E-5</v>
      </c>
      <c r="C11922" s="22">
        <f>A11922/'Shift Factors and Master Curves'!$B$3</f>
        <v>2761</v>
      </c>
      <c r="D11922" s="21">
        <f>B11922/'Shift Factors and Master Curves'!$C$3</f>
        <v>3.9507732254545451E-5</v>
      </c>
    </row>
    <row r="11923" spans="1:4" x14ac:dyDescent="0.2">
      <c r="A11923" s="17">
        <v>2762</v>
      </c>
      <c r="B11923" s="21">
        <v>4.3497539040000001E-5</v>
      </c>
      <c r="C11923" s="22">
        <f>A11923/'Shift Factors and Master Curves'!$B$3</f>
        <v>2762</v>
      </c>
      <c r="D11923" s="21">
        <f>B11923/'Shift Factors and Master Curves'!$C$3</f>
        <v>3.9543217309090906E-5</v>
      </c>
    </row>
    <row r="11924" spans="1:4" x14ac:dyDescent="0.2">
      <c r="A11924" s="17">
        <v>2762</v>
      </c>
      <c r="B11924" s="21">
        <v>4.3490063909999999E-5</v>
      </c>
      <c r="C11924" s="22">
        <f>A11924/'Shift Factors and Master Curves'!$B$3</f>
        <v>2762</v>
      </c>
      <c r="D11924" s="21">
        <f>B11924/'Shift Factors and Master Curves'!$C$3</f>
        <v>3.9536421736363634E-5</v>
      </c>
    </row>
    <row r="11925" spans="1:4" x14ac:dyDescent="0.2">
      <c r="A11925" s="17">
        <v>2762</v>
      </c>
      <c r="B11925" s="21">
        <v>4.352558567E-5</v>
      </c>
      <c r="C11925" s="22">
        <f>A11925/'Shift Factors and Master Curves'!$B$3</f>
        <v>2762</v>
      </c>
      <c r="D11925" s="21">
        <f>B11925/'Shift Factors and Master Curves'!$C$3</f>
        <v>3.956871424545454E-5</v>
      </c>
    </row>
    <row r="11926" spans="1:4" x14ac:dyDescent="0.2">
      <c r="A11926" s="17">
        <v>2763</v>
      </c>
      <c r="B11926" s="21">
        <v>4.3571493460000001E-5</v>
      </c>
      <c r="C11926" s="22">
        <f>A11926/'Shift Factors and Master Curves'!$B$3</f>
        <v>2763</v>
      </c>
      <c r="D11926" s="21">
        <f>B11926/'Shift Factors and Master Curves'!$C$3</f>
        <v>3.9610448599999997E-5</v>
      </c>
    </row>
    <row r="11927" spans="1:4" x14ac:dyDescent="0.2">
      <c r="A11927" s="17">
        <v>2763</v>
      </c>
      <c r="B11927" s="21">
        <v>4.3550085369999998E-5</v>
      </c>
      <c r="C11927" s="22">
        <f>A11927/'Shift Factors and Master Curves'!$B$3</f>
        <v>2763</v>
      </c>
      <c r="D11927" s="21">
        <f>B11927/'Shift Factors and Master Curves'!$C$3</f>
        <v>3.9590986699999997E-5</v>
      </c>
    </row>
    <row r="11928" spans="1:4" x14ac:dyDescent="0.2">
      <c r="A11928" s="17">
        <v>2764</v>
      </c>
      <c r="B11928" s="21">
        <v>4.3555899419999997E-5</v>
      </c>
      <c r="C11928" s="22">
        <f>A11928/'Shift Factors and Master Curves'!$B$3</f>
        <v>2764</v>
      </c>
      <c r="D11928" s="21">
        <f>B11928/'Shift Factors and Master Curves'!$C$3</f>
        <v>3.9596272199999992E-5</v>
      </c>
    </row>
    <row r="11929" spans="1:4" x14ac:dyDescent="0.2">
      <c r="A11929" s="17">
        <v>2764</v>
      </c>
      <c r="B11929" s="21">
        <v>4.3539775080000003E-5</v>
      </c>
      <c r="C11929" s="22">
        <f>A11929/'Shift Factors and Master Curves'!$B$3</f>
        <v>2764</v>
      </c>
      <c r="D11929" s="21">
        <f>B11929/'Shift Factors and Master Curves'!$C$3</f>
        <v>3.9581613709090911E-5</v>
      </c>
    </row>
    <row r="11930" spans="1:4" x14ac:dyDescent="0.2">
      <c r="A11930" s="17">
        <v>2765</v>
      </c>
      <c r="B11930" s="21">
        <v>4.354261053E-5</v>
      </c>
      <c r="C11930" s="22">
        <f>A11930/'Shift Factors and Master Curves'!$B$3</f>
        <v>2765</v>
      </c>
      <c r="D11930" s="21">
        <f>B11930/'Shift Factors and Master Curves'!$C$3</f>
        <v>3.9584191390909088E-5</v>
      </c>
    </row>
    <row r="11931" spans="1:4" x14ac:dyDescent="0.2">
      <c r="A11931" s="17">
        <v>2765</v>
      </c>
      <c r="B11931" s="21">
        <v>4.3553961480000002E-5</v>
      </c>
      <c r="C11931" s="22">
        <f>A11931/'Shift Factors and Master Curves'!$B$3</f>
        <v>2765</v>
      </c>
      <c r="D11931" s="21">
        <f>B11931/'Shift Factors and Master Curves'!$C$3</f>
        <v>3.9594510436363635E-5</v>
      </c>
    </row>
    <row r="11932" spans="1:4" x14ac:dyDescent="0.2">
      <c r="A11932" s="17">
        <v>2766</v>
      </c>
      <c r="B11932" s="21">
        <v>4.3551488370000002E-5</v>
      </c>
      <c r="C11932" s="22">
        <f>A11932/'Shift Factors and Master Curves'!$B$3</f>
        <v>2766</v>
      </c>
      <c r="D11932" s="21">
        <f>B11932/'Shift Factors and Master Curves'!$C$3</f>
        <v>3.959226215454545E-5</v>
      </c>
    </row>
    <row r="11933" spans="1:4" x14ac:dyDescent="0.2">
      <c r="A11933" s="17">
        <v>2766</v>
      </c>
      <c r="B11933" s="21">
        <v>4.3576661660000001E-5</v>
      </c>
      <c r="C11933" s="22">
        <f>A11933/'Shift Factors and Master Curves'!$B$3</f>
        <v>2766</v>
      </c>
      <c r="D11933" s="21">
        <f>B11933/'Shift Factors and Master Curves'!$C$3</f>
        <v>3.9615146963636362E-5</v>
      </c>
    </row>
    <row r="11934" spans="1:4" x14ac:dyDescent="0.2">
      <c r="A11934" s="17">
        <v>2766</v>
      </c>
      <c r="B11934" s="21">
        <v>4.3576919589999998E-5</v>
      </c>
      <c r="C11934" s="22">
        <f>A11934/'Shift Factors and Master Curves'!$B$3</f>
        <v>2766</v>
      </c>
      <c r="D11934" s="21">
        <f>B11934/'Shift Factors and Master Curves'!$C$3</f>
        <v>3.961538144545454E-5</v>
      </c>
    </row>
    <row r="11935" spans="1:4" x14ac:dyDescent="0.2">
      <c r="A11935" s="17">
        <v>2767</v>
      </c>
      <c r="B11935" s="21">
        <v>4.3661391080000002E-5</v>
      </c>
      <c r="C11935" s="22">
        <f>A11935/'Shift Factors and Master Curves'!$B$3</f>
        <v>2767</v>
      </c>
      <c r="D11935" s="21">
        <f>B11935/'Shift Factors and Master Curves'!$C$3</f>
        <v>3.9692173709090906E-5</v>
      </c>
    </row>
    <row r="11936" spans="1:4" x14ac:dyDescent="0.2">
      <c r="A11936" s="17">
        <v>2767</v>
      </c>
      <c r="B11936" s="21">
        <v>4.364537667E-5</v>
      </c>
      <c r="C11936" s="22">
        <f>A11936/'Shift Factors and Master Curves'!$B$3</f>
        <v>2767</v>
      </c>
      <c r="D11936" s="21">
        <f>B11936/'Shift Factors and Master Curves'!$C$3</f>
        <v>3.9677615154545453E-5</v>
      </c>
    </row>
    <row r="11937" spans="1:4" x14ac:dyDescent="0.2">
      <c r="A11937" s="17">
        <v>2768</v>
      </c>
      <c r="B11937" s="21">
        <v>4.36474779E-5</v>
      </c>
      <c r="C11937" s="22">
        <f>A11937/'Shift Factors and Master Curves'!$B$3</f>
        <v>2768</v>
      </c>
      <c r="D11937" s="21">
        <f>B11937/'Shift Factors and Master Curves'!$C$3</f>
        <v>3.9679525363636361E-5</v>
      </c>
    </row>
    <row r="11938" spans="1:4" x14ac:dyDescent="0.2">
      <c r="A11938" s="17">
        <v>2768</v>
      </c>
      <c r="B11938" s="21">
        <v>4.3612846290000001E-5</v>
      </c>
      <c r="C11938" s="22">
        <f>A11938/'Shift Factors and Master Curves'!$B$3</f>
        <v>2768</v>
      </c>
      <c r="D11938" s="21">
        <f>B11938/'Shift Factors and Master Curves'!$C$3</f>
        <v>3.9648042081818177E-5</v>
      </c>
    </row>
    <row r="11939" spans="1:4" x14ac:dyDescent="0.2">
      <c r="A11939" s="17">
        <v>2769</v>
      </c>
      <c r="B11939" s="21">
        <v>4.3614605769999998E-5</v>
      </c>
      <c r="C11939" s="22">
        <f>A11939/'Shift Factors and Master Curves'!$B$3</f>
        <v>2769</v>
      </c>
      <c r="D11939" s="21">
        <f>B11939/'Shift Factors and Master Curves'!$C$3</f>
        <v>3.9649641609090902E-5</v>
      </c>
    </row>
    <row r="11940" spans="1:4" x14ac:dyDescent="0.2">
      <c r="A11940" s="17">
        <v>2769</v>
      </c>
      <c r="B11940" s="21">
        <v>4.3570158140000001E-5</v>
      </c>
      <c r="C11940" s="22">
        <f>A11940/'Shift Factors and Master Curves'!$B$3</f>
        <v>2769</v>
      </c>
      <c r="D11940" s="21">
        <f>B11940/'Shift Factors and Master Curves'!$C$3</f>
        <v>3.9609234672727268E-5</v>
      </c>
    </row>
    <row r="11941" spans="1:4" x14ac:dyDescent="0.2">
      <c r="A11941" s="17">
        <v>2770</v>
      </c>
      <c r="B11941" s="21">
        <v>4.3562433960000002E-5</v>
      </c>
      <c r="C11941" s="22">
        <f>A11941/'Shift Factors and Master Curves'!$B$3</f>
        <v>2770</v>
      </c>
      <c r="D11941" s="21">
        <f>B11941/'Shift Factors and Master Curves'!$C$3</f>
        <v>3.9602212690909093E-5</v>
      </c>
    </row>
    <row r="11942" spans="1:4" x14ac:dyDescent="0.2">
      <c r="A11942" s="17">
        <v>2770</v>
      </c>
      <c r="B11942" s="21">
        <v>4.353404695E-5</v>
      </c>
      <c r="C11942" s="22">
        <f>A11942/'Shift Factors and Master Curves'!$B$3</f>
        <v>2770</v>
      </c>
      <c r="D11942" s="21">
        <f>B11942/'Shift Factors and Master Curves'!$C$3</f>
        <v>3.9576406318181814E-5</v>
      </c>
    </row>
    <row r="11943" spans="1:4" x14ac:dyDescent="0.2">
      <c r="A11943" s="17">
        <v>2771</v>
      </c>
      <c r="B11943" s="21">
        <v>4.3571136660000001E-5</v>
      </c>
      <c r="C11943" s="22">
        <f>A11943/'Shift Factors and Master Curves'!$B$3</f>
        <v>2771</v>
      </c>
      <c r="D11943" s="21">
        <f>B11943/'Shift Factors and Master Curves'!$C$3</f>
        <v>3.9610124236363637E-5</v>
      </c>
    </row>
    <row r="11944" spans="1:4" x14ac:dyDescent="0.2">
      <c r="A11944" s="17">
        <v>2771</v>
      </c>
      <c r="B11944" s="21">
        <v>4.3541154020000003E-5</v>
      </c>
      <c r="C11944" s="22">
        <f>A11944/'Shift Factors and Master Curves'!$B$3</f>
        <v>2771</v>
      </c>
      <c r="D11944" s="21">
        <f>B11944/'Shift Factors and Master Curves'!$C$3</f>
        <v>3.9582867290909088E-5</v>
      </c>
    </row>
    <row r="11945" spans="1:4" x14ac:dyDescent="0.2">
      <c r="A11945" s="17">
        <v>2771</v>
      </c>
      <c r="B11945" s="21">
        <v>4.3554136210000002E-5</v>
      </c>
      <c r="C11945" s="22">
        <f>A11945/'Shift Factors and Master Curves'!$B$3</f>
        <v>2771</v>
      </c>
      <c r="D11945" s="21">
        <f>B11945/'Shift Factors and Master Curves'!$C$3</f>
        <v>3.9594669281818179E-5</v>
      </c>
    </row>
    <row r="11946" spans="1:4" x14ac:dyDescent="0.2">
      <c r="A11946" s="17">
        <v>2772</v>
      </c>
      <c r="B11946" s="21">
        <v>4.3535297820000001E-5</v>
      </c>
      <c r="C11946" s="22">
        <f>A11946/'Shift Factors and Master Curves'!$B$3</f>
        <v>2772</v>
      </c>
      <c r="D11946" s="21">
        <f>B11946/'Shift Factors and Master Curves'!$C$3</f>
        <v>3.9577543472727268E-5</v>
      </c>
    </row>
    <row r="11947" spans="1:4" x14ac:dyDescent="0.2">
      <c r="A11947" s="17">
        <v>2772</v>
      </c>
      <c r="B11947" s="21">
        <v>4.3564543630000003E-5</v>
      </c>
      <c r="C11947" s="22">
        <f>A11947/'Shift Factors and Master Curves'!$B$3</f>
        <v>2772</v>
      </c>
      <c r="D11947" s="21">
        <f>B11947/'Shift Factors and Master Curves'!$C$3</f>
        <v>3.9604130572727275E-5</v>
      </c>
    </row>
    <row r="11948" spans="1:4" x14ac:dyDescent="0.2">
      <c r="A11948" s="17">
        <v>2773</v>
      </c>
      <c r="B11948" s="21">
        <v>4.3638732329999998E-5</v>
      </c>
      <c r="C11948" s="22">
        <f>A11948/'Shift Factors and Master Curves'!$B$3</f>
        <v>2773</v>
      </c>
      <c r="D11948" s="21">
        <f>B11948/'Shift Factors and Master Curves'!$C$3</f>
        <v>3.9671574845454542E-5</v>
      </c>
    </row>
    <row r="11949" spans="1:4" x14ac:dyDescent="0.2">
      <c r="A11949" s="17">
        <v>2773</v>
      </c>
      <c r="B11949" s="21">
        <v>4.3695707979999998E-5</v>
      </c>
      <c r="C11949" s="22">
        <f>A11949/'Shift Factors and Master Curves'!$B$3</f>
        <v>2773</v>
      </c>
      <c r="D11949" s="21">
        <f>B11949/'Shift Factors and Master Curves'!$C$3</f>
        <v>3.9723370890909089E-5</v>
      </c>
    </row>
    <row r="11950" spans="1:4" x14ac:dyDescent="0.2">
      <c r="A11950" s="17">
        <v>2774</v>
      </c>
      <c r="B11950" s="21">
        <v>4.3624832259999999E-5</v>
      </c>
      <c r="C11950" s="22">
        <f>A11950/'Shift Factors and Master Curves'!$B$3</f>
        <v>2774</v>
      </c>
      <c r="D11950" s="21">
        <f>B11950/'Shift Factors and Master Curves'!$C$3</f>
        <v>3.9658938418181817E-5</v>
      </c>
    </row>
    <row r="11951" spans="1:4" x14ac:dyDescent="0.2">
      <c r="A11951" s="17">
        <v>2774</v>
      </c>
      <c r="B11951" s="21">
        <v>4.3709908899999999E-5</v>
      </c>
      <c r="C11951" s="22">
        <f>A11951/'Shift Factors and Master Curves'!$B$3</f>
        <v>2774</v>
      </c>
      <c r="D11951" s="21">
        <f>B11951/'Shift Factors and Master Curves'!$C$3</f>
        <v>3.9736280818181812E-5</v>
      </c>
    </row>
    <row r="11952" spans="1:4" x14ac:dyDescent="0.2">
      <c r="A11952" s="17">
        <v>2775</v>
      </c>
      <c r="B11952" s="21">
        <v>4.3631633070000003E-5</v>
      </c>
      <c r="C11952" s="22">
        <f>A11952/'Shift Factors and Master Curves'!$B$3</f>
        <v>2775</v>
      </c>
      <c r="D11952" s="21">
        <f>B11952/'Shift Factors and Master Curves'!$C$3</f>
        <v>3.9665120972727272E-5</v>
      </c>
    </row>
    <row r="11953" spans="1:4" x14ac:dyDescent="0.2">
      <c r="A11953" s="17">
        <v>2775</v>
      </c>
      <c r="B11953" s="21">
        <v>4.3609732109999999E-5</v>
      </c>
      <c r="C11953" s="22">
        <f>A11953/'Shift Factors and Master Curves'!$B$3</f>
        <v>2775</v>
      </c>
      <c r="D11953" s="21">
        <f>B11953/'Shift Factors and Master Curves'!$C$3</f>
        <v>3.9645211009090908E-5</v>
      </c>
    </row>
    <row r="11954" spans="1:4" x14ac:dyDescent="0.2">
      <c r="A11954" s="17">
        <v>2775</v>
      </c>
      <c r="B11954" s="21">
        <v>4.3475722499999999E-5</v>
      </c>
      <c r="C11954" s="22">
        <f>A11954/'Shift Factors and Master Curves'!$B$3</f>
        <v>2775</v>
      </c>
      <c r="D11954" s="21">
        <f>B11954/'Shift Factors and Master Curves'!$C$3</f>
        <v>3.952338409090909E-5</v>
      </c>
    </row>
    <row r="11955" spans="1:4" x14ac:dyDescent="0.2">
      <c r="A11955" s="17">
        <v>2776</v>
      </c>
      <c r="B11955" s="21">
        <v>4.344085189E-5</v>
      </c>
      <c r="C11955" s="22">
        <f>A11955/'Shift Factors and Master Curves'!$B$3</f>
        <v>2776</v>
      </c>
      <c r="D11955" s="21">
        <f>B11955/'Shift Factors and Master Curves'!$C$3</f>
        <v>3.9491683536363631E-5</v>
      </c>
    </row>
    <row r="11956" spans="1:4" x14ac:dyDescent="0.2">
      <c r="A11956" s="17">
        <v>2776</v>
      </c>
      <c r="B11956" s="21">
        <v>4.3376790950000001E-5</v>
      </c>
      <c r="C11956" s="22">
        <f>A11956/'Shift Factors and Master Curves'!$B$3</f>
        <v>2776</v>
      </c>
      <c r="D11956" s="21">
        <f>B11956/'Shift Factors and Master Curves'!$C$3</f>
        <v>3.9433446318181815E-5</v>
      </c>
    </row>
    <row r="11957" spans="1:4" x14ac:dyDescent="0.2">
      <c r="A11957" s="17">
        <v>2777</v>
      </c>
      <c r="B11957" s="21">
        <v>4.3366156889999999E-5</v>
      </c>
      <c r="C11957" s="22">
        <f>A11957/'Shift Factors and Master Curves'!$B$3</f>
        <v>2777</v>
      </c>
      <c r="D11957" s="21">
        <f>B11957/'Shift Factors and Master Curves'!$C$3</f>
        <v>3.942377899090909E-5</v>
      </c>
    </row>
    <row r="11958" spans="1:4" x14ac:dyDescent="0.2">
      <c r="A11958" s="17">
        <v>2777</v>
      </c>
      <c r="B11958" s="21">
        <v>4.3318526490000001E-5</v>
      </c>
      <c r="C11958" s="22">
        <f>A11958/'Shift Factors and Master Curves'!$B$3</f>
        <v>2777</v>
      </c>
      <c r="D11958" s="21">
        <f>B11958/'Shift Factors and Master Curves'!$C$3</f>
        <v>3.9380478627272722E-5</v>
      </c>
    </row>
    <row r="11959" spans="1:4" x14ac:dyDescent="0.2">
      <c r="A11959" s="17">
        <v>2778</v>
      </c>
      <c r="B11959" s="21">
        <v>4.328667241E-5</v>
      </c>
      <c r="C11959" s="22">
        <f>A11959/'Shift Factors and Master Curves'!$B$3</f>
        <v>2778</v>
      </c>
      <c r="D11959" s="21">
        <f>B11959/'Shift Factors and Master Curves'!$C$3</f>
        <v>3.9351520372727273E-5</v>
      </c>
    </row>
    <row r="11960" spans="1:4" x14ac:dyDescent="0.2">
      <c r="A11960" s="17">
        <v>2778</v>
      </c>
      <c r="B11960" s="21">
        <v>4.3310786059999999E-5</v>
      </c>
      <c r="C11960" s="22">
        <f>A11960/'Shift Factors and Master Curves'!$B$3</f>
        <v>2778</v>
      </c>
      <c r="D11960" s="21">
        <f>B11960/'Shift Factors and Master Curves'!$C$3</f>
        <v>3.9373441872727269E-5</v>
      </c>
    </row>
    <row r="11961" spans="1:4" x14ac:dyDescent="0.2">
      <c r="A11961" s="17">
        <v>2779</v>
      </c>
      <c r="B11961" s="21">
        <v>4.3319196660000001E-5</v>
      </c>
      <c r="C11961" s="22">
        <f>A11961/'Shift Factors and Master Curves'!$B$3</f>
        <v>2779</v>
      </c>
      <c r="D11961" s="21">
        <f>B11961/'Shift Factors and Master Curves'!$C$3</f>
        <v>3.9381087872727271E-5</v>
      </c>
    </row>
    <row r="11962" spans="1:4" x14ac:dyDescent="0.2">
      <c r="A11962" s="17">
        <v>2779</v>
      </c>
      <c r="B11962" s="21">
        <v>4.337729491E-5</v>
      </c>
      <c r="C11962" s="22">
        <f>A11962/'Shift Factors and Master Curves'!$B$3</f>
        <v>2779</v>
      </c>
      <c r="D11962" s="21">
        <f>B11962/'Shift Factors and Master Curves'!$C$3</f>
        <v>3.9433904463636358E-5</v>
      </c>
    </row>
    <row r="11963" spans="1:4" x14ac:dyDescent="0.2">
      <c r="A11963" s="17">
        <v>2779</v>
      </c>
      <c r="B11963" s="21">
        <v>4.331458108E-5</v>
      </c>
      <c r="C11963" s="22">
        <f>A11963/'Shift Factors and Master Curves'!$B$3</f>
        <v>2779</v>
      </c>
      <c r="D11963" s="21">
        <f>B11963/'Shift Factors and Master Curves'!$C$3</f>
        <v>3.9376891890909086E-5</v>
      </c>
    </row>
    <row r="11964" spans="1:4" x14ac:dyDescent="0.2">
      <c r="A11964" s="17">
        <v>2780</v>
      </c>
      <c r="B11964" s="21">
        <v>4.3395765099999998E-5</v>
      </c>
      <c r="C11964" s="22">
        <f>A11964/'Shift Factors and Master Curves'!$B$3</f>
        <v>2780</v>
      </c>
      <c r="D11964" s="21">
        <f>B11964/'Shift Factors and Master Curves'!$C$3</f>
        <v>3.9450695545454542E-5</v>
      </c>
    </row>
    <row r="11965" spans="1:4" x14ac:dyDescent="0.2">
      <c r="A11965" s="17">
        <v>2780</v>
      </c>
      <c r="B11965" s="21">
        <v>4.3352914110000003E-5</v>
      </c>
      <c r="C11965" s="22">
        <f>A11965/'Shift Factors and Master Curves'!$B$3</f>
        <v>2780</v>
      </c>
      <c r="D11965" s="21">
        <f>B11965/'Shift Factors and Master Curves'!$C$3</f>
        <v>3.9411740100000002E-5</v>
      </c>
    </row>
    <row r="11966" spans="1:4" x14ac:dyDescent="0.2">
      <c r="A11966" s="17">
        <v>2781</v>
      </c>
      <c r="B11966" s="21">
        <v>4.3422991570000003E-5</v>
      </c>
      <c r="C11966" s="22">
        <f>A11966/'Shift Factors and Master Curves'!$B$3</f>
        <v>2781</v>
      </c>
      <c r="D11966" s="21">
        <f>B11966/'Shift Factors and Master Curves'!$C$3</f>
        <v>3.9475446881818182E-5</v>
      </c>
    </row>
    <row r="11967" spans="1:4" x14ac:dyDescent="0.2">
      <c r="A11967" s="17">
        <v>2781</v>
      </c>
      <c r="B11967" s="21">
        <v>4.3441432809999997E-5</v>
      </c>
      <c r="C11967" s="22">
        <f>A11967/'Shift Factors and Master Curves'!$B$3</f>
        <v>2781</v>
      </c>
      <c r="D11967" s="21">
        <f>B11967/'Shift Factors and Master Curves'!$C$3</f>
        <v>3.949221164545454E-5</v>
      </c>
    </row>
    <row r="11968" spans="1:4" x14ac:dyDescent="0.2">
      <c r="A11968" s="17">
        <v>2782</v>
      </c>
      <c r="B11968" s="21">
        <v>4.3498886600000003E-5</v>
      </c>
      <c r="C11968" s="22">
        <f>A11968/'Shift Factors and Master Curves'!$B$3</f>
        <v>2782</v>
      </c>
      <c r="D11968" s="21">
        <f>B11968/'Shift Factors and Master Curves'!$C$3</f>
        <v>3.9544442363636362E-5</v>
      </c>
    </row>
    <row r="11969" spans="1:4" x14ac:dyDescent="0.2">
      <c r="A11969" s="17">
        <v>2782</v>
      </c>
      <c r="B11969" s="21">
        <v>4.3559544939999999E-5</v>
      </c>
      <c r="C11969" s="22">
        <f>A11969/'Shift Factors and Master Curves'!$B$3</f>
        <v>2782</v>
      </c>
      <c r="D11969" s="21">
        <f>B11969/'Shift Factors and Master Curves'!$C$3</f>
        <v>3.9599586309090902E-5</v>
      </c>
    </row>
    <row r="11970" spans="1:4" x14ac:dyDescent="0.2">
      <c r="A11970" s="17">
        <v>2783</v>
      </c>
      <c r="B11970" s="21">
        <v>4.358823441E-5</v>
      </c>
      <c r="C11970" s="22">
        <f>A11970/'Shift Factors and Master Curves'!$B$3</f>
        <v>2783</v>
      </c>
      <c r="D11970" s="21">
        <f>B11970/'Shift Factors and Master Curves'!$C$3</f>
        <v>3.9625667645454541E-5</v>
      </c>
    </row>
    <row r="11971" spans="1:4" x14ac:dyDescent="0.2">
      <c r="A11971" s="17">
        <v>2783</v>
      </c>
      <c r="B11971" s="21">
        <v>4.3615615339999998E-5</v>
      </c>
      <c r="C11971" s="22">
        <f>A11971/'Shift Factors and Master Curves'!$B$3</f>
        <v>2783</v>
      </c>
      <c r="D11971" s="21">
        <f>B11971/'Shift Factors and Master Curves'!$C$3</f>
        <v>3.9650559399999997E-5</v>
      </c>
    </row>
    <row r="11972" spans="1:4" x14ac:dyDescent="0.2">
      <c r="A11972" s="17">
        <v>2784</v>
      </c>
      <c r="B11972" s="21">
        <v>4.3606103229999997E-5</v>
      </c>
      <c r="C11972" s="22">
        <f>A11972/'Shift Factors and Master Curves'!$B$3</f>
        <v>2784</v>
      </c>
      <c r="D11972" s="21">
        <f>B11972/'Shift Factors and Master Curves'!$C$3</f>
        <v>3.9641912027272723E-5</v>
      </c>
    </row>
    <row r="11973" spans="1:4" x14ac:dyDescent="0.2">
      <c r="A11973" s="17">
        <v>2784</v>
      </c>
      <c r="B11973" s="21">
        <v>4.3671730810000002E-5</v>
      </c>
      <c r="C11973" s="22">
        <f>A11973/'Shift Factors and Master Curves'!$B$3</f>
        <v>2784</v>
      </c>
      <c r="D11973" s="21">
        <f>B11973/'Shift Factors and Master Curves'!$C$3</f>
        <v>3.9701573463636364E-5</v>
      </c>
    </row>
    <row r="11974" spans="1:4" x14ac:dyDescent="0.2">
      <c r="A11974" s="17">
        <v>2784</v>
      </c>
      <c r="B11974" s="21">
        <v>4.3699103949999998E-5</v>
      </c>
      <c r="C11974" s="22">
        <f>A11974/'Shift Factors and Master Curves'!$B$3</f>
        <v>2784</v>
      </c>
      <c r="D11974" s="21">
        <f>B11974/'Shift Factors and Master Curves'!$C$3</f>
        <v>3.9726458136363629E-5</v>
      </c>
    </row>
    <row r="11975" spans="1:4" x14ac:dyDescent="0.2">
      <c r="A11975" s="17">
        <v>2785</v>
      </c>
      <c r="B11975" s="21">
        <v>4.364694557E-5</v>
      </c>
      <c r="C11975" s="22">
        <f>A11975/'Shift Factors and Master Curves'!$B$3</f>
        <v>2785</v>
      </c>
      <c r="D11975" s="21">
        <f>B11975/'Shift Factors and Master Curves'!$C$3</f>
        <v>3.9679041427272722E-5</v>
      </c>
    </row>
    <row r="11976" spans="1:4" x14ac:dyDescent="0.2">
      <c r="A11976" s="17">
        <v>2785</v>
      </c>
      <c r="B11976" s="21">
        <v>4.3713764619999999E-5</v>
      </c>
      <c r="C11976" s="22">
        <f>A11976/'Shift Factors and Master Curves'!$B$3</f>
        <v>2785</v>
      </c>
      <c r="D11976" s="21">
        <f>B11976/'Shift Factors and Master Curves'!$C$3</f>
        <v>3.9739786018181817E-5</v>
      </c>
    </row>
    <row r="11977" spans="1:4" x14ac:dyDescent="0.2">
      <c r="A11977" s="17">
        <v>2786</v>
      </c>
      <c r="B11977" s="21">
        <v>4.3702748299999997E-5</v>
      </c>
      <c r="C11977" s="22">
        <f>A11977/'Shift Factors and Master Curves'!$B$3</f>
        <v>2786</v>
      </c>
      <c r="D11977" s="21">
        <f>B11977/'Shift Factors and Master Curves'!$C$3</f>
        <v>3.9729771181818178E-5</v>
      </c>
    </row>
    <row r="11978" spans="1:4" x14ac:dyDescent="0.2">
      <c r="A11978" s="17">
        <v>2786</v>
      </c>
      <c r="B11978" s="21">
        <v>4.3739759549999999E-5</v>
      </c>
      <c r="C11978" s="22">
        <f>A11978/'Shift Factors and Master Curves'!$B$3</f>
        <v>2786</v>
      </c>
      <c r="D11978" s="21">
        <f>B11978/'Shift Factors and Master Curves'!$C$3</f>
        <v>3.9763417772727266E-5</v>
      </c>
    </row>
    <row r="11979" spans="1:4" x14ac:dyDescent="0.2">
      <c r="A11979" s="17">
        <v>2787</v>
      </c>
      <c r="B11979" s="21">
        <v>4.3771902609999998E-5</v>
      </c>
      <c r="C11979" s="22">
        <f>A11979/'Shift Factors and Master Curves'!$B$3</f>
        <v>2787</v>
      </c>
      <c r="D11979" s="21">
        <f>B11979/'Shift Factors and Master Curves'!$C$3</f>
        <v>3.9792638736363634E-5</v>
      </c>
    </row>
    <row r="11980" spans="1:4" x14ac:dyDescent="0.2">
      <c r="A11980" s="17">
        <v>2787</v>
      </c>
      <c r="B11980" s="21">
        <v>4.3743597629999997E-5</v>
      </c>
      <c r="C11980" s="22">
        <f>A11980/'Shift Factors and Master Curves'!$B$3</f>
        <v>2787</v>
      </c>
      <c r="D11980" s="21">
        <f>B11980/'Shift Factors and Master Curves'!$C$3</f>
        <v>3.9766906936363627E-5</v>
      </c>
    </row>
    <row r="11981" spans="1:4" x14ac:dyDescent="0.2">
      <c r="A11981" s="17">
        <v>2788</v>
      </c>
      <c r="B11981" s="21">
        <v>4.379927581E-5</v>
      </c>
      <c r="C11981" s="22">
        <f>A11981/'Shift Factors and Master Curves'!$B$3</f>
        <v>2788</v>
      </c>
      <c r="D11981" s="21">
        <f>B11981/'Shift Factors and Master Curves'!$C$3</f>
        <v>3.9817523463636358E-5</v>
      </c>
    </row>
    <row r="11982" spans="1:4" x14ac:dyDescent="0.2">
      <c r="A11982" s="17">
        <v>2788</v>
      </c>
      <c r="B11982" s="21">
        <v>4.3781116120000002E-5</v>
      </c>
      <c r="C11982" s="22">
        <f>A11982/'Shift Factors and Master Curves'!$B$3</f>
        <v>2788</v>
      </c>
      <c r="D11982" s="21">
        <f>B11982/'Shift Factors and Master Curves'!$C$3</f>
        <v>3.9801014654545454E-5</v>
      </c>
    </row>
    <row r="11983" spans="1:4" x14ac:dyDescent="0.2">
      <c r="A11983" s="17">
        <v>2788</v>
      </c>
      <c r="B11983" s="21">
        <v>4.3733669830000002E-5</v>
      </c>
      <c r="C11983" s="22">
        <f>A11983/'Shift Factors and Master Curves'!$B$3</f>
        <v>2788</v>
      </c>
      <c r="D11983" s="21">
        <f>B11983/'Shift Factors and Master Curves'!$C$3</f>
        <v>3.9757881663636364E-5</v>
      </c>
    </row>
    <row r="11984" spans="1:4" x14ac:dyDescent="0.2">
      <c r="A11984" s="17">
        <v>2789</v>
      </c>
      <c r="B11984" s="21">
        <v>4.3679232870000003E-5</v>
      </c>
      <c r="C11984" s="22">
        <f>A11984/'Shift Factors and Master Curves'!$B$3</f>
        <v>2789</v>
      </c>
      <c r="D11984" s="21">
        <f>B11984/'Shift Factors and Master Curves'!$C$3</f>
        <v>3.9708393518181819E-5</v>
      </c>
    </row>
    <row r="11985" spans="1:4" x14ac:dyDescent="0.2">
      <c r="A11985" s="17">
        <v>2789</v>
      </c>
      <c r="B11985" s="21">
        <v>4.3647298850000001E-5</v>
      </c>
      <c r="C11985" s="22">
        <f>A11985/'Shift Factors and Master Curves'!$B$3</f>
        <v>2789</v>
      </c>
      <c r="D11985" s="21">
        <f>B11985/'Shift Factors and Master Curves'!$C$3</f>
        <v>3.9679362590909091E-5</v>
      </c>
    </row>
    <row r="11986" spans="1:4" x14ac:dyDescent="0.2">
      <c r="A11986" s="17">
        <v>2790</v>
      </c>
      <c r="B11986" s="21">
        <v>4.3678539390000002E-5</v>
      </c>
      <c r="C11986" s="22">
        <f>A11986/'Shift Factors and Master Curves'!$B$3</f>
        <v>2790</v>
      </c>
      <c r="D11986" s="21">
        <f>B11986/'Shift Factors and Master Curves'!$C$3</f>
        <v>3.9707763081818184E-5</v>
      </c>
    </row>
    <row r="11987" spans="1:4" x14ac:dyDescent="0.2">
      <c r="A11987" s="17">
        <v>2790</v>
      </c>
      <c r="B11987" s="21">
        <v>4.3691323069999998E-5</v>
      </c>
      <c r="C11987" s="22">
        <f>A11987/'Shift Factors and Master Curves'!$B$3</f>
        <v>2790</v>
      </c>
      <c r="D11987" s="21">
        <f>B11987/'Shift Factors and Master Curves'!$C$3</f>
        <v>3.9719384609090904E-5</v>
      </c>
    </row>
    <row r="11988" spans="1:4" x14ac:dyDescent="0.2">
      <c r="A11988" s="17">
        <v>2791</v>
      </c>
      <c r="B11988" s="21">
        <v>4.3732315880000001E-5</v>
      </c>
      <c r="C11988" s="22">
        <f>A11988/'Shift Factors and Master Curves'!$B$3</f>
        <v>2791</v>
      </c>
      <c r="D11988" s="21">
        <f>B11988/'Shift Factors and Master Curves'!$C$3</f>
        <v>3.9756650799999994E-5</v>
      </c>
    </row>
    <row r="11989" spans="1:4" x14ac:dyDescent="0.2">
      <c r="A11989" s="17">
        <v>2791</v>
      </c>
      <c r="B11989" s="21">
        <v>4.3745502360000002E-5</v>
      </c>
      <c r="C11989" s="22">
        <f>A11989/'Shift Factors and Master Curves'!$B$3</f>
        <v>2791</v>
      </c>
      <c r="D11989" s="21">
        <f>B11989/'Shift Factors and Master Curves'!$C$3</f>
        <v>3.9768638509090906E-5</v>
      </c>
    </row>
    <row r="11990" spans="1:4" x14ac:dyDescent="0.2">
      <c r="A11990" s="17">
        <v>2792</v>
      </c>
      <c r="B11990" s="21">
        <v>4.3778751090000003E-5</v>
      </c>
      <c r="C11990" s="22">
        <f>A11990/'Shift Factors and Master Curves'!$B$3</f>
        <v>2792</v>
      </c>
      <c r="D11990" s="21">
        <f>B11990/'Shift Factors and Master Curves'!$C$3</f>
        <v>3.9798864627272727E-5</v>
      </c>
    </row>
    <row r="11991" spans="1:4" x14ac:dyDescent="0.2">
      <c r="A11991" s="17">
        <v>2792</v>
      </c>
      <c r="B11991" s="21">
        <v>4.3760006929999998E-5</v>
      </c>
      <c r="C11991" s="22">
        <f>A11991/'Shift Factors and Master Curves'!$B$3</f>
        <v>2792</v>
      </c>
      <c r="D11991" s="21">
        <f>B11991/'Shift Factors and Master Curves'!$C$3</f>
        <v>3.9781824481818176E-5</v>
      </c>
    </row>
    <row r="11992" spans="1:4" x14ac:dyDescent="0.2">
      <c r="A11992" s="17">
        <v>2793</v>
      </c>
      <c r="B11992" s="21">
        <v>4.3823075910000003E-5</v>
      </c>
      <c r="C11992" s="22">
        <f>A11992/'Shift Factors and Master Curves'!$B$3</f>
        <v>2793</v>
      </c>
      <c r="D11992" s="21">
        <f>B11992/'Shift Factors and Master Curves'!$C$3</f>
        <v>3.9839159918181815E-5</v>
      </c>
    </row>
    <row r="11993" spans="1:4" x14ac:dyDescent="0.2">
      <c r="A11993" s="17">
        <v>2793</v>
      </c>
      <c r="B11993" s="21">
        <v>4.3801128439999999E-5</v>
      </c>
      <c r="C11993" s="22">
        <f>A11993/'Shift Factors and Master Curves'!$B$3</f>
        <v>2793</v>
      </c>
      <c r="D11993" s="21">
        <f>B11993/'Shift Factors and Master Curves'!$C$3</f>
        <v>3.9819207672727267E-5</v>
      </c>
    </row>
    <row r="11994" spans="1:4" x14ac:dyDescent="0.2">
      <c r="A11994" s="17">
        <v>2793</v>
      </c>
      <c r="B11994" s="21">
        <v>4.3799364720000002E-5</v>
      </c>
      <c r="C11994" s="22">
        <f>A11994/'Shift Factors and Master Curves'!$B$3</f>
        <v>2793</v>
      </c>
      <c r="D11994" s="21">
        <f>B11994/'Shift Factors and Master Curves'!$C$3</f>
        <v>3.9817604290909089E-5</v>
      </c>
    </row>
    <row r="11995" spans="1:4" x14ac:dyDescent="0.2">
      <c r="A11995" s="17">
        <v>2794</v>
      </c>
      <c r="B11995" s="21">
        <v>4.383731514E-5</v>
      </c>
      <c r="C11995" s="22">
        <f>A11995/'Shift Factors and Master Curves'!$B$3</f>
        <v>2794</v>
      </c>
      <c r="D11995" s="21">
        <f>B11995/'Shift Factors and Master Curves'!$C$3</f>
        <v>3.985210467272727E-5</v>
      </c>
    </row>
    <row r="11996" spans="1:4" x14ac:dyDescent="0.2">
      <c r="A11996" s="17">
        <v>2794</v>
      </c>
      <c r="B11996" s="21">
        <v>4.3901250570000003E-5</v>
      </c>
      <c r="C11996" s="22">
        <f>A11996/'Shift Factors and Master Curves'!$B$3</f>
        <v>2794</v>
      </c>
      <c r="D11996" s="21">
        <f>B11996/'Shift Factors and Master Curves'!$C$3</f>
        <v>3.991022779090909E-5</v>
      </c>
    </row>
    <row r="11997" spans="1:4" x14ac:dyDescent="0.2">
      <c r="A11997" s="17">
        <v>2795</v>
      </c>
      <c r="B11997" s="21">
        <v>4.3882588479999998E-5</v>
      </c>
      <c r="C11997" s="22">
        <f>A11997/'Shift Factors and Master Curves'!$B$3</f>
        <v>2795</v>
      </c>
      <c r="D11997" s="21">
        <f>B11997/'Shift Factors and Master Curves'!$C$3</f>
        <v>3.9893262254545451E-5</v>
      </c>
    </row>
    <row r="11998" spans="1:4" x14ac:dyDescent="0.2">
      <c r="A11998" s="17">
        <v>2795</v>
      </c>
      <c r="B11998" s="21">
        <v>4.385773196E-5</v>
      </c>
      <c r="C11998" s="22">
        <f>A11998/'Shift Factors and Master Curves'!$B$3</f>
        <v>2795</v>
      </c>
      <c r="D11998" s="21">
        <f>B11998/'Shift Factors and Master Curves'!$C$3</f>
        <v>3.9870665418181815E-5</v>
      </c>
    </row>
    <row r="11999" spans="1:4" x14ac:dyDescent="0.2">
      <c r="A11999" s="17">
        <v>2796</v>
      </c>
      <c r="B11999" s="21">
        <v>4.3835650029999997E-5</v>
      </c>
      <c r="C11999" s="22">
        <f>A11999/'Shift Factors and Master Curves'!$B$3</f>
        <v>2796</v>
      </c>
      <c r="D11999" s="21">
        <f>B11999/'Shift Factors and Master Curves'!$C$3</f>
        <v>3.9850590936363631E-5</v>
      </c>
    </row>
    <row r="12000" spans="1:4" x14ac:dyDescent="0.2">
      <c r="A12000" s="17">
        <v>2796</v>
      </c>
      <c r="B12000" s="21">
        <v>4.3762139330000003E-5</v>
      </c>
      <c r="C12000" s="22">
        <f>A12000/'Shift Factors and Master Curves'!$B$3</f>
        <v>2796</v>
      </c>
      <c r="D12000" s="21">
        <f>B12000/'Shift Factors and Master Curves'!$C$3</f>
        <v>3.9783763027272728E-5</v>
      </c>
    </row>
    <row r="12001" spans="1:4" x14ac:dyDescent="0.2">
      <c r="A12001" s="17">
        <v>2797</v>
      </c>
      <c r="B12001" s="21">
        <v>4.3744433730000002E-5</v>
      </c>
      <c r="C12001" s="22">
        <f>A12001/'Shift Factors and Master Curves'!$B$3</f>
        <v>2797</v>
      </c>
      <c r="D12001" s="21">
        <f>B12001/'Shift Factors and Master Curves'!$C$3</f>
        <v>3.9767667027272725E-5</v>
      </c>
    </row>
    <row r="12002" spans="1:4" x14ac:dyDescent="0.2">
      <c r="A12002" s="17">
        <v>2797</v>
      </c>
      <c r="B12002" s="21">
        <v>4.3685259899999999E-5</v>
      </c>
      <c r="C12002" s="22">
        <f>A12002/'Shift Factors and Master Curves'!$B$3</f>
        <v>2797</v>
      </c>
      <c r="D12002" s="21">
        <f>B12002/'Shift Factors and Master Curves'!$C$3</f>
        <v>3.9713872636363632E-5</v>
      </c>
    </row>
    <row r="12003" spans="1:4" x14ac:dyDescent="0.2">
      <c r="A12003" s="17">
        <v>2797</v>
      </c>
      <c r="B12003" s="21">
        <v>4.359524917E-5</v>
      </c>
      <c r="C12003" s="22">
        <f>A12003/'Shift Factors and Master Curves'!$B$3</f>
        <v>2797</v>
      </c>
      <c r="D12003" s="21">
        <f>B12003/'Shift Factors and Master Curves'!$C$3</f>
        <v>3.9632044699999998E-5</v>
      </c>
    </row>
    <row r="12004" spans="1:4" x14ac:dyDescent="0.2">
      <c r="A12004" s="17">
        <v>2798</v>
      </c>
      <c r="B12004" s="21">
        <v>4.3501337209999997E-5</v>
      </c>
      <c r="C12004" s="22">
        <f>A12004/'Shift Factors and Master Curves'!$B$3</f>
        <v>2798</v>
      </c>
      <c r="D12004" s="21">
        <f>B12004/'Shift Factors and Master Curves'!$C$3</f>
        <v>3.9546670190909087E-5</v>
      </c>
    </row>
    <row r="12005" spans="1:4" x14ac:dyDescent="0.2">
      <c r="A12005" s="17">
        <v>2798</v>
      </c>
      <c r="B12005" s="21">
        <v>4.347818648E-5</v>
      </c>
      <c r="C12005" s="22">
        <f>A12005/'Shift Factors and Master Curves'!$B$3</f>
        <v>2798</v>
      </c>
      <c r="D12005" s="21">
        <f>B12005/'Shift Factors and Master Curves'!$C$3</f>
        <v>3.9525624072727271E-5</v>
      </c>
    </row>
    <row r="12006" spans="1:4" x14ac:dyDescent="0.2">
      <c r="A12006" s="17">
        <v>2799</v>
      </c>
      <c r="B12006" s="21">
        <v>4.3434755509999998E-5</v>
      </c>
      <c r="C12006" s="22">
        <f>A12006/'Shift Factors and Master Curves'!$B$3</f>
        <v>2799</v>
      </c>
      <c r="D12006" s="21">
        <f>B12006/'Shift Factors and Master Curves'!$C$3</f>
        <v>3.9486141372727267E-5</v>
      </c>
    </row>
    <row r="12007" spans="1:4" x14ac:dyDescent="0.2">
      <c r="A12007" s="17">
        <v>2799</v>
      </c>
      <c r="B12007" s="21">
        <v>4.3466397499999998E-5</v>
      </c>
      <c r="C12007" s="22">
        <f>A12007/'Shift Factors and Master Curves'!$B$3</f>
        <v>2799</v>
      </c>
      <c r="D12007" s="21">
        <f>B12007/'Shift Factors and Master Curves'!$C$3</f>
        <v>3.9514906818181812E-5</v>
      </c>
    </row>
    <row r="12008" spans="1:4" x14ac:dyDescent="0.2">
      <c r="A12008" s="17">
        <v>2800</v>
      </c>
      <c r="B12008" s="21">
        <v>4.3517934520000003E-5</v>
      </c>
      <c r="C12008" s="22">
        <f>A12008/'Shift Factors and Master Curves'!$B$3</f>
        <v>2800</v>
      </c>
      <c r="D12008" s="21">
        <f>B12008/'Shift Factors and Master Curves'!$C$3</f>
        <v>3.9561758654545452E-5</v>
      </c>
    </row>
    <row r="12009" spans="1:4" x14ac:dyDescent="0.2">
      <c r="A12009" s="17">
        <v>2800</v>
      </c>
      <c r="B12009" s="21">
        <v>4.3551747640000003E-5</v>
      </c>
      <c r="C12009" s="22">
        <f>A12009/'Shift Factors and Master Curves'!$B$3</f>
        <v>2800</v>
      </c>
      <c r="D12009" s="21">
        <f>B12009/'Shift Factors and Master Curves'!$C$3</f>
        <v>3.9592497854545455E-5</v>
      </c>
    </row>
    <row r="12010" spans="1:4" x14ac:dyDescent="0.2">
      <c r="A12010" s="17">
        <v>2801</v>
      </c>
      <c r="B12010" s="21">
        <v>4.3642598029999999E-5</v>
      </c>
      <c r="C12010" s="22">
        <f>A12010/'Shift Factors and Master Curves'!$B$3</f>
        <v>2801</v>
      </c>
      <c r="D12010" s="21">
        <f>B12010/'Shift Factors and Master Curves'!$C$3</f>
        <v>3.9675089118181817E-5</v>
      </c>
    </row>
    <row r="12011" spans="1:4" x14ac:dyDescent="0.2">
      <c r="A12011" s="17">
        <v>2801</v>
      </c>
      <c r="B12011" s="21">
        <v>4.3705955199999998E-5</v>
      </c>
      <c r="C12011" s="22">
        <f>A12011/'Shift Factors and Master Curves'!$B$3</f>
        <v>2801</v>
      </c>
      <c r="D12011" s="21">
        <f>B12011/'Shift Factors and Master Curves'!$C$3</f>
        <v>3.9732686545454539E-5</v>
      </c>
    </row>
    <row r="12012" spans="1:4" x14ac:dyDescent="0.2">
      <c r="A12012" s="17">
        <v>2802</v>
      </c>
      <c r="B12012" s="21">
        <v>4.3854887020000003E-5</v>
      </c>
      <c r="C12012" s="22">
        <f>A12012/'Shift Factors and Master Curves'!$B$3</f>
        <v>2802</v>
      </c>
      <c r="D12012" s="21">
        <f>B12012/'Shift Factors and Master Curves'!$C$3</f>
        <v>3.9868079109090906E-5</v>
      </c>
    </row>
    <row r="12013" spans="1:4" x14ac:dyDescent="0.2">
      <c r="A12013" s="17">
        <v>2802</v>
      </c>
      <c r="B12013" s="21">
        <v>4.3855655359999998E-5</v>
      </c>
      <c r="C12013" s="22">
        <f>A12013/'Shift Factors and Master Curves'!$B$3</f>
        <v>2802</v>
      </c>
      <c r="D12013" s="21">
        <f>B12013/'Shift Factors and Master Curves'!$C$3</f>
        <v>3.9868777599999993E-5</v>
      </c>
    </row>
    <row r="12014" spans="1:4" x14ac:dyDescent="0.2">
      <c r="A12014" s="17">
        <v>2802</v>
      </c>
      <c r="B12014" s="21">
        <v>4.3876484999999998E-5</v>
      </c>
      <c r="C12014" s="22">
        <f>A12014/'Shift Factors and Master Curves'!$B$3</f>
        <v>2802</v>
      </c>
      <c r="D12014" s="21">
        <f>B12014/'Shift Factors and Master Curves'!$C$3</f>
        <v>3.9887713636363632E-5</v>
      </c>
    </row>
    <row r="12015" spans="1:4" x14ac:dyDescent="0.2">
      <c r="A12015" s="17">
        <v>2803</v>
      </c>
      <c r="B12015" s="21">
        <v>4.395097507E-5</v>
      </c>
      <c r="C12015" s="22">
        <f>A12015/'Shift Factors and Master Curves'!$B$3</f>
        <v>2803</v>
      </c>
      <c r="D12015" s="21">
        <f>B12015/'Shift Factors and Master Curves'!$C$3</f>
        <v>3.9955431881818176E-5</v>
      </c>
    </row>
    <row r="12016" spans="1:4" x14ac:dyDescent="0.2">
      <c r="A12016" s="17">
        <v>2803</v>
      </c>
      <c r="B12016" s="21">
        <v>4.4027317039999997E-5</v>
      </c>
      <c r="C12016" s="22">
        <f>A12016/'Shift Factors and Master Curves'!$B$3</f>
        <v>2803</v>
      </c>
      <c r="D12016" s="21">
        <f>B12016/'Shift Factors and Master Curves'!$C$3</f>
        <v>4.0024833672727269E-5</v>
      </c>
    </row>
    <row r="12017" spans="1:4" x14ac:dyDescent="0.2">
      <c r="A12017" s="17">
        <v>2804</v>
      </c>
      <c r="B12017" s="21">
        <v>4.4121528750000001E-5</v>
      </c>
      <c r="C12017" s="22">
        <f>A12017/'Shift Factors and Master Curves'!$B$3</f>
        <v>2804</v>
      </c>
      <c r="D12017" s="21">
        <f>B12017/'Shift Factors and Master Curves'!$C$3</f>
        <v>4.0110480681818182E-5</v>
      </c>
    </row>
    <row r="12018" spans="1:4" x14ac:dyDescent="0.2">
      <c r="A12018" s="17">
        <v>2804</v>
      </c>
      <c r="B12018" s="21">
        <v>4.4089674789999998E-5</v>
      </c>
      <c r="C12018" s="22">
        <f>A12018/'Shift Factors and Master Curves'!$B$3</f>
        <v>2804</v>
      </c>
      <c r="D12018" s="21">
        <f>B12018/'Shift Factors and Master Curves'!$C$3</f>
        <v>4.008152253636363E-5</v>
      </c>
    </row>
    <row r="12019" spans="1:4" x14ac:dyDescent="0.2">
      <c r="A12019" s="17">
        <v>2805</v>
      </c>
      <c r="B12019" s="21">
        <v>4.4087785199999997E-5</v>
      </c>
      <c r="C12019" s="22">
        <f>A12019/'Shift Factors and Master Curves'!$B$3</f>
        <v>2805</v>
      </c>
      <c r="D12019" s="21">
        <f>B12019/'Shift Factors and Master Curves'!$C$3</f>
        <v>4.007980472727272E-5</v>
      </c>
    </row>
    <row r="12020" spans="1:4" x14ac:dyDescent="0.2">
      <c r="A12020" s="17">
        <v>2805</v>
      </c>
      <c r="B12020" s="21">
        <v>4.4069822590000003E-5</v>
      </c>
      <c r="C12020" s="22">
        <f>A12020/'Shift Factors and Master Curves'!$B$3</f>
        <v>2805</v>
      </c>
      <c r="D12020" s="21">
        <f>B12020/'Shift Factors and Master Curves'!$C$3</f>
        <v>4.0063475081818184E-5</v>
      </c>
    </row>
    <row r="12021" spans="1:4" x14ac:dyDescent="0.2">
      <c r="A12021" s="17">
        <v>2806</v>
      </c>
      <c r="B12021" s="21">
        <v>4.3992246490000003E-5</v>
      </c>
      <c r="C12021" s="22">
        <f>A12021/'Shift Factors and Master Curves'!$B$3</f>
        <v>2806</v>
      </c>
      <c r="D12021" s="21">
        <f>B12021/'Shift Factors and Master Curves'!$C$3</f>
        <v>3.9992951354545455E-5</v>
      </c>
    </row>
    <row r="12022" spans="1:4" x14ac:dyDescent="0.2">
      <c r="A12022" s="17">
        <v>2806</v>
      </c>
      <c r="B12022" s="21">
        <v>4.394990564E-5</v>
      </c>
      <c r="C12022" s="22">
        <f>A12022/'Shift Factors and Master Curves'!$B$3</f>
        <v>2806</v>
      </c>
      <c r="D12022" s="21">
        <f>B12022/'Shift Factors and Master Curves'!$C$3</f>
        <v>3.9954459672727268E-5</v>
      </c>
    </row>
    <row r="12023" spans="1:4" x14ac:dyDescent="0.2">
      <c r="A12023" s="17">
        <v>2807</v>
      </c>
      <c r="B12023" s="21">
        <v>4.3879533789999999E-5</v>
      </c>
      <c r="C12023" s="22">
        <f>A12023/'Shift Factors and Master Curves'!$B$3</f>
        <v>2807</v>
      </c>
      <c r="D12023" s="21">
        <f>B12023/'Shift Factors and Master Curves'!$C$3</f>
        <v>3.9890485263636361E-5</v>
      </c>
    </row>
    <row r="12024" spans="1:4" x14ac:dyDescent="0.2">
      <c r="A12024" s="17">
        <v>2807</v>
      </c>
      <c r="B12024" s="21">
        <v>4.3869905830000001E-5</v>
      </c>
      <c r="C12024" s="22">
        <f>A12024/'Shift Factors and Master Curves'!$B$3</f>
        <v>2807</v>
      </c>
      <c r="D12024" s="21">
        <f>B12024/'Shift Factors and Master Curves'!$C$3</f>
        <v>3.9881732572727272E-5</v>
      </c>
    </row>
    <row r="12025" spans="1:4" x14ac:dyDescent="0.2">
      <c r="A12025" s="17">
        <v>2807</v>
      </c>
      <c r="B12025" s="21">
        <v>4.3832973750000002E-5</v>
      </c>
      <c r="C12025" s="22">
        <f>A12025/'Shift Factors and Master Curves'!$B$3</f>
        <v>2807</v>
      </c>
      <c r="D12025" s="21">
        <f>B12025/'Shift Factors and Master Curves'!$C$3</f>
        <v>3.9848157954545455E-5</v>
      </c>
    </row>
    <row r="12026" spans="1:4" x14ac:dyDescent="0.2">
      <c r="A12026" s="17">
        <v>2808</v>
      </c>
      <c r="B12026" s="21">
        <v>4.382076073E-5</v>
      </c>
      <c r="C12026" s="22">
        <f>A12026/'Shift Factors and Master Curves'!$B$3</f>
        <v>2808</v>
      </c>
      <c r="D12026" s="21">
        <f>B12026/'Shift Factors and Master Curves'!$C$3</f>
        <v>3.9837055209090905E-5</v>
      </c>
    </row>
    <row r="12027" spans="1:4" x14ac:dyDescent="0.2">
      <c r="A12027" s="17">
        <v>2808</v>
      </c>
      <c r="B12027" s="21">
        <v>4.3830538949999997E-5</v>
      </c>
      <c r="C12027" s="22">
        <f>A12027/'Shift Factors and Master Curves'!$B$3</f>
        <v>2808</v>
      </c>
      <c r="D12027" s="21">
        <f>B12027/'Shift Factors and Master Curves'!$C$3</f>
        <v>3.9845944499999996E-5</v>
      </c>
    </row>
    <row r="12028" spans="1:4" x14ac:dyDescent="0.2">
      <c r="A12028" s="17">
        <v>2809</v>
      </c>
      <c r="B12028" s="21">
        <v>4.3803617020000001E-5</v>
      </c>
      <c r="C12028" s="22">
        <f>A12028/'Shift Factors and Master Curves'!$B$3</f>
        <v>2809</v>
      </c>
      <c r="D12028" s="21">
        <f>B12028/'Shift Factors and Master Curves'!$C$3</f>
        <v>3.9821470018181816E-5</v>
      </c>
    </row>
    <row r="12029" spans="1:4" x14ac:dyDescent="0.2">
      <c r="A12029" s="17">
        <v>2809</v>
      </c>
      <c r="B12029" s="21">
        <v>4.3820979829999998E-5</v>
      </c>
      <c r="C12029" s="22">
        <f>A12029/'Shift Factors and Master Curves'!$B$3</f>
        <v>2809</v>
      </c>
      <c r="D12029" s="21">
        <f>B12029/'Shift Factors and Master Curves'!$C$3</f>
        <v>3.9837254390909086E-5</v>
      </c>
    </row>
    <row r="12030" spans="1:4" x14ac:dyDescent="0.2">
      <c r="A12030" s="17">
        <v>2810</v>
      </c>
      <c r="B12030" s="21">
        <v>4.38156777E-5</v>
      </c>
      <c r="C12030" s="22">
        <f>A12030/'Shift Factors and Master Curves'!$B$3</f>
        <v>2810</v>
      </c>
      <c r="D12030" s="21">
        <f>B12030/'Shift Factors and Master Curves'!$C$3</f>
        <v>3.983243427272727E-5</v>
      </c>
    </row>
    <row r="12031" spans="1:4" x14ac:dyDescent="0.2">
      <c r="A12031" s="17">
        <v>2810</v>
      </c>
      <c r="B12031" s="21">
        <v>4.3819109349999997E-5</v>
      </c>
      <c r="C12031" s="22">
        <f>A12031/'Shift Factors and Master Curves'!$B$3</f>
        <v>2810</v>
      </c>
      <c r="D12031" s="21">
        <f>B12031/'Shift Factors and Master Curves'!$C$3</f>
        <v>3.983555395454545E-5</v>
      </c>
    </row>
    <row r="12032" spans="1:4" x14ac:dyDescent="0.2">
      <c r="A12032" s="17">
        <v>2811</v>
      </c>
      <c r="B12032" s="21">
        <v>4.3824887660000001E-5</v>
      </c>
      <c r="C12032" s="22">
        <f>A12032/'Shift Factors and Master Curves'!$B$3</f>
        <v>2811</v>
      </c>
      <c r="D12032" s="21">
        <f>B12032/'Shift Factors and Master Curves'!$C$3</f>
        <v>3.9840806963636359E-5</v>
      </c>
    </row>
    <row r="12033" spans="1:4" x14ac:dyDescent="0.2">
      <c r="A12033" s="17">
        <v>2811</v>
      </c>
      <c r="B12033" s="21">
        <v>4.3875541000000002E-5</v>
      </c>
      <c r="C12033" s="22">
        <f>A12033/'Shift Factors and Master Curves'!$B$3</f>
        <v>2811</v>
      </c>
      <c r="D12033" s="21">
        <f>B12033/'Shift Factors and Master Curves'!$C$3</f>
        <v>3.9886855454545455E-5</v>
      </c>
    </row>
    <row r="12034" spans="1:4" x14ac:dyDescent="0.2">
      <c r="A12034" s="17">
        <v>2812</v>
      </c>
      <c r="B12034" s="21">
        <v>4.3840187160000003E-5</v>
      </c>
      <c r="C12034" s="22">
        <f>A12034/'Shift Factors and Master Curves'!$B$3</f>
        <v>2812</v>
      </c>
      <c r="D12034" s="21">
        <f>B12034/'Shift Factors and Master Curves'!$C$3</f>
        <v>3.98547156E-5</v>
      </c>
    </row>
    <row r="12035" spans="1:4" x14ac:dyDescent="0.2">
      <c r="A12035" s="17">
        <v>2812</v>
      </c>
      <c r="B12035" s="21">
        <v>4.386115246E-5</v>
      </c>
      <c r="C12035" s="22">
        <f>A12035/'Shift Factors and Master Curves'!$B$3</f>
        <v>2812</v>
      </c>
      <c r="D12035" s="21">
        <f>B12035/'Shift Factors and Master Curves'!$C$3</f>
        <v>3.9873774963636363E-5</v>
      </c>
    </row>
    <row r="12036" spans="1:4" x14ac:dyDescent="0.2">
      <c r="A12036" s="17">
        <v>2812</v>
      </c>
      <c r="B12036" s="21">
        <v>4.382425579E-5</v>
      </c>
      <c r="C12036" s="22">
        <f>A12036/'Shift Factors and Master Curves'!$B$3</f>
        <v>2812</v>
      </c>
      <c r="D12036" s="21">
        <f>B12036/'Shift Factors and Master Curves'!$C$3</f>
        <v>3.984023253636363E-5</v>
      </c>
    </row>
    <row r="12037" spans="1:4" x14ac:dyDescent="0.2">
      <c r="A12037" s="17">
        <v>2813</v>
      </c>
      <c r="B12037" s="21">
        <v>4.3821488099999999E-5</v>
      </c>
      <c r="C12037" s="22">
        <f>A12037/'Shift Factors and Master Curves'!$B$3</f>
        <v>2813</v>
      </c>
      <c r="D12037" s="21">
        <f>B12037/'Shift Factors and Master Curves'!$C$3</f>
        <v>3.9837716454545449E-5</v>
      </c>
    </row>
    <row r="12038" spans="1:4" x14ac:dyDescent="0.2">
      <c r="A12038" s="17">
        <v>2813</v>
      </c>
      <c r="B12038" s="21">
        <v>4.3864792260000001E-5</v>
      </c>
      <c r="C12038" s="22">
        <f>A12038/'Shift Factors and Master Curves'!$B$3</f>
        <v>2813</v>
      </c>
      <c r="D12038" s="21">
        <f>B12038/'Shift Factors and Master Curves'!$C$3</f>
        <v>3.987708387272727E-5</v>
      </c>
    </row>
    <row r="12039" spans="1:4" x14ac:dyDescent="0.2">
      <c r="A12039" s="17">
        <v>2814</v>
      </c>
      <c r="B12039" s="21">
        <v>4.3847383590000003E-5</v>
      </c>
      <c r="C12039" s="22">
        <f>A12039/'Shift Factors and Master Curves'!$B$3</f>
        <v>2814</v>
      </c>
      <c r="D12039" s="21">
        <f>B12039/'Shift Factors and Master Curves'!$C$3</f>
        <v>3.9861257809090906E-5</v>
      </c>
    </row>
    <row r="12040" spans="1:4" x14ac:dyDescent="0.2">
      <c r="A12040" s="17">
        <v>2814</v>
      </c>
      <c r="B12040" s="21">
        <v>4.3834962470000001E-5</v>
      </c>
      <c r="C12040" s="22">
        <f>A12040/'Shift Factors and Master Curves'!$B$3</f>
        <v>2814</v>
      </c>
      <c r="D12040" s="21">
        <f>B12040/'Shift Factors and Master Curves'!$C$3</f>
        <v>3.9849965881818182E-5</v>
      </c>
    </row>
    <row r="12041" spans="1:4" x14ac:dyDescent="0.2">
      <c r="A12041" s="17">
        <v>2815</v>
      </c>
      <c r="B12041" s="21">
        <v>4.3826086649999998E-5</v>
      </c>
      <c r="C12041" s="22">
        <f>A12041/'Shift Factors and Master Curves'!$B$3</f>
        <v>2815</v>
      </c>
      <c r="D12041" s="21">
        <f>B12041/'Shift Factors and Master Curves'!$C$3</f>
        <v>3.9841896954545448E-5</v>
      </c>
    </row>
    <row r="12042" spans="1:4" x14ac:dyDescent="0.2">
      <c r="A12042" s="17">
        <v>2815</v>
      </c>
      <c r="B12042" s="21">
        <v>4.3821933189999998E-5</v>
      </c>
      <c r="C12042" s="22">
        <f>A12042/'Shift Factors and Master Curves'!$B$3</f>
        <v>2815</v>
      </c>
      <c r="D12042" s="21">
        <f>B12042/'Shift Factors and Master Curves'!$C$3</f>
        <v>3.9838121081818177E-5</v>
      </c>
    </row>
    <row r="12043" spans="1:4" x14ac:dyDescent="0.2">
      <c r="A12043" s="17">
        <v>2816</v>
      </c>
      <c r="B12043" s="21">
        <v>4.3888927130000001E-5</v>
      </c>
      <c r="C12043" s="22">
        <f>A12043/'Shift Factors and Master Curves'!$B$3</f>
        <v>2816</v>
      </c>
      <c r="D12043" s="21">
        <f>B12043/'Shift Factors and Master Curves'!$C$3</f>
        <v>3.9899024663636359E-5</v>
      </c>
    </row>
    <row r="12044" spans="1:4" x14ac:dyDescent="0.2">
      <c r="A12044" s="17">
        <v>2816</v>
      </c>
      <c r="B12044" s="21">
        <v>4.3905907279999997E-5</v>
      </c>
      <c r="C12044" s="22">
        <f>A12044/'Shift Factors and Master Curves'!$B$3</f>
        <v>2816</v>
      </c>
      <c r="D12044" s="21">
        <f>B12044/'Shift Factors and Master Curves'!$C$3</f>
        <v>3.9914461163636356E-5</v>
      </c>
    </row>
    <row r="12045" spans="1:4" x14ac:dyDescent="0.2">
      <c r="A12045" s="17">
        <v>2816</v>
      </c>
      <c r="B12045" s="21">
        <v>4.3941259280000002E-5</v>
      </c>
      <c r="C12045" s="22">
        <f>A12045/'Shift Factors and Master Curves'!$B$3</f>
        <v>2816</v>
      </c>
      <c r="D12045" s="21">
        <f>B12045/'Shift Factors and Master Curves'!$C$3</f>
        <v>3.9946599345454546E-5</v>
      </c>
    </row>
    <row r="12046" spans="1:4" x14ac:dyDescent="0.2">
      <c r="A12046" s="17">
        <v>2817</v>
      </c>
      <c r="B12046" s="21">
        <v>4.3972260210000003E-5</v>
      </c>
      <c r="C12046" s="22">
        <f>A12046/'Shift Factors and Master Curves'!$B$3</f>
        <v>2817</v>
      </c>
      <c r="D12046" s="21">
        <f>B12046/'Shift Factors and Master Curves'!$C$3</f>
        <v>3.9974782009090906E-5</v>
      </c>
    </row>
    <row r="12047" spans="1:4" x14ac:dyDescent="0.2">
      <c r="A12047" s="17">
        <v>2817</v>
      </c>
      <c r="B12047" s="21">
        <v>4.4001172019999998E-5</v>
      </c>
      <c r="C12047" s="22">
        <f>A12047/'Shift Factors and Master Curves'!$B$3</f>
        <v>2817</v>
      </c>
      <c r="D12047" s="21">
        <f>B12047/'Shift Factors and Master Curves'!$C$3</f>
        <v>4.0001065472727268E-5</v>
      </c>
    </row>
    <row r="12048" spans="1:4" x14ac:dyDescent="0.2">
      <c r="A12048" s="17">
        <v>2818</v>
      </c>
      <c r="B12048" s="21">
        <v>4.4019390660000002E-5</v>
      </c>
      <c r="C12048" s="22">
        <f>A12048/'Shift Factors and Master Curves'!$B$3</f>
        <v>2818</v>
      </c>
      <c r="D12048" s="21">
        <f>B12048/'Shift Factors and Master Curves'!$C$3</f>
        <v>4.0017627872727273E-5</v>
      </c>
    </row>
    <row r="12049" spans="1:4" x14ac:dyDescent="0.2">
      <c r="A12049" s="17">
        <v>2818</v>
      </c>
      <c r="B12049" s="21">
        <v>4.4071718100000001E-5</v>
      </c>
      <c r="C12049" s="22">
        <f>A12049/'Shift Factors and Master Curves'!$B$3</f>
        <v>2818</v>
      </c>
      <c r="D12049" s="21">
        <f>B12049/'Shift Factors and Master Curves'!$C$3</f>
        <v>4.0065198272727274E-5</v>
      </c>
    </row>
    <row r="12050" spans="1:4" x14ac:dyDescent="0.2">
      <c r="A12050" s="17">
        <v>2819</v>
      </c>
      <c r="B12050" s="21">
        <v>4.4047347069999998E-5</v>
      </c>
      <c r="C12050" s="22">
        <f>A12050/'Shift Factors and Master Curves'!$B$3</f>
        <v>2819</v>
      </c>
      <c r="D12050" s="21">
        <f>B12050/'Shift Factors and Master Curves'!$C$3</f>
        <v>4.0043042790909084E-5</v>
      </c>
    </row>
    <row r="12051" spans="1:4" x14ac:dyDescent="0.2">
      <c r="A12051" s="17">
        <v>2819</v>
      </c>
      <c r="B12051" s="21">
        <v>4.40555791E-5</v>
      </c>
      <c r="C12051" s="22">
        <f>A12051/'Shift Factors and Master Curves'!$B$3</f>
        <v>2819</v>
      </c>
      <c r="D12051" s="21">
        <f>B12051/'Shift Factors and Master Curves'!$C$3</f>
        <v>4.0050526454545449E-5</v>
      </c>
    </row>
    <row r="12052" spans="1:4" x14ac:dyDescent="0.2">
      <c r="A12052" s="17">
        <v>2820</v>
      </c>
      <c r="B12052" s="21">
        <v>4.3990533729999999E-5</v>
      </c>
      <c r="C12052" s="22">
        <f>A12052/'Shift Factors and Master Curves'!$B$3</f>
        <v>2820</v>
      </c>
      <c r="D12052" s="21">
        <f>B12052/'Shift Factors and Master Curves'!$C$3</f>
        <v>3.9991394299999996E-5</v>
      </c>
    </row>
    <row r="12053" spans="1:4" x14ac:dyDescent="0.2">
      <c r="A12053" s="17">
        <v>2820</v>
      </c>
      <c r="B12053" s="21">
        <v>4.3999388189999998E-5</v>
      </c>
      <c r="C12053" s="22">
        <f>A12053/'Shift Factors and Master Curves'!$B$3</f>
        <v>2820</v>
      </c>
      <c r="D12053" s="21">
        <f>B12053/'Shift Factors and Master Curves'!$C$3</f>
        <v>3.9999443809090906E-5</v>
      </c>
    </row>
    <row r="12054" spans="1:4" x14ac:dyDescent="0.2">
      <c r="A12054" s="17">
        <v>2821</v>
      </c>
      <c r="B12054" s="21">
        <v>4.3975863269999998E-5</v>
      </c>
      <c r="C12054" s="22">
        <f>A12054/'Shift Factors and Master Curves'!$B$3</f>
        <v>2821</v>
      </c>
      <c r="D12054" s="21">
        <f>B12054/'Shift Factors and Master Curves'!$C$3</f>
        <v>3.9978057518181816E-5</v>
      </c>
    </row>
    <row r="12055" spans="1:4" x14ac:dyDescent="0.2">
      <c r="A12055" s="17">
        <v>2821</v>
      </c>
      <c r="B12055" s="21">
        <v>4.3996635260000003E-5</v>
      </c>
      <c r="C12055" s="22">
        <f>A12055/'Shift Factors and Master Curves'!$B$3</f>
        <v>2821</v>
      </c>
      <c r="D12055" s="21">
        <f>B12055/'Shift Factors and Master Curves'!$C$3</f>
        <v>3.9996941145454546E-5</v>
      </c>
    </row>
    <row r="12056" spans="1:4" x14ac:dyDescent="0.2">
      <c r="A12056" s="17">
        <v>2821</v>
      </c>
      <c r="B12056" s="21">
        <v>4.3967094399999998E-5</v>
      </c>
      <c r="C12056" s="22">
        <f>A12056/'Shift Factors and Master Curves'!$B$3</f>
        <v>2821</v>
      </c>
      <c r="D12056" s="21">
        <f>B12056/'Shift Factors and Master Curves'!$C$3</f>
        <v>3.997008581818181E-5</v>
      </c>
    </row>
    <row r="12057" spans="1:4" x14ac:dyDescent="0.2">
      <c r="A12057" s="17">
        <v>2822</v>
      </c>
      <c r="B12057" s="21">
        <v>4.3972557150000003E-5</v>
      </c>
      <c r="C12057" s="22">
        <f>A12057/'Shift Factors and Master Curves'!$B$3</f>
        <v>2822</v>
      </c>
      <c r="D12057" s="21">
        <f>B12057/'Shift Factors and Master Curves'!$C$3</f>
        <v>3.9975051954545452E-5</v>
      </c>
    </row>
    <row r="12058" spans="1:4" x14ac:dyDescent="0.2">
      <c r="A12058" s="17">
        <v>2822</v>
      </c>
      <c r="B12058" s="21">
        <v>4.3979576250000002E-5</v>
      </c>
      <c r="C12058" s="22">
        <f>A12058/'Shift Factors and Master Curves'!$B$3</f>
        <v>2822</v>
      </c>
      <c r="D12058" s="21">
        <f>B12058/'Shift Factors and Master Curves'!$C$3</f>
        <v>3.9981432954545454E-5</v>
      </c>
    </row>
    <row r="12059" spans="1:4" x14ac:dyDescent="0.2">
      <c r="A12059" s="17">
        <v>2823</v>
      </c>
      <c r="B12059" s="21">
        <v>4.3973357399999997E-5</v>
      </c>
      <c r="C12059" s="22">
        <f>A12059/'Shift Factors and Master Curves'!$B$3</f>
        <v>2823</v>
      </c>
      <c r="D12059" s="21">
        <f>B12059/'Shift Factors and Master Curves'!$C$3</f>
        <v>3.9975779454545446E-5</v>
      </c>
    </row>
    <row r="12060" spans="1:4" x14ac:dyDescent="0.2">
      <c r="A12060" s="17">
        <v>2823</v>
      </c>
      <c r="B12060" s="21">
        <v>4.3918556230000002E-5</v>
      </c>
      <c r="C12060" s="22">
        <f>A12060/'Shift Factors and Master Curves'!$B$3</f>
        <v>2823</v>
      </c>
      <c r="D12060" s="21">
        <f>B12060/'Shift Factors and Master Curves'!$C$3</f>
        <v>3.9925960209090911E-5</v>
      </c>
    </row>
    <row r="12061" spans="1:4" x14ac:dyDescent="0.2">
      <c r="A12061" s="17">
        <v>2824</v>
      </c>
      <c r="B12061" s="21">
        <v>4.3896659670000002E-5</v>
      </c>
      <c r="C12061" s="22">
        <f>A12061/'Shift Factors and Master Curves'!$B$3</f>
        <v>2824</v>
      </c>
      <c r="D12061" s="21">
        <f>B12061/'Shift Factors and Master Curves'!$C$3</f>
        <v>3.9906054245454544E-5</v>
      </c>
    </row>
    <row r="12062" spans="1:4" x14ac:dyDescent="0.2">
      <c r="A12062" s="17">
        <v>2824</v>
      </c>
      <c r="B12062" s="21">
        <v>4.383311555E-5</v>
      </c>
      <c r="C12062" s="22">
        <f>A12062/'Shift Factors and Master Curves'!$B$3</f>
        <v>2824</v>
      </c>
      <c r="D12062" s="21">
        <f>B12062/'Shift Factors and Master Curves'!$C$3</f>
        <v>3.9848286863636363E-5</v>
      </c>
    </row>
    <row r="12063" spans="1:4" x14ac:dyDescent="0.2">
      <c r="A12063" s="17">
        <v>2825</v>
      </c>
      <c r="B12063" s="21">
        <v>4.3848500649999997E-5</v>
      </c>
      <c r="C12063" s="22">
        <f>A12063/'Shift Factors and Master Curves'!$B$3</f>
        <v>2825</v>
      </c>
      <c r="D12063" s="21">
        <f>B12063/'Shift Factors and Master Curves'!$C$3</f>
        <v>3.9862273318181813E-5</v>
      </c>
    </row>
    <row r="12064" spans="1:4" x14ac:dyDescent="0.2">
      <c r="A12064" s="17">
        <v>2825</v>
      </c>
      <c r="B12064" s="21">
        <v>4.384847828E-5</v>
      </c>
      <c r="C12064" s="22">
        <f>A12064/'Shift Factors and Master Curves'!$B$3</f>
        <v>2825</v>
      </c>
      <c r="D12064" s="21">
        <f>B12064/'Shift Factors and Master Curves'!$C$3</f>
        <v>3.9862252981818178E-5</v>
      </c>
    </row>
    <row r="12065" spans="1:4" x14ac:dyDescent="0.2">
      <c r="A12065" s="17">
        <v>2826</v>
      </c>
      <c r="B12065" s="21">
        <v>4.3863374640000002E-5</v>
      </c>
      <c r="C12065" s="22">
        <f>A12065/'Shift Factors and Master Curves'!$B$3</f>
        <v>2826</v>
      </c>
      <c r="D12065" s="21">
        <f>B12065/'Shift Factors and Master Curves'!$C$3</f>
        <v>3.9875795127272726E-5</v>
      </c>
    </row>
    <row r="12066" spans="1:4" x14ac:dyDescent="0.2">
      <c r="A12066" s="17">
        <v>2826</v>
      </c>
      <c r="B12066" s="21">
        <v>4.3880626350000003E-5</v>
      </c>
      <c r="C12066" s="22">
        <f>A12066/'Shift Factors and Master Curves'!$B$3</f>
        <v>2826</v>
      </c>
      <c r="D12066" s="21">
        <f>B12066/'Shift Factors and Master Curves'!$C$3</f>
        <v>3.98914785E-5</v>
      </c>
    </row>
    <row r="12067" spans="1:4" x14ac:dyDescent="0.2">
      <c r="A12067" s="17">
        <v>2826</v>
      </c>
      <c r="B12067" s="21">
        <v>4.3867086380000001E-5</v>
      </c>
      <c r="C12067" s="22">
        <f>A12067/'Shift Factors and Master Curves'!$B$3</f>
        <v>2826</v>
      </c>
      <c r="D12067" s="21">
        <f>B12067/'Shift Factors and Master Curves'!$C$3</f>
        <v>3.9879169436363637E-5</v>
      </c>
    </row>
    <row r="12068" spans="1:4" x14ac:dyDescent="0.2">
      <c r="A12068" s="17">
        <v>2827</v>
      </c>
      <c r="B12068" s="21">
        <v>4.391440525E-5</v>
      </c>
      <c r="C12068" s="22">
        <f>A12068/'Shift Factors and Master Curves'!$B$3</f>
        <v>2827</v>
      </c>
      <c r="D12068" s="21">
        <f>B12068/'Shift Factors and Master Curves'!$C$3</f>
        <v>3.9922186590909087E-5</v>
      </c>
    </row>
    <row r="12069" spans="1:4" x14ac:dyDescent="0.2">
      <c r="A12069" s="17">
        <v>2827</v>
      </c>
      <c r="B12069" s="21">
        <v>4.3909657870000001E-5</v>
      </c>
      <c r="C12069" s="22">
        <f>A12069/'Shift Factors and Master Curves'!$B$3</f>
        <v>2827</v>
      </c>
      <c r="D12069" s="21">
        <f>B12069/'Shift Factors and Master Curves'!$C$3</f>
        <v>3.991787079090909E-5</v>
      </c>
    </row>
    <row r="12070" spans="1:4" x14ac:dyDescent="0.2">
      <c r="A12070" s="17">
        <v>2828</v>
      </c>
      <c r="B12070" s="21">
        <v>4.391341517E-5</v>
      </c>
      <c r="C12070" s="22">
        <f>A12070/'Shift Factors and Master Curves'!$B$3</f>
        <v>2828</v>
      </c>
      <c r="D12070" s="21">
        <f>B12070/'Shift Factors and Master Curves'!$C$3</f>
        <v>3.9921286518181813E-5</v>
      </c>
    </row>
    <row r="12071" spans="1:4" x14ac:dyDescent="0.2">
      <c r="A12071" s="17">
        <v>2828</v>
      </c>
      <c r="B12071" s="21">
        <v>4.3920308020000002E-5</v>
      </c>
      <c r="C12071" s="22">
        <f>A12071/'Shift Factors and Master Curves'!$B$3</f>
        <v>2828</v>
      </c>
      <c r="D12071" s="21">
        <f>B12071/'Shift Factors and Master Curves'!$C$3</f>
        <v>3.9927552745454543E-5</v>
      </c>
    </row>
    <row r="12072" spans="1:4" x14ac:dyDescent="0.2">
      <c r="A12072" s="17">
        <v>2829</v>
      </c>
      <c r="B12072" s="21">
        <v>4.38893498E-5</v>
      </c>
      <c r="C12072" s="22">
        <f>A12072/'Shift Factors and Master Curves'!$B$3</f>
        <v>2829</v>
      </c>
      <c r="D12072" s="21">
        <f>B12072/'Shift Factors and Master Curves'!$C$3</f>
        <v>3.9899408909090906E-5</v>
      </c>
    </row>
    <row r="12073" spans="1:4" x14ac:dyDescent="0.2">
      <c r="A12073" s="17">
        <v>2829</v>
      </c>
      <c r="B12073" s="21">
        <v>4.3925570270000002E-5</v>
      </c>
      <c r="C12073" s="22">
        <f>A12073/'Shift Factors and Master Curves'!$B$3</f>
        <v>2829</v>
      </c>
      <c r="D12073" s="21">
        <f>B12073/'Shift Factors and Master Curves'!$C$3</f>
        <v>3.9932336609090905E-5</v>
      </c>
    </row>
    <row r="12074" spans="1:4" x14ac:dyDescent="0.2">
      <c r="A12074" s="17">
        <v>2830</v>
      </c>
      <c r="B12074" s="21">
        <v>4.3889774279999998E-5</v>
      </c>
      <c r="C12074" s="22">
        <f>A12074/'Shift Factors and Master Curves'!$B$3</f>
        <v>2830</v>
      </c>
      <c r="D12074" s="21">
        <f>B12074/'Shift Factors and Master Curves'!$C$3</f>
        <v>3.9899794799999997E-5</v>
      </c>
    </row>
    <row r="12075" spans="1:4" x14ac:dyDescent="0.2">
      <c r="A12075" s="17">
        <v>2830</v>
      </c>
      <c r="B12075" s="21">
        <v>4.3832476940000002E-5</v>
      </c>
      <c r="C12075" s="22">
        <f>A12075/'Shift Factors and Master Curves'!$B$3</f>
        <v>2830</v>
      </c>
      <c r="D12075" s="21">
        <f>B12075/'Shift Factors and Master Curves'!$C$3</f>
        <v>3.9847706309090906E-5</v>
      </c>
    </row>
    <row r="12076" spans="1:4" x14ac:dyDescent="0.2">
      <c r="A12076" s="17">
        <v>2831</v>
      </c>
      <c r="B12076" s="21">
        <v>4.3839301680000003E-5</v>
      </c>
      <c r="C12076" s="22">
        <f>A12076/'Shift Factors and Master Curves'!$B$3</f>
        <v>2831</v>
      </c>
      <c r="D12076" s="21">
        <f>B12076/'Shift Factors and Master Curves'!$C$3</f>
        <v>3.9853910618181818E-5</v>
      </c>
    </row>
    <row r="12077" spans="1:4" x14ac:dyDescent="0.2">
      <c r="A12077" s="17">
        <v>2831</v>
      </c>
      <c r="B12077" s="21">
        <v>4.390050564E-5</v>
      </c>
      <c r="C12077" s="22">
        <f>A12077/'Shift Factors and Master Curves'!$B$3</f>
        <v>2831</v>
      </c>
      <c r="D12077" s="21">
        <f>B12077/'Shift Factors and Master Curves'!$C$3</f>
        <v>3.9909550581818181E-5</v>
      </c>
    </row>
    <row r="12078" spans="1:4" x14ac:dyDescent="0.2">
      <c r="A12078" s="17">
        <v>2832</v>
      </c>
      <c r="B12078" s="21">
        <v>4.3943724809999999E-5</v>
      </c>
      <c r="C12078" s="22">
        <f>A12078/'Shift Factors and Master Curves'!$B$3</f>
        <v>2832</v>
      </c>
      <c r="D12078" s="21">
        <f>B12078/'Shift Factors and Master Curves'!$C$3</f>
        <v>3.9948840736363629E-5</v>
      </c>
    </row>
    <row r="12079" spans="1:4" x14ac:dyDescent="0.2">
      <c r="A12079" s="17">
        <v>2832</v>
      </c>
      <c r="B12079" s="21">
        <v>4.3973769299999999E-5</v>
      </c>
      <c r="C12079" s="22">
        <f>A12079/'Shift Factors and Master Curves'!$B$3</f>
        <v>2832</v>
      </c>
      <c r="D12079" s="21">
        <f>B12079/'Shift Factors and Master Curves'!$C$3</f>
        <v>3.9976153909090908E-5</v>
      </c>
    </row>
    <row r="12080" spans="1:4" x14ac:dyDescent="0.2">
      <c r="A12080" s="17">
        <v>2832</v>
      </c>
      <c r="B12080" s="21">
        <v>4.3959490370000001E-5</v>
      </c>
      <c r="C12080" s="22">
        <f>A12080/'Shift Factors and Master Curves'!$B$3</f>
        <v>2832</v>
      </c>
      <c r="D12080" s="21">
        <f>B12080/'Shift Factors and Master Curves'!$C$3</f>
        <v>3.9963173063636362E-5</v>
      </c>
    </row>
    <row r="12081" spans="1:4" x14ac:dyDescent="0.2">
      <c r="A12081" s="17">
        <v>2833</v>
      </c>
      <c r="B12081" s="21">
        <v>4.3971888620000001E-5</v>
      </c>
      <c r="C12081" s="22">
        <f>A12081/'Shift Factors and Master Curves'!$B$3</f>
        <v>2833</v>
      </c>
      <c r="D12081" s="21">
        <f>B12081/'Shift Factors and Master Curves'!$C$3</f>
        <v>3.9974444199999998E-5</v>
      </c>
    </row>
    <row r="12082" spans="1:4" x14ac:dyDescent="0.2">
      <c r="A12082" s="17">
        <v>2833</v>
      </c>
      <c r="B12082" s="21">
        <v>4.3941529549999999E-5</v>
      </c>
      <c r="C12082" s="22">
        <f>A12082/'Shift Factors and Master Curves'!$B$3</f>
        <v>2833</v>
      </c>
      <c r="D12082" s="21">
        <f>B12082/'Shift Factors and Master Curves'!$C$3</f>
        <v>3.9946845045454544E-5</v>
      </c>
    </row>
    <row r="12083" spans="1:4" x14ac:dyDescent="0.2">
      <c r="A12083" s="17">
        <v>2834</v>
      </c>
      <c r="B12083" s="21">
        <v>4.3929369809999998E-5</v>
      </c>
      <c r="C12083" s="22">
        <f>A12083/'Shift Factors and Master Curves'!$B$3</f>
        <v>2834</v>
      </c>
      <c r="D12083" s="21">
        <f>B12083/'Shift Factors and Master Curves'!$C$3</f>
        <v>3.9935790736363631E-5</v>
      </c>
    </row>
    <row r="12084" spans="1:4" x14ac:dyDescent="0.2">
      <c r="A12084" s="17">
        <v>2834</v>
      </c>
      <c r="B12084" s="21">
        <v>4.3936276409999999E-5</v>
      </c>
      <c r="C12084" s="22">
        <f>A12084/'Shift Factors and Master Curves'!$B$3</f>
        <v>2834</v>
      </c>
      <c r="D12084" s="21">
        <f>B12084/'Shift Factors and Master Curves'!$C$3</f>
        <v>3.9942069463636359E-5</v>
      </c>
    </row>
    <row r="12085" spans="1:4" x14ac:dyDescent="0.2">
      <c r="A12085" s="17">
        <v>2835</v>
      </c>
      <c r="B12085" s="21">
        <v>4.3900050790000003E-5</v>
      </c>
      <c r="C12085" s="22">
        <f>A12085/'Shift Factors and Master Curves'!$B$3</f>
        <v>2835</v>
      </c>
      <c r="D12085" s="21">
        <f>B12085/'Shift Factors and Master Curves'!$C$3</f>
        <v>3.990913708181818E-5</v>
      </c>
    </row>
    <row r="12086" spans="1:4" x14ac:dyDescent="0.2">
      <c r="A12086" s="17">
        <v>2835</v>
      </c>
      <c r="B12086" s="21">
        <v>4.3897994849999998E-5</v>
      </c>
      <c r="C12086" s="22">
        <f>A12086/'Shift Factors and Master Curves'!$B$3</f>
        <v>2835</v>
      </c>
      <c r="D12086" s="21">
        <f>B12086/'Shift Factors and Master Curves'!$C$3</f>
        <v>3.9907268045454542E-5</v>
      </c>
    </row>
    <row r="12087" spans="1:4" x14ac:dyDescent="0.2">
      <c r="A12087" s="17">
        <v>2836</v>
      </c>
      <c r="B12087" s="21">
        <v>4.3885229949999997E-5</v>
      </c>
      <c r="C12087" s="22">
        <f>A12087/'Shift Factors and Master Curves'!$B$3</f>
        <v>2836</v>
      </c>
      <c r="D12087" s="21">
        <f>B12087/'Shift Factors and Master Curves'!$C$3</f>
        <v>3.9895663590909087E-5</v>
      </c>
    </row>
    <row r="12088" spans="1:4" x14ac:dyDescent="0.2">
      <c r="A12088" s="17">
        <v>2836</v>
      </c>
      <c r="B12088" s="21">
        <v>4.3863472070000003E-5</v>
      </c>
      <c r="C12088" s="22">
        <f>A12088/'Shift Factors and Master Curves'!$B$3</f>
        <v>2836</v>
      </c>
      <c r="D12088" s="21">
        <f>B12088/'Shift Factors and Master Curves'!$C$3</f>
        <v>3.9875883699999997E-5</v>
      </c>
    </row>
    <row r="12089" spans="1:4" x14ac:dyDescent="0.2">
      <c r="A12089" s="17">
        <v>2837</v>
      </c>
      <c r="B12089" s="21">
        <v>4.3836008769999997E-5</v>
      </c>
      <c r="C12089" s="22">
        <f>A12089/'Shift Factors and Master Curves'!$B$3</f>
        <v>2837</v>
      </c>
      <c r="D12089" s="21">
        <f>B12089/'Shift Factors and Master Curves'!$C$3</f>
        <v>3.985091706363636E-5</v>
      </c>
    </row>
    <row r="12090" spans="1:4" x14ac:dyDescent="0.2">
      <c r="A12090" s="17">
        <v>2837</v>
      </c>
      <c r="B12090" s="21">
        <v>4.3813617500000001E-5</v>
      </c>
      <c r="C12090" s="22">
        <f>A12090/'Shift Factors and Master Curves'!$B$3</f>
        <v>2837</v>
      </c>
      <c r="D12090" s="21">
        <f>B12090/'Shift Factors and Master Curves'!$C$3</f>
        <v>3.9830561363636365E-5</v>
      </c>
    </row>
    <row r="12091" spans="1:4" x14ac:dyDescent="0.2">
      <c r="A12091" s="17">
        <v>2837</v>
      </c>
      <c r="B12091" s="21">
        <v>4.375462273E-5</v>
      </c>
      <c r="C12091" s="22">
        <f>A12091/'Shift Factors and Master Curves'!$B$3</f>
        <v>2837</v>
      </c>
      <c r="D12091" s="21">
        <f>B12091/'Shift Factors and Master Curves'!$C$3</f>
        <v>3.9776929754545455E-5</v>
      </c>
    </row>
    <row r="12092" spans="1:4" x14ac:dyDescent="0.2">
      <c r="A12092" s="17">
        <v>2838</v>
      </c>
      <c r="B12092" s="21">
        <v>4.3771548719999998E-5</v>
      </c>
      <c r="C12092" s="22">
        <f>A12092/'Shift Factors and Master Curves'!$B$3</f>
        <v>2838</v>
      </c>
      <c r="D12092" s="21">
        <f>B12092/'Shift Factors and Master Curves'!$C$3</f>
        <v>3.9792317018181815E-5</v>
      </c>
    </row>
    <row r="12093" spans="1:4" x14ac:dyDescent="0.2">
      <c r="A12093" s="17">
        <v>2838</v>
      </c>
      <c r="B12093" s="21">
        <v>4.3749708079999999E-5</v>
      </c>
      <c r="C12093" s="22">
        <f>A12093/'Shift Factors and Master Curves'!$B$3</f>
        <v>2838</v>
      </c>
      <c r="D12093" s="21">
        <f>B12093/'Shift Factors and Master Curves'!$C$3</f>
        <v>3.977246189090909E-5</v>
      </c>
    </row>
    <row r="12094" spans="1:4" x14ac:dyDescent="0.2">
      <c r="A12094" s="17">
        <v>2839</v>
      </c>
      <c r="B12094" s="21">
        <v>4.3720876650000003E-5</v>
      </c>
      <c r="C12094" s="22">
        <f>A12094/'Shift Factors and Master Curves'!$B$3</f>
        <v>2839</v>
      </c>
      <c r="D12094" s="21">
        <f>B12094/'Shift Factors and Master Curves'!$C$3</f>
        <v>3.97462515E-5</v>
      </c>
    </row>
    <row r="12095" spans="1:4" x14ac:dyDescent="0.2">
      <c r="A12095" s="17">
        <v>2839</v>
      </c>
      <c r="B12095" s="21">
        <v>4.3703131120000001E-5</v>
      </c>
      <c r="C12095" s="22">
        <f>A12095/'Shift Factors and Master Curves'!$B$3</f>
        <v>2839</v>
      </c>
      <c r="D12095" s="21">
        <f>B12095/'Shift Factors and Master Curves'!$C$3</f>
        <v>3.9730119199999996E-5</v>
      </c>
    </row>
    <row r="12096" spans="1:4" x14ac:dyDescent="0.2">
      <c r="A12096" s="17">
        <v>2840</v>
      </c>
      <c r="B12096" s="21">
        <v>4.3753166890000001E-5</v>
      </c>
      <c r="C12096" s="22">
        <f>A12096/'Shift Factors and Master Curves'!$B$3</f>
        <v>2840</v>
      </c>
      <c r="D12096" s="21">
        <f>B12096/'Shift Factors and Master Curves'!$C$3</f>
        <v>3.9775606263636364E-5</v>
      </c>
    </row>
    <row r="12097" spans="1:4" x14ac:dyDescent="0.2">
      <c r="A12097" s="17">
        <v>2840</v>
      </c>
      <c r="B12097" s="21">
        <v>4.3763211030000001E-5</v>
      </c>
      <c r="C12097" s="22">
        <f>A12097/'Shift Factors and Master Curves'!$B$3</f>
        <v>2840</v>
      </c>
      <c r="D12097" s="21">
        <f>B12097/'Shift Factors and Master Curves'!$C$3</f>
        <v>3.9784737299999995E-5</v>
      </c>
    </row>
    <row r="12098" spans="1:4" x14ac:dyDescent="0.2">
      <c r="A12098" s="17">
        <v>2841</v>
      </c>
      <c r="B12098" s="21">
        <v>4.3834910210000003E-5</v>
      </c>
      <c r="C12098" s="22">
        <f>A12098/'Shift Factors and Master Curves'!$B$3</f>
        <v>2841</v>
      </c>
      <c r="D12098" s="21">
        <f>B12098/'Shift Factors and Master Curves'!$C$3</f>
        <v>3.9849918372727276E-5</v>
      </c>
    </row>
    <row r="12099" spans="1:4" x14ac:dyDescent="0.2">
      <c r="A12099" s="17">
        <v>2841</v>
      </c>
      <c r="B12099" s="21">
        <v>4.3893445819999998E-5</v>
      </c>
      <c r="C12099" s="22">
        <f>A12099/'Shift Factors and Master Curves'!$B$3</f>
        <v>2841</v>
      </c>
      <c r="D12099" s="21">
        <f>B12099/'Shift Factors and Master Curves'!$C$3</f>
        <v>3.9903132563636359E-5</v>
      </c>
    </row>
    <row r="12100" spans="1:4" x14ac:dyDescent="0.2">
      <c r="A12100" s="17">
        <v>2842</v>
      </c>
      <c r="B12100" s="21">
        <v>4.3995297850000003E-5</v>
      </c>
      <c r="C12100" s="22">
        <f>A12100/'Shift Factors and Master Curves'!$B$3</f>
        <v>2842</v>
      </c>
      <c r="D12100" s="21">
        <f>B12100/'Shift Factors and Master Curves'!$C$3</f>
        <v>3.9995725318181817E-5</v>
      </c>
    </row>
    <row r="12101" spans="1:4" x14ac:dyDescent="0.2">
      <c r="A12101" s="17">
        <v>2842</v>
      </c>
      <c r="B12101" s="21">
        <v>4.4069193849999998E-5</v>
      </c>
      <c r="C12101" s="22">
        <f>A12101/'Shift Factors and Master Curves'!$B$3</f>
        <v>2842</v>
      </c>
      <c r="D12101" s="21">
        <f>B12101/'Shift Factors and Master Curves'!$C$3</f>
        <v>4.0062903499999992E-5</v>
      </c>
    </row>
    <row r="12102" spans="1:4" x14ac:dyDescent="0.2">
      <c r="A12102" s="17">
        <v>2842</v>
      </c>
      <c r="B12102" s="21">
        <v>4.4094340520000003E-5</v>
      </c>
      <c r="C12102" s="22">
        <f>A12102/'Shift Factors and Master Curves'!$B$3</f>
        <v>2842</v>
      </c>
      <c r="D12102" s="21">
        <f>B12102/'Shift Factors and Master Curves'!$C$3</f>
        <v>4.0085764109090908E-5</v>
      </c>
    </row>
    <row r="12103" spans="1:4" x14ac:dyDescent="0.2">
      <c r="A12103" s="17">
        <v>2843</v>
      </c>
      <c r="B12103" s="21">
        <v>4.4130880369999997E-5</v>
      </c>
      <c r="C12103" s="22">
        <f>A12103/'Shift Factors and Master Curves'!$B$3</f>
        <v>2843</v>
      </c>
      <c r="D12103" s="21">
        <f>B12103/'Shift Factors and Master Curves'!$C$3</f>
        <v>4.0118982154545448E-5</v>
      </c>
    </row>
    <row r="12104" spans="1:4" x14ac:dyDescent="0.2">
      <c r="A12104" s="17">
        <v>2843</v>
      </c>
      <c r="B12104" s="21">
        <v>4.412778152E-5</v>
      </c>
      <c r="C12104" s="22">
        <f>A12104/'Shift Factors and Master Curves'!$B$3</f>
        <v>2843</v>
      </c>
      <c r="D12104" s="21">
        <f>B12104/'Shift Factors and Master Curves'!$C$3</f>
        <v>4.0116165018181818E-5</v>
      </c>
    </row>
    <row r="12105" spans="1:4" x14ac:dyDescent="0.2">
      <c r="A12105" s="17">
        <v>2844</v>
      </c>
      <c r="B12105" s="21">
        <v>4.4124186320000003E-5</v>
      </c>
      <c r="C12105" s="22">
        <f>A12105/'Shift Factors and Master Curves'!$B$3</f>
        <v>2844</v>
      </c>
      <c r="D12105" s="21">
        <f>B12105/'Shift Factors and Master Curves'!$C$3</f>
        <v>4.0112896654545451E-5</v>
      </c>
    </row>
    <row r="12106" spans="1:4" x14ac:dyDescent="0.2">
      <c r="A12106" s="17">
        <v>2844</v>
      </c>
      <c r="B12106" s="21">
        <v>4.409902601E-5</v>
      </c>
      <c r="C12106" s="22">
        <f>A12106/'Shift Factors and Master Curves'!$B$3</f>
        <v>2844</v>
      </c>
      <c r="D12106" s="21">
        <f>B12106/'Shift Factors and Master Curves'!$C$3</f>
        <v>4.0090023645454542E-5</v>
      </c>
    </row>
    <row r="12107" spans="1:4" x14ac:dyDescent="0.2">
      <c r="A12107" s="17">
        <v>2845</v>
      </c>
      <c r="B12107" s="21">
        <v>4.405563101E-5</v>
      </c>
      <c r="C12107" s="22">
        <f>A12107/'Shift Factors and Master Curves'!$B$3</f>
        <v>2845</v>
      </c>
      <c r="D12107" s="21">
        <f>B12107/'Shift Factors and Master Curves'!$C$3</f>
        <v>4.0050573645454541E-5</v>
      </c>
    </row>
    <row r="12108" spans="1:4" x14ac:dyDescent="0.2">
      <c r="A12108" s="17">
        <v>2845</v>
      </c>
      <c r="B12108" s="21">
        <v>4.402946367E-5</v>
      </c>
      <c r="C12108" s="22">
        <f>A12108/'Shift Factors and Master Curves'!$B$3</f>
        <v>2845</v>
      </c>
      <c r="D12108" s="21">
        <f>B12108/'Shift Factors and Master Curves'!$C$3</f>
        <v>4.0026785154545451E-5</v>
      </c>
    </row>
    <row r="12109" spans="1:4" x14ac:dyDescent="0.2">
      <c r="A12109" s="17">
        <v>2846</v>
      </c>
      <c r="B12109" s="21">
        <v>4.4020914319999997E-5</v>
      </c>
      <c r="C12109" s="22">
        <f>A12109/'Shift Factors and Master Curves'!$B$3</f>
        <v>2846</v>
      </c>
      <c r="D12109" s="21">
        <f>B12109/'Shift Factors and Master Curves'!$C$3</f>
        <v>4.0019013018181813E-5</v>
      </c>
    </row>
    <row r="12110" spans="1:4" x14ac:dyDescent="0.2">
      <c r="A12110" s="17">
        <v>2846</v>
      </c>
      <c r="B12110" s="21">
        <v>4.3999912169999999E-5</v>
      </c>
      <c r="C12110" s="22">
        <f>A12110/'Shift Factors and Master Curves'!$B$3</f>
        <v>2846</v>
      </c>
      <c r="D12110" s="21">
        <f>B12110/'Shift Factors and Master Curves'!$C$3</f>
        <v>3.9999920154545448E-5</v>
      </c>
    </row>
    <row r="12111" spans="1:4" x14ac:dyDescent="0.2">
      <c r="A12111" s="17">
        <v>2847</v>
      </c>
      <c r="B12111" s="21">
        <v>4.4010916620000002E-5</v>
      </c>
      <c r="C12111" s="22">
        <f>A12111/'Shift Factors and Master Curves'!$B$3</f>
        <v>2847</v>
      </c>
      <c r="D12111" s="21">
        <f>B12111/'Shift Factors and Master Curves'!$C$3</f>
        <v>4.00099242E-5</v>
      </c>
    </row>
    <row r="12112" spans="1:4" x14ac:dyDescent="0.2">
      <c r="A12112" s="17">
        <v>2847</v>
      </c>
      <c r="B12112" s="21">
        <v>4.4008806850000003E-5</v>
      </c>
      <c r="C12112" s="22">
        <f>A12112/'Shift Factors and Master Curves'!$B$3</f>
        <v>2847</v>
      </c>
      <c r="D12112" s="21">
        <f>B12112/'Shift Factors and Master Curves'!$C$3</f>
        <v>4.0008006227272726E-5</v>
      </c>
    </row>
    <row r="12113" spans="1:4" x14ac:dyDescent="0.2">
      <c r="A12113" s="17">
        <v>2847</v>
      </c>
      <c r="B12113" s="21">
        <v>4.4061925139999998E-5</v>
      </c>
      <c r="C12113" s="22">
        <f>A12113/'Shift Factors and Master Curves'!$B$3</f>
        <v>2847</v>
      </c>
      <c r="D12113" s="21">
        <f>B12113/'Shift Factors and Master Curves'!$C$3</f>
        <v>4.0056295581818174E-5</v>
      </c>
    </row>
    <row r="12114" spans="1:4" x14ac:dyDescent="0.2">
      <c r="A12114" s="17">
        <v>2848</v>
      </c>
      <c r="B12114" s="21">
        <v>4.4131018779999997E-5</v>
      </c>
      <c r="C12114" s="22">
        <f>A12114/'Shift Factors and Master Curves'!$B$3</f>
        <v>2848</v>
      </c>
      <c r="D12114" s="21">
        <f>B12114/'Shift Factors and Master Curves'!$C$3</f>
        <v>4.0119107981818176E-5</v>
      </c>
    </row>
    <row r="12115" spans="1:4" x14ac:dyDescent="0.2">
      <c r="A12115" s="17">
        <v>2848</v>
      </c>
      <c r="B12115" s="21">
        <v>4.4243883289999997E-5</v>
      </c>
      <c r="C12115" s="22">
        <f>A12115/'Shift Factors and Master Curves'!$B$3</f>
        <v>2848</v>
      </c>
      <c r="D12115" s="21">
        <f>B12115/'Shift Factors and Master Curves'!$C$3</f>
        <v>4.0221712081818173E-5</v>
      </c>
    </row>
    <row r="12116" spans="1:4" x14ac:dyDescent="0.2">
      <c r="A12116" s="17">
        <v>2849</v>
      </c>
      <c r="B12116" s="21">
        <v>4.4285455410000001E-5</v>
      </c>
      <c r="C12116" s="22">
        <f>A12116/'Shift Factors and Master Curves'!$B$3</f>
        <v>2849</v>
      </c>
      <c r="D12116" s="21">
        <f>B12116/'Shift Factors and Master Curves'!$C$3</f>
        <v>4.0259504918181818E-5</v>
      </c>
    </row>
    <row r="12117" spans="1:4" x14ac:dyDescent="0.2">
      <c r="A12117" s="17">
        <v>2849</v>
      </c>
      <c r="B12117" s="21">
        <v>4.4364241739999997E-5</v>
      </c>
      <c r="C12117" s="22">
        <f>A12117/'Shift Factors and Master Curves'!$B$3</f>
        <v>2849</v>
      </c>
      <c r="D12117" s="21">
        <f>B12117/'Shift Factors and Master Curves'!$C$3</f>
        <v>4.0331128854545446E-5</v>
      </c>
    </row>
    <row r="12118" spans="1:4" x14ac:dyDescent="0.2">
      <c r="A12118" s="17">
        <v>2850</v>
      </c>
      <c r="B12118" s="21">
        <v>4.436180306E-5</v>
      </c>
      <c r="C12118" s="22">
        <f>A12118/'Shift Factors and Master Curves'!$B$3</f>
        <v>2850</v>
      </c>
      <c r="D12118" s="21">
        <f>B12118/'Shift Factors and Master Curves'!$C$3</f>
        <v>4.0328911872727268E-5</v>
      </c>
    </row>
    <row r="12119" spans="1:4" x14ac:dyDescent="0.2">
      <c r="A12119" s="17">
        <v>2850</v>
      </c>
      <c r="B12119" s="21">
        <v>4.4291954299999998E-5</v>
      </c>
      <c r="C12119" s="22">
        <f>A12119/'Shift Factors and Master Curves'!$B$3</f>
        <v>2850</v>
      </c>
      <c r="D12119" s="21">
        <f>B12119/'Shift Factors and Master Curves'!$C$3</f>
        <v>4.0265412999999998E-5</v>
      </c>
    </row>
    <row r="12120" spans="1:4" x14ac:dyDescent="0.2">
      <c r="A12120" s="17">
        <v>2851</v>
      </c>
      <c r="B12120" s="21">
        <v>4.4255969530000001E-5</v>
      </c>
      <c r="C12120" s="22">
        <f>A12120/'Shift Factors and Master Curves'!$B$3</f>
        <v>2851</v>
      </c>
      <c r="D12120" s="21">
        <f>B12120/'Shift Factors and Master Curves'!$C$3</f>
        <v>4.0232699572727273E-5</v>
      </c>
    </row>
    <row r="12121" spans="1:4" x14ac:dyDescent="0.2">
      <c r="A12121" s="17">
        <v>2851</v>
      </c>
      <c r="B12121" s="21">
        <v>4.4206201810000002E-5</v>
      </c>
      <c r="C12121" s="22">
        <f>A12121/'Shift Factors and Master Curves'!$B$3</f>
        <v>2851</v>
      </c>
      <c r="D12121" s="21">
        <f>B12121/'Shift Factors and Master Curves'!$C$3</f>
        <v>4.0187456190909091E-5</v>
      </c>
    </row>
    <row r="12122" spans="1:4" x14ac:dyDescent="0.2">
      <c r="A12122" s="17">
        <v>2852</v>
      </c>
      <c r="B12122" s="21">
        <v>4.421345596E-5</v>
      </c>
      <c r="C12122" s="22">
        <f>A12122/'Shift Factors and Master Curves'!$B$3</f>
        <v>2852</v>
      </c>
      <c r="D12122" s="21">
        <f>B12122/'Shift Factors and Master Curves'!$C$3</f>
        <v>4.019405087272727E-5</v>
      </c>
    </row>
    <row r="12123" spans="1:4" x14ac:dyDescent="0.2">
      <c r="A12123" s="17">
        <v>2852</v>
      </c>
      <c r="B12123" s="21">
        <v>4.4246448179999999E-5</v>
      </c>
      <c r="C12123" s="22">
        <f>A12123/'Shift Factors and Master Curves'!$B$3</f>
        <v>2852</v>
      </c>
      <c r="D12123" s="21">
        <f>B12123/'Shift Factors and Master Curves'!$C$3</f>
        <v>4.0224043799999997E-5</v>
      </c>
    </row>
    <row r="12124" spans="1:4" x14ac:dyDescent="0.2">
      <c r="A12124" s="17">
        <v>2853</v>
      </c>
      <c r="B12124" s="21">
        <v>4.4272751030000003E-5</v>
      </c>
      <c r="C12124" s="22">
        <f>A12124/'Shift Factors and Master Curves'!$B$3</f>
        <v>2853</v>
      </c>
      <c r="D12124" s="21">
        <f>B12124/'Shift Factors and Master Curves'!$C$3</f>
        <v>4.024795548181818E-5</v>
      </c>
    </row>
    <row r="12125" spans="1:4" x14ac:dyDescent="0.2">
      <c r="A12125" s="17">
        <v>2853</v>
      </c>
      <c r="B12125" s="21">
        <v>4.423178353E-5</v>
      </c>
      <c r="C12125" s="22">
        <f>A12125/'Shift Factors and Master Curves'!$B$3</f>
        <v>2853</v>
      </c>
      <c r="D12125" s="21">
        <f>B12125/'Shift Factors and Master Curves'!$C$3</f>
        <v>4.0210712299999999E-5</v>
      </c>
    </row>
    <row r="12126" spans="1:4" x14ac:dyDescent="0.2">
      <c r="A12126" s="17">
        <v>2853</v>
      </c>
      <c r="B12126" s="21">
        <v>4.4218927719999999E-5</v>
      </c>
      <c r="C12126" s="22">
        <f>A12126/'Shift Factors and Master Curves'!$B$3</f>
        <v>2853</v>
      </c>
      <c r="D12126" s="21">
        <f>B12126/'Shift Factors and Master Curves'!$C$3</f>
        <v>4.0199025199999997E-5</v>
      </c>
    </row>
    <row r="12127" spans="1:4" x14ac:dyDescent="0.2">
      <c r="A12127" s="17">
        <v>2854</v>
      </c>
      <c r="B12127" s="21">
        <v>4.4167608749999999E-5</v>
      </c>
      <c r="C12127" s="22">
        <f>A12127/'Shift Factors and Master Curves'!$B$3</f>
        <v>2854</v>
      </c>
      <c r="D12127" s="21">
        <f>B12127/'Shift Factors and Master Curves'!$C$3</f>
        <v>4.0152371590909089E-5</v>
      </c>
    </row>
    <row r="12128" spans="1:4" x14ac:dyDescent="0.2">
      <c r="A12128" s="17">
        <v>2854</v>
      </c>
      <c r="B12128" s="21">
        <v>4.4115228960000001E-5</v>
      </c>
      <c r="C12128" s="22">
        <f>A12128/'Shift Factors and Master Curves'!$B$3</f>
        <v>2854</v>
      </c>
      <c r="D12128" s="21">
        <f>B12128/'Shift Factors and Master Curves'!$C$3</f>
        <v>4.0104753599999997E-5</v>
      </c>
    </row>
    <row r="12129" spans="1:4" x14ac:dyDescent="0.2">
      <c r="A12129" s="17">
        <v>2855</v>
      </c>
      <c r="B12129" s="21">
        <v>4.4084586970000003E-5</v>
      </c>
      <c r="C12129" s="22">
        <f>A12129/'Shift Factors and Master Curves'!$B$3</f>
        <v>2855</v>
      </c>
      <c r="D12129" s="21">
        <f>B12129/'Shift Factors and Master Curves'!$C$3</f>
        <v>4.0076897245454543E-5</v>
      </c>
    </row>
    <row r="12130" spans="1:4" x14ac:dyDescent="0.2">
      <c r="A12130" s="17">
        <v>2855</v>
      </c>
      <c r="B12130" s="21">
        <v>4.4065298119999999E-5</v>
      </c>
      <c r="C12130" s="22">
        <f>A12130/'Shift Factors and Master Curves'!$B$3</f>
        <v>2855</v>
      </c>
      <c r="D12130" s="21">
        <f>B12130/'Shift Factors and Master Curves'!$C$3</f>
        <v>4.0059361927272722E-5</v>
      </c>
    </row>
    <row r="12131" spans="1:4" x14ac:dyDescent="0.2">
      <c r="A12131" s="17">
        <v>2856</v>
      </c>
      <c r="B12131" s="21">
        <v>4.4062590419999999E-5</v>
      </c>
      <c r="C12131" s="22">
        <f>A12131/'Shift Factors and Master Curves'!$B$3</f>
        <v>2856</v>
      </c>
      <c r="D12131" s="21">
        <f>B12131/'Shift Factors and Master Curves'!$C$3</f>
        <v>4.0056900381818179E-5</v>
      </c>
    </row>
    <row r="12132" spans="1:4" x14ac:dyDescent="0.2">
      <c r="A12132" s="17">
        <v>2856</v>
      </c>
      <c r="B12132" s="21">
        <v>4.4075536459999999E-5</v>
      </c>
      <c r="C12132" s="22">
        <f>A12132/'Shift Factors and Master Curves'!$B$3</f>
        <v>2856</v>
      </c>
      <c r="D12132" s="21">
        <f>B12132/'Shift Factors and Master Curves'!$C$3</f>
        <v>4.0068669509090904E-5</v>
      </c>
    </row>
    <row r="12133" spans="1:4" x14ac:dyDescent="0.2">
      <c r="A12133" s="17">
        <v>2857</v>
      </c>
      <c r="B12133" s="21">
        <v>4.4059544919999998E-5</v>
      </c>
      <c r="C12133" s="22">
        <f>A12133/'Shift Factors and Master Curves'!$B$3</f>
        <v>2857</v>
      </c>
      <c r="D12133" s="21">
        <f>B12133/'Shift Factors and Master Curves'!$C$3</f>
        <v>4.0054131745454538E-5</v>
      </c>
    </row>
    <row r="12134" spans="1:4" x14ac:dyDescent="0.2">
      <c r="A12134" s="17">
        <v>2857</v>
      </c>
      <c r="B12134" s="21">
        <v>4.4164106339999997E-5</v>
      </c>
      <c r="C12134" s="22">
        <f>A12134/'Shift Factors and Master Curves'!$B$3</f>
        <v>2857</v>
      </c>
      <c r="D12134" s="21">
        <f>B12134/'Shift Factors and Master Curves'!$C$3</f>
        <v>4.0149187581818173E-5</v>
      </c>
    </row>
    <row r="12135" spans="1:4" x14ac:dyDescent="0.2">
      <c r="A12135" s="17">
        <v>2858</v>
      </c>
      <c r="B12135" s="21">
        <v>4.4261266359999997E-5</v>
      </c>
      <c r="C12135" s="22">
        <f>A12135/'Shift Factors and Master Curves'!$B$3</f>
        <v>2858</v>
      </c>
      <c r="D12135" s="21">
        <f>B12135/'Shift Factors and Master Curves'!$C$3</f>
        <v>4.0237514872727265E-5</v>
      </c>
    </row>
    <row r="12136" spans="1:4" x14ac:dyDescent="0.2">
      <c r="A12136" s="17">
        <v>2858</v>
      </c>
      <c r="B12136" s="21">
        <v>4.424497458E-5</v>
      </c>
      <c r="C12136" s="22">
        <f>A12136/'Shift Factors and Master Curves'!$B$3</f>
        <v>2858</v>
      </c>
      <c r="D12136" s="21">
        <f>B12136/'Shift Factors and Master Curves'!$C$3</f>
        <v>4.0222704163636358E-5</v>
      </c>
    </row>
    <row r="12137" spans="1:4" x14ac:dyDescent="0.2">
      <c r="A12137" s="17">
        <v>2858</v>
      </c>
      <c r="B12137" s="21">
        <v>4.4250165210000003E-5</v>
      </c>
      <c r="C12137" s="22">
        <f>A12137/'Shift Factors and Master Curves'!$B$3</f>
        <v>2858</v>
      </c>
      <c r="D12137" s="21">
        <f>B12137/'Shift Factors and Master Curves'!$C$3</f>
        <v>4.0227422918181818E-5</v>
      </c>
    </row>
    <row r="12138" spans="1:4" x14ac:dyDescent="0.2">
      <c r="A12138" s="17">
        <v>2859</v>
      </c>
      <c r="B12138" s="21">
        <v>4.427155915E-5</v>
      </c>
      <c r="C12138" s="22">
        <f>A12138/'Shift Factors and Master Curves'!$B$3</f>
        <v>2859</v>
      </c>
      <c r="D12138" s="21">
        <f>B12138/'Shift Factors and Master Curves'!$C$3</f>
        <v>4.0246871954545453E-5</v>
      </c>
    </row>
    <row r="12139" spans="1:4" x14ac:dyDescent="0.2">
      <c r="A12139" s="17">
        <v>2859</v>
      </c>
      <c r="B12139" s="21">
        <v>4.4262308740000001E-5</v>
      </c>
      <c r="C12139" s="22">
        <f>A12139/'Shift Factors and Master Curves'!$B$3</f>
        <v>2859</v>
      </c>
      <c r="D12139" s="21">
        <f>B12139/'Shift Factors and Master Curves'!$C$3</f>
        <v>4.0238462490909085E-5</v>
      </c>
    </row>
    <row r="12140" spans="1:4" x14ac:dyDescent="0.2">
      <c r="A12140" s="17">
        <v>2860</v>
      </c>
      <c r="B12140" s="21">
        <v>4.4171865740000001E-5</v>
      </c>
      <c r="C12140" s="22">
        <f>A12140/'Shift Factors and Master Curves'!$B$3</f>
        <v>2860</v>
      </c>
      <c r="D12140" s="21">
        <f>B12140/'Shift Factors and Master Curves'!$C$3</f>
        <v>4.0156241581818182E-5</v>
      </c>
    </row>
    <row r="12141" spans="1:4" x14ac:dyDescent="0.2">
      <c r="A12141" s="17">
        <v>2860</v>
      </c>
      <c r="B12141" s="21">
        <v>4.4144909000000003E-5</v>
      </c>
      <c r="C12141" s="22">
        <f>A12141/'Shift Factors and Master Curves'!$B$3</f>
        <v>2860</v>
      </c>
      <c r="D12141" s="21">
        <f>B12141/'Shift Factors and Master Curves'!$C$3</f>
        <v>4.0131735454545455E-5</v>
      </c>
    </row>
    <row r="12142" spans="1:4" x14ac:dyDescent="0.2">
      <c r="A12142" s="17">
        <v>2861</v>
      </c>
      <c r="B12142" s="21">
        <v>4.4117833880000001E-5</v>
      </c>
      <c r="C12142" s="22">
        <f>A12142/'Shift Factors and Master Curves'!$B$3</f>
        <v>2861</v>
      </c>
      <c r="D12142" s="21">
        <f>B12142/'Shift Factors and Master Curves'!$C$3</f>
        <v>4.0107121709090906E-5</v>
      </c>
    </row>
    <row r="12143" spans="1:4" x14ac:dyDescent="0.2">
      <c r="A12143" s="17">
        <v>2861</v>
      </c>
      <c r="B12143" s="21">
        <v>4.4133509969999998E-5</v>
      </c>
      <c r="C12143" s="22">
        <f>A12143/'Shift Factors and Master Curves'!$B$3</f>
        <v>2861</v>
      </c>
      <c r="D12143" s="21">
        <f>B12143/'Shift Factors and Master Curves'!$C$3</f>
        <v>4.0121372699999996E-5</v>
      </c>
    </row>
    <row r="12144" spans="1:4" x14ac:dyDescent="0.2">
      <c r="A12144" s="17">
        <v>2862</v>
      </c>
      <c r="B12144" s="21">
        <v>4.4087095209999999E-5</v>
      </c>
      <c r="C12144" s="22">
        <f>A12144/'Shift Factors and Master Curves'!$B$3</f>
        <v>2862</v>
      </c>
      <c r="D12144" s="21">
        <f>B12144/'Shift Factors and Master Curves'!$C$3</f>
        <v>4.0079177463636363E-5</v>
      </c>
    </row>
    <row r="12145" spans="1:4" x14ac:dyDescent="0.2">
      <c r="A12145" s="17">
        <v>2862</v>
      </c>
      <c r="B12145" s="21">
        <v>4.4126236069999998E-5</v>
      </c>
      <c r="C12145" s="22">
        <f>A12145/'Shift Factors and Master Curves'!$B$3</f>
        <v>2862</v>
      </c>
      <c r="D12145" s="21">
        <f>B12145/'Shift Factors and Master Curves'!$C$3</f>
        <v>4.011476006363636E-5</v>
      </c>
    </row>
    <row r="12146" spans="1:4" x14ac:dyDescent="0.2">
      <c r="A12146" s="17">
        <v>2863</v>
      </c>
      <c r="B12146" s="21">
        <v>4.4172996879999999E-5</v>
      </c>
      <c r="C12146" s="22">
        <f>A12146/'Shift Factors and Master Curves'!$B$3</f>
        <v>2863</v>
      </c>
      <c r="D12146" s="21">
        <f>B12146/'Shift Factors and Master Curves'!$C$3</f>
        <v>4.0157269890909089E-5</v>
      </c>
    </row>
    <row r="12147" spans="1:4" x14ac:dyDescent="0.2">
      <c r="A12147" s="17">
        <v>2863</v>
      </c>
      <c r="B12147" s="21">
        <v>4.4153464960000002E-5</v>
      </c>
      <c r="C12147" s="22">
        <f>A12147/'Shift Factors and Master Curves'!$B$3</f>
        <v>2863</v>
      </c>
      <c r="D12147" s="21">
        <f>B12147/'Shift Factors and Master Curves'!$C$3</f>
        <v>4.0139513599999996E-5</v>
      </c>
    </row>
    <row r="12148" spans="1:4" x14ac:dyDescent="0.2">
      <c r="A12148" s="17">
        <v>2864</v>
      </c>
      <c r="B12148" s="21">
        <v>4.4136722570000001E-5</v>
      </c>
      <c r="C12148" s="22">
        <f>A12148/'Shift Factors and Master Curves'!$B$3</f>
        <v>2864</v>
      </c>
      <c r="D12148" s="21">
        <f>B12148/'Shift Factors and Master Curves'!$C$3</f>
        <v>4.0124293245454541E-5</v>
      </c>
    </row>
    <row r="12149" spans="1:4" x14ac:dyDescent="0.2">
      <c r="A12149" s="17">
        <v>2864</v>
      </c>
      <c r="B12149" s="21">
        <v>4.4121269979999999E-5</v>
      </c>
      <c r="C12149" s="22">
        <f>A12149/'Shift Factors and Master Curves'!$B$3</f>
        <v>2864</v>
      </c>
      <c r="D12149" s="21">
        <f>B12149/'Shift Factors and Master Curves'!$C$3</f>
        <v>4.011024543636363E-5</v>
      </c>
    </row>
    <row r="12150" spans="1:4" x14ac:dyDescent="0.2">
      <c r="A12150" s="17">
        <v>2864</v>
      </c>
      <c r="B12150" s="21">
        <v>4.4123288370000002E-5</v>
      </c>
      <c r="C12150" s="22">
        <f>A12150/'Shift Factors and Master Curves'!$B$3</f>
        <v>2864</v>
      </c>
      <c r="D12150" s="21">
        <f>B12150/'Shift Factors and Master Curves'!$C$3</f>
        <v>4.0112080336363638E-5</v>
      </c>
    </row>
    <row r="12151" spans="1:4" x14ac:dyDescent="0.2">
      <c r="A12151" s="17">
        <v>2865</v>
      </c>
      <c r="B12151" s="21">
        <v>4.4087739190000001E-5</v>
      </c>
      <c r="C12151" s="22">
        <f>A12151/'Shift Factors and Master Curves'!$B$3</f>
        <v>2865</v>
      </c>
      <c r="D12151" s="21">
        <f>B12151/'Shift Factors and Master Curves'!$C$3</f>
        <v>4.0079762899999996E-5</v>
      </c>
    </row>
    <row r="12152" spans="1:4" x14ac:dyDescent="0.2">
      <c r="A12152" s="17">
        <v>2865</v>
      </c>
      <c r="B12152" s="21">
        <v>4.4057564240000001E-5</v>
      </c>
      <c r="C12152" s="22">
        <f>A12152/'Shift Factors and Master Curves'!$B$3</f>
        <v>2865</v>
      </c>
      <c r="D12152" s="21">
        <f>B12152/'Shift Factors and Master Curves'!$C$3</f>
        <v>4.0052331127272725E-5</v>
      </c>
    </row>
    <row r="12153" spans="1:4" x14ac:dyDescent="0.2">
      <c r="A12153" s="17">
        <v>2866</v>
      </c>
      <c r="B12153" s="21">
        <v>4.3996922499999997E-5</v>
      </c>
      <c r="C12153" s="22">
        <f>A12153/'Shift Factors and Master Curves'!$B$3</f>
        <v>2866</v>
      </c>
      <c r="D12153" s="21">
        <f>B12153/'Shift Factors and Master Curves'!$C$3</f>
        <v>3.9997202272727264E-5</v>
      </c>
    </row>
    <row r="12154" spans="1:4" x14ac:dyDescent="0.2">
      <c r="A12154" s="17">
        <v>2866</v>
      </c>
      <c r="B12154" s="21">
        <v>4.3944212120000003E-5</v>
      </c>
      <c r="C12154" s="22">
        <f>A12154/'Shift Factors and Master Curves'!$B$3</f>
        <v>2866</v>
      </c>
      <c r="D12154" s="21">
        <f>B12154/'Shift Factors and Master Curves'!$C$3</f>
        <v>3.9949283745454548E-5</v>
      </c>
    </row>
    <row r="12155" spans="1:4" x14ac:dyDescent="0.2">
      <c r="A12155" s="17">
        <v>2867</v>
      </c>
      <c r="B12155" s="21">
        <v>4.4018076399999999E-5</v>
      </c>
      <c r="C12155" s="22">
        <f>A12155/'Shift Factors and Master Curves'!$B$3</f>
        <v>2867</v>
      </c>
      <c r="D12155" s="21">
        <f>B12155/'Shift Factors and Master Curves'!$C$3</f>
        <v>4.0016433090909087E-5</v>
      </c>
    </row>
    <row r="12156" spans="1:4" x14ac:dyDescent="0.2">
      <c r="A12156" s="17">
        <v>2867</v>
      </c>
      <c r="B12156" s="21">
        <v>4.4086868070000001E-5</v>
      </c>
      <c r="C12156" s="22">
        <f>A12156/'Shift Factors and Master Curves'!$B$3</f>
        <v>2867</v>
      </c>
      <c r="D12156" s="21">
        <f>B12156/'Shift Factors and Master Curves'!$C$3</f>
        <v>4.0078970972727268E-5</v>
      </c>
    </row>
    <row r="12157" spans="1:4" x14ac:dyDescent="0.2">
      <c r="A12157" s="17">
        <v>2868</v>
      </c>
      <c r="B12157" s="21">
        <v>4.4121384379999997E-5</v>
      </c>
      <c r="C12157" s="22">
        <f>A12157/'Shift Factors and Master Curves'!$B$3</f>
        <v>2868</v>
      </c>
      <c r="D12157" s="21">
        <f>B12157/'Shift Factors and Master Curves'!$C$3</f>
        <v>4.0110349436363628E-5</v>
      </c>
    </row>
    <row r="12158" spans="1:4" x14ac:dyDescent="0.2">
      <c r="A12158" s="17">
        <v>2868</v>
      </c>
      <c r="B12158" s="21">
        <v>4.4121587169999999E-5</v>
      </c>
      <c r="C12158" s="22">
        <f>A12158/'Shift Factors and Master Curves'!$B$3</f>
        <v>2868</v>
      </c>
      <c r="D12158" s="21">
        <f>B12158/'Shift Factors and Master Curves'!$C$3</f>
        <v>4.0110533790909085E-5</v>
      </c>
    </row>
    <row r="12159" spans="1:4" x14ac:dyDescent="0.2">
      <c r="A12159" s="17">
        <v>2869</v>
      </c>
      <c r="B12159" s="21">
        <v>4.4187500449999999E-5</v>
      </c>
      <c r="C12159" s="22">
        <f>A12159/'Shift Factors and Master Curves'!$B$3</f>
        <v>2869</v>
      </c>
      <c r="D12159" s="21">
        <f>B12159/'Shift Factors and Master Curves'!$C$3</f>
        <v>4.0170454954545449E-5</v>
      </c>
    </row>
    <row r="12160" spans="1:4" x14ac:dyDescent="0.2">
      <c r="A12160" s="17">
        <v>2869</v>
      </c>
      <c r="B12160" s="21">
        <v>4.4273193970000002E-5</v>
      </c>
      <c r="C12160" s="22">
        <f>A12160/'Shift Factors and Master Curves'!$B$3</f>
        <v>2869</v>
      </c>
      <c r="D12160" s="21">
        <f>B12160/'Shift Factors and Master Curves'!$C$3</f>
        <v>4.0248358154545455E-5</v>
      </c>
    </row>
    <row r="12161" spans="1:4" x14ac:dyDescent="0.2">
      <c r="A12161" s="17">
        <v>2870</v>
      </c>
      <c r="B12161" s="21">
        <v>4.4334890579999997E-5</v>
      </c>
      <c r="C12161" s="22">
        <f>A12161/'Shift Factors and Master Curves'!$B$3</f>
        <v>2870</v>
      </c>
      <c r="D12161" s="21">
        <f>B12161/'Shift Factors and Master Curves'!$C$3</f>
        <v>4.0304445981818179E-5</v>
      </c>
    </row>
    <row r="12162" spans="1:4" x14ac:dyDescent="0.2">
      <c r="A12162" s="17">
        <v>2870</v>
      </c>
      <c r="B12162" s="21">
        <v>4.4380716230000003E-5</v>
      </c>
      <c r="C12162" s="22">
        <f>A12162/'Shift Factors and Master Curves'!$B$3</f>
        <v>2870</v>
      </c>
      <c r="D12162" s="21">
        <f>B12162/'Shift Factors and Master Curves'!$C$3</f>
        <v>4.0346105663636365E-5</v>
      </c>
    </row>
    <row r="12163" spans="1:4" x14ac:dyDescent="0.2">
      <c r="A12163" s="17">
        <v>2870</v>
      </c>
      <c r="B12163" s="21">
        <v>4.4354511329999998E-5</v>
      </c>
      <c r="C12163" s="22">
        <f>A12163/'Shift Factors and Master Curves'!$B$3</f>
        <v>2870</v>
      </c>
      <c r="D12163" s="21">
        <f>B12163/'Shift Factors and Master Curves'!$C$3</f>
        <v>4.0322283027272725E-5</v>
      </c>
    </row>
    <row r="12164" spans="1:4" x14ac:dyDescent="0.2">
      <c r="A12164" s="17">
        <v>2871</v>
      </c>
      <c r="B12164" s="21">
        <v>4.4368090739999999E-5</v>
      </c>
      <c r="C12164" s="22">
        <f>A12164/'Shift Factors and Master Curves'!$B$3</f>
        <v>2871</v>
      </c>
      <c r="D12164" s="21">
        <f>B12164/'Shift Factors and Master Curves'!$C$3</f>
        <v>4.0334627945454543E-5</v>
      </c>
    </row>
    <row r="12165" spans="1:4" x14ac:dyDescent="0.2">
      <c r="A12165" s="17">
        <v>2871</v>
      </c>
      <c r="B12165" s="21">
        <v>4.4431267300000001E-5</v>
      </c>
      <c r="C12165" s="22">
        <f>A12165/'Shift Factors and Master Curves'!$B$3</f>
        <v>2871</v>
      </c>
      <c r="D12165" s="21">
        <f>B12165/'Shift Factors and Master Curves'!$C$3</f>
        <v>4.0392061181818179E-5</v>
      </c>
    </row>
    <row r="12166" spans="1:4" x14ac:dyDescent="0.2">
      <c r="A12166" s="17">
        <v>2872</v>
      </c>
      <c r="B12166" s="21">
        <v>4.4526342610000002E-5</v>
      </c>
      <c r="C12166" s="22">
        <f>A12166/'Shift Factors and Master Curves'!$B$3</f>
        <v>2872</v>
      </c>
      <c r="D12166" s="21">
        <f>B12166/'Shift Factors and Master Curves'!$C$3</f>
        <v>4.0478493281818178E-5</v>
      </c>
    </row>
    <row r="12167" spans="1:4" x14ac:dyDescent="0.2">
      <c r="A12167" s="17">
        <v>2872</v>
      </c>
      <c r="B12167" s="21">
        <v>4.458725014E-5</v>
      </c>
      <c r="C12167" s="22">
        <f>A12167/'Shift Factors and Master Curves'!$B$3</f>
        <v>2872</v>
      </c>
      <c r="D12167" s="21">
        <f>B12167/'Shift Factors and Master Curves'!$C$3</f>
        <v>4.0533863763636361E-5</v>
      </c>
    </row>
    <row r="12168" spans="1:4" x14ac:dyDescent="0.2">
      <c r="A12168" s="17">
        <v>2873</v>
      </c>
      <c r="B12168" s="21">
        <v>4.456876039E-5</v>
      </c>
      <c r="C12168" s="22">
        <f>A12168/'Shift Factors and Master Curves'!$B$3</f>
        <v>2873</v>
      </c>
      <c r="D12168" s="21">
        <f>B12168/'Shift Factors and Master Curves'!$C$3</f>
        <v>4.0517054899999997E-5</v>
      </c>
    </row>
    <row r="12169" spans="1:4" x14ac:dyDescent="0.2">
      <c r="A12169" s="17">
        <v>2873</v>
      </c>
      <c r="B12169" s="21">
        <v>4.46589224E-5</v>
      </c>
      <c r="C12169" s="22">
        <f>A12169/'Shift Factors and Master Curves'!$B$3</f>
        <v>2873</v>
      </c>
      <c r="D12169" s="21">
        <f>B12169/'Shift Factors and Master Curves'!$C$3</f>
        <v>4.0599020363636364E-5</v>
      </c>
    </row>
    <row r="12170" spans="1:4" x14ac:dyDescent="0.2">
      <c r="A12170" s="17">
        <v>2874</v>
      </c>
      <c r="B12170" s="21">
        <v>4.4729790410000002E-5</v>
      </c>
      <c r="C12170" s="22">
        <f>A12170/'Shift Factors and Master Curves'!$B$3</f>
        <v>2874</v>
      </c>
      <c r="D12170" s="21">
        <f>B12170/'Shift Factors and Master Curves'!$C$3</f>
        <v>4.0663445827272723E-5</v>
      </c>
    </row>
    <row r="12171" spans="1:4" x14ac:dyDescent="0.2">
      <c r="A12171" s="17">
        <v>2874</v>
      </c>
      <c r="B12171" s="21">
        <v>4.4702747679999998E-5</v>
      </c>
      <c r="C12171" s="22">
        <f>A12171/'Shift Factors and Master Curves'!$B$3</f>
        <v>2874</v>
      </c>
      <c r="D12171" s="21">
        <f>B12171/'Shift Factors and Master Curves'!$C$3</f>
        <v>4.0638861527272726E-5</v>
      </c>
    </row>
    <row r="12172" spans="1:4" x14ac:dyDescent="0.2">
      <c r="A12172" s="17">
        <v>2875</v>
      </c>
      <c r="B12172" s="21">
        <v>4.4620868229999997E-5</v>
      </c>
      <c r="C12172" s="22">
        <f>A12172/'Shift Factors and Master Curves'!$B$3</f>
        <v>2875</v>
      </c>
      <c r="D12172" s="21">
        <f>B12172/'Shift Factors and Master Curves'!$C$3</f>
        <v>4.0564425663636358E-5</v>
      </c>
    </row>
    <row r="12173" spans="1:4" x14ac:dyDescent="0.2">
      <c r="A12173" s="17">
        <v>2875</v>
      </c>
      <c r="B12173" s="21">
        <v>4.4578622760000001E-5</v>
      </c>
      <c r="C12173" s="22">
        <f>A12173/'Shift Factors and Master Curves'!$B$3</f>
        <v>2875</v>
      </c>
      <c r="D12173" s="21">
        <f>B12173/'Shift Factors and Master Curves'!$C$3</f>
        <v>4.0526020690909087E-5</v>
      </c>
    </row>
    <row r="12174" spans="1:4" x14ac:dyDescent="0.2">
      <c r="A12174" s="17">
        <v>2875</v>
      </c>
      <c r="B12174" s="21">
        <v>4.4588646320000002E-5</v>
      </c>
      <c r="C12174" s="22">
        <f>A12174/'Shift Factors and Master Curves'!$B$3</f>
        <v>2875</v>
      </c>
      <c r="D12174" s="21">
        <f>B12174/'Shift Factors and Master Curves'!$C$3</f>
        <v>4.0535133018181814E-5</v>
      </c>
    </row>
    <row r="12175" spans="1:4" x14ac:dyDescent="0.2">
      <c r="A12175" s="17">
        <v>2876</v>
      </c>
      <c r="B12175" s="21">
        <v>4.4536529020000002E-5</v>
      </c>
      <c r="C12175" s="22">
        <f>A12175/'Shift Factors and Master Curves'!$B$3</f>
        <v>2876</v>
      </c>
      <c r="D12175" s="21">
        <f>B12175/'Shift Factors and Master Curves'!$C$3</f>
        <v>4.0487753654545456E-5</v>
      </c>
    </row>
    <row r="12176" spans="1:4" x14ac:dyDescent="0.2">
      <c r="A12176" s="17">
        <v>2876</v>
      </c>
      <c r="B12176" s="21">
        <v>4.4483921830000003E-5</v>
      </c>
      <c r="C12176" s="22">
        <f>A12176/'Shift Factors and Master Curves'!$B$3</f>
        <v>2876</v>
      </c>
      <c r="D12176" s="21">
        <f>B12176/'Shift Factors and Master Curves'!$C$3</f>
        <v>4.0439928936363633E-5</v>
      </c>
    </row>
    <row r="12177" spans="1:4" x14ac:dyDescent="0.2">
      <c r="A12177" s="17">
        <v>2877</v>
      </c>
      <c r="B12177" s="21">
        <v>4.4461106400000003E-5</v>
      </c>
      <c r="C12177" s="22">
        <f>A12177/'Shift Factors and Master Curves'!$B$3</f>
        <v>2877</v>
      </c>
      <c r="D12177" s="21">
        <f>B12177/'Shift Factors and Master Curves'!$C$3</f>
        <v>4.0419187636363634E-5</v>
      </c>
    </row>
    <row r="12178" spans="1:4" x14ac:dyDescent="0.2">
      <c r="A12178" s="17">
        <v>2877</v>
      </c>
      <c r="B12178" s="21">
        <v>4.4401839030000002E-5</v>
      </c>
      <c r="C12178" s="22">
        <f>A12178/'Shift Factors and Master Curves'!$B$3</f>
        <v>2877</v>
      </c>
      <c r="D12178" s="21">
        <f>B12178/'Shift Factors and Master Curves'!$C$3</f>
        <v>4.036530820909091E-5</v>
      </c>
    </row>
    <row r="12179" spans="1:4" x14ac:dyDescent="0.2">
      <c r="A12179" s="17">
        <v>2878</v>
      </c>
      <c r="B12179" s="21">
        <v>4.4399874639999999E-5</v>
      </c>
      <c r="C12179" s="22">
        <f>A12179/'Shift Factors and Master Curves'!$B$3</f>
        <v>2878</v>
      </c>
      <c r="D12179" s="21">
        <f>B12179/'Shift Factors and Master Curves'!$C$3</f>
        <v>4.0363522399999994E-5</v>
      </c>
    </row>
    <row r="12180" spans="1:4" x14ac:dyDescent="0.2">
      <c r="A12180" s="17">
        <v>2878</v>
      </c>
      <c r="B12180" s="21">
        <v>4.4430905460000001E-5</v>
      </c>
      <c r="C12180" s="22">
        <f>A12180/'Shift Factors and Master Curves'!$B$3</f>
        <v>2878</v>
      </c>
      <c r="D12180" s="21">
        <f>B12180/'Shift Factors and Master Curves'!$C$3</f>
        <v>4.0391732236363632E-5</v>
      </c>
    </row>
    <row r="12181" spans="1:4" x14ac:dyDescent="0.2">
      <c r="A12181" s="17">
        <v>2879</v>
      </c>
      <c r="B12181" s="21">
        <v>4.4454149830000002E-5</v>
      </c>
      <c r="C12181" s="22">
        <f>A12181/'Shift Factors and Master Curves'!$B$3</f>
        <v>2879</v>
      </c>
      <c r="D12181" s="21">
        <f>B12181/'Shift Factors and Master Curves'!$C$3</f>
        <v>4.0412863481818178E-5</v>
      </c>
    </row>
    <row r="12182" spans="1:4" x14ac:dyDescent="0.2">
      <c r="A12182" s="17">
        <v>2879</v>
      </c>
      <c r="B12182" s="21">
        <v>4.4461240429999999E-5</v>
      </c>
      <c r="C12182" s="22">
        <f>A12182/'Shift Factors and Master Curves'!$B$3</f>
        <v>2879</v>
      </c>
      <c r="D12182" s="21">
        <f>B12182/'Shift Factors and Master Curves'!$C$3</f>
        <v>4.0419309481818177E-5</v>
      </c>
    </row>
    <row r="12183" spans="1:4" x14ac:dyDescent="0.2">
      <c r="A12183" s="17">
        <v>2880</v>
      </c>
      <c r="B12183" s="21">
        <v>4.4451590030000002E-5</v>
      </c>
      <c r="C12183" s="22">
        <f>A12183/'Shift Factors and Master Curves'!$B$3</f>
        <v>2880</v>
      </c>
      <c r="D12183" s="21">
        <f>B12183/'Shift Factors and Master Curves'!$C$3</f>
        <v>4.0410536390909087E-5</v>
      </c>
    </row>
    <row r="12184" spans="1:4" x14ac:dyDescent="0.2">
      <c r="A12184" s="17">
        <v>2880</v>
      </c>
      <c r="B12184" s="21">
        <v>4.4451248020000003E-5</v>
      </c>
      <c r="C12184" s="22">
        <f>A12184/'Shift Factors and Master Curves'!$B$3</f>
        <v>2880</v>
      </c>
      <c r="D12184" s="21">
        <f>B12184/'Shift Factors and Master Curves'!$C$3</f>
        <v>4.0410225472727275E-5</v>
      </c>
    </row>
    <row r="12185" spans="1:4" x14ac:dyDescent="0.2">
      <c r="A12185" s="17">
        <v>2881</v>
      </c>
      <c r="B12185" s="21">
        <v>4.4454655509999998E-5</v>
      </c>
      <c r="C12185" s="22">
        <f>A12185/'Shift Factors and Master Curves'!$B$3</f>
        <v>2881</v>
      </c>
      <c r="D12185" s="21">
        <f>B12185/'Shift Factors and Master Curves'!$C$3</f>
        <v>4.0413323190909088E-5</v>
      </c>
    </row>
    <row r="12186" spans="1:4" x14ac:dyDescent="0.2">
      <c r="A12186" s="17">
        <v>2881</v>
      </c>
      <c r="B12186" s="21">
        <v>4.4376338190000001E-5</v>
      </c>
      <c r="C12186" s="22">
        <f>A12186/'Shift Factors and Master Curves'!$B$3</f>
        <v>2881</v>
      </c>
      <c r="D12186" s="21">
        <f>B12186/'Shift Factors and Master Curves'!$C$3</f>
        <v>4.0342125627272725E-5</v>
      </c>
    </row>
    <row r="12187" spans="1:4" x14ac:dyDescent="0.2">
      <c r="A12187" s="17">
        <v>2881</v>
      </c>
      <c r="B12187" s="21">
        <v>4.4404018090000001E-5</v>
      </c>
      <c r="C12187" s="22">
        <f>A12187/'Shift Factors and Master Curves'!$B$3</f>
        <v>2881</v>
      </c>
      <c r="D12187" s="21">
        <f>B12187/'Shift Factors and Master Curves'!$C$3</f>
        <v>4.0367289172727269E-5</v>
      </c>
    </row>
    <row r="12188" spans="1:4" x14ac:dyDescent="0.2">
      <c r="A12188" s="17">
        <v>2882</v>
      </c>
      <c r="B12188" s="21">
        <v>4.4394168519999999E-5</v>
      </c>
      <c r="C12188" s="22">
        <f>A12188/'Shift Factors and Master Curves'!$B$3</f>
        <v>2882</v>
      </c>
      <c r="D12188" s="21">
        <f>B12188/'Shift Factors and Master Curves'!$C$3</f>
        <v>4.0358335018181811E-5</v>
      </c>
    </row>
    <row r="12189" spans="1:4" x14ac:dyDescent="0.2">
      <c r="A12189" s="17">
        <v>2882</v>
      </c>
      <c r="B12189" s="21">
        <v>4.43594688E-5</v>
      </c>
      <c r="C12189" s="22">
        <f>A12189/'Shift Factors and Master Curves'!$B$3</f>
        <v>2882</v>
      </c>
      <c r="D12189" s="21">
        <f>B12189/'Shift Factors and Master Curves'!$C$3</f>
        <v>4.0326789818181817E-5</v>
      </c>
    </row>
    <row r="12190" spans="1:4" x14ac:dyDescent="0.2">
      <c r="A12190" s="17">
        <v>2883</v>
      </c>
      <c r="B12190" s="21">
        <v>4.4379138219999997E-5</v>
      </c>
      <c r="C12190" s="22">
        <f>A12190/'Shift Factors and Master Curves'!$B$3</f>
        <v>2883</v>
      </c>
      <c r="D12190" s="21">
        <f>B12190/'Shift Factors and Master Curves'!$C$3</f>
        <v>4.0344671109090906E-5</v>
      </c>
    </row>
    <row r="12191" spans="1:4" x14ac:dyDescent="0.2">
      <c r="A12191" s="17">
        <v>2883</v>
      </c>
      <c r="B12191" s="21">
        <v>4.4349182650000002E-5</v>
      </c>
      <c r="C12191" s="22">
        <f>A12191/'Shift Factors and Master Curves'!$B$3</f>
        <v>2883</v>
      </c>
      <c r="D12191" s="21">
        <f>B12191/'Shift Factors and Master Curves'!$C$3</f>
        <v>4.0317438772727272E-5</v>
      </c>
    </row>
    <row r="12192" spans="1:4" x14ac:dyDescent="0.2">
      <c r="A12192" s="17">
        <v>2884</v>
      </c>
      <c r="B12192" s="21">
        <v>4.433791438E-5</v>
      </c>
      <c r="C12192" s="22">
        <f>A12192/'Shift Factors and Master Curves'!$B$3</f>
        <v>2884</v>
      </c>
      <c r="D12192" s="21">
        <f>B12192/'Shift Factors and Master Curves'!$C$3</f>
        <v>4.0307194890909087E-5</v>
      </c>
    </row>
    <row r="12193" spans="1:4" x14ac:dyDescent="0.2">
      <c r="A12193" s="17">
        <v>2884</v>
      </c>
      <c r="B12193" s="21">
        <v>4.4356702470000002E-5</v>
      </c>
      <c r="C12193" s="22">
        <f>A12193/'Shift Factors and Master Curves'!$B$3</f>
        <v>2884</v>
      </c>
      <c r="D12193" s="21">
        <f>B12193/'Shift Factors and Master Curves'!$C$3</f>
        <v>4.0324274972727275E-5</v>
      </c>
    </row>
    <row r="12194" spans="1:4" x14ac:dyDescent="0.2">
      <c r="A12194" s="17">
        <v>2885</v>
      </c>
      <c r="B12194" s="21">
        <v>4.4354346420000002E-5</v>
      </c>
      <c r="C12194" s="22">
        <f>A12194/'Shift Factors and Master Curves'!$B$3</f>
        <v>2885</v>
      </c>
      <c r="D12194" s="21">
        <f>B12194/'Shift Factors and Master Curves'!$C$3</f>
        <v>4.0322133109090906E-5</v>
      </c>
    </row>
    <row r="12195" spans="1:4" x14ac:dyDescent="0.2">
      <c r="A12195" s="17">
        <v>2885</v>
      </c>
      <c r="B12195" s="21">
        <v>4.4318865529999999E-5</v>
      </c>
      <c r="C12195" s="22">
        <f>A12195/'Shift Factors and Master Curves'!$B$3</f>
        <v>2885</v>
      </c>
      <c r="D12195" s="21">
        <f>B12195/'Shift Factors and Master Curves'!$C$3</f>
        <v>4.0289877754545453E-5</v>
      </c>
    </row>
    <row r="12196" spans="1:4" x14ac:dyDescent="0.2">
      <c r="A12196" s="17">
        <v>2886</v>
      </c>
      <c r="B12196" s="21">
        <v>4.4311703240000002E-5</v>
      </c>
      <c r="C12196" s="22">
        <f>A12196/'Shift Factors and Master Curves'!$B$3</f>
        <v>2886</v>
      </c>
      <c r="D12196" s="21">
        <f>B12196/'Shift Factors and Master Curves'!$C$3</f>
        <v>4.0283366581818178E-5</v>
      </c>
    </row>
    <row r="12197" spans="1:4" x14ac:dyDescent="0.2">
      <c r="A12197" s="17">
        <v>2886</v>
      </c>
      <c r="B12197" s="21">
        <v>4.4337312010000003E-5</v>
      </c>
      <c r="C12197" s="22">
        <f>A12197/'Shift Factors and Master Curves'!$B$3</f>
        <v>2886</v>
      </c>
      <c r="D12197" s="21">
        <f>B12197/'Shift Factors and Master Curves'!$C$3</f>
        <v>4.0306647281818182E-5</v>
      </c>
    </row>
    <row r="12198" spans="1:4" x14ac:dyDescent="0.2">
      <c r="A12198" s="17">
        <v>2887</v>
      </c>
      <c r="B12198" s="21">
        <v>4.4263712919999998E-5</v>
      </c>
      <c r="C12198" s="22">
        <f>A12198/'Shift Factors and Master Curves'!$B$3</f>
        <v>2887</v>
      </c>
      <c r="D12198" s="21">
        <f>B12198/'Shift Factors and Master Curves'!$C$3</f>
        <v>4.0239739018181813E-5</v>
      </c>
    </row>
    <row r="12199" spans="1:4" x14ac:dyDescent="0.2">
      <c r="A12199" s="17">
        <v>2887</v>
      </c>
      <c r="B12199" s="21">
        <v>4.4341516569999999E-5</v>
      </c>
      <c r="C12199" s="22">
        <f>A12199/'Shift Factors and Master Curves'!$B$3</f>
        <v>2887</v>
      </c>
      <c r="D12199" s="21">
        <f>B12199/'Shift Factors and Master Curves'!$C$3</f>
        <v>4.0310469609090904E-5</v>
      </c>
    </row>
    <row r="12200" spans="1:4" x14ac:dyDescent="0.2">
      <c r="A12200" s="17">
        <v>2888</v>
      </c>
      <c r="B12200" s="21">
        <v>4.4382987230000002E-5</v>
      </c>
      <c r="C12200" s="22">
        <f>A12200/'Shift Factors and Master Curves'!$B$3</f>
        <v>2888</v>
      </c>
      <c r="D12200" s="21">
        <f>B12200/'Shift Factors and Master Curves'!$C$3</f>
        <v>4.0348170209090909E-5</v>
      </c>
    </row>
    <row r="12201" spans="1:4" x14ac:dyDescent="0.2">
      <c r="A12201" s="17">
        <v>2888</v>
      </c>
      <c r="B12201" s="21">
        <v>4.4362535379999997E-5</v>
      </c>
      <c r="C12201" s="22">
        <f>A12201/'Shift Factors and Master Curves'!$B$3</f>
        <v>2888</v>
      </c>
      <c r="D12201" s="21">
        <f>B12201/'Shift Factors and Master Curves'!$C$3</f>
        <v>4.0329577618181814E-5</v>
      </c>
    </row>
    <row r="12202" spans="1:4" x14ac:dyDescent="0.2">
      <c r="A12202" s="17">
        <v>2888</v>
      </c>
      <c r="B12202" s="21">
        <v>4.4368501549999997E-5</v>
      </c>
      <c r="C12202" s="22">
        <f>A12202/'Shift Factors and Master Curves'!$B$3</f>
        <v>2888</v>
      </c>
      <c r="D12202" s="21">
        <f>B12202/'Shift Factors and Master Curves'!$C$3</f>
        <v>4.0335001409090901E-5</v>
      </c>
    </row>
    <row r="12203" spans="1:4" x14ac:dyDescent="0.2">
      <c r="A12203" s="17">
        <v>2889</v>
      </c>
      <c r="B12203" s="21">
        <v>4.4389510720000001E-5</v>
      </c>
      <c r="C12203" s="22">
        <f>A12203/'Shift Factors and Master Curves'!$B$3</f>
        <v>2889</v>
      </c>
      <c r="D12203" s="21">
        <f>B12203/'Shift Factors and Master Curves'!$C$3</f>
        <v>4.0354100654545449E-5</v>
      </c>
    </row>
    <row r="12204" spans="1:4" x14ac:dyDescent="0.2">
      <c r="A12204" s="17">
        <v>2889</v>
      </c>
      <c r="B12204" s="21">
        <v>4.4407235200000003E-5</v>
      </c>
      <c r="C12204" s="22">
        <f>A12204/'Shift Factors and Master Curves'!$B$3</f>
        <v>2889</v>
      </c>
      <c r="D12204" s="21">
        <f>B12204/'Shift Factors and Master Curves'!$C$3</f>
        <v>4.0370213818181817E-5</v>
      </c>
    </row>
    <row r="12205" spans="1:4" x14ac:dyDescent="0.2">
      <c r="A12205" s="17">
        <v>2890</v>
      </c>
      <c r="B12205" s="21">
        <v>4.4458174710000001E-5</v>
      </c>
      <c r="C12205" s="22">
        <f>A12205/'Shift Factors and Master Curves'!$B$3</f>
        <v>2890</v>
      </c>
      <c r="D12205" s="21">
        <f>B12205/'Shift Factors and Master Curves'!$C$3</f>
        <v>4.0416522463636361E-5</v>
      </c>
    </row>
    <row r="12206" spans="1:4" x14ac:dyDescent="0.2">
      <c r="A12206" s="17">
        <v>2890</v>
      </c>
      <c r="B12206" s="21">
        <v>4.4403230799999997E-5</v>
      </c>
      <c r="C12206" s="22">
        <f>A12206/'Shift Factors and Master Curves'!$B$3</f>
        <v>2890</v>
      </c>
      <c r="D12206" s="21">
        <f>B12206/'Shift Factors and Master Curves'!$C$3</f>
        <v>4.0366573454545446E-5</v>
      </c>
    </row>
    <row r="12207" spans="1:4" x14ac:dyDescent="0.2">
      <c r="A12207" s="17">
        <v>2891</v>
      </c>
      <c r="B12207" s="21">
        <v>4.4441432030000001E-5</v>
      </c>
      <c r="C12207" s="22">
        <f>A12207/'Shift Factors and Master Curves'!$B$3</f>
        <v>2891</v>
      </c>
      <c r="D12207" s="21">
        <f>B12207/'Shift Factors and Master Curves'!$C$3</f>
        <v>4.0401301845454544E-5</v>
      </c>
    </row>
    <row r="12208" spans="1:4" x14ac:dyDescent="0.2">
      <c r="A12208" s="17">
        <v>2891</v>
      </c>
      <c r="B12208" s="21">
        <v>4.4464722990000001E-5</v>
      </c>
      <c r="C12208" s="22">
        <f>A12208/'Shift Factors and Master Curves'!$B$3</f>
        <v>2891</v>
      </c>
      <c r="D12208" s="21">
        <f>B12208/'Shift Factors and Master Curves'!$C$3</f>
        <v>4.0422475445454545E-5</v>
      </c>
    </row>
    <row r="12209" spans="1:4" x14ac:dyDescent="0.2">
      <c r="A12209" s="17">
        <v>2892</v>
      </c>
      <c r="B12209" s="21">
        <v>4.4467535840000002E-5</v>
      </c>
      <c r="C12209" s="22">
        <f>A12209/'Shift Factors and Master Curves'!$B$3</f>
        <v>2892</v>
      </c>
      <c r="D12209" s="21">
        <f>B12209/'Shift Factors and Master Curves'!$C$3</f>
        <v>4.0425032581818177E-5</v>
      </c>
    </row>
    <row r="12210" spans="1:4" x14ac:dyDescent="0.2">
      <c r="A12210" s="17">
        <v>2892</v>
      </c>
      <c r="B12210" s="21">
        <v>4.4477760159999997E-5</v>
      </c>
      <c r="C12210" s="22">
        <f>A12210/'Shift Factors and Master Curves'!$B$3</f>
        <v>2892</v>
      </c>
      <c r="D12210" s="21">
        <f>B12210/'Shift Factors and Master Curves'!$C$3</f>
        <v>4.0434327418181813E-5</v>
      </c>
    </row>
    <row r="12211" spans="1:4" x14ac:dyDescent="0.2">
      <c r="A12211" s="17">
        <v>2893</v>
      </c>
      <c r="B12211" s="21">
        <v>4.4449543090000001E-5</v>
      </c>
      <c r="C12211" s="22">
        <f>A12211/'Shift Factors and Master Curves'!$B$3</f>
        <v>2893</v>
      </c>
      <c r="D12211" s="21">
        <f>B12211/'Shift Factors and Master Curves'!$C$3</f>
        <v>4.0408675536363634E-5</v>
      </c>
    </row>
    <row r="12212" spans="1:4" x14ac:dyDescent="0.2">
      <c r="A12212" s="17">
        <v>2893</v>
      </c>
      <c r="B12212" s="21">
        <v>4.4396426900000003E-5</v>
      </c>
      <c r="C12212" s="22">
        <f>A12212/'Shift Factors and Master Curves'!$B$3</f>
        <v>2893</v>
      </c>
      <c r="D12212" s="21">
        <f>B12212/'Shift Factors and Master Curves'!$C$3</f>
        <v>4.0360388090909093E-5</v>
      </c>
    </row>
    <row r="12213" spans="1:4" x14ac:dyDescent="0.2">
      <c r="A12213" s="17">
        <v>2894</v>
      </c>
      <c r="B12213" s="21">
        <v>4.4367676289999998E-5</v>
      </c>
      <c r="C12213" s="22">
        <f>A12213/'Shift Factors and Master Curves'!$B$3</f>
        <v>2894</v>
      </c>
      <c r="D12213" s="21">
        <f>B12213/'Shift Factors and Master Curves'!$C$3</f>
        <v>4.0334251172727267E-5</v>
      </c>
    </row>
    <row r="12214" spans="1:4" x14ac:dyDescent="0.2">
      <c r="A12214" s="17">
        <v>2894</v>
      </c>
      <c r="B12214" s="21">
        <v>4.4315364050000003E-5</v>
      </c>
      <c r="C12214" s="22">
        <f>A12214/'Shift Factors and Master Curves'!$B$3</f>
        <v>2894</v>
      </c>
      <c r="D12214" s="21">
        <f>B12214/'Shift Factors and Master Curves'!$C$3</f>
        <v>4.0286694590909088E-5</v>
      </c>
    </row>
    <row r="12215" spans="1:4" x14ac:dyDescent="0.2">
      <c r="A12215" s="17">
        <v>2894</v>
      </c>
      <c r="B12215" s="21">
        <v>4.4345281039999998E-5</v>
      </c>
      <c r="C12215" s="22">
        <f>A12215/'Shift Factors and Master Curves'!$B$3</f>
        <v>2894</v>
      </c>
      <c r="D12215" s="21">
        <f>B12215/'Shift Factors and Master Curves'!$C$3</f>
        <v>4.0313891854545448E-5</v>
      </c>
    </row>
    <row r="12216" spans="1:4" x14ac:dyDescent="0.2">
      <c r="A12216" s="17">
        <v>2895</v>
      </c>
      <c r="B12216" s="21">
        <v>4.4336936509999999E-5</v>
      </c>
      <c r="C12216" s="22">
        <f>A12216/'Shift Factors and Master Curves'!$B$3</f>
        <v>2895</v>
      </c>
      <c r="D12216" s="21">
        <f>B12216/'Shift Factors and Master Curves'!$C$3</f>
        <v>4.0306305918181815E-5</v>
      </c>
    </row>
    <row r="12217" spans="1:4" x14ac:dyDescent="0.2">
      <c r="A12217" s="17">
        <v>2895</v>
      </c>
      <c r="B12217" s="21">
        <v>4.433309657E-5</v>
      </c>
      <c r="C12217" s="22">
        <f>A12217/'Shift Factors and Master Curves'!$B$3</f>
        <v>2895</v>
      </c>
      <c r="D12217" s="21">
        <f>B12217/'Shift Factors and Master Curves'!$C$3</f>
        <v>4.0302815063636363E-5</v>
      </c>
    </row>
    <row r="12218" spans="1:4" x14ac:dyDescent="0.2">
      <c r="A12218" s="17">
        <v>2896</v>
      </c>
      <c r="B12218" s="21">
        <v>4.4421980870000003E-5</v>
      </c>
      <c r="C12218" s="22">
        <f>A12218/'Shift Factors and Master Curves'!$B$3</f>
        <v>2896</v>
      </c>
      <c r="D12218" s="21">
        <f>B12218/'Shift Factors and Master Curves'!$C$3</f>
        <v>4.038361897272727E-5</v>
      </c>
    </row>
    <row r="12219" spans="1:4" x14ac:dyDescent="0.2">
      <c r="A12219" s="17">
        <v>2896</v>
      </c>
      <c r="B12219" s="21">
        <v>4.4420229770000001E-5</v>
      </c>
      <c r="C12219" s="22">
        <f>A12219/'Shift Factors and Master Curves'!$B$3</f>
        <v>2896</v>
      </c>
      <c r="D12219" s="21">
        <f>B12219/'Shift Factors and Master Curves'!$C$3</f>
        <v>4.038202706363636E-5</v>
      </c>
    </row>
    <row r="12220" spans="1:4" x14ac:dyDescent="0.2">
      <c r="A12220" s="17">
        <v>2897</v>
      </c>
      <c r="B12220" s="21">
        <v>4.4507520780000002E-5</v>
      </c>
      <c r="C12220" s="22">
        <f>A12220/'Shift Factors and Master Curves'!$B$3</f>
        <v>2897</v>
      </c>
      <c r="D12220" s="21">
        <f>B12220/'Shift Factors and Master Curves'!$C$3</f>
        <v>4.0461382527272727E-5</v>
      </c>
    </row>
    <row r="12221" spans="1:4" x14ac:dyDescent="0.2">
      <c r="A12221" s="17">
        <v>2897</v>
      </c>
      <c r="B12221" s="21">
        <v>4.4549748040000002E-5</v>
      </c>
      <c r="C12221" s="22">
        <f>A12221/'Shift Factors and Master Curves'!$B$3</f>
        <v>2897</v>
      </c>
      <c r="D12221" s="21">
        <f>B12221/'Shift Factors and Master Curves'!$C$3</f>
        <v>4.0499770945454543E-5</v>
      </c>
    </row>
    <row r="12222" spans="1:4" x14ac:dyDescent="0.2">
      <c r="A12222" s="17">
        <v>2898</v>
      </c>
      <c r="B12222" s="21">
        <v>4.4559912879999998E-5</v>
      </c>
      <c r="C12222" s="22">
        <f>A12222/'Shift Factors and Master Curves'!$B$3</f>
        <v>2898</v>
      </c>
      <c r="D12222" s="21">
        <f>B12222/'Shift Factors and Master Curves'!$C$3</f>
        <v>4.0509011709090906E-5</v>
      </c>
    </row>
    <row r="12223" spans="1:4" x14ac:dyDescent="0.2">
      <c r="A12223" s="17">
        <v>2898</v>
      </c>
      <c r="B12223" s="21">
        <v>4.4573378230000002E-5</v>
      </c>
      <c r="C12223" s="22">
        <f>A12223/'Shift Factors and Master Curves'!$B$3</f>
        <v>2898</v>
      </c>
      <c r="D12223" s="21">
        <f>B12223/'Shift Factors and Master Curves'!$C$3</f>
        <v>4.0521252936363634E-5</v>
      </c>
    </row>
    <row r="12224" spans="1:4" x14ac:dyDescent="0.2">
      <c r="A12224" s="17">
        <v>2899</v>
      </c>
      <c r="B12224" s="21">
        <v>4.4579324870000003E-5</v>
      </c>
      <c r="C12224" s="22">
        <f>A12224/'Shift Factors and Master Curves'!$B$3</f>
        <v>2899</v>
      </c>
      <c r="D12224" s="21">
        <f>B12224/'Shift Factors and Master Curves'!$C$3</f>
        <v>4.0526658972727274E-5</v>
      </c>
    </row>
    <row r="12225" spans="1:4" x14ac:dyDescent="0.2">
      <c r="A12225" s="17">
        <v>2899</v>
      </c>
      <c r="B12225" s="21">
        <v>4.4642792399999997E-5</v>
      </c>
      <c r="C12225" s="22">
        <f>A12225/'Shift Factors and Master Curves'!$B$3</f>
        <v>2899</v>
      </c>
      <c r="D12225" s="21">
        <f>B12225/'Shift Factors and Master Curves'!$C$3</f>
        <v>4.0584356727272724E-5</v>
      </c>
    </row>
    <row r="12226" spans="1:4" x14ac:dyDescent="0.2">
      <c r="A12226" s="17">
        <v>2900</v>
      </c>
      <c r="B12226" s="21">
        <v>4.4660499910000002E-5</v>
      </c>
      <c r="C12226" s="22">
        <f>A12226/'Shift Factors and Master Curves'!$B$3</f>
        <v>2900</v>
      </c>
      <c r="D12226" s="21">
        <f>B12226/'Shift Factors and Master Curves'!$C$3</f>
        <v>4.0600454463636365E-5</v>
      </c>
    </row>
    <row r="12227" spans="1:4" x14ac:dyDescent="0.2">
      <c r="A12227" s="17">
        <v>2900</v>
      </c>
      <c r="B12227" s="21">
        <v>4.471382042E-5</v>
      </c>
      <c r="C12227" s="22">
        <f>A12227/'Shift Factors and Master Curves'!$B$3</f>
        <v>2900</v>
      </c>
      <c r="D12227" s="21">
        <f>B12227/'Shift Factors and Master Curves'!$C$3</f>
        <v>4.0648927654545452E-5</v>
      </c>
    </row>
    <row r="12228" spans="1:4" x14ac:dyDescent="0.2">
      <c r="A12228" s="17">
        <v>2900</v>
      </c>
      <c r="B12228" s="21">
        <v>4.4678347880000002E-5</v>
      </c>
      <c r="C12228" s="22">
        <f>A12228/'Shift Factors and Master Curves'!$B$3</f>
        <v>2900</v>
      </c>
      <c r="D12228" s="21">
        <f>B12228/'Shift Factors and Master Curves'!$C$3</f>
        <v>4.0616679890909087E-5</v>
      </c>
    </row>
    <row r="12229" spans="1:4" x14ac:dyDescent="0.2">
      <c r="A12229" s="17">
        <v>2901</v>
      </c>
      <c r="B12229" s="21">
        <v>4.4698644729999997E-5</v>
      </c>
      <c r="C12229" s="22">
        <f>A12229/'Shift Factors and Master Curves'!$B$3</f>
        <v>2901</v>
      </c>
      <c r="D12229" s="21">
        <f>B12229/'Shift Factors and Master Curves'!$C$3</f>
        <v>4.0635131572727268E-5</v>
      </c>
    </row>
    <row r="12230" spans="1:4" x14ac:dyDescent="0.2">
      <c r="A12230" s="17">
        <v>2901</v>
      </c>
      <c r="B12230" s="21">
        <v>4.4605675420000003E-5</v>
      </c>
      <c r="C12230" s="22">
        <f>A12230/'Shift Factors and Master Curves'!$B$3</f>
        <v>2901</v>
      </c>
      <c r="D12230" s="21">
        <f>B12230/'Shift Factors and Master Curves'!$C$3</f>
        <v>4.0550614018181816E-5</v>
      </c>
    </row>
    <row r="12231" spans="1:4" x14ac:dyDescent="0.2">
      <c r="A12231" s="17">
        <v>2902</v>
      </c>
      <c r="B12231" s="21">
        <v>4.4559366490000001E-5</v>
      </c>
      <c r="C12231" s="22">
        <f>A12231/'Shift Factors and Master Curves'!$B$3</f>
        <v>2902</v>
      </c>
      <c r="D12231" s="21">
        <f>B12231/'Shift Factors and Master Curves'!$C$3</f>
        <v>4.0508514990909088E-5</v>
      </c>
    </row>
    <row r="12232" spans="1:4" x14ac:dyDescent="0.2">
      <c r="A12232" s="17">
        <v>2902</v>
      </c>
      <c r="B12232" s="21">
        <v>4.4588781739999998E-5</v>
      </c>
      <c r="C12232" s="22">
        <f>A12232/'Shift Factors and Master Curves'!$B$3</f>
        <v>2902</v>
      </c>
      <c r="D12232" s="21">
        <f>B12232/'Shift Factors and Master Curves'!$C$3</f>
        <v>4.0535256127272722E-5</v>
      </c>
    </row>
    <row r="12233" spans="1:4" x14ac:dyDescent="0.2">
      <c r="A12233" s="17">
        <v>2903</v>
      </c>
      <c r="B12233" s="21">
        <v>4.4541666760000001E-5</v>
      </c>
      <c r="C12233" s="22">
        <f>A12233/'Shift Factors and Master Curves'!$B$3</f>
        <v>2903</v>
      </c>
      <c r="D12233" s="21">
        <f>B12233/'Shift Factors and Master Curves'!$C$3</f>
        <v>4.0492424327272725E-5</v>
      </c>
    </row>
    <row r="12234" spans="1:4" x14ac:dyDescent="0.2">
      <c r="A12234" s="17">
        <v>2903</v>
      </c>
      <c r="B12234" s="21">
        <v>4.4576586359999998E-5</v>
      </c>
      <c r="C12234" s="22">
        <f>A12234/'Shift Factors and Master Curves'!$B$3</f>
        <v>2903</v>
      </c>
      <c r="D12234" s="21">
        <f>B12234/'Shift Factors and Master Curves'!$C$3</f>
        <v>4.0524169418181815E-5</v>
      </c>
    </row>
    <row r="12235" spans="1:4" x14ac:dyDescent="0.2">
      <c r="A12235" s="17">
        <v>2904</v>
      </c>
      <c r="B12235" s="21">
        <v>4.4556476870000002E-5</v>
      </c>
      <c r="C12235" s="22">
        <f>A12235/'Shift Factors and Master Curves'!$B$3</f>
        <v>2904</v>
      </c>
      <c r="D12235" s="21">
        <f>B12235/'Shift Factors and Master Curves'!$C$3</f>
        <v>4.0505888063636361E-5</v>
      </c>
    </row>
    <row r="12236" spans="1:4" x14ac:dyDescent="0.2">
      <c r="A12236" s="17">
        <v>2904</v>
      </c>
      <c r="B12236" s="21">
        <v>4.4626286649999997E-5</v>
      </c>
      <c r="C12236" s="22">
        <f>A12236/'Shift Factors and Master Curves'!$B$3</f>
        <v>2904</v>
      </c>
      <c r="D12236" s="21">
        <f>B12236/'Shift Factors and Master Curves'!$C$3</f>
        <v>4.0569351499999995E-5</v>
      </c>
    </row>
    <row r="12237" spans="1:4" x14ac:dyDescent="0.2">
      <c r="A12237" s="17">
        <v>2905</v>
      </c>
      <c r="B12237" s="21">
        <v>4.4636433749999999E-5</v>
      </c>
      <c r="C12237" s="22">
        <f>A12237/'Shift Factors and Master Curves'!$B$3</f>
        <v>2905</v>
      </c>
      <c r="D12237" s="21">
        <f>B12237/'Shift Factors and Master Curves'!$C$3</f>
        <v>4.057857613636363E-5</v>
      </c>
    </row>
    <row r="12238" spans="1:4" x14ac:dyDescent="0.2">
      <c r="A12238" s="17">
        <v>2905</v>
      </c>
      <c r="B12238" s="21">
        <v>4.4699195179999997E-5</v>
      </c>
      <c r="C12238" s="22">
        <f>A12238/'Shift Factors and Master Curves'!$B$3</f>
        <v>2905</v>
      </c>
      <c r="D12238" s="21">
        <f>B12238/'Shift Factors and Master Curves'!$C$3</f>
        <v>4.0635631981818175E-5</v>
      </c>
    </row>
    <row r="12239" spans="1:4" x14ac:dyDescent="0.2">
      <c r="A12239" s="17">
        <v>2906</v>
      </c>
      <c r="B12239" s="21">
        <v>4.4689178200000002E-5</v>
      </c>
      <c r="C12239" s="22">
        <f>A12239/'Shift Factors and Master Curves'!$B$3</f>
        <v>2906</v>
      </c>
      <c r="D12239" s="21">
        <f>B12239/'Shift Factors and Master Curves'!$C$3</f>
        <v>4.0626525636363632E-5</v>
      </c>
    </row>
    <row r="12240" spans="1:4" x14ac:dyDescent="0.2">
      <c r="A12240" s="17">
        <v>2906</v>
      </c>
      <c r="B12240" s="21">
        <v>4.4683339479999998E-5</v>
      </c>
      <c r="C12240" s="22">
        <f>A12240/'Shift Factors and Master Curves'!$B$3</f>
        <v>2906</v>
      </c>
      <c r="D12240" s="21">
        <f>B12240/'Shift Factors and Master Curves'!$C$3</f>
        <v>4.0621217709090904E-5</v>
      </c>
    </row>
    <row r="12241" spans="1:4" x14ac:dyDescent="0.2">
      <c r="A12241" s="17">
        <v>2907</v>
      </c>
      <c r="B12241" s="21">
        <v>4.4663070269999999E-5</v>
      </c>
      <c r="C12241" s="22">
        <f>A12241/'Shift Factors and Master Curves'!$B$3</f>
        <v>2907</v>
      </c>
      <c r="D12241" s="21">
        <f>B12241/'Shift Factors and Master Curves'!$C$3</f>
        <v>4.060279115454545E-5</v>
      </c>
    </row>
    <row r="12242" spans="1:4" x14ac:dyDescent="0.2">
      <c r="A12242" s="17">
        <v>2907</v>
      </c>
      <c r="B12242" s="21">
        <v>4.4717795079999999E-5</v>
      </c>
      <c r="C12242" s="22">
        <f>A12242/'Shift Factors and Master Curves'!$B$3</f>
        <v>2907</v>
      </c>
      <c r="D12242" s="21">
        <f>B12242/'Shift Factors and Master Curves'!$C$3</f>
        <v>4.0652540981818177E-5</v>
      </c>
    </row>
    <row r="12243" spans="1:4" x14ac:dyDescent="0.2">
      <c r="A12243" s="17">
        <v>2907</v>
      </c>
      <c r="B12243" s="21">
        <v>4.4670149339999999E-5</v>
      </c>
      <c r="C12243" s="22">
        <f>A12243/'Shift Factors and Master Curves'!$B$3</f>
        <v>2907</v>
      </c>
      <c r="D12243" s="21">
        <f>B12243/'Shift Factors and Master Curves'!$C$3</f>
        <v>4.060922667272727E-5</v>
      </c>
    </row>
    <row r="12244" spans="1:4" x14ac:dyDescent="0.2">
      <c r="A12244" s="17">
        <v>2908</v>
      </c>
      <c r="B12244" s="21">
        <v>4.4680849789999998E-5</v>
      </c>
      <c r="C12244" s="22">
        <f>A12244/'Shift Factors and Master Curves'!$B$3</f>
        <v>2908</v>
      </c>
      <c r="D12244" s="21">
        <f>B12244/'Shift Factors and Master Curves'!$C$3</f>
        <v>4.0618954354545446E-5</v>
      </c>
    </row>
    <row r="12245" spans="1:4" x14ac:dyDescent="0.2">
      <c r="A12245" s="17">
        <v>2908</v>
      </c>
      <c r="B12245" s="21">
        <v>4.4663589709999998E-5</v>
      </c>
      <c r="C12245" s="22">
        <f>A12245/'Shift Factors and Master Curves'!$B$3</f>
        <v>2908</v>
      </c>
      <c r="D12245" s="21">
        <f>B12245/'Shift Factors and Master Curves'!$C$3</f>
        <v>4.060326337272727E-5</v>
      </c>
    </row>
    <row r="12246" spans="1:4" x14ac:dyDescent="0.2">
      <c r="A12246" s="17">
        <v>2909</v>
      </c>
      <c r="B12246" s="21">
        <v>4.4648515640000001E-5</v>
      </c>
      <c r="C12246" s="22">
        <f>A12246/'Shift Factors and Master Curves'!$B$3</f>
        <v>2909</v>
      </c>
      <c r="D12246" s="21">
        <f>B12246/'Shift Factors and Master Curves'!$C$3</f>
        <v>4.0589559672727271E-5</v>
      </c>
    </row>
    <row r="12247" spans="1:4" x14ac:dyDescent="0.2">
      <c r="A12247" s="17">
        <v>2909</v>
      </c>
      <c r="B12247" s="21">
        <v>4.4621498669999999E-5</v>
      </c>
      <c r="C12247" s="22">
        <f>A12247/'Shift Factors and Master Curves'!$B$3</f>
        <v>2909</v>
      </c>
      <c r="D12247" s="21">
        <f>B12247/'Shift Factors and Master Curves'!$C$3</f>
        <v>4.056499879090909E-5</v>
      </c>
    </row>
    <row r="12248" spans="1:4" x14ac:dyDescent="0.2">
      <c r="A12248" s="17">
        <v>2910</v>
      </c>
      <c r="B12248" s="21">
        <v>4.4627609270000003E-5</v>
      </c>
      <c r="C12248" s="22">
        <f>A12248/'Shift Factors and Master Curves'!$B$3</f>
        <v>2910</v>
      </c>
      <c r="D12248" s="21">
        <f>B12248/'Shift Factors and Master Curves'!$C$3</f>
        <v>4.0570553881818184E-5</v>
      </c>
    </row>
    <row r="12249" spans="1:4" x14ac:dyDescent="0.2">
      <c r="A12249" s="17">
        <v>2910</v>
      </c>
      <c r="B12249" s="21">
        <v>4.4578713360000003E-5</v>
      </c>
      <c r="C12249" s="22">
        <f>A12249/'Shift Factors and Master Curves'!$B$3</f>
        <v>2910</v>
      </c>
      <c r="D12249" s="21">
        <f>B12249/'Shift Factors and Master Curves'!$C$3</f>
        <v>4.0526103054545452E-5</v>
      </c>
    </row>
    <row r="12250" spans="1:4" x14ac:dyDescent="0.2">
      <c r="A12250" s="17">
        <v>2911</v>
      </c>
      <c r="B12250" s="21">
        <v>4.4538380010000002E-5</v>
      </c>
      <c r="C12250" s="22">
        <f>A12250/'Shift Factors and Master Curves'!$B$3</f>
        <v>2911</v>
      </c>
      <c r="D12250" s="21">
        <f>B12250/'Shift Factors and Master Curves'!$C$3</f>
        <v>4.0489436372727271E-5</v>
      </c>
    </row>
    <row r="12251" spans="1:4" x14ac:dyDescent="0.2">
      <c r="A12251" s="17">
        <v>2911</v>
      </c>
      <c r="B12251" s="21">
        <v>4.4518776629999998E-5</v>
      </c>
      <c r="C12251" s="22">
        <f>A12251/'Shift Factors and Master Curves'!$B$3</f>
        <v>2911</v>
      </c>
      <c r="D12251" s="21">
        <f>B12251/'Shift Factors and Master Curves'!$C$3</f>
        <v>4.0471615118181813E-5</v>
      </c>
    </row>
    <row r="12252" spans="1:4" x14ac:dyDescent="0.2">
      <c r="A12252" s="17">
        <v>2912</v>
      </c>
      <c r="B12252" s="21">
        <v>4.4527718410000003E-5</v>
      </c>
      <c r="C12252" s="22">
        <f>A12252/'Shift Factors and Master Curves'!$B$3</f>
        <v>2912</v>
      </c>
      <c r="D12252" s="21">
        <f>B12252/'Shift Factors and Master Curves'!$C$3</f>
        <v>4.0479744009090912E-5</v>
      </c>
    </row>
    <row r="12253" spans="1:4" x14ac:dyDescent="0.2">
      <c r="A12253" s="17">
        <v>2912</v>
      </c>
      <c r="B12253" s="21">
        <v>4.451407226E-5</v>
      </c>
      <c r="C12253" s="22">
        <f>A12253/'Shift Factors and Master Curves'!$B$3</f>
        <v>2912</v>
      </c>
      <c r="D12253" s="21">
        <f>B12253/'Shift Factors and Master Curves'!$C$3</f>
        <v>4.0467338418181815E-5</v>
      </c>
    </row>
    <row r="12254" spans="1:4" x14ac:dyDescent="0.2">
      <c r="A12254" s="17">
        <v>2913</v>
      </c>
      <c r="B12254" s="21">
        <v>4.4567862769999997E-5</v>
      </c>
      <c r="C12254" s="22">
        <f>A12254/'Shift Factors and Master Curves'!$B$3</f>
        <v>2913</v>
      </c>
      <c r="D12254" s="21">
        <f>B12254/'Shift Factors and Master Curves'!$C$3</f>
        <v>4.0516238881818179E-5</v>
      </c>
    </row>
    <row r="12255" spans="1:4" x14ac:dyDescent="0.2">
      <c r="A12255" s="17">
        <v>2913</v>
      </c>
      <c r="B12255" s="21">
        <v>4.4566593049999998E-5</v>
      </c>
      <c r="C12255" s="22">
        <f>A12255/'Shift Factors and Master Curves'!$B$3</f>
        <v>2913</v>
      </c>
      <c r="D12255" s="21">
        <f>B12255/'Shift Factors and Master Curves'!$C$3</f>
        <v>4.0515084590909087E-5</v>
      </c>
    </row>
    <row r="12256" spans="1:4" x14ac:dyDescent="0.2">
      <c r="A12256" s="17">
        <v>2914</v>
      </c>
      <c r="B12256" s="21">
        <v>4.4566340800000003E-5</v>
      </c>
      <c r="C12256" s="22">
        <f>A12256/'Shift Factors and Master Curves'!$B$3</f>
        <v>2914</v>
      </c>
      <c r="D12256" s="21">
        <f>B12256/'Shift Factors and Master Curves'!$C$3</f>
        <v>4.0514855272727273E-5</v>
      </c>
    </row>
    <row r="12257" spans="1:4" x14ac:dyDescent="0.2">
      <c r="A12257" s="17">
        <v>2914</v>
      </c>
      <c r="B12257" s="21">
        <v>4.4542960110000002E-5</v>
      </c>
      <c r="C12257" s="22">
        <f>A12257/'Shift Factors and Master Curves'!$B$3</f>
        <v>2914</v>
      </c>
      <c r="D12257" s="21">
        <f>B12257/'Shift Factors and Master Curves'!$C$3</f>
        <v>4.04936001E-5</v>
      </c>
    </row>
    <row r="12258" spans="1:4" x14ac:dyDescent="0.2">
      <c r="A12258" s="17">
        <v>2914</v>
      </c>
      <c r="B12258" s="21">
        <v>4.4522329310000003E-5</v>
      </c>
      <c r="C12258" s="22">
        <f>A12258/'Shift Factors and Master Curves'!$B$3</f>
        <v>2914</v>
      </c>
      <c r="D12258" s="21">
        <f>B12258/'Shift Factors and Master Curves'!$C$3</f>
        <v>4.0474844827272727E-5</v>
      </c>
    </row>
    <row r="12259" spans="1:4" x14ac:dyDescent="0.2">
      <c r="A12259" s="17">
        <v>2915</v>
      </c>
      <c r="B12259" s="21">
        <v>4.4551640010000001E-5</v>
      </c>
      <c r="C12259" s="22">
        <f>A12259/'Shift Factors and Master Curves'!$B$3</f>
        <v>2915</v>
      </c>
      <c r="D12259" s="21">
        <f>B12259/'Shift Factors and Master Curves'!$C$3</f>
        <v>4.0501490918181815E-5</v>
      </c>
    </row>
    <row r="12260" spans="1:4" x14ac:dyDescent="0.2">
      <c r="A12260" s="17">
        <v>2915</v>
      </c>
      <c r="B12260" s="21">
        <v>4.456101923E-5</v>
      </c>
      <c r="C12260" s="22">
        <f>A12260/'Shift Factors and Master Curves'!$B$3</f>
        <v>2915</v>
      </c>
      <c r="D12260" s="21">
        <f>B12260/'Shift Factors and Master Curves'!$C$3</f>
        <v>4.0510017481818182E-5</v>
      </c>
    </row>
    <row r="12261" spans="1:4" x14ac:dyDescent="0.2">
      <c r="A12261" s="17">
        <v>2916</v>
      </c>
      <c r="B12261" s="21">
        <v>4.4582003069999998E-5</v>
      </c>
      <c r="C12261" s="22">
        <f>A12261/'Shift Factors and Master Curves'!$B$3</f>
        <v>2916</v>
      </c>
      <c r="D12261" s="21">
        <f>B12261/'Shift Factors and Master Curves'!$C$3</f>
        <v>4.0529093699999993E-5</v>
      </c>
    </row>
    <row r="12262" spans="1:4" x14ac:dyDescent="0.2">
      <c r="A12262" s="17">
        <v>2916</v>
      </c>
      <c r="B12262" s="21">
        <v>4.4623548720000003E-5</v>
      </c>
      <c r="C12262" s="22">
        <f>A12262/'Shift Factors and Master Curves'!$B$3</f>
        <v>2916</v>
      </c>
      <c r="D12262" s="21">
        <f>B12262/'Shift Factors and Master Curves'!$C$3</f>
        <v>4.0566862472727274E-5</v>
      </c>
    </row>
    <row r="12263" spans="1:4" x14ac:dyDescent="0.2">
      <c r="A12263" s="17">
        <v>2917</v>
      </c>
      <c r="B12263" s="21">
        <v>4.4634261190000001E-5</v>
      </c>
      <c r="C12263" s="22">
        <f>A12263/'Shift Factors and Master Curves'!$B$3</f>
        <v>2917</v>
      </c>
      <c r="D12263" s="21">
        <f>B12263/'Shift Factors and Master Curves'!$C$3</f>
        <v>4.0576601081818182E-5</v>
      </c>
    </row>
    <row r="12264" spans="1:4" x14ac:dyDescent="0.2">
      <c r="A12264" s="17">
        <v>2917</v>
      </c>
      <c r="B12264" s="21">
        <v>4.4670248670000001E-5</v>
      </c>
      <c r="C12264" s="22">
        <f>A12264/'Shift Factors and Master Curves'!$B$3</f>
        <v>2917</v>
      </c>
      <c r="D12264" s="21">
        <f>B12264/'Shift Factors and Master Curves'!$C$3</f>
        <v>4.0609316972727271E-5</v>
      </c>
    </row>
    <row r="12265" spans="1:4" x14ac:dyDescent="0.2">
      <c r="A12265" s="17">
        <v>2918</v>
      </c>
      <c r="B12265" s="21">
        <v>4.4616170479999998E-5</v>
      </c>
      <c r="C12265" s="22">
        <f>A12265/'Shift Factors and Master Curves'!$B$3</f>
        <v>2918</v>
      </c>
      <c r="D12265" s="21">
        <f>B12265/'Shift Factors and Master Curves'!$C$3</f>
        <v>4.0560154981818175E-5</v>
      </c>
    </row>
    <row r="12266" spans="1:4" x14ac:dyDescent="0.2">
      <c r="A12266" s="17">
        <v>2918</v>
      </c>
      <c r="B12266" s="21">
        <v>4.4643728080000003E-5</v>
      </c>
      <c r="C12266" s="22">
        <f>A12266/'Shift Factors and Master Curves'!$B$3</f>
        <v>2918</v>
      </c>
      <c r="D12266" s="21">
        <f>B12266/'Shift Factors and Master Curves'!$C$3</f>
        <v>4.0585207345454545E-5</v>
      </c>
    </row>
    <row r="12267" spans="1:4" x14ac:dyDescent="0.2">
      <c r="A12267" s="17">
        <v>2919</v>
      </c>
      <c r="B12267" s="21">
        <v>4.4626956359999998E-5</v>
      </c>
      <c r="C12267" s="22">
        <f>A12267/'Shift Factors and Master Curves'!$B$3</f>
        <v>2919</v>
      </c>
      <c r="D12267" s="21">
        <f>B12267/'Shift Factors and Master Curves'!$C$3</f>
        <v>4.0569960327272724E-5</v>
      </c>
    </row>
    <row r="12268" spans="1:4" x14ac:dyDescent="0.2">
      <c r="A12268" s="17">
        <v>2919</v>
      </c>
      <c r="B12268" s="21">
        <v>4.4610524069999997E-5</v>
      </c>
      <c r="C12268" s="22">
        <f>A12268/'Shift Factors and Master Curves'!$B$3</f>
        <v>2919</v>
      </c>
      <c r="D12268" s="21">
        <f>B12268/'Shift Factors and Master Curves'!$C$3</f>
        <v>4.0555021881818176E-5</v>
      </c>
    </row>
    <row r="12269" spans="1:4" x14ac:dyDescent="0.2">
      <c r="A12269" s="17">
        <v>2920</v>
      </c>
      <c r="B12269" s="21">
        <v>4.4633596049999997E-5</v>
      </c>
      <c r="C12269" s="22">
        <f>A12269/'Shift Factors and Master Curves'!$B$3</f>
        <v>2920</v>
      </c>
      <c r="D12269" s="21">
        <f>B12269/'Shift Factors and Master Curves'!$C$3</f>
        <v>4.0575996409090901E-5</v>
      </c>
    </row>
    <row r="12270" spans="1:4" x14ac:dyDescent="0.2">
      <c r="A12270" s="17">
        <v>2920</v>
      </c>
      <c r="B12270" s="21">
        <v>4.4640014540000002E-5</v>
      </c>
      <c r="C12270" s="22">
        <f>A12270/'Shift Factors and Master Curves'!$B$3</f>
        <v>2920</v>
      </c>
      <c r="D12270" s="21">
        <f>B12270/'Shift Factors and Master Curves'!$C$3</f>
        <v>4.0581831399999996E-5</v>
      </c>
    </row>
    <row r="12271" spans="1:4" x14ac:dyDescent="0.2">
      <c r="A12271" s="17">
        <v>2920</v>
      </c>
      <c r="B12271" s="21">
        <v>4.468825234E-5</v>
      </c>
      <c r="C12271" s="22">
        <f>A12271/'Shift Factors and Master Curves'!$B$3</f>
        <v>2920</v>
      </c>
      <c r="D12271" s="21">
        <f>B12271/'Shift Factors and Master Curves'!$C$3</f>
        <v>4.0625683945454543E-5</v>
      </c>
    </row>
    <row r="12272" spans="1:4" x14ac:dyDescent="0.2">
      <c r="A12272" s="17">
        <v>2921</v>
      </c>
      <c r="B12272" s="21">
        <v>4.4669838199999998E-5</v>
      </c>
      <c r="C12272" s="22">
        <f>A12272/'Shift Factors and Master Curves'!$B$3</f>
        <v>2921</v>
      </c>
      <c r="D12272" s="21">
        <f>B12272/'Shift Factors and Master Curves'!$C$3</f>
        <v>4.0608943818181814E-5</v>
      </c>
    </row>
    <row r="12273" spans="1:4" x14ac:dyDescent="0.2">
      <c r="A12273" s="17">
        <v>2921</v>
      </c>
      <c r="B12273" s="21">
        <v>4.4678252699999999E-5</v>
      </c>
      <c r="C12273" s="22">
        <f>A12273/'Shift Factors and Master Curves'!$B$3</f>
        <v>2921</v>
      </c>
      <c r="D12273" s="21">
        <f>B12273/'Shift Factors and Master Curves'!$C$3</f>
        <v>4.0616593363636361E-5</v>
      </c>
    </row>
    <row r="12274" spans="1:4" x14ac:dyDescent="0.2">
      <c r="A12274" s="17">
        <v>2922</v>
      </c>
      <c r="B12274" s="21">
        <v>4.4645091759999999E-5</v>
      </c>
      <c r="C12274" s="22">
        <f>A12274/'Shift Factors and Master Curves'!$B$3</f>
        <v>2922</v>
      </c>
      <c r="D12274" s="21">
        <f>B12274/'Shift Factors and Master Curves'!$C$3</f>
        <v>4.0586447054545449E-5</v>
      </c>
    </row>
    <row r="12275" spans="1:4" x14ac:dyDescent="0.2">
      <c r="A12275" s="17">
        <v>2922</v>
      </c>
      <c r="B12275" s="21">
        <v>4.4669091339999998E-5</v>
      </c>
      <c r="C12275" s="22">
        <f>A12275/'Shift Factors and Master Curves'!$B$3</f>
        <v>2922</v>
      </c>
      <c r="D12275" s="21">
        <f>B12275/'Shift Factors and Master Curves'!$C$3</f>
        <v>4.0608264854545449E-5</v>
      </c>
    </row>
    <row r="12276" spans="1:4" x14ac:dyDescent="0.2">
      <c r="A12276" s="17">
        <v>2923</v>
      </c>
      <c r="B12276" s="21">
        <v>4.4687662799999998E-5</v>
      </c>
      <c r="C12276" s="22">
        <f>A12276/'Shift Factors and Master Curves'!$B$3</f>
        <v>2923</v>
      </c>
      <c r="D12276" s="21">
        <f>B12276/'Shift Factors and Master Curves'!$C$3</f>
        <v>4.0625147999999996E-5</v>
      </c>
    </row>
    <row r="12277" spans="1:4" x14ac:dyDescent="0.2">
      <c r="A12277" s="17">
        <v>2923</v>
      </c>
      <c r="B12277" s="21">
        <v>4.4676393459999998E-5</v>
      </c>
      <c r="C12277" s="22">
        <f>A12277/'Shift Factors and Master Curves'!$B$3</f>
        <v>2923</v>
      </c>
      <c r="D12277" s="21">
        <f>B12277/'Shift Factors and Master Curves'!$C$3</f>
        <v>4.0614903145454542E-5</v>
      </c>
    </row>
    <row r="12278" spans="1:4" x14ac:dyDescent="0.2">
      <c r="A12278" s="17">
        <v>2924</v>
      </c>
      <c r="B12278" s="21">
        <v>4.4680740299999998E-5</v>
      </c>
      <c r="C12278" s="22">
        <f>A12278/'Shift Factors and Master Curves'!$B$3</f>
        <v>2924</v>
      </c>
      <c r="D12278" s="21">
        <f>B12278/'Shift Factors and Master Curves'!$C$3</f>
        <v>4.0618854818181812E-5</v>
      </c>
    </row>
    <row r="12279" spans="1:4" x14ac:dyDescent="0.2">
      <c r="A12279" s="17">
        <v>2924</v>
      </c>
      <c r="B12279" s="21">
        <v>4.4698813089999997E-5</v>
      </c>
      <c r="C12279" s="22">
        <f>A12279/'Shift Factors and Master Curves'!$B$3</f>
        <v>2924</v>
      </c>
      <c r="D12279" s="21">
        <f>B12279/'Shift Factors and Master Curves'!$C$3</f>
        <v>4.0635284627272719E-5</v>
      </c>
    </row>
    <row r="12280" spans="1:4" x14ac:dyDescent="0.2">
      <c r="A12280" s="17">
        <v>2925</v>
      </c>
      <c r="B12280" s="21">
        <v>4.4698569550000002E-5</v>
      </c>
      <c r="C12280" s="22">
        <f>A12280/'Shift Factors and Master Curves'!$B$3</f>
        <v>2925</v>
      </c>
      <c r="D12280" s="21">
        <f>B12280/'Shift Factors and Master Curves'!$C$3</f>
        <v>4.0635063227272728E-5</v>
      </c>
    </row>
    <row r="12281" spans="1:4" x14ac:dyDescent="0.2">
      <c r="A12281" s="17">
        <v>2925</v>
      </c>
      <c r="B12281" s="21">
        <v>4.4768601839999998E-5</v>
      </c>
      <c r="C12281" s="22">
        <f>A12281/'Shift Factors and Master Curves'!$B$3</f>
        <v>2925</v>
      </c>
      <c r="D12281" s="21">
        <f>B12281/'Shift Factors and Master Curves'!$C$3</f>
        <v>4.0698728945454544E-5</v>
      </c>
    </row>
    <row r="12282" spans="1:4" x14ac:dyDescent="0.2">
      <c r="A12282" s="17">
        <v>2926</v>
      </c>
      <c r="B12282" s="21">
        <v>4.4781673399999998E-5</v>
      </c>
      <c r="C12282" s="22">
        <f>A12282/'Shift Factors and Master Curves'!$B$3</f>
        <v>2926</v>
      </c>
      <c r="D12282" s="21">
        <f>B12282/'Shift Factors and Master Curves'!$C$3</f>
        <v>4.0710612181818179E-5</v>
      </c>
    </row>
    <row r="12283" spans="1:4" x14ac:dyDescent="0.2">
      <c r="A12283" s="17">
        <v>2926</v>
      </c>
      <c r="B12283" s="21">
        <v>4.4750220980000002E-5</v>
      </c>
      <c r="C12283" s="22">
        <f>A12283/'Shift Factors and Master Curves'!$B$3</f>
        <v>2926</v>
      </c>
      <c r="D12283" s="21">
        <f>B12283/'Shift Factors and Master Curves'!$C$3</f>
        <v>4.0682019072727272E-5</v>
      </c>
    </row>
    <row r="12284" spans="1:4" x14ac:dyDescent="0.2">
      <c r="A12284" s="17">
        <v>2927</v>
      </c>
      <c r="B12284" s="21">
        <v>4.4767553050000002E-5</v>
      </c>
      <c r="C12284" s="22">
        <f>A12284/'Shift Factors and Master Curves'!$B$3</f>
        <v>2927</v>
      </c>
      <c r="D12284" s="21">
        <f>B12284/'Shift Factors and Master Curves'!$C$3</f>
        <v>4.0697775499999998E-5</v>
      </c>
    </row>
    <row r="12285" spans="1:4" x14ac:dyDescent="0.2">
      <c r="A12285" s="17">
        <v>2927</v>
      </c>
      <c r="B12285" s="21">
        <v>4.4748736229999998E-5</v>
      </c>
      <c r="C12285" s="22">
        <f>A12285/'Shift Factors and Master Curves'!$B$3</f>
        <v>2927</v>
      </c>
      <c r="D12285" s="21">
        <f>B12285/'Shift Factors and Master Curves'!$C$3</f>
        <v>4.0680669299999995E-5</v>
      </c>
    </row>
    <row r="12286" spans="1:4" x14ac:dyDescent="0.2">
      <c r="A12286" s="17">
        <v>2928</v>
      </c>
      <c r="B12286" s="21">
        <v>4.4723828969999997E-5</v>
      </c>
      <c r="C12286" s="22">
        <f>A12286/'Shift Factors and Master Curves'!$B$3</f>
        <v>2928</v>
      </c>
      <c r="D12286" s="21">
        <f>B12286/'Shift Factors and Master Curves'!$C$3</f>
        <v>4.0658026336363628E-5</v>
      </c>
    </row>
    <row r="12287" spans="1:4" x14ac:dyDescent="0.2">
      <c r="A12287" s="17">
        <v>2928</v>
      </c>
      <c r="B12287" s="21">
        <v>4.4770349850000003E-5</v>
      </c>
      <c r="C12287" s="22">
        <f>A12287/'Shift Factors and Master Curves'!$B$3</f>
        <v>2928</v>
      </c>
      <c r="D12287" s="21">
        <f>B12287/'Shift Factors and Master Curves'!$C$3</f>
        <v>4.0700318045454542E-5</v>
      </c>
    </row>
    <row r="12288" spans="1:4" x14ac:dyDescent="0.2">
      <c r="A12288" s="17">
        <v>2928</v>
      </c>
      <c r="B12288" s="21">
        <v>4.476963198E-5</v>
      </c>
      <c r="C12288" s="22">
        <f>A12288/'Shift Factors and Master Curves'!$B$3</f>
        <v>2928</v>
      </c>
      <c r="D12288" s="21">
        <f>B12288/'Shift Factors and Master Curves'!$C$3</f>
        <v>4.0699665436363636E-5</v>
      </c>
    </row>
    <row r="12289" spans="1:4" x14ac:dyDescent="0.2">
      <c r="A12289" s="17">
        <v>2929</v>
      </c>
      <c r="B12289" s="21">
        <v>4.4748895119999999E-5</v>
      </c>
      <c r="C12289" s="22">
        <f>A12289/'Shift Factors and Master Curves'!$B$3</f>
        <v>2929</v>
      </c>
      <c r="D12289" s="21">
        <f>B12289/'Shift Factors and Master Curves'!$C$3</f>
        <v>4.0680813745454541E-5</v>
      </c>
    </row>
    <row r="12290" spans="1:4" x14ac:dyDescent="0.2">
      <c r="A12290" s="17">
        <v>2929</v>
      </c>
      <c r="B12290" s="21">
        <v>4.4797354609999999E-5</v>
      </c>
      <c r="C12290" s="22">
        <f>A12290/'Shift Factors and Master Curves'!$B$3</f>
        <v>2929</v>
      </c>
      <c r="D12290" s="21">
        <f>B12290/'Shift Factors and Master Curves'!$C$3</f>
        <v>4.0724867827272722E-5</v>
      </c>
    </row>
    <row r="12291" spans="1:4" x14ac:dyDescent="0.2">
      <c r="A12291" s="17">
        <v>2930</v>
      </c>
      <c r="B12291" s="21">
        <v>4.4787573290000002E-5</v>
      </c>
      <c r="C12291" s="22">
        <f>A12291/'Shift Factors and Master Curves'!$B$3</f>
        <v>2930</v>
      </c>
      <c r="D12291" s="21">
        <f>B12291/'Shift Factors and Master Curves'!$C$3</f>
        <v>4.071597571818182E-5</v>
      </c>
    </row>
    <row r="12292" spans="1:4" x14ac:dyDescent="0.2">
      <c r="A12292" s="17">
        <v>2930</v>
      </c>
      <c r="B12292" s="21">
        <v>4.4830971330000003E-5</v>
      </c>
      <c r="C12292" s="22">
        <f>A12292/'Shift Factors and Master Curves'!$B$3</f>
        <v>2930</v>
      </c>
      <c r="D12292" s="21">
        <f>B12292/'Shift Factors and Master Curves'!$C$3</f>
        <v>4.0755428481818181E-5</v>
      </c>
    </row>
    <row r="12293" spans="1:4" x14ac:dyDescent="0.2">
      <c r="A12293" s="17">
        <v>2931</v>
      </c>
      <c r="B12293" s="21">
        <v>4.483298681E-5</v>
      </c>
      <c r="C12293" s="22">
        <f>A12293/'Shift Factors and Master Curves'!$B$3</f>
        <v>2931</v>
      </c>
      <c r="D12293" s="21">
        <f>B12293/'Shift Factors and Master Curves'!$C$3</f>
        <v>4.0757260736363635E-5</v>
      </c>
    </row>
    <row r="12294" spans="1:4" x14ac:dyDescent="0.2">
      <c r="A12294" s="17">
        <v>2931</v>
      </c>
      <c r="B12294" s="21">
        <v>4.4792839769999999E-5</v>
      </c>
      <c r="C12294" s="22">
        <f>A12294/'Shift Factors and Master Curves'!$B$3</f>
        <v>2931</v>
      </c>
      <c r="D12294" s="21">
        <f>B12294/'Shift Factors and Master Curves'!$C$3</f>
        <v>4.0720763427272723E-5</v>
      </c>
    </row>
    <row r="12295" spans="1:4" x14ac:dyDescent="0.2">
      <c r="A12295" s="17">
        <v>2932</v>
      </c>
      <c r="B12295" s="21">
        <v>4.4852375020000002E-5</v>
      </c>
      <c r="C12295" s="22">
        <f>A12295/'Shift Factors and Master Curves'!$B$3</f>
        <v>2932</v>
      </c>
      <c r="D12295" s="21">
        <f>B12295/'Shift Factors and Master Curves'!$C$3</f>
        <v>4.0774886381818183E-5</v>
      </c>
    </row>
    <row r="12296" spans="1:4" x14ac:dyDescent="0.2">
      <c r="A12296" s="17">
        <v>2932</v>
      </c>
      <c r="B12296" s="21">
        <v>4.4836700480000002E-5</v>
      </c>
      <c r="C12296" s="22">
        <f>A12296/'Shift Factors and Master Curves'!$B$3</f>
        <v>2932</v>
      </c>
      <c r="D12296" s="21">
        <f>B12296/'Shift Factors and Master Curves'!$C$3</f>
        <v>4.0760636800000002E-5</v>
      </c>
    </row>
    <row r="12297" spans="1:4" x14ac:dyDescent="0.2">
      <c r="A12297" s="17">
        <v>2933</v>
      </c>
      <c r="B12297" s="21">
        <v>4.4870139199999999E-5</v>
      </c>
      <c r="C12297" s="22">
        <f>A12297/'Shift Factors and Master Curves'!$B$3</f>
        <v>2933</v>
      </c>
      <c r="D12297" s="21">
        <f>B12297/'Shift Factors and Master Curves'!$C$3</f>
        <v>4.0791035636363634E-5</v>
      </c>
    </row>
    <row r="12298" spans="1:4" x14ac:dyDescent="0.2">
      <c r="A12298" s="17">
        <v>2933</v>
      </c>
      <c r="B12298" s="21">
        <v>4.4850162380000002E-5</v>
      </c>
      <c r="C12298" s="22">
        <f>A12298/'Shift Factors and Master Curves'!$B$3</f>
        <v>2933</v>
      </c>
      <c r="D12298" s="21">
        <f>B12298/'Shift Factors and Master Curves'!$C$3</f>
        <v>4.0772874890909091E-5</v>
      </c>
    </row>
    <row r="12299" spans="1:4" x14ac:dyDescent="0.2">
      <c r="A12299" s="17">
        <v>2934</v>
      </c>
      <c r="B12299" s="21">
        <v>4.4853622119999998E-5</v>
      </c>
      <c r="C12299" s="22">
        <f>A12299/'Shift Factors and Master Curves'!$B$3</f>
        <v>2934</v>
      </c>
      <c r="D12299" s="21">
        <f>B12299/'Shift Factors and Master Curves'!$C$3</f>
        <v>4.0776020109090903E-5</v>
      </c>
    </row>
    <row r="12300" spans="1:4" x14ac:dyDescent="0.2">
      <c r="A12300" s="17">
        <v>2934</v>
      </c>
      <c r="B12300" s="21">
        <v>4.4845254020000003E-5</v>
      </c>
      <c r="C12300" s="22">
        <f>A12300/'Shift Factors and Master Curves'!$B$3</f>
        <v>2934</v>
      </c>
      <c r="D12300" s="21">
        <f>B12300/'Shift Factors and Master Curves'!$C$3</f>
        <v>4.0768412745454548E-5</v>
      </c>
    </row>
    <row r="12301" spans="1:4" x14ac:dyDescent="0.2">
      <c r="A12301" s="17">
        <v>2935</v>
      </c>
      <c r="B12301" s="21">
        <v>4.4859535409999998E-5</v>
      </c>
      <c r="C12301" s="22">
        <f>A12301/'Shift Factors and Master Curves'!$B$3</f>
        <v>2935</v>
      </c>
      <c r="D12301" s="21">
        <f>B12301/'Shift Factors and Master Curves'!$C$3</f>
        <v>4.0781395827272721E-5</v>
      </c>
    </row>
    <row r="12302" spans="1:4" x14ac:dyDescent="0.2">
      <c r="A12302" s="17">
        <v>2935</v>
      </c>
      <c r="B12302" s="21">
        <v>4.4887531589999998E-5</v>
      </c>
      <c r="C12302" s="22">
        <f>A12302/'Shift Factors and Master Curves'!$B$3</f>
        <v>2935</v>
      </c>
      <c r="D12302" s="21">
        <f>B12302/'Shift Factors and Master Curves'!$C$3</f>
        <v>4.0806846899999994E-5</v>
      </c>
    </row>
    <row r="12303" spans="1:4" x14ac:dyDescent="0.2">
      <c r="A12303" s="17">
        <v>2935</v>
      </c>
      <c r="B12303" s="21">
        <v>4.4874149790000002E-5</v>
      </c>
      <c r="C12303" s="22">
        <f>A12303/'Shift Factors and Master Curves'!$B$3</f>
        <v>2935</v>
      </c>
      <c r="D12303" s="21">
        <f>B12303/'Shift Factors and Master Curves'!$C$3</f>
        <v>4.0794681627272728E-5</v>
      </c>
    </row>
    <row r="12304" spans="1:4" x14ac:dyDescent="0.2">
      <c r="A12304" s="17">
        <v>2936</v>
      </c>
      <c r="B12304" s="21">
        <v>4.4876814440000001E-5</v>
      </c>
      <c r="C12304" s="22">
        <f>A12304/'Shift Factors and Master Curves'!$B$3</f>
        <v>2936</v>
      </c>
      <c r="D12304" s="21">
        <f>B12304/'Shift Factors and Master Curves'!$C$3</f>
        <v>4.0797104036363633E-5</v>
      </c>
    </row>
    <row r="12305" spans="1:4" x14ac:dyDescent="0.2">
      <c r="A12305" s="17">
        <v>2936</v>
      </c>
      <c r="B12305" s="21">
        <v>4.4874749819999999E-5</v>
      </c>
      <c r="C12305" s="22">
        <f>A12305/'Shift Factors and Master Curves'!$B$3</f>
        <v>2936</v>
      </c>
      <c r="D12305" s="21">
        <f>B12305/'Shift Factors and Master Curves'!$C$3</f>
        <v>4.0795227109090904E-5</v>
      </c>
    </row>
    <row r="12306" spans="1:4" x14ac:dyDescent="0.2">
      <c r="A12306" s="17">
        <v>2937</v>
      </c>
      <c r="B12306" s="21">
        <v>4.4927044540000003E-5</v>
      </c>
      <c r="C12306" s="22">
        <f>A12306/'Shift Factors and Master Curves'!$B$3</f>
        <v>2937</v>
      </c>
      <c r="D12306" s="21">
        <f>B12306/'Shift Factors and Master Curves'!$C$3</f>
        <v>4.0842767763636365E-5</v>
      </c>
    </row>
    <row r="12307" spans="1:4" x14ac:dyDescent="0.2">
      <c r="A12307" s="17">
        <v>2937</v>
      </c>
      <c r="B12307" s="21">
        <v>4.4917660449999998E-5</v>
      </c>
      <c r="C12307" s="22">
        <f>A12307/'Shift Factors and Master Curves'!$B$3</f>
        <v>2937</v>
      </c>
      <c r="D12307" s="21">
        <f>B12307/'Shift Factors and Master Curves'!$C$3</f>
        <v>4.0834236772727268E-5</v>
      </c>
    </row>
    <row r="12308" spans="1:4" x14ac:dyDescent="0.2">
      <c r="A12308" s="17">
        <v>2938</v>
      </c>
      <c r="B12308" s="21">
        <v>4.493432921E-5</v>
      </c>
      <c r="C12308" s="22">
        <f>A12308/'Shift Factors and Master Curves'!$B$3</f>
        <v>2938</v>
      </c>
      <c r="D12308" s="21">
        <f>B12308/'Shift Factors and Master Curves'!$C$3</f>
        <v>4.0849390190909085E-5</v>
      </c>
    </row>
    <row r="12309" spans="1:4" x14ac:dyDescent="0.2">
      <c r="A12309" s="17">
        <v>2938</v>
      </c>
      <c r="B12309" s="21">
        <v>4.4929560899999999E-5</v>
      </c>
      <c r="C12309" s="22">
        <f>A12309/'Shift Factors and Master Curves'!$B$3</f>
        <v>2938</v>
      </c>
      <c r="D12309" s="21">
        <f>B12309/'Shift Factors and Master Curves'!$C$3</f>
        <v>4.0845055363636357E-5</v>
      </c>
    </row>
    <row r="12310" spans="1:4" x14ac:dyDescent="0.2">
      <c r="A12310" s="17">
        <v>2939</v>
      </c>
      <c r="B12310" s="21">
        <v>4.487413886E-5</v>
      </c>
      <c r="C12310" s="22">
        <f>A12310/'Shift Factors and Master Curves'!$B$3</f>
        <v>2939</v>
      </c>
      <c r="D12310" s="21">
        <f>B12310/'Shift Factors and Master Curves'!$C$3</f>
        <v>4.0794671690909086E-5</v>
      </c>
    </row>
    <row r="12311" spans="1:4" x14ac:dyDescent="0.2">
      <c r="A12311" s="17">
        <v>2939</v>
      </c>
      <c r="B12311" s="21">
        <v>4.485960445E-5</v>
      </c>
      <c r="C12311" s="22">
        <f>A12311/'Shift Factors and Master Curves'!$B$3</f>
        <v>2939</v>
      </c>
      <c r="D12311" s="21">
        <f>B12311/'Shift Factors and Master Curves'!$C$3</f>
        <v>4.0781458590909091E-5</v>
      </c>
    </row>
    <row r="12312" spans="1:4" x14ac:dyDescent="0.2">
      <c r="A12312" s="17">
        <v>2940</v>
      </c>
      <c r="B12312" s="21">
        <v>4.4834766099999998E-5</v>
      </c>
      <c r="C12312" s="22">
        <f>A12312/'Shift Factors and Master Curves'!$B$3</f>
        <v>2940</v>
      </c>
      <c r="D12312" s="21">
        <f>B12312/'Shift Factors and Master Curves'!$C$3</f>
        <v>4.0758878272727269E-5</v>
      </c>
    </row>
    <row r="12313" spans="1:4" x14ac:dyDescent="0.2">
      <c r="A12313" s="17">
        <v>2940</v>
      </c>
      <c r="B12313" s="21">
        <v>4.4861004409999997E-5</v>
      </c>
      <c r="C12313" s="22">
        <f>A12313/'Shift Factors and Master Curves'!$B$3</f>
        <v>2940</v>
      </c>
      <c r="D12313" s="21">
        <f>B12313/'Shift Factors and Master Curves'!$C$3</f>
        <v>4.0782731281818178E-5</v>
      </c>
    </row>
    <row r="12314" spans="1:4" x14ac:dyDescent="0.2">
      <c r="A12314" s="17">
        <v>2941</v>
      </c>
      <c r="B12314" s="21">
        <v>4.4888813099999997E-5</v>
      </c>
      <c r="C12314" s="22">
        <f>A12314/'Shift Factors and Master Curves'!$B$3</f>
        <v>2941</v>
      </c>
      <c r="D12314" s="21">
        <f>B12314/'Shift Factors and Master Curves'!$C$3</f>
        <v>4.0808011909090901E-5</v>
      </c>
    </row>
    <row r="12315" spans="1:4" x14ac:dyDescent="0.2">
      <c r="A12315" s="17">
        <v>2941</v>
      </c>
      <c r="B12315" s="21">
        <v>4.48616462E-5</v>
      </c>
      <c r="C12315" s="22">
        <f>A12315/'Shift Factors and Master Curves'!$B$3</f>
        <v>2941</v>
      </c>
      <c r="D12315" s="21">
        <f>B12315/'Shift Factors and Master Curves'!$C$3</f>
        <v>4.0783314727272725E-5</v>
      </c>
    </row>
    <row r="12316" spans="1:4" x14ac:dyDescent="0.2">
      <c r="A12316" s="17">
        <v>2942</v>
      </c>
      <c r="B12316" s="21">
        <v>4.4891879580000002E-5</v>
      </c>
      <c r="C12316" s="22">
        <f>A12316/'Shift Factors and Master Curves'!$B$3</f>
        <v>2942</v>
      </c>
      <c r="D12316" s="21">
        <f>B12316/'Shift Factors and Master Curves'!$C$3</f>
        <v>4.0810799618181819E-5</v>
      </c>
    </row>
    <row r="12317" spans="1:4" x14ac:dyDescent="0.2">
      <c r="A12317" s="17">
        <v>2942</v>
      </c>
      <c r="B12317" s="21">
        <v>4.4908540219999998E-5</v>
      </c>
      <c r="C12317" s="22">
        <f>A12317/'Shift Factors and Master Curves'!$B$3</f>
        <v>2942</v>
      </c>
      <c r="D12317" s="21">
        <f>B12317/'Shift Factors and Master Curves'!$C$3</f>
        <v>4.082594565454545E-5</v>
      </c>
    </row>
    <row r="12318" spans="1:4" x14ac:dyDescent="0.2">
      <c r="A12318" s="17">
        <v>2942</v>
      </c>
      <c r="B12318" s="21">
        <v>4.4928646829999997E-5</v>
      </c>
      <c r="C12318" s="22">
        <f>A12318/'Shift Factors and Master Curves'!$B$3</f>
        <v>2942</v>
      </c>
      <c r="D12318" s="21">
        <f>B12318/'Shift Factors and Master Curves'!$C$3</f>
        <v>4.0844224390909083E-5</v>
      </c>
    </row>
    <row r="12319" spans="1:4" x14ac:dyDescent="0.2">
      <c r="A12319" s="17">
        <v>2943</v>
      </c>
      <c r="B12319" s="21">
        <v>4.4862553310000003E-5</v>
      </c>
      <c r="C12319" s="22">
        <f>A12319/'Shift Factors and Master Curves'!$B$3</f>
        <v>2943</v>
      </c>
      <c r="D12319" s="21">
        <f>B12319/'Shift Factors and Master Curves'!$C$3</f>
        <v>4.0784139372727275E-5</v>
      </c>
    </row>
    <row r="12320" spans="1:4" x14ac:dyDescent="0.2">
      <c r="A12320" s="17">
        <v>2943</v>
      </c>
      <c r="B12320" s="21">
        <v>4.4837226270000001E-5</v>
      </c>
      <c r="C12320" s="22">
        <f>A12320/'Shift Factors and Master Curves'!$B$3</f>
        <v>2943</v>
      </c>
      <c r="D12320" s="21">
        <f>B12320/'Shift Factors and Master Curves'!$C$3</f>
        <v>4.076111479090909E-5</v>
      </c>
    </row>
    <row r="12321" spans="1:4" x14ac:dyDescent="0.2">
      <c r="A12321" s="17">
        <v>2944</v>
      </c>
      <c r="B12321" s="21">
        <v>4.484972327E-5</v>
      </c>
      <c r="C12321" s="22">
        <f>A12321/'Shift Factors and Master Curves'!$B$3</f>
        <v>2944</v>
      </c>
      <c r="D12321" s="21">
        <f>B12321/'Shift Factors and Master Curves'!$C$3</f>
        <v>4.0772475699999996E-5</v>
      </c>
    </row>
    <row r="12322" spans="1:4" x14ac:dyDescent="0.2">
      <c r="A12322" s="17">
        <v>2944</v>
      </c>
      <c r="B12322" s="21">
        <v>4.484840765E-5</v>
      </c>
      <c r="C12322" s="22">
        <f>A12322/'Shift Factors and Master Curves'!$B$3</f>
        <v>2944</v>
      </c>
      <c r="D12322" s="21">
        <f>B12322/'Shift Factors and Master Curves'!$C$3</f>
        <v>4.0771279681818178E-5</v>
      </c>
    </row>
    <row r="12323" spans="1:4" x14ac:dyDescent="0.2">
      <c r="A12323" s="17">
        <v>2945</v>
      </c>
      <c r="B12323" s="21">
        <v>4.4782551439999999E-5</v>
      </c>
      <c r="C12323" s="22">
        <f>A12323/'Shift Factors and Master Curves'!$B$3</f>
        <v>2945</v>
      </c>
      <c r="D12323" s="21">
        <f>B12323/'Shift Factors and Master Curves'!$C$3</f>
        <v>4.0711410399999998E-5</v>
      </c>
    </row>
    <row r="12324" spans="1:4" x14ac:dyDescent="0.2">
      <c r="A12324" s="17">
        <v>2945</v>
      </c>
      <c r="B12324" s="21">
        <v>4.4712534069999998E-5</v>
      </c>
      <c r="C12324" s="22">
        <f>A12324/'Shift Factors and Master Curves'!$B$3</f>
        <v>2945</v>
      </c>
      <c r="D12324" s="21">
        <f>B12324/'Shift Factors and Master Curves'!$C$3</f>
        <v>4.0647758245454541E-5</v>
      </c>
    </row>
    <row r="12325" spans="1:4" x14ac:dyDescent="0.2">
      <c r="A12325" s="17">
        <v>2946</v>
      </c>
      <c r="B12325" s="21">
        <v>4.4691120080000003E-5</v>
      </c>
      <c r="C12325" s="22">
        <f>A12325/'Shift Factors and Master Curves'!$B$3</f>
        <v>2946</v>
      </c>
      <c r="D12325" s="21">
        <f>B12325/'Shift Factors and Master Curves'!$C$3</f>
        <v>4.0628290981818181E-5</v>
      </c>
    </row>
    <row r="12326" spans="1:4" x14ac:dyDescent="0.2">
      <c r="A12326" s="17">
        <v>2946</v>
      </c>
      <c r="B12326" s="21">
        <v>4.4750605989999998E-5</v>
      </c>
      <c r="C12326" s="22">
        <f>A12326/'Shift Factors and Master Curves'!$B$3</f>
        <v>2946</v>
      </c>
      <c r="D12326" s="21">
        <f>B12326/'Shift Factors and Master Curves'!$C$3</f>
        <v>4.0682369081818176E-5</v>
      </c>
    </row>
    <row r="12327" spans="1:4" x14ac:dyDescent="0.2">
      <c r="A12327" s="17">
        <v>2947</v>
      </c>
      <c r="B12327" s="21">
        <v>4.4771694810000003E-5</v>
      </c>
      <c r="C12327" s="22">
        <f>A12327/'Shift Factors and Master Curves'!$B$3</f>
        <v>2947</v>
      </c>
      <c r="D12327" s="21">
        <f>B12327/'Shift Factors and Master Curves'!$C$3</f>
        <v>4.0701540736363633E-5</v>
      </c>
    </row>
    <row r="12328" spans="1:4" x14ac:dyDescent="0.2">
      <c r="A12328" s="17">
        <v>2947</v>
      </c>
      <c r="B12328" s="21">
        <v>4.4766088620000001E-5</v>
      </c>
      <c r="C12328" s="22">
        <f>A12328/'Shift Factors and Master Curves'!$B$3</f>
        <v>2947</v>
      </c>
      <c r="D12328" s="21">
        <f>B12328/'Shift Factors and Master Curves'!$C$3</f>
        <v>4.0696444199999996E-5</v>
      </c>
    </row>
    <row r="12329" spans="1:4" x14ac:dyDescent="0.2">
      <c r="A12329" s="17">
        <v>2948</v>
      </c>
      <c r="B12329" s="21">
        <v>4.4769680710000002E-5</v>
      </c>
      <c r="C12329" s="22">
        <f>A12329/'Shift Factors and Master Curves'!$B$3</f>
        <v>2948</v>
      </c>
      <c r="D12329" s="21">
        <f>B12329/'Shift Factors and Master Curves'!$C$3</f>
        <v>4.0699709736363638E-5</v>
      </c>
    </row>
    <row r="12330" spans="1:4" x14ac:dyDescent="0.2">
      <c r="A12330" s="17">
        <v>2948</v>
      </c>
      <c r="B12330" s="21">
        <v>4.4770866659999997E-5</v>
      </c>
      <c r="C12330" s="22">
        <f>A12330/'Shift Factors and Master Curves'!$B$3</f>
        <v>2948</v>
      </c>
      <c r="D12330" s="21">
        <f>B12330/'Shift Factors and Master Curves'!$C$3</f>
        <v>4.0700787872727264E-5</v>
      </c>
    </row>
    <row r="12331" spans="1:4" x14ac:dyDescent="0.2">
      <c r="A12331" s="17">
        <v>2949</v>
      </c>
      <c r="B12331" s="21">
        <v>4.4797342009999997E-5</v>
      </c>
      <c r="C12331" s="22">
        <f>A12331/'Shift Factors and Master Curves'!$B$3</f>
        <v>2949</v>
      </c>
      <c r="D12331" s="21">
        <f>B12331/'Shift Factors and Master Curves'!$C$3</f>
        <v>4.0724856372727267E-5</v>
      </c>
    </row>
    <row r="12332" spans="1:4" x14ac:dyDescent="0.2">
      <c r="A12332" s="17">
        <v>2949</v>
      </c>
      <c r="B12332" s="21">
        <v>4.4787519299999998E-5</v>
      </c>
      <c r="C12332" s="22">
        <f>A12332/'Shift Factors and Master Curves'!$B$3</f>
        <v>2949</v>
      </c>
      <c r="D12332" s="21">
        <f>B12332/'Shift Factors and Master Curves'!$C$3</f>
        <v>4.0715926636363634E-5</v>
      </c>
    </row>
    <row r="12333" spans="1:4" x14ac:dyDescent="0.2">
      <c r="A12333" s="17">
        <v>2950</v>
      </c>
      <c r="B12333" s="21">
        <v>4.4760625809999997E-5</v>
      </c>
      <c r="C12333" s="22">
        <f>A12333/'Shift Factors and Master Curves'!$B$3</f>
        <v>2950</v>
      </c>
      <c r="D12333" s="21">
        <f>B12333/'Shift Factors and Master Curves'!$C$3</f>
        <v>4.0691478009090901E-5</v>
      </c>
    </row>
    <row r="12334" spans="1:4" x14ac:dyDescent="0.2">
      <c r="A12334" s="17">
        <v>2950</v>
      </c>
      <c r="B12334" s="21">
        <v>4.4835542290000001E-5</v>
      </c>
      <c r="C12334" s="22">
        <f>A12334/'Shift Factors and Master Curves'!$B$3</f>
        <v>2950</v>
      </c>
      <c r="D12334" s="21">
        <f>B12334/'Shift Factors and Master Curves'!$C$3</f>
        <v>4.07595839E-5</v>
      </c>
    </row>
    <row r="12335" spans="1:4" x14ac:dyDescent="0.2">
      <c r="A12335" s="17">
        <v>2950</v>
      </c>
      <c r="B12335" s="21">
        <v>4.4840219140000001E-5</v>
      </c>
      <c r="C12335" s="22">
        <f>A12335/'Shift Factors and Master Curves'!$B$3</f>
        <v>2950</v>
      </c>
      <c r="D12335" s="21">
        <f>B12335/'Shift Factors and Master Curves'!$C$3</f>
        <v>4.0763835581818177E-5</v>
      </c>
    </row>
    <row r="12336" spans="1:4" x14ac:dyDescent="0.2">
      <c r="A12336" s="17">
        <v>2951</v>
      </c>
      <c r="B12336" s="21">
        <v>4.4898100900000001E-5</v>
      </c>
      <c r="C12336" s="22">
        <f>A12336/'Shift Factors and Master Curves'!$B$3</f>
        <v>2951</v>
      </c>
      <c r="D12336" s="21">
        <f>B12336/'Shift Factors and Master Curves'!$C$3</f>
        <v>4.0816455363636362E-5</v>
      </c>
    </row>
    <row r="12337" spans="1:4" x14ac:dyDescent="0.2">
      <c r="A12337" s="17">
        <v>2951</v>
      </c>
      <c r="B12337" s="21">
        <v>4.4912280770000002E-5</v>
      </c>
      <c r="C12337" s="22">
        <f>A12337/'Shift Factors and Master Curves'!$B$3</f>
        <v>2951</v>
      </c>
      <c r="D12337" s="21">
        <f>B12337/'Shift Factors and Master Curves'!$C$3</f>
        <v>4.0829346154545455E-5</v>
      </c>
    </row>
    <row r="12338" spans="1:4" x14ac:dyDescent="0.2">
      <c r="A12338" s="17">
        <v>2952</v>
      </c>
      <c r="B12338" s="21">
        <v>4.4917277530000002E-5</v>
      </c>
      <c r="C12338" s="22">
        <f>A12338/'Shift Factors and Master Curves'!$B$3</f>
        <v>2952</v>
      </c>
      <c r="D12338" s="21">
        <f>B12338/'Shift Factors and Master Curves'!$C$3</f>
        <v>4.0833888663636365E-5</v>
      </c>
    </row>
    <row r="12339" spans="1:4" x14ac:dyDescent="0.2">
      <c r="A12339" s="17">
        <v>2952</v>
      </c>
      <c r="B12339" s="21">
        <v>4.4934572050000001E-5</v>
      </c>
      <c r="C12339" s="22">
        <f>A12339/'Shift Factors and Master Curves'!$B$3</f>
        <v>2952</v>
      </c>
      <c r="D12339" s="21">
        <f>B12339/'Shift Factors and Master Curves'!$C$3</f>
        <v>4.0849610954545454E-5</v>
      </c>
    </row>
    <row r="12340" spans="1:4" x14ac:dyDescent="0.2">
      <c r="A12340" s="17">
        <v>2953</v>
      </c>
      <c r="B12340" s="21">
        <v>4.4969689689999999E-5</v>
      </c>
      <c r="C12340" s="22">
        <f>A12340/'Shift Factors and Master Curves'!$B$3</f>
        <v>2953</v>
      </c>
      <c r="D12340" s="21">
        <f>B12340/'Shift Factors and Master Curves'!$C$3</f>
        <v>4.0881536081818175E-5</v>
      </c>
    </row>
    <row r="12341" spans="1:4" x14ac:dyDescent="0.2">
      <c r="A12341" s="17">
        <v>2953</v>
      </c>
      <c r="B12341" s="21">
        <v>4.4962968080000001E-5</v>
      </c>
      <c r="C12341" s="22">
        <f>A12341/'Shift Factors and Master Curves'!$B$3</f>
        <v>2953</v>
      </c>
      <c r="D12341" s="21">
        <f>B12341/'Shift Factors and Master Curves'!$C$3</f>
        <v>4.0875425527272724E-5</v>
      </c>
    </row>
    <row r="12342" spans="1:4" x14ac:dyDescent="0.2">
      <c r="A12342" s="17">
        <v>2954</v>
      </c>
      <c r="B12342" s="21">
        <v>4.5004675080000003E-5</v>
      </c>
      <c r="C12342" s="22">
        <f>A12342/'Shift Factors and Master Curves'!$B$3</f>
        <v>2954</v>
      </c>
      <c r="D12342" s="21">
        <f>B12342/'Shift Factors and Master Curves'!$C$3</f>
        <v>4.0913340981818179E-5</v>
      </c>
    </row>
    <row r="12343" spans="1:4" x14ac:dyDescent="0.2">
      <c r="A12343" s="17">
        <v>2954</v>
      </c>
      <c r="B12343" s="21">
        <v>4.5018771529999998E-5</v>
      </c>
      <c r="C12343" s="22">
        <f>A12343/'Shift Factors and Master Curves'!$B$3</f>
        <v>2954</v>
      </c>
      <c r="D12343" s="21">
        <f>B12343/'Shift Factors and Master Curves'!$C$3</f>
        <v>4.0926155936363629E-5</v>
      </c>
    </row>
    <row r="12344" spans="1:4" x14ac:dyDescent="0.2">
      <c r="A12344" s="17">
        <v>2955</v>
      </c>
      <c r="B12344" s="21">
        <v>4.5056837749999997E-5</v>
      </c>
      <c r="C12344" s="22">
        <f>A12344/'Shift Factors and Master Curves'!$B$3</f>
        <v>2955</v>
      </c>
      <c r="D12344" s="21">
        <f>B12344/'Shift Factors and Master Curves'!$C$3</f>
        <v>4.0960761590909086E-5</v>
      </c>
    </row>
    <row r="12345" spans="1:4" x14ac:dyDescent="0.2">
      <c r="A12345" s="17">
        <v>2955</v>
      </c>
      <c r="B12345" s="21">
        <v>4.5065658049999999E-5</v>
      </c>
      <c r="C12345" s="22">
        <f>A12345/'Shift Factors and Master Curves'!$B$3</f>
        <v>2955</v>
      </c>
      <c r="D12345" s="21">
        <f>B12345/'Shift Factors and Master Curves'!$C$3</f>
        <v>4.0968780045454544E-5</v>
      </c>
    </row>
    <row r="12346" spans="1:4" x14ac:dyDescent="0.2">
      <c r="A12346" s="17">
        <v>2956</v>
      </c>
      <c r="B12346" s="21">
        <v>4.5017488870000003E-5</v>
      </c>
      <c r="C12346" s="22">
        <f>A12346/'Shift Factors and Master Curves'!$B$3</f>
        <v>2956</v>
      </c>
      <c r="D12346" s="21">
        <f>B12346/'Shift Factors and Master Curves'!$C$3</f>
        <v>4.092498988181818E-5</v>
      </c>
    </row>
    <row r="12347" spans="1:4" x14ac:dyDescent="0.2">
      <c r="A12347" s="17">
        <v>2956</v>
      </c>
      <c r="B12347" s="21">
        <v>4.5021855240000003E-5</v>
      </c>
      <c r="C12347" s="22">
        <f>A12347/'Shift Factors and Master Curves'!$B$3</f>
        <v>2956</v>
      </c>
      <c r="D12347" s="21">
        <f>B12347/'Shift Factors and Master Curves'!$C$3</f>
        <v>4.092895930909091E-5</v>
      </c>
    </row>
    <row r="12348" spans="1:4" x14ac:dyDescent="0.2">
      <c r="A12348" s="17">
        <v>2957</v>
      </c>
      <c r="B12348" s="21">
        <v>4.5012157359999999E-5</v>
      </c>
      <c r="C12348" s="22">
        <f>A12348/'Shift Factors and Master Curves'!$B$3</f>
        <v>2957</v>
      </c>
      <c r="D12348" s="21">
        <f>B12348/'Shift Factors and Master Curves'!$C$3</f>
        <v>4.0920143054545451E-5</v>
      </c>
    </row>
    <row r="12349" spans="1:4" x14ac:dyDescent="0.2">
      <c r="A12349" s="17">
        <v>2957</v>
      </c>
      <c r="B12349" s="21">
        <v>4.4990534270000001E-5</v>
      </c>
      <c r="C12349" s="22">
        <f>A12349/'Shift Factors and Master Curves'!$B$3</f>
        <v>2957</v>
      </c>
      <c r="D12349" s="21">
        <f>B12349/'Shift Factors and Master Curves'!$C$3</f>
        <v>4.0900485699999999E-5</v>
      </c>
    </row>
    <row r="12350" spans="1:4" x14ac:dyDescent="0.2">
      <c r="A12350" s="17">
        <v>2958</v>
      </c>
      <c r="B12350" s="21">
        <v>4.4992553909999999E-5</v>
      </c>
      <c r="C12350" s="22">
        <f>A12350/'Shift Factors and Master Curves'!$B$3</f>
        <v>2958</v>
      </c>
      <c r="D12350" s="21">
        <f>B12350/'Shift Factors and Master Curves'!$C$3</f>
        <v>4.0902321736363634E-5</v>
      </c>
    </row>
    <row r="12351" spans="1:4" x14ac:dyDescent="0.2">
      <c r="A12351" s="17">
        <v>2958</v>
      </c>
      <c r="B12351" s="21">
        <v>4.499966365E-5</v>
      </c>
      <c r="C12351" s="22">
        <f>A12351/'Shift Factors and Master Curves'!$B$3</f>
        <v>2958</v>
      </c>
      <c r="D12351" s="21">
        <f>B12351/'Shift Factors and Master Curves'!$C$3</f>
        <v>4.0908785136363634E-5</v>
      </c>
    </row>
    <row r="12352" spans="1:4" x14ac:dyDescent="0.2">
      <c r="A12352" s="17">
        <v>2958</v>
      </c>
      <c r="B12352" s="21">
        <v>4.5002439709999999E-5</v>
      </c>
      <c r="C12352" s="22">
        <f>A12352/'Shift Factors and Master Curves'!$B$3</f>
        <v>2958</v>
      </c>
      <c r="D12352" s="21">
        <f>B12352/'Shift Factors and Master Curves'!$C$3</f>
        <v>4.0911308827272723E-5</v>
      </c>
    </row>
    <row r="12353" spans="1:4" x14ac:dyDescent="0.2">
      <c r="A12353" s="17">
        <v>2959</v>
      </c>
      <c r="B12353" s="21">
        <v>4.4975785089999998E-5</v>
      </c>
      <c r="C12353" s="22">
        <f>A12353/'Shift Factors and Master Curves'!$B$3</f>
        <v>2959</v>
      </c>
      <c r="D12353" s="21">
        <f>B12353/'Shift Factors and Master Curves'!$C$3</f>
        <v>4.0887077354545448E-5</v>
      </c>
    </row>
    <row r="12354" spans="1:4" x14ac:dyDescent="0.2">
      <c r="A12354" s="17">
        <v>2959</v>
      </c>
      <c r="B12354" s="21">
        <v>4.4948910490000001E-5</v>
      </c>
      <c r="C12354" s="22">
        <f>A12354/'Shift Factors and Master Curves'!$B$3</f>
        <v>2959</v>
      </c>
      <c r="D12354" s="21">
        <f>B12354/'Shift Factors and Master Curves'!$C$3</f>
        <v>4.0862645899999998E-5</v>
      </c>
    </row>
    <row r="12355" spans="1:4" x14ac:dyDescent="0.2">
      <c r="A12355" s="17">
        <v>2960</v>
      </c>
      <c r="B12355" s="21">
        <v>4.4983792580000003E-5</v>
      </c>
      <c r="C12355" s="22">
        <f>A12355/'Shift Factors and Master Curves'!$B$3</f>
        <v>2960</v>
      </c>
      <c r="D12355" s="21">
        <f>B12355/'Shift Factors and Master Curves'!$C$3</f>
        <v>4.089435689090909E-5</v>
      </c>
    </row>
    <row r="12356" spans="1:4" x14ac:dyDescent="0.2">
      <c r="A12356" s="17">
        <v>2960</v>
      </c>
      <c r="B12356" s="21">
        <v>4.4946229969999999E-5</v>
      </c>
      <c r="C12356" s="22">
        <f>A12356/'Shift Factors and Master Curves'!$B$3</f>
        <v>2960</v>
      </c>
      <c r="D12356" s="21">
        <f>B12356/'Shift Factors and Master Curves'!$C$3</f>
        <v>4.0860209063636362E-5</v>
      </c>
    </row>
    <row r="12357" spans="1:4" x14ac:dyDescent="0.2">
      <c r="A12357" s="17">
        <v>2961</v>
      </c>
      <c r="B12357" s="21">
        <v>4.4952766939999998E-5</v>
      </c>
      <c r="C12357" s="22">
        <f>A12357/'Shift Factors and Master Curves'!$B$3</f>
        <v>2961</v>
      </c>
      <c r="D12357" s="21">
        <f>B12357/'Shift Factors and Master Curves'!$C$3</f>
        <v>4.0866151763636358E-5</v>
      </c>
    </row>
    <row r="12358" spans="1:4" x14ac:dyDescent="0.2">
      <c r="A12358" s="17">
        <v>2961</v>
      </c>
      <c r="B12358" s="21">
        <v>4.4986003660000003E-5</v>
      </c>
      <c r="C12358" s="22">
        <f>A12358/'Shift Factors and Master Curves'!$B$3</f>
        <v>2961</v>
      </c>
      <c r="D12358" s="21">
        <f>B12358/'Shift Factors and Master Curves'!$C$3</f>
        <v>4.0896366963636361E-5</v>
      </c>
    </row>
    <row r="12359" spans="1:4" x14ac:dyDescent="0.2">
      <c r="A12359" s="17">
        <v>2962</v>
      </c>
      <c r="B12359" s="21">
        <v>4.4985080780000003E-5</v>
      </c>
      <c r="C12359" s="22">
        <f>A12359/'Shift Factors and Master Curves'!$B$3</f>
        <v>2962</v>
      </c>
      <c r="D12359" s="21">
        <f>B12359/'Shift Factors and Master Curves'!$C$3</f>
        <v>4.0895527981818179E-5</v>
      </c>
    </row>
    <row r="12360" spans="1:4" x14ac:dyDescent="0.2">
      <c r="A12360" s="17">
        <v>2962</v>
      </c>
      <c r="B12360" s="21">
        <v>4.4981194459999998E-5</v>
      </c>
      <c r="C12360" s="22">
        <f>A12360/'Shift Factors and Master Curves'!$B$3</f>
        <v>2962</v>
      </c>
      <c r="D12360" s="21">
        <f>B12360/'Shift Factors and Master Curves'!$C$3</f>
        <v>4.0891994963636361E-5</v>
      </c>
    </row>
    <row r="12361" spans="1:4" x14ac:dyDescent="0.2">
      <c r="A12361" s="17">
        <v>2963</v>
      </c>
      <c r="B12361" s="21">
        <v>4.4993095729999998E-5</v>
      </c>
      <c r="C12361" s="22">
        <f>A12361/'Shift Factors and Master Curves'!$B$3</f>
        <v>2963</v>
      </c>
      <c r="D12361" s="21">
        <f>B12361/'Shift Factors and Master Curves'!$C$3</f>
        <v>4.0902814299999997E-5</v>
      </c>
    </row>
    <row r="12362" spans="1:4" x14ac:dyDescent="0.2">
      <c r="A12362" s="17">
        <v>2963</v>
      </c>
      <c r="B12362" s="21">
        <v>4.5010831770000001E-5</v>
      </c>
      <c r="C12362" s="22">
        <f>A12362/'Shift Factors and Master Curves'!$B$3</f>
        <v>2963</v>
      </c>
      <c r="D12362" s="21">
        <f>B12362/'Shift Factors and Master Curves'!$C$3</f>
        <v>4.091893797272727E-5</v>
      </c>
    </row>
    <row r="12363" spans="1:4" x14ac:dyDescent="0.2">
      <c r="A12363" s="17">
        <v>2964</v>
      </c>
      <c r="B12363" s="21">
        <v>4.4992247429999997E-5</v>
      </c>
      <c r="C12363" s="22">
        <f>A12363/'Shift Factors and Master Curves'!$B$3</f>
        <v>2964</v>
      </c>
      <c r="D12363" s="21">
        <f>B12363/'Shift Factors and Master Curves'!$C$3</f>
        <v>4.0902043118181811E-5</v>
      </c>
    </row>
    <row r="12364" spans="1:4" x14ac:dyDescent="0.2">
      <c r="A12364" s="17">
        <v>2964</v>
      </c>
      <c r="B12364" s="21">
        <v>4.501278417E-5</v>
      </c>
      <c r="C12364" s="22">
        <f>A12364/'Shift Factors and Master Curves'!$B$3</f>
        <v>2964</v>
      </c>
      <c r="D12364" s="21">
        <f>B12364/'Shift Factors and Master Curves'!$C$3</f>
        <v>4.092071288181818E-5</v>
      </c>
    </row>
    <row r="12365" spans="1:4" x14ac:dyDescent="0.2">
      <c r="A12365" s="17">
        <v>2965</v>
      </c>
      <c r="B12365" s="21">
        <v>4.5036518209999997E-5</v>
      </c>
      <c r="C12365" s="22">
        <f>A12365/'Shift Factors and Master Curves'!$B$3</f>
        <v>2965</v>
      </c>
      <c r="D12365" s="21">
        <f>B12365/'Shift Factors and Master Curves'!$C$3</f>
        <v>4.0942289281818174E-5</v>
      </c>
    </row>
    <row r="12366" spans="1:4" x14ac:dyDescent="0.2">
      <c r="A12366" s="17">
        <v>2965</v>
      </c>
      <c r="B12366" s="21">
        <v>4.5040952810000003E-5</v>
      </c>
      <c r="C12366" s="22">
        <f>A12366/'Shift Factors and Master Curves'!$B$3</f>
        <v>2965</v>
      </c>
      <c r="D12366" s="21">
        <f>B12366/'Shift Factors and Master Curves'!$C$3</f>
        <v>4.0946320736363633E-5</v>
      </c>
    </row>
    <row r="12367" spans="1:4" x14ac:dyDescent="0.2">
      <c r="A12367" s="17">
        <v>2966</v>
      </c>
      <c r="B12367" s="21">
        <v>4.5029992680000001E-5</v>
      </c>
      <c r="C12367" s="22">
        <f>A12367/'Shift Factors and Master Curves'!$B$3</f>
        <v>2966</v>
      </c>
      <c r="D12367" s="21">
        <f>B12367/'Shift Factors and Master Curves'!$C$3</f>
        <v>4.0936356981818179E-5</v>
      </c>
    </row>
    <row r="12368" spans="1:4" x14ac:dyDescent="0.2">
      <c r="A12368" s="17">
        <v>2966</v>
      </c>
      <c r="B12368" s="21">
        <v>4.5044922050000002E-5</v>
      </c>
      <c r="C12368" s="22">
        <f>A12368/'Shift Factors and Master Curves'!$B$3</f>
        <v>2966</v>
      </c>
      <c r="D12368" s="21">
        <f>B12368/'Shift Factors and Master Curves'!$C$3</f>
        <v>4.0949929136363636E-5</v>
      </c>
    </row>
    <row r="12369" spans="1:4" x14ac:dyDescent="0.2">
      <c r="A12369" s="17">
        <v>2967</v>
      </c>
      <c r="B12369" s="21">
        <v>4.5034618839999999E-5</v>
      </c>
      <c r="C12369" s="22">
        <f>A12369/'Shift Factors and Master Curves'!$B$3</f>
        <v>2967</v>
      </c>
      <c r="D12369" s="21">
        <f>B12369/'Shift Factors and Master Curves'!$C$3</f>
        <v>4.0940562581818178E-5</v>
      </c>
    </row>
    <row r="12370" spans="1:4" x14ac:dyDescent="0.2">
      <c r="A12370" s="17">
        <v>2967</v>
      </c>
      <c r="B12370" s="21">
        <v>4.5046139509999997E-5</v>
      </c>
      <c r="C12370" s="22">
        <f>A12370/'Shift Factors and Master Curves'!$B$3</f>
        <v>2967</v>
      </c>
      <c r="D12370" s="21">
        <f>B12370/'Shift Factors and Master Curves'!$C$3</f>
        <v>4.0951035918181815E-5</v>
      </c>
    </row>
    <row r="12371" spans="1:4" x14ac:dyDescent="0.2">
      <c r="A12371" s="17">
        <v>2967</v>
      </c>
      <c r="B12371" s="21">
        <v>4.5007485770000001E-5</v>
      </c>
      <c r="C12371" s="22">
        <f>A12371/'Shift Factors and Master Curves'!$B$3</f>
        <v>2967</v>
      </c>
      <c r="D12371" s="21">
        <f>B12371/'Shift Factors and Master Curves'!$C$3</f>
        <v>4.0915896154545452E-5</v>
      </c>
    </row>
    <row r="12372" spans="1:4" x14ac:dyDescent="0.2">
      <c r="A12372" s="17">
        <v>2968</v>
      </c>
      <c r="B12372" s="21">
        <v>4.4979601539999999E-5</v>
      </c>
      <c r="C12372" s="22">
        <f>A12372/'Shift Factors and Master Curves'!$B$3</f>
        <v>2968</v>
      </c>
      <c r="D12372" s="21">
        <f>B12372/'Shift Factors and Master Curves'!$C$3</f>
        <v>4.0890546854545449E-5</v>
      </c>
    </row>
    <row r="12373" spans="1:4" x14ac:dyDescent="0.2">
      <c r="A12373" s="17">
        <v>2968</v>
      </c>
      <c r="B12373" s="21">
        <v>4.4978615270000003E-5</v>
      </c>
      <c r="C12373" s="22">
        <f>A12373/'Shift Factors and Master Curves'!$B$3</f>
        <v>2968</v>
      </c>
      <c r="D12373" s="21">
        <f>B12373/'Shift Factors and Master Curves'!$C$3</f>
        <v>4.0889650245454548E-5</v>
      </c>
    </row>
    <row r="12374" spans="1:4" x14ac:dyDescent="0.2">
      <c r="A12374" s="17">
        <v>2969</v>
      </c>
      <c r="B12374" s="21">
        <v>4.5000981700000001E-5</v>
      </c>
      <c r="C12374" s="22">
        <f>A12374/'Shift Factors and Master Curves'!$B$3</f>
        <v>2969</v>
      </c>
      <c r="D12374" s="21">
        <f>B12374/'Shift Factors and Master Curves'!$C$3</f>
        <v>4.090998336363636E-5</v>
      </c>
    </row>
    <row r="12375" spans="1:4" x14ac:dyDescent="0.2">
      <c r="A12375" s="17">
        <v>2969</v>
      </c>
      <c r="B12375" s="21">
        <v>4.4933800300000001E-5</v>
      </c>
      <c r="C12375" s="22">
        <f>A12375/'Shift Factors and Master Curves'!$B$3</f>
        <v>2969</v>
      </c>
      <c r="D12375" s="21">
        <f>B12375/'Shift Factors and Master Curves'!$C$3</f>
        <v>4.0848909363636359E-5</v>
      </c>
    </row>
    <row r="12376" spans="1:4" x14ac:dyDescent="0.2">
      <c r="A12376" s="17">
        <v>2970</v>
      </c>
      <c r="B12376" s="21">
        <v>4.4950329119999999E-5</v>
      </c>
      <c r="C12376" s="22">
        <f>A12376/'Shift Factors and Master Curves'!$B$3</f>
        <v>2970</v>
      </c>
      <c r="D12376" s="21">
        <f>B12376/'Shift Factors and Master Curves'!$C$3</f>
        <v>4.0863935563636359E-5</v>
      </c>
    </row>
    <row r="12377" spans="1:4" x14ac:dyDescent="0.2">
      <c r="A12377" s="17">
        <v>2970</v>
      </c>
      <c r="B12377" s="21">
        <v>4.4937006420000003E-5</v>
      </c>
      <c r="C12377" s="22">
        <f>A12377/'Shift Factors and Master Curves'!$B$3</f>
        <v>2970</v>
      </c>
      <c r="D12377" s="21">
        <f>B12377/'Shift Factors and Master Curves'!$C$3</f>
        <v>4.0851824018181819E-5</v>
      </c>
    </row>
    <row r="12378" spans="1:4" x14ac:dyDescent="0.2">
      <c r="A12378" s="17">
        <v>2971</v>
      </c>
      <c r="B12378" s="21">
        <v>4.4955090059999997E-5</v>
      </c>
      <c r="C12378" s="22">
        <f>A12378/'Shift Factors and Master Curves'!$B$3</f>
        <v>2971</v>
      </c>
      <c r="D12378" s="21">
        <f>B12378/'Shift Factors and Master Curves'!$C$3</f>
        <v>4.0868263690909083E-5</v>
      </c>
    </row>
    <row r="12379" spans="1:4" x14ac:dyDescent="0.2">
      <c r="A12379" s="17">
        <v>2971</v>
      </c>
      <c r="B12379" s="21">
        <v>4.4980788170000002E-5</v>
      </c>
      <c r="C12379" s="22">
        <f>A12379/'Shift Factors and Master Curves'!$B$3</f>
        <v>2971</v>
      </c>
      <c r="D12379" s="21">
        <f>B12379/'Shift Factors and Master Curves'!$C$3</f>
        <v>4.0891625609090911E-5</v>
      </c>
    </row>
    <row r="12380" spans="1:4" x14ac:dyDescent="0.2">
      <c r="A12380" s="17">
        <v>2972</v>
      </c>
      <c r="B12380" s="21">
        <v>4.5020965479999997E-5</v>
      </c>
      <c r="C12380" s="22">
        <f>A12380/'Shift Factors and Master Curves'!$B$3</f>
        <v>2972</v>
      </c>
      <c r="D12380" s="21">
        <f>B12380/'Shift Factors and Master Curves'!$C$3</f>
        <v>4.0928150436363628E-5</v>
      </c>
    </row>
    <row r="12381" spans="1:4" x14ac:dyDescent="0.2">
      <c r="A12381" s="17">
        <v>2972</v>
      </c>
      <c r="B12381" s="21">
        <v>4.5056523429999997E-5</v>
      </c>
      <c r="C12381" s="22">
        <f>A12381/'Shift Factors and Master Curves'!$B$3</f>
        <v>2972</v>
      </c>
      <c r="D12381" s="21">
        <f>B12381/'Shift Factors and Master Curves'!$C$3</f>
        <v>4.0960475845454539E-5</v>
      </c>
    </row>
    <row r="12382" spans="1:4" x14ac:dyDescent="0.2">
      <c r="A12382" s="17">
        <v>2973</v>
      </c>
      <c r="B12382" s="21">
        <v>4.5098246930000001E-5</v>
      </c>
      <c r="C12382" s="22">
        <f>A12382/'Shift Factors and Master Curves'!$B$3</f>
        <v>2973</v>
      </c>
      <c r="D12382" s="21">
        <f>B12382/'Shift Factors and Master Curves'!$C$3</f>
        <v>4.0998406299999995E-5</v>
      </c>
    </row>
    <row r="12383" spans="1:4" x14ac:dyDescent="0.2">
      <c r="A12383" s="17">
        <v>2973</v>
      </c>
      <c r="B12383" s="21">
        <v>4.5143309250000002E-5</v>
      </c>
      <c r="C12383" s="22">
        <f>A12383/'Shift Factors and Master Curves'!$B$3</f>
        <v>2973</v>
      </c>
      <c r="D12383" s="21">
        <f>B12383/'Shift Factors and Master Curves'!$C$3</f>
        <v>4.1039372045454541E-5</v>
      </c>
    </row>
    <row r="12384" spans="1:4" x14ac:dyDescent="0.2">
      <c r="A12384" s="17">
        <v>2974</v>
      </c>
      <c r="B12384" s="21">
        <v>4.5145566900000002E-5</v>
      </c>
      <c r="C12384" s="22">
        <f>A12384/'Shift Factors and Master Curves'!$B$3</f>
        <v>2974</v>
      </c>
      <c r="D12384" s="21">
        <f>B12384/'Shift Factors and Master Curves'!$C$3</f>
        <v>4.1041424454545454E-5</v>
      </c>
    </row>
    <row r="12385" spans="1:4" x14ac:dyDescent="0.2">
      <c r="A12385" s="17">
        <v>2974</v>
      </c>
      <c r="B12385" s="21">
        <v>4.5191807840000001E-5</v>
      </c>
      <c r="C12385" s="22">
        <f>A12385/'Shift Factors and Master Curves'!$B$3</f>
        <v>2974</v>
      </c>
      <c r="D12385" s="21">
        <f>B12385/'Shift Factors and Master Curves'!$C$3</f>
        <v>4.1083461672727269E-5</v>
      </c>
    </row>
    <row r="12386" spans="1:4" x14ac:dyDescent="0.2">
      <c r="A12386" s="17">
        <v>2975</v>
      </c>
      <c r="B12386" s="21">
        <v>4.5131469320000003E-5</v>
      </c>
      <c r="C12386" s="22">
        <f>A12386/'Shift Factors and Master Curves'!$B$3</f>
        <v>2975</v>
      </c>
      <c r="D12386" s="21">
        <f>B12386/'Shift Factors and Master Curves'!$C$3</f>
        <v>4.1028608472727269E-5</v>
      </c>
    </row>
    <row r="12387" spans="1:4" x14ac:dyDescent="0.2">
      <c r="A12387" s="17">
        <v>2975</v>
      </c>
      <c r="B12387" s="21">
        <v>4.5112345020000001E-5</v>
      </c>
      <c r="C12387" s="22">
        <f>A12387/'Shift Factors and Master Curves'!$B$3</f>
        <v>2975</v>
      </c>
      <c r="D12387" s="21">
        <f>B12387/'Shift Factors and Master Curves'!$C$3</f>
        <v>4.1011222745454545E-5</v>
      </c>
    </row>
    <row r="12388" spans="1:4" x14ac:dyDescent="0.2">
      <c r="A12388" s="17">
        <v>2976</v>
      </c>
      <c r="B12388" s="21">
        <v>4.5043730920000003E-5</v>
      </c>
      <c r="C12388" s="22">
        <f>A12388/'Shift Factors and Master Curves'!$B$3</f>
        <v>2976</v>
      </c>
      <c r="D12388" s="21">
        <f>B12388/'Shift Factors and Master Curves'!$C$3</f>
        <v>4.0948846290909091E-5</v>
      </c>
    </row>
    <row r="12389" spans="1:4" x14ac:dyDescent="0.2">
      <c r="A12389" s="17">
        <v>2976</v>
      </c>
      <c r="B12389" s="21">
        <v>4.5006467050000002E-5</v>
      </c>
      <c r="C12389" s="22">
        <f>A12389/'Shift Factors and Master Curves'!$B$3</f>
        <v>2976</v>
      </c>
      <c r="D12389" s="21">
        <f>B12389/'Shift Factors and Master Curves'!$C$3</f>
        <v>4.0914970045454548E-5</v>
      </c>
    </row>
    <row r="12390" spans="1:4" x14ac:dyDescent="0.2">
      <c r="A12390" s="17">
        <v>2976</v>
      </c>
      <c r="B12390" s="21">
        <v>4.4972574350000003E-5</v>
      </c>
      <c r="C12390" s="22">
        <f>A12390/'Shift Factors and Master Curves'!$B$3</f>
        <v>2976</v>
      </c>
      <c r="D12390" s="21">
        <f>B12390/'Shift Factors and Master Curves'!$C$3</f>
        <v>4.08841585E-5</v>
      </c>
    </row>
    <row r="12391" spans="1:4" x14ac:dyDescent="0.2">
      <c r="A12391" s="17">
        <v>2977</v>
      </c>
      <c r="B12391" s="21">
        <v>4.4896046319999999E-5</v>
      </c>
      <c r="C12391" s="22">
        <f>A12391/'Shift Factors and Master Curves'!$B$3</f>
        <v>2977</v>
      </c>
      <c r="D12391" s="21">
        <f>B12391/'Shift Factors and Master Curves'!$C$3</f>
        <v>4.0814587563636362E-5</v>
      </c>
    </row>
    <row r="12392" spans="1:4" x14ac:dyDescent="0.2">
      <c r="A12392" s="17">
        <v>2977</v>
      </c>
      <c r="B12392" s="21">
        <v>4.4965289969999998E-5</v>
      </c>
      <c r="C12392" s="22">
        <f>A12392/'Shift Factors and Master Curves'!$B$3</f>
        <v>2977</v>
      </c>
      <c r="D12392" s="21">
        <f>B12392/'Shift Factors and Master Curves'!$C$3</f>
        <v>4.0877536336363629E-5</v>
      </c>
    </row>
    <row r="12393" spans="1:4" x14ac:dyDescent="0.2">
      <c r="A12393" s="17">
        <v>2978</v>
      </c>
      <c r="B12393" s="21">
        <v>4.4985036829999998E-5</v>
      </c>
      <c r="C12393" s="22">
        <f>A12393/'Shift Factors and Master Curves'!$B$3</f>
        <v>2978</v>
      </c>
      <c r="D12393" s="21">
        <f>B12393/'Shift Factors and Master Curves'!$C$3</f>
        <v>4.0895488027272722E-5</v>
      </c>
    </row>
    <row r="12394" spans="1:4" x14ac:dyDescent="0.2">
      <c r="A12394" s="17">
        <v>2978</v>
      </c>
      <c r="B12394" s="21">
        <v>4.5022171750000002E-5</v>
      </c>
      <c r="C12394" s="22">
        <f>A12394/'Shift Factors and Master Curves'!$B$3</f>
        <v>2978</v>
      </c>
      <c r="D12394" s="21">
        <f>B12394/'Shift Factors and Master Curves'!$C$3</f>
        <v>4.0929247045454542E-5</v>
      </c>
    </row>
    <row r="12395" spans="1:4" x14ac:dyDescent="0.2">
      <c r="A12395" s="17">
        <v>2979</v>
      </c>
      <c r="B12395" s="21">
        <v>4.5031472859999999E-5</v>
      </c>
      <c r="C12395" s="22">
        <f>A12395/'Shift Factors and Master Curves'!$B$3</f>
        <v>2979</v>
      </c>
      <c r="D12395" s="21">
        <f>B12395/'Shift Factors and Master Curves'!$C$3</f>
        <v>4.0937702599999994E-5</v>
      </c>
    </row>
    <row r="12396" spans="1:4" x14ac:dyDescent="0.2">
      <c r="A12396" s="17">
        <v>2979</v>
      </c>
      <c r="B12396" s="21">
        <v>4.5016224759999997E-5</v>
      </c>
      <c r="C12396" s="22">
        <f>A12396/'Shift Factors and Master Curves'!$B$3</f>
        <v>2979</v>
      </c>
      <c r="D12396" s="21">
        <f>B12396/'Shift Factors and Master Curves'!$C$3</f>
        <v>4.0923840690909087E-5</v>
      </c>
    </row>
    <row r="12397" spans="1:4" x14ac:dyDescent="0.2">
      <c r="A12397" s="17">
        <v>2980</v>
      </c>
      <c r="B12397" s="21">
        <v>4.5048251830000002E-5</v>
      </c>
      <c r="C12397" s="22">
        <f>A12397/'Shift Factors and Master Curves'!$B$3</f>
        <v>2980</v>
      </c>
      <c r="D12397" s="21">
        <f>B12397/'Shift Factors and Master Curves'!$C$3</f>
        <v>4.0952956209090908E-5</v>
      </c>
    </row>
    <row r="12398" spans="1:4" x14ac:dyDescent="0.2">
      <c r="A12398" s="17">
        <v>2980</v>
      </c>
      <c r="B12398" s="21">
        <v>4.503743882E-5</v>
      </c>
      <c r="C12398" s="22">
        <f>A12398/'Shift Factors and Master Curves'!$B$3</f>
        <v>2980</v>
      </c>
      <c r="D12398" s="21">
        <f>B12398/'Shift Factors and Master Curves'!$C$3</f>
        <v>4.0943126199999999E-5</v>
      </c>
    </row>
    <row r="12399" spans="1:4" x14ac:dyDescent="0.2">
      <c r="A12399" s="17">
        <v>2981</v>
      </c>
      <c r="B12399" s="21">
        <v>4.503014811E-5</v>
      </c>
      <c r="C12399" s="22">
        <f>A12399/'Shift Factors and Master Curves'!$B$3</f>
        <v>2981</v>
      </c>
      <c r="D12399" s="21">
        <f>B12399/'Shift Factors and Master Curves'!$C$3</f>
        <v>4.093649828181818E-5</v>
      </c>
    </row>
    <row r="12400" spans="1:4" x14ac:dyDescent="0.2">
      <c r="A12400" s="17">
        <v>2981</v>
      </c>
      <c r="B12400" s="21">
        <v>4.5040623720000001E-5</v>
      </c>
      <c r="C12400" s="22">
        <f>A12400/'Shift Factors and Master Curves'!$B$3</f>
        <v>2981</v>
      </c>
      <c r="D12400" s="21">
        <f>B12400/'Shift Factors and Master Curves'!$C$3</f>
        <v>4.0946021563636358E-5</v>
      </c>
    </row>
    <row r="12401" spans="1:4" x14ac:dyDescent="0.2">
      <c r="A12401" s="17">
        <v>2982</v>
      </c>
      <c r="B12401" s="21">
        <v>4.5107412479999999E-5</v>
      </c>
      <c r="C12401" s="22">
        <f>A12401/'Shift Factors and Master Curves'!$B$3</f>
        <v>2982</v>
      </c>
      <c r="D12401" s="21">
        <f>B12401/'Shift Factors and Master Curves'!$C$3</f>
        <v>4.1006738618181815E-5</v>
      </c>
    </row>
    <row r="12402" spans="1:4" x14ac:dyDescent="0.2">
      <c r="A12402" s="17">
        <v>2982</v>
      </c>
      <c r="B12402" s="21">
        <v>4.5133530519999997E-5</v>
      </c>
      <c r="C12402" s="22">
        <f>A12402/'Shift Factors and Master Curves'!$B$3</f>
        <v>2982</v>
      </c>
      <c r="D12402" s="21">
        <f>B12402/'Shift Factors and Master Curves'!$C$3</f>
        <v>4.1030482290909085E-5</v>
      </c>
    </row>
    <row r="12403" spans="1:4" x14ac:dyDescent="0.2">
      <c r="A12403" s="17">
        <v>2983</v>
      </c>
      <c r="B12403" s="21">
        <v>4.5162879429999999E-5</v>
      </c>
      <c r="C12403" s="22">
        <f>A12403/'Shift Factors and Master Curves'!$B$3</f>
        <v>2983</v>
      </c>
      <c r="D12403" s="21">
        <f>B12403/'Shift Factors and Master Curves'!$C$3</f>
        <v>4.1057163118181814E-5</v>
      </c>
    </row>
    <row r="12404" spans="1:4" x14ac:dyDescent="0.2">
      <c r="A12404" s="17">
        <v>2983</v>
      </c>
      <c r="B12404" s="21">
        <v>4.5213024420000001E-5</v>
      </c>
      <c r="C12404" s="22">
        <f>A12404/'Shift Factors and Master Curves'!$B$3</f>
        <v>2983</v>
      </c>
      <c r="D12404" s="21">
        <f>B12404/'Shift Factors and Master Curves'!$C$3</f>
        <v>4.1102749472727268E-5</v>
      </c>
    </row>
    <row r="12405" spans="1:4" x14ac:dyDescent="0.2">
      <c r="A12405" s="17">
        <v>2984</v>
      </c>
      <c r="B12405" s="21">
        <v>4.528535763E-5</v>
      </c>
      <c r="C12405" s="22">
        <f>A12405/'Shift Factors and Master Curves'!$B$3</f>
        <v>2984</v>
      </c>
      <c r="D12405" s="21">
        <f>B12405/'Shift Factors and Master Curves'!$C$3</f>
        <v>4.1168506936363631E-5</v>
      </c>
    </row>
    <row r="12406" spans="1:4" x14ac:dyDescent="0.2">
      <c r="A12406" s="17">
        <v>2984</v>
      </c>
      <c r="B12406" s="21">
        <v>4.5395853579999998E-5</v>
      </c>
      <c r="C12406" s="22">
        <f>A12406/'Shift Factors and Master Curves'!$B$3</f>
        <v>2984</v>
      </c>
      <c r="D12406" s="21">
        <f>B12406/'Shift Factors and Master Curves'!$C$3</f>
        <v>4.1268957799999996E-5</v>
      </c>
    </row>
    <row r="12407" spans="1:4" x14ac:dyDescent="0.2">
      <c r="A12407" s="17">
        <v>2985</v>
      </c>
      <c r="B12407" s="21">
        <v>4.5400853479999997E-5</v>
      </c>
      <c r="C12407" s="22">
        <f>A12407/'Shift Factors and Master Curves'!$B$3</f>
        <v>2985</v>
      </c>
      <c r="D12407" s="21">
        <f>B12407/'Shift Factors and Master Curves'!$C$3</f>
        <v>4.1273503163636356E-5</v>
      </c>
    </row>
    <row r="12408" spans="1:4" x14ac:dyDescent="0.2">
      <c r="A12408" s="17">
        <v>2985</v>
      </c>
      <c r="B12408" s="21">
        <v>4.5420825039999998E-5</v>
      </c>
      <c r="C12408" s="22">
        <f>A12408/'Shift Factors and Master Curves'!$B$3</f>
        <v>2985</v>
      </c>
      <c r="D12408" s="21">
        <f>B12408/'Shift Factors and Master Curves'!$C$3</f>
        <v>4.1291659127272722E-5</v>
      </c>
    </row>
    <row r="12409" spans="1:4" x14ac:dyDescent="0.2">
      <c r="A12409" s="17">
        <v>2985</v>
      </c>
      <c r="B12409" s="21">
        <v>4.5396188410000001E-5</v>
      </c>
      <c r="C12409" s="22">
        <f>A12409/'Shift Factors and Master Curves'!$B$3</f>
        <v>2985</v>
      </c>
      <c r="D12409" s="21">
        <f>B12409/'Shift Factors and Master Curves'!$C$3</f>
        <v>4.1269262190909087E-5</v>
      </c>
    </row>
    <row r="12410" spans="1:4" x14ac:dyDescent="0.2">
      <c r="A12410" s="17">
        <v>2986</v>
      </c>
      <c r="B12410" s="21">
        <v>4.5367227550000003E-5</v>
      </c>
      <c r="C12410" s="22">
        <f>A12410/'Shift Factors and Master Curves'!$B$3</f>
        <v>2986</v>
      </c>
      <c r="D12410" s="21">
        <f>B12410/'Shift Factors and Master Curves'!$C$3</f>
        <v>4.1242934136363635E-5</v>
      </c>
    </row>
    <row r="12411" spans="1:4" x14ac:dyDescent="0.2">
      <c r="A12411" s="17">
        <v>2986</v>
      </c>
      <c r="B12411" s="21">
        <v>4.5291365670000001E-5</v>
      </c>
      <c r="C12411" s="22">
        <f>A12411/'Shift Factors and Master Curves'!$B$3</f>
        <v>2986</v>
      </c>
      <c r="D12411" s="21">
        <f>B12411/'Shift Factors and Master Curves'!$C$3</f>
        <v>4.1173968790909088E-5</v>
      </c>
    </row>
    <row r="12412" spans="1:4" x14ac:dyDescent="0.2">
      <c r="A12412" s="17">
        <v>2987</v>
      </c>
      <c r="B12412" s="21">
        <v>4.5275883050000001E-5</v>
      </c>
      <c r="C12412" s="22">
        <f>A12412/'Shift Factors and Master Curves'!$B$3</f>
        <v>2987</v>
      </c>
      <c r="D12412" s="21">
        <f>B12412/'Shift Factors and Master Curves'!$C$3</f>
        <v>4.1159893681818181E-5</v>
      </c>
    </row>
    <row r="12413" spans="1:4" x14ac:dyDescent="0.2">
      <c r="A12413" s="17">
        <v>2987</v>
      </c>
      <c r="B12413" s="21">
        <v>4.524390031E-5</v>
      </c>
      <c r="C12413" s="22">
        <f>A12413/'Shift Factors and Master Curves'!$B$3</f>
        <v>2987</v>
      </c>
      <c r="D12413" s="21">
        <f>B12413/'Shift Factors and Master Curves'!$C$3</f>
        <v>4.1130818463636364E-5</v>
      </c>
    </row>
    <row r="12414" spans="1:4" x14ac:dyDescent="0.2">
      <c r="A12414" s="17">
        <v>2988</v>
      </c>
      <c r="B12414" s="21">
        <v>4.5223034509999998E-5</v>
      </c>
      <c r="C12414" s="22">
        <f>A12414/'Shift Factors and Master Curves'!$B$3</f>
        <v>2988</v>
      </c>
      <c r="D12414" s="21">
        <f>B12414/'Shift Factors and Master Curves'!$C$3</f>
        <v>4.1111849554545453E-5</v>
      </c>
    </row>
    <row r="12415" spans="1:4" x14ac:dyDescent="0.2">
      <c r="A12415" s="17">
        <v>2988</v>
      </c>
      <c r="B12415" s="21">
        <v>4.5210994119999999E-5</v>
      </c>
      <c r="C12415" s="22">
        <f>A12415/'Shift Factors and Master Curves'!$B$3</f>
        <v>2988</v>
      </c>
      <c r="D12415" s="21">
        <f>B12415/'Shift Factors and Master Curves'!$C$3</f>
        <v>4.110090374545454E-5</v>
      </c>
    </row>
    <row r="12416" spans="1:4" x14ac:dyDescent="0.2">
      <c r="A12416" s="17">
        <v>2989</v>
      </c>
      <c r="B12416" s="21">
        <v>4.5225836789999998E-5</v>
      </c>
      <c r="C12416" s="22">
        <f>A12416/'Shift Factors and Master Curves'!$B$3</f>
        <v>2989</v>
      </c>
      <c r="D12416" s="21">
        <f>B12416/'Shift Factors and Master Curves'!$C$3</f>
        <v>4.1114397081818178E-5</v>
      </c>
    </row>
    <row r="12417" spans="1:4" x14ac:dyDescent="0.2">
      <c r="A12417" s="17">
        <v>2989</v>
      </c>
      <c r="B12417" s="21">
        <v>4.5255751910000002E-5</v>
      </c>
      <c r="C12417" s="22">
        <f>A12417/'Shift Factors and Master Curves'!$B$3</f>
        <v>2989</v>
      </c>
      <c r="D12417" s="21">
        <f>B12417/'Shift Factors and Master Curves'!$C$3</f>
        <v>4.1141592645454546E-5</v>
      </c>
    </row>
    <row r="12418" spans="1:4" x14ac:dyDescent="0.2">
      <c r="A12418" s="17">
        <v>2990</v>
      </c>
      <c r="B12418" s="21">
        <v>4.5246115219999998E-5</v>
      </c>
      <c r="C12418" s="22">
        <f>A12418/'Shift Factors and Master Curves'!$B$3</f>
        <v>2990</v>
      </c>
      <c r="D12418" s="21">
        <f>B12418/'Shift Factors and Master Curves'!$C$3</f>
        <v>4.1132832018181814E-5</v>
      </c>
    </row>
    <row r="12419" spans="1:4" x14ac:dyDescent="0.2">
      <c r="A12419" s="17">
        <v>2990</v>
      </c>
      <c r="B12419" s="21">
        <v>4.5198159189999998E-5</v>
      </c>
      <c r="C12419" s="22">
        <f>A12419/'Shift Factors and Master Curves'!$B$3</f>
        <v>2990</v>
      </c>
      <c r="D12419" s="21">
        <f>B12419/'Shift Factors and Master Curves'!$C$3</f>
        <v>4.1089235627272724E-5</v>
      </c>
    </row>
    <row r="12420" spans="1:4" x14ac:dyDescent="0.2">
      <c r="A12420" s="17">
        <v>2991</v>
      </c>
      <c r="B12420" s="21">
        <v>4.5148316870000001E-5</v>
      </c>
      <c r="C12420" s="22">
        <f>A12420/'Shift Factors and Master Curves'!$B$3</f>
        <v>2991</v>
      </c>
      <c r="D12420" s="21">
        <f>B12420/'Shift Factors and Master Curves'!$C$3</f>
        <v>4.1043924427272727E-5</v>
      </c>
    </row>
    <row r="12421" spans="1:4" x14ac:dyDescent="0.2">
      <c r="A12421" s="17">
        <v>2991</v>
      </c>
      <c r="B12421" s="21">
        <v>4.5192378549999998E-5</v>
      </c>
      <c r="C12421" s="22">
        <f>A12421/'Shift Factors and Master Curves'!$B$3</f>
        <v>2991</v>
      </c>
      <c r="D12421" s="21">
        <f>B12421/'Shift Factors and Master Curves'!$C$3</f>
        <v>4.1083980499999998E-5</v>
      </c>
    </row>
    <row r="12422" spans="1:4" x14ac:dyDescent="0.2">
      <c r="A12422" s="17">
        <v>2992</v>
      </c>
      <c r="B12422" s="21">
        <v>4.518211229E-5</v>
      </c>
      <c r="C12422" s="22">
        <f>A12422/'Shift Factors and Master Curves'!$B$3</f>
        <v>2992</v>
      </c>
      <c r="D12422" s="21">
        <f>B12422/'Shift Factors and Master Curves'!$C$3</f>
        <v>4.1074647536363634E-5</v>
      </c>
    </row>
    <row r="12423" spans="1:4" x14ac:dyDescent="0.2">
      <c r="A12423" s="17">
        <v>2992</v>
      </c>
      <c r="B12423" s="21">
        <v>4.5174766050000003E-5</v>
      </c>
      <c r="C12423" s="22">
        <f>A12423/'Shift Factors and Master Curves'!$B$3</f>
        <v>2992</v>
      </c>
      <c r="D12423" s="21">
        <f>B12423/'Shift Factors and Master Curves'!$C$3</f>
        <v>4.1067969136363633E-5</v>
      </c>
    </row>
    <row r="12424" spans="1:4" x14ac:dyDescent="0.2">
      <c r="A12424" s="17">
        <v>2993</v>
      </c>
      <c r="B12424" s="21">
        <v>4.5205218950000002E-5</v>
      </c>
      <c r="C12424" s="22">
        <f>A12424/'Shift Factors and Master Curves'!$B$3</f>
        <v>2993</v>
      </c>
      <c r="D12424" s="21">
        <f>B12424/'Shift Factors and Master Curves'!$C$3</f>
        <v>4.1095653590909088E-5</v>
      </c>
    </row>
    <row r="12425" spans="1:4" x14ac:dyDescent="0.2">
      <c r="A12425" s="17">
        <v>2993</v>
      </c>
      <c r="B12425" s="21">
        <v>4.5148776969999998E-5</v>
      </c>
      <c r="C12425" s="22">
        <f>A12425/'Shift Factors and Master Curves'!$B$3</f>
        <v>2993</v>
      </c>
      <c r="D12425" s="21">
        <f>B12425/'Shift Factors and Master Curves'!$C$3</f>
        <v>4.1044342699999992E-5</v>
      </c>
    </row>
    <row r="12426" spans="1:4" x14ac:dyDescent="0.2">
      <c r="A12426" s="17">
        <v>2994</v>
      </c>
      <c r="B12426" s="21">
        <v>4.5189000929999998E-5</v>
      </c>
      <c r="C12426" s="22">
        <f>A12426/'Shift Factors and Master Curves'!$B$3</f>
        <v>2994</v>
      </c>
      <c r="D12426" s="21">
        <f>B12426/'Shift Factors and Master Curves'!$C$3</f>
        <v>4.108090993636363E-5</v>
      </c>
    </row>
    <row r="12427" spans="1:4" x14ac:dyDescent="0.2">
      <c r="A12427" s="17">
        <v>2994</v>
      </c>
      <c r="B12427" s="21">
        <v>4.5157071369999999E-5</v>
      </c>
      <c r="C12427" s="22">
        <f>A12427/'Shift Factors and Master Curves'!$B$3</f>
        <v>2994</v>
      </c>
      <c r="D12427" s="21">
        <f>B12427/'Shift Factors and Master Curves'!$C$3</f>
        <v>4.1051883063636358E-5</v>
      </c>
    </row>
    <row r="12428" spans="1:4" x14ac:dyDescent="0.2">
      <c r="A12428" s="17">
        <v>2994</v>
      </c>
      <c r="B12428" s="21">
        <v>4.520207039E-5</v>
      </c>
      <c r="C12428" s="22">
        <f>A12428/'Shift Factors and Master Curves'!$B$3</f>
        <v>2994</v>
      </c>
      <c r="D12428" s="21">
        <f>B12428/'Shift Factors and Master Curves'!$C$3</f>
        <v>4.1092791263636358E-5</v>
      </c>
    </row>
    <row r="12429" spans="1:4" x14ac:dyDescent="0.2">
      <c r="A12429" s="17">
        <v>2995</v>
      </c>
      <c r="B12429" s="21">
        <v>4.5216636400000002E-5</v>
      </c>
      <c r="C12429" s="22">
        <f>A12429/'Shift Factors and Master Curves'!$B$3</f>
        <v>2995</v>
      </c>
      <c r="D12429" s="21">
        <f>B12429/'Shift Factors and Master Curves'!$C$3</f>
        <v>4.1106033090909091E-5</v>
      </c>
    </row>
    <row r="12430" spans="1:4" x14ac:dyDescent="0.2">
      <c r="A12430" s="17">
        <v>2995</v>
      </c>
      <c r="B12430" s="21">
        <v>4.5204696559999997E-5</v>
      </c>
      <c r="C12430" s="22">
        <f>A12430/'Shift Factors and Master Curves'!$B$3</f>
        <v>2995</v>
      </c>
      <c r="D12430" s="21">
        <f>B12430/'Shift Factors and Master Curves'!$C$3</f>
        <v>4.1095178690909087E-5</v>
      </c>
    </row>
    <row r="12431" spans="1:4" x14ac:dyDescent="0.2">
      <c r="A12431" s="17">
        <v>2996</v>
      </c>
      <c r="B12431" s="21">
        <v>4.5189330660000002E-5</v>
      </c>
      <c r="C12431" s="22">
        <f>A12431/'Shift Factors and Master Curves'!$B$3</f>
        <v>2996</v>
      </c>
      <c r="D12431" s="21">
        <f>B12431/'Shift Factors and Master Curves'!$C$3</f>
        <v>4.1081209690909088E-5</v>
      </c>
    </row>
    <row r="12432" spans="1:4" x14ac:dyDescent="0.2">
      <c r="A12432" s="17">
        <v>2996</v>
      </c>
      <c r="B12432" s="21">
        <v>4.5199590030000002E-5</v>
      </c>
      <c r="C12432" s="22">
        <f>A12432/'Shift Factors and Master Curves'!$B$3</f>
        <v>2996</v>
      </c>
      <c r="D12432" s="21">
        <f>B12432/'Shift Factors and Master Curves'!$C$3</f>
        <v>4.1090536390909087E-5</v>
      </c>
    </row>
    <row r="12433" spans="1:4" x14ac:dyDescent="0.2">
      <c r="A12433" s="17">
        <v>2997</v>
      </c>
      <c r="B12433" s="21">
        <v>4.5246401610000003E-5</v>
      </c>
      <c r="C12433" s="22">
        <f>A12433/'Shift Factors and Master Curves'!$B$3</f>
        <v>2997</v>
      </c>
      <c r="D12433" s="21">
        <f>B12433/'Shift Factors and Master Curves'!$C$3</f>
        <v>4.1133092372727273E-5</v>
      </c>
    </row>
    <row r="12434" spans="1:4" x14ac:dyDescent="0.2">
      <c r="A12434" s="17">
        <v>2997</v>
      </c>
      <c r="B12434" s="21">
        <v>4.5283837809999999E-5</v>
      </c>
      <c r="C12434" s="22">
        <f>A12434/'Shift Factors and Master Curves'!$B$3</f>
        <v>2997</v>
      </c>
      <c r="D12434" s="21">
        <f>B12434/'Shift Factors and Master Curves'!$C$3</f>
        <v>4.1167125281818178E-5</v>
      </c>
    </row>
    <row r="12435" spans="1:4" x14ac:dyDescent="0.2">
      <c r="A12435" s="17">
        <v>2998</v>
      </c>
      <c r="B12435" s="21">
        <v>4.5247899049999997E-5</v>
      </c>
      <c r="C12435" s="22">
        <f>A12435/'Shift Factors and Master Curves'!$B$3</f>
        <v>2998</v>
      </c>
      <c r="D12435" s="21">
        <f>B12435/'Shift Factors and Master Curves'!$C$3</f>
        <v>4.1134453681818177E-5</v>
      </c>
    </row>
    <row r="12436" spans="1:4" x14ac:dyDescent="0.2">
      <c r="A12436" s="17">
        <v>2998</v>
      </c>
      <c r="B12436" s="21">
        <v>4.5229630709999998E-5</v>
      </c>
      <c r="C12436" s="22">
        <f>A12436/'Shift Factors and Master Curves'!$B$3</f>
        <v>2998</v>
      </c>
      <c r="D12436" s="21">
        <f>B12436/'Shift Factors and Master Curves'!$C$3</f>
        <v>4.1117846099999992E-5</v>
      </c>
    </row>
    <row r="12437" spans="1:4" x14ac:dyDescent="0.2">
      <c r="A12437" s="17">
        <v>2999</v>
      </c>
      <c r="B12437" s="21">
        <v>4.5262900889999998E-5</v>
      </c>
      <c r="C12437" s="22">
        <f>A12437/'Shift Factors and Master Curves'!$B$3</f>
        <v>2999</v>
      </c>
      <c r="D12437" s="21">
        <f>B12437/'Shift Factors and Master Curves'!$C$3</f>
        <v>4.1148091718181816E-5</v>
      </c>
    </row>
    <row r="12438" spans="1:4" x14ac:dyDescent="0.2">
      <c r="A12438" s="17">
        <v>2999</v>
      </c>
      <c r="B12438" s="21">
        <v>4.5254715150000001E-5</v>
      </c>
      <c r="C12438" s="22">
        <f>A12438/'Shift Factors and Master Curves'!$B$3</f>
        <v>2999</v>
      </c>
      <c r="D12438" s="21">
        <f>B12438/'Shift Factors and Master Curves'!$C$3</f>
        <v>4.1140650136363631E-5</v>
      </c>
    </row>
    <row r="12439" spans="1:4" x14ac:dyDescent="0.2">
      <c r="A12439" s="17">
        <v>3000</v>
      </c>
      <c r="B12439" s="21">
        <v>4.5224392330000003E-5</v>
      </c>
      <c r="C12439" s="22">
        <f>A12439/'Shift Factors and Master Curves'!$B$3</f>
        <v>3000</v>
      </c>
      <c r="D12439" s="21">
        <f>B12439/'Shift Factors and Master Curves'!$C$3</f>
        <v>4.1113083936363635E-5</v>
      </c>
    </row>
    <row r="12440" spans="1:4" x14ac:dyDescent="0.2">
      <c r="A12440" s="17">
        <v>3000</v>
      </c>
      <c r="B12440" s="21">
        <v>4.5171812919999997E-5</v>
      </c>
      <c r="C12440" s="22">
        <f>A12440/'Shift Factors and Master Curves'!$B$3</f>
        <v>3000</v>
      </c>
      <c r="D12440" s="21">
        <f>B12440/'Shift Factors and Master Curves'!$C$3</f>
        <v>4.1065284472727269E-5</v>
      </c>
    </row>
    <row r="12441" spans="1:4" x14ac:dyDescent="0.2">
      <c r="A12441" s="17">
        <v>3001</v>
      </c>
      <c r="B12441" s="21">
        <v>4.5148579410000002E-5</v>
      </c>
      <c r="C12441" s="22">
        <f>A12441/'Shift Factors and Master Curves'!$B$3</f>
        <v>3001</v>
      </c>
      <c r="D12441" s="21">
        <f>B12441/'Shift Factors and Master Curves'!$C$3</f>
        <v>4.10441631E-5</v>
      </c>
    </row>
    <row r="12442" spans="1:4" x14ac:dyDescent="0.2">
      <c r="A12442" s="17">
        <v>3001</v>
      </c>
      <c r="B12442" s="21">
        <v>4.5184574869999998E-5</v>
      </c>
      <c r="C12442" s="22">
        <f>A12442/'Shift Factors and Master Curves'!$B$3</f>
        <v>3001</v>
      </c>
      <c r="D12442" s="21">
        <f>B12442/'Shift Factors and Master Curves'!$C$3</f>
        <v>4.1076886245454544E-5</v>
      </c>
    </row>
    <row r="12443" spans="1:4" x14ac:dyDescent="0.2">
      <c r="A12443" s="17">
        <v>3002</v>
      </c>
      <c r="B12443" s="21">
        <v>4.5167615850000001E-5</v>
      </c>
      <c r="C12443" s="22">
        <f>A12443/'Shift Factors and Master Curves'!$B$3</f>
        <v>3002</v>
      </c>
      <c r="D12443" s="21">
        <f>B12443/'Shift Factors and Master Curves'!$C$3</f>
        <v>4.1061468954545449E-5</v>
      </c>
    </row>
    <row r="12444" spans="1:4" x14ac:dyDescent="0.2">
      <c r="A12444" s="17">
        <v>3002</v>
      </c>
      <c r="B12444" s="21">
        <v>4.5199454729999998E-5</v>
      </c>
      <c r="C12444" s="22">
        <f>A12444/'Shift Factors and Master Curves'!$B$3</f>
        <v>3002</v>
      </c>
      <c r="D12444" s="21">
        <f>B12444/'Shift Factors and Master Curves'!$C$3</f>
        <v>4.1090413390909084E-5</v>
      </c>
    </row>
    <row r="12445" spans="1:4" x14ac:dyDescent="0.2">
      <c r="A12445" s="17">
        <v>3003</v>
      </c>
      <c r="B12445" s="21">
        <v>4.51863744E-5</v>
      </c>
      <c r="C12445" s="22">
        <f>A12445/'Shift Factors and Master Curves'!$B$3</f>
        <v>3003</v>
      </c>
      <c r="D12445" s="21">
        <f>B12445/'Shift Factors and Master Curves'!$C$3</f>
        <v>4.107852218181818E-5</v>
      </c>
    </row>
    <row r="12446" spans="1:4" x14ac:dyDescent="0.2">
      <c r="A12446" s="17">
        <v>3003</v>
      </c>
      <c r="B12446" s="21">
        <v>4.520699647E-5</v>
      </c>
      <c r="C12446" s="22">
        <f>A12446/'Shift Factors and Master Curves'!$B$3</f>
        <v>3003</v>
      </c>
      <c r="D12446" s="21">
        <f>B12446/'Shift Factors and Master Curves'!$C$3</f>
        <v>4.1097269518181817E-5</v>
      </c>
    </row>
    <row r="12447" spans="1:4" x14ac:dyDescent="0.2">
      <c r="A12447" s="17">
        <v>3004</v>
      </c>
      <c r="B12447" s="21">
        <v>4.5236865989999998E-5</v>
      </c>
      <c r="C12447" s="22">
        <f>A12447/'Shift Factors and Master Curves'!$B$3</f>
        <v>3004</v>
      </c>
      <c r="D12447" s="21">
        <f>B12447/'Shift Factors and Master Curves'!$C$3</f>
        <v>4.1124423627272721E-5</v>
      </c>
    </row>
    <row r="12448" spans="1:4" x14ac:dyDescent="0.2">
      <c r="A12448" s="17">
        <v>3004</v>
      </c>
      <c r="B12448" s="21">
        <v>4.5244095860000001E-5</v>
      </c>
      <c r="C12448" s="22">
        <f>A12448/'Shift Factors and Master Curves'!$B$3</f>
        <v>3004</v>
      </c>
      <c r="D12448" s="21">
        <f>B12448/'Shift Factors and Master Curves'!$C$3</f>
        <v>4.1130996236363635E-5</v>
      </c>
    </row>
    <row r="12449" spans="1:4" x14ac:dyDescent="0.2">
      <c r="A12449" s="17">
        <v>3005</v>
      </c>
      <c r="B12449" s="21">
        <v>4.5223986170000001E-5</v>
      </c>
      <c r="C12449" s="22">
        <f>A12449/'Shift Factors and Master Curves'!$B$3</f>
        <v>3005</v>
      </c>
      <c r="D12449" s="21">
        <f>B12449/'Shift Factors and Master Curves'!$C$3</f>
        <v>4.1112714699999996E-5</v>
      </c>
    </row>
    <row r="12450" spans="1:4" x14ac:dyDescent="0.2">
      <c r="A12450" s="17">
        <v>3005</v>
      </c>
      <c r="B12450" s="21">
        <v>4.522492014E-5</v>
      </c>
      <c r="C12450" s="22">
        <f>A12450/'Shift Factors and Master Curves'!$B$3</f>
        <v>3005</v>
      </c>
      <c r="D12450" s="21">
        <f>B12450/'Shift Factors and Master Curves'!$C$3</f>
        <v>4.1113563763636358E-5</v>
      </c>
    </row>
    <row r="12451" spans="1:4" x14ac:dyDescent="0.2">
      <c r="A12451" s="17">
        <v>3005</v>
      </c>
      <c r="B12451" s="21">
        <v>4.5215024779999999E-5</v>
      </c>
      <c r="C12451" s="22">
        <f>A12451/'Shift Factors and Master Curves'!$B$3</f>
        <v>3005</v>
      </c>
      <c r="D12451" s="21">
        <f>B12451/'Shift Factors and Master Curves'!$C$3</f>
        <v>4.1104567981818179E-5</v>
      </c>
    </row>
    <row r="12452" spans="1:4" x14ac:dyDescent="0.2">
      <c r="A12452" s="17">
        <v>3006</v>
      </c>
      <c r="B12452" s="21">
        <v>4.5241762349999998E-5</v>
      </c>
      <c r="C12452" s="22">
        <f>A12452/'Shift Factors and Master Curves'!$B$3</f>
        <v>3006</v>
      </c>
      <c r="D12452" s="21">
        <f>B12452/'Shift Factors and Master Curves'!$C$3</f>
        <v>4.1128874863636359E-5</v>
      </c>
    </row>
    <row r="12453" spans="1:4" x14ac:dyDescent="0.2">
      <c r="A12453" s="17">
        <v>3006</v>
      </c>
      <c r="B12453" s="21">
        <v>4.5241366949999997E-5</v>
      </c>
      <c r="C12453" s="22">
        <f>A12453/'Shift Factors and Master Curves'!$B$3</f>
        <v>3006</v>
      </c>
      <c r="D12453" s="21">
        <f>B12453/'Shift Factors and Master Curves'!$C$3</f>
        <v>4.1128515409090905E-5</v>
      </c>
    </row>
    <row r="12454" spans="1:4" x14ac:dyDescent="0.2">
      <c r="A12454" s="17">
        <v>3007</v>
      </c>
      <c r="B12454" s="21">
        <v>4.5259800219999999E-5</v>
      </c>
      <c r="C12454" s="22">
        <f>A12454/'Shift Factors and Master Curves'!$B$3</f>
        <v>3007</v>
      </c>
      <c r="D12454" s="21">
        <f>B12454/'Shift Factors and Master Curves'!$C$3</f>
        <v>4.1145272927272721E-5</v>
      </c>
    </row>
    <row r="12455" spans="1:4" x14ac:dyDescent="0.2">
      <c r="A12455" s="17">
        <v>3007</v>
      </c>
      <c r="B12455" s="21">
        <v>4.525206777E-5</v>
      </c>
      <c r="C12455" s="22">
        <f>A12455/'Shift Factors and Master Curves'!$B$3</f>
        <v>3007</v>
      </c>
      <c r="D12455" s="21">
        <f>B12455/'Shift Factors and Master Curves'!$C$3</f>
        <v>4.1138243427272722E-5</v>
      </c>
    </row>
    <row r="12456" spans="1:4" x14ac:dyDescent="0.2">
      <c r="A12456" s="17">
        <v>3008</v>
      </c>
      <c r="B12456" s="21">
        <v>4.5345953660000003E-5</v>
      </c>
      <c r="C12456" s="22">
        <f>A12456/'Shift Factors and Master Curves'!$B$3</f>
        <v>3008</v>
      </c>
      <c r="D12456" s="21">
        <f>B12456/'Shift Factors and Master Curves'!$C$3</f>
        <v>4.1223594236363636E-5</v>
      </c>
    </row>
    <row r="12457" spans="1:4" x14ac:dyDescent="0.2">
      <c r="A12457" s="17">
        <v>3008</v>
      </c>
      <c r="B12457" s="21">
        <v>4.5398406649999997E-5</v>
      </c>
      <c r="C12457" s="22">
        <f>A12457/'Shift Factors and Master Curves'!$B$3</f>
        <v>3008</v>
      </c>
      <c r="D12457" s="21">
        <f>B12457/'Shift Factors and Master Curves'!$C$3</f>
        <v>4.1271278772727265E-5</v>
      </c>
    </row>
    <row r="12458" spans="1:4" x14ac:dyDescent="0.2">
      <c r="A12458" s="17">
        <v>3009</v>
      </c>
      <c r="B12458" s="21">
        <v>4.5465186429999997E-5</v>
      </c>
      <c r="C12458" s="22">
        <f>A12458/'Shift Factors and Master Curves'!$B$3</f>
        <v>3009</v>
      </c>
      <c r="D12458" s="21">
        <f>B12458/'Shift Factors and Master Curves'!$C$3</f>
        <v>4.1331987663636356E-5</v>
      </c>
    </row>
    <row r="12459" spans="1:4" x14ac:dyDescent="0.2">
      <c r="A12459" s="17">
        <v>3009</v>
      </c>
      <c r="B12459" s="21">
        <v>4.5455156629999997E-5</v>
      </c>
      <c r="C12459" s="22">
        <f>A12459/'Shift Factors and Master Curves'!$B$3</f>
        <v>3009</v>
      </c>
      <c r="D12459" s="21">
        <f>B12459/'Shift Factors and Master Curves'!$C$3</f>
        <v>4.1322869663636361E-5</v>
      </c>
    </row>
    <row r="12460" spans="1:4" x14ac:dyDescent="0.2">
      <c r="A12460" s="17">
        <v>3010</v>
      </c>
      <c r="B12460" s="21">
        <v>4.5445852640000002E-5</v>
      </c>
      <c r="C12460" s="22">
        <f>A12460/'Shift Factors and Master Curves'!$B$3</f>
        <v>3010</v>
      </c>
      <c r="D12460" s="21">
        <f>B12460/'Shift Factors and Master Curves'!$C$3</f>
        <v>4.1314411490909087E-5</v>
      </c>
    </row>
    <row r="12461" spans="1:4" x14ac:dyDescent="0.2">
      <c r="A12461" s="17">
        <v>3010</v>
      </c>
      <c r="B12461" s="21">
        <v>4.5472062060000003E-5</v>
      </c>
      <c r="C12461" s="22">
        <f>A12461/'Shift Factors and Master Curves'!$B$3</f>
        <v>3010</v>
      </c>
      <c r="D12461" s="21">
        <f>B12461/'Shift Factors and Master Curves'!$C$3</f>
        <v>4.1338238236363637E-5</v>
      </c>
    </row>
    <row r="12462" spans="1:4" x14ac:dyDescent="0.2">
      <c r="A12462" s="17">
        <v>3011</v>
      </c>
      <c r="B12462" s="21">
        <v>4.551898626E-5</v>
      </c>
      <c r="C12462" s="22">
        <f>A12462/'Shift Factors and Master Curves'!$B$3</f>
        <v>3011</v>
      </c>
      <c r="D12462" s="21">
        <f>B12462/'Shift Factors and Master Curves'!$C$3</f>
        <v>4.1380896599999994E-5</v>
      </c>
    </row>
    <row r="12463" spans="1:4" x14ac:dyDescent="0.2">
      <c r="A12463" s="17">
        <v>3011</v>
      </c>
      <c r="B12463" s="21">
        <v>4.556963757E-5</v>
      </c>
      <c r="C12463" s="22">
        <f>A12463/'Shift Factors and Master Curves'!$B$3</f>
        <v>3011</v>
      </c>
      <c r="D12463" s="21">
        <f>B12463/'Shift Factors and Master Curves'!$C$3</f>
        <v>4.1426943245454541E-5</v>
      </c>
    </row>
    <row r="12464" spans="1:4" x14ac:dyDescent="0.2">
      <c r="A12464" s="17">
        <v>3012</v>
      </c>
      <c r="B12464" s="21">
        <v>4.558204025E-5</v>
      </c>
      <c r="C12464" s="22">
        <f>A12464/'Shift Factors and Master Curves'!$B$3</f>
        <v>3012</v>
      </c>
      <c r="D12464" s="21">
        <f>B12464/'Shift Factors and Master Curves'!$C$3</f>
        <v>4.1438218409090908E-5</v>
      </c>
    </row>
    <row r="12465" spans="1:4" x14ac:dyDescent="0.2">
      <c r="A12465" s="17">
        <v>3012</v>
      </c>
      <c r="B12465" s="21">
        <v>4.5556475550000002E-5</v>
      </c>
      <c r="C12465" s="22">
        <f>A12465/'Shift Factors and Master Curves'!$B$3</f>
        <v>3012</v>
      </c>
      <c r="D12465" s="21">
        <f>B12465/'Shift Factors and Master Curves'!$C$3</f>
        <v>4.1414977772727273E-5</v>
      </c>
    </row>
    <row r="12466" spans="1:4" x14ac:dyDescent="0.2">
      <c r="A12466" s="17">
        <v>3013</v>
      </c>
      <c r="B12466" s="21">
        <v>4.5577951389999999E-5</v>
      </c>
      <c r="C12466" s="22">
        <f>A12466/'Shift Factors and Master Curves'!$B$3</f>
        <v>3013</v>
      </c>
      <c r="D12466" s="21">
        <f>B12466/'Shift Factors and Master Curves'!$C$3</f>
        <v>4.1434501263636363E-5</v>
      </c>
    </row>
    <row r="12467" spans="1:4" x14ac:dyDescent="0.2">
      <c r="A12467" s="17">
        <v>3013</v>
      </c>
      <c r="B12467" s="21">
        <v>4.5596665490000003E-5</v>
      </c>
      <c r="C12467" s="22">
        <f>A12467/'Shift Factors and Master Curves'!$B$3</f>
        <v>3013</v>
      </c>
      <c r="D12467" s="21">
        <f>B12467/'Shift Factors and Master Curves'!$C$3</f>
        <v>4.1451514081818178E-5</v>
      </c>
    </row>
    <row r="12468" spans="1:4" x14ac:dyDescent="0.2">
      <c r="A12468" s="17">
        <v>3014</v>
      </c>
      <c r="B12468" s="21">
        <v>4.5500692289999999E-5</v>
      </c>
      <c r="C12468" s="22">
        <f>A12468/'Shift Factors and Master Curves'!$B$3</f>
        <v>3014</v>
      </c>
      <c r="D12468" s="21">
        <f>B12468/'Shift Factors and Master Curves'!$C$3</f>
        <v>4.1364265718181811E-5</v>
      </c>
    </row>
    <row r="12469" spans="1:4" x14ac:dyDescent="0.2">
      <c r="A12469" s="17">
        <v>3014</v>
      </c>
      <c r="B12469" s="21">
        <v>4.5419542869999998E-5</v>
      </c>
      <c r="C12469" s="22">
        <f>A12469/'Shift Factors and Master Curves'!$B$3</f>
        <v>3014</v>
      </c>
      <c r="D12469" s="21">
        <f>B12469/'Shift Factors and Master Curves'!$C$3</f>
        <v>4.1290493518181812E-5</v>
      </c>
    </row>
    <row r="12470" spans="1:4" x14ac:dyDescent="0.2">
      <c r="A12470" s="17">
        <v>3015</v>
      </c>
      <c r="B12470" s="21">
        <v>4.5422770890000001E-5</v>
      </c>
      <c r="C12470" s="22">
        <f>A12470/'Shift Factors and Master Curves'!$B$3</f>
        <v>3015</v>
      </c>
      <c r="D12470" s="21">
        <f>B12470/'Shift Factors and Master Curves'!$C$3</f>
        <v>4.1293428081818182E-5</v>
      </c>
    </row>
    <row r="12471" spans="1:4" x14ac:dyDescent="0.2">
      <c r="A12471" s="17">
        <v>3015</v>
      </c>
      <c r="B12471" s="21">
        <v>4.5344403850000003E-5</v>
      </c>
      <c r="C12471" s="22">
        <f>A12471/'Shift Factors and Master Curves'!$B$3</f>
        <v>3015</v>
      </c>
      <c r="D12471" s="21">
        <f>B12471/'Shift Factors and Master Curves'!$C$3</f>
        <v>4.122218531818182E-5</v>
      </c>
    </row>
    <row r="12472" spans="1:4" x14ac:dyDescent="0.2">
      <c r="A12472" s="17">
        <v>3016</v>
      </c>
      <c r="B12472" s="21">
        <v>4.530192358E-5</v>
      </c>
      <c r="C12472" s="22">
        <f>A12472/'Shift Factors and Master Curves'!$B$3</f>
        <v>3016</v>
      </c>
      <c r="D12472" s="21">
        <f>B12472/'Shift Factors and Master Curves'!$C$3</f>
        <v>4.1183566890909088E-5</v>
      </c>
    </row>
    <row r="12473" spans="1:4" x14ac:dyDescent="0.2">
      <c r="A12473" s="17">
        <v>3016</v>
      </c>
      <c r="B12473" s="21">
        <v>4.5263752389999997E-5</v>
      </c>
      <c r="C12473" s="22">
        <f>A12473/'Shift Factors and Master Curves'!$B$3</f>
        <v>3016</v>
      </c>
      <c r="D12473" s="21">
        <f>B12473/'Shift Factors and Master Curves'!$C$3</f>
        <v>4.1148865809090905E-5</v>
      </c>
    </row>
    <row r="12474" spans="1:4" x14ac:dyDescent="0.2">
      <c r="A12474" s="17">
        <v>3016</v>
      </c>
      <c r="B12474" s="21">
        <v>4.5312665349999999E-5</v>
      </c>
      <c r="C12474" s="22">
        <f>A12474/'Shift Factors and Master Curves'!$B$3</f>
        <v>3016</v>
      </c>
      <c r="D12474" s="21">
        <f>B12474/'Shift Factors and Master Curves'!$C$3</f>
        <v>4.1193332136363629E-5</v>
      </c>
    </row>
    <row r="12475" spans="1:4" x14ac:dyDescent="0.2">
      <c r="A12475" s="17">
        <v>3017</v>
      </c>
      <c r="B12475" s="21">
        <v>4.5355289390000002E-5</v>
      </c>
      <c r="C12475" s="22">
        <f>A12475/'Shift Factors and Master Curves'!$B$3</f>
        <v>3017</v>
      </c>
      <c r="D12475" s="21">
        <f>B12475/'Shift Factors and Master Curves'!$C$3</f>
        <v>4.1232081263636365E-5</v>
      </c>
    </row>
    <row r="12476" spans="1:4" x14ac:dyDescent="0.2">
      <c r="A12476" s="17">
        <v>3017</v>
      </c>
      <c r="B12476" s="21">
        <v>4.5368015109999999E-5</v>
      </c>
      <c r="C12476" s="22">
        <f>A12476/'Shift Factors and Master Curves'!$B$3</f>
        <v>3017</v>
      </c>
      <c r="D12476" s="21">
        <f>B12476/'Shift Factors and Master Curves'!$C$3</f>
        <v>4.1243650099999994E-5</v>
      </c>
    </row>
    <row r="12477" spans="1:4" x14ac:dyDescent="0.2">
      <c r="A12477" s="17">
        <v>3018</v>
      </c>
      <c r="B12477" s="21">
        <v>4.53984901E-5</v>
      </c>
      <c r="C12477" s="22">
        <f>A12477/'Shift Factors and Master Curves'!$B$3</f>
        <v>3018</v>
      </c>
      <c r="D12477" s="21">
        <f>B12477/'Shift Factors and Master Curves'!$C$3</f>
        <v>4.1271354636363636E-5</v>
      </c>
    </row>
    <row r="12478" spans="1:4" x14ac:dyDescent="0.2">
      <c r="A12478" s="17">
        <v>3018</v>
      </c>
      <c r="B12478" s="21">
        <v>4.5292820740000003E-5</v>
      </c>
      <c r="C12478" s="22">
        <f>A12478/'Shift Factors and Master Curves'!$B$3</f>
        <v>3018</v>
      </c>
      <c r="D12478" s="21">
        <f>B12478/'Shift Factors and Master Curves'!$C$3</f>
        <v>4.1175291581818184E-5</v>
      </c>
    </row>
    <row r="12479" spans="1:4" x14ac:dyDescent="0.2">
      <c r="A12479" s="17">
        <v>3019</v>
      </c>
      <c r="B12479" s="21">
        <v>4.5246441490000001E-5</v>
      </c>
      <c r="C12479" s="22">
        <f>A12479/'Shift Factors and Master Curves'!$B$3</f>
        <v>3019</v>
      </c>
      <c r="D12479" s="21">
        <f>B12479/'Shift Factors and Master Curves'!$C$3</f>
        <v>4.1133128627272727E-5</v>
      </c>
    </row>
    <row r="12480" spans="1:4" x14ac:dyDescent="0.2">
      <c r="A12480" s="17">
        <v>3019</v>
      </c>
      <c r="B12480" s="21">
        <v>4.520910719E-5</v>
      </c>
      <c r="C12480" s="22">
        <f>A12480/'Shift Factors and Master Curves'!$B$3</f>
        <v>3019</v>
      </c>
      <c r="D12480" s="21">
        <f>B12480/'Shift Factors and Master Curves'!$C$3</f>
        <v>4.1099188354545449E-5</v>
      </c>
    </row>
    <row r="12481" spans="1:4" x14ac:dyDescent="0.2">
      <c r="A12481" s="17">
        <v>3020</v>
      </c>
      <c r="B12481" s="21">
        <v>4.5229651909999999E-5</v>
      </c>
      <c r="C12481" s="22">
        <f>A12481/'Shift Factors and Master Curves'!$B$3</f>
        <v>3020</v>
      </c>
      <c r="D12481" s="21">
        <f>B12481/'Shift Factors and Master Curves'!$C$3</f>
        <v>4.1117865372727266E-5</v>
      </c>
    </row>
    <row r="12482" spans="1:4" x14ac:dyDescent="0.2">
      <c r="A12482" s="17">
        <v>3020</v>
      </c>
      <c r="B12482" s="21">
        <v>4.517162953E-5</v>
      </c>
      <c r="C12482" s="22">
        <f>A12482/'Shift Factors and Master Curves'!$B$3</f>
        <v>3020</v>
      </c>
      <c r="D12482" s="21">
        <f>B12482/'Shift Factors and Master Curves'!$C$3</f>
        <v>4.1065117754545454E-5</v>
      </c>
    </row>
    <row r="12483" spans="1:4" x14ac:dyDescent="0.2">
      <c r="A12483" s="17">
        <v>3021</v>
      </c>
      <c r="B12483" s="21">
        <v>4.5222019349999998E-5</v>
      </c>
      <c r="C12483" s="22">
        <f>A12483/'Shift Factors and Master Curves'!$B$3</f>
        <v>3021</v>
      </c>
      <c r="D12483" s="21">
        <f>B12483/'Shift Factors and Master Curves'!$C$3</f>
        <v>4.1110926681818179E-5</v>
      </c>
    </row>
    <row r="12484" spans="1:4" x14ac:dyDescent="0.2">
      <c r="A12484" s="17">
        <v>3021</v>
      </c>
      <c r="B12484" s="21">
        <v>4.5238547289999997E-5</v>
      </c>
      <c r="C12484" s="22">
        <f>A12484/'Shift Factors and Master Curves'!$B$3</f>
        <v>3021</v>
      </c>
      <c r="D12484" s="21">
        <f>B12484/'Shift Factors and Master Curves'!$C$3</f>
        <v>4.112595208181818E-5</v>
      </c>
    </row>
    <row r="12485" spans="1:4" x14ac:dyDescent="0.2">
      <c r="A12485" s="17">
        <v>3022</v>
      </c>
      <c r="B12485" s="21">
        <v>4.5298668989999999E-5</v>
      </c>
      <c r="C12485" s="22">
        <f>A12485/'Shift Factors and Master Curves'!$B$3</f>
        <v>3022</v>
      </c>
      <c r="D12485" s="21">
        <f>B12485/'Shift Factors and Master Curves'!$C$3</f>
        <v>4.1180608172727269E-5</v>
      </c>
    </row>
    <row r="12486" spans="1:4" x14ac:dyDescent="0.2">
      <c r="A12486" s="17">
        <v>3022</v>
      </c>
      <c r="B12486" s="21">
        <v>4.5376407839999999E-5</v>
      </c>
      <c r="C12486" s="22">
        <f>A12486/'Shift Factors and Master Curves'!$B$3</f>
        <v>3022</v>
      </c>
      <c r="D12486" s="21">
        <f>B12486/'Shift Factors and Master Curves'!$C$3</f>
        <v>4.125127985454545E-5</v>
      </c>
    </row>
    <row r="12487" spans="1:4" x14ac:dyDescent="0.2">
      <c r="A12487" s="17">
        <v>3023</v>
      </c>
      <c r="B12487" s="21">
        <v>4.5396448290000001E-5</v>
      </c>
      <c r="C12487" s="22">
        <f>A12487/'Shift Factors and Master Curves'!$B$3</f>
        <v>3023</v>
      </c>
      <c r="D12487" s="21">
        <f>B12487/'Shift Factors and Master Curves'!$C$3</f>
        <v>4.1269498445454542E-5</v>
      </c>
    </row>
    <row r="12488" spans="1:4" x14ac:dyDescent="0.2">
      <c r="A12488" s="17">
        <v>3023</v>
      </c>
      <c r="B12488" s="21">
        <v>4.5399106170000001E-5</v>
      </c>
      <c r="C12488" s="22">
        <f>A12488/'Shift Factors and Master Curves'!$B$3</f>
        <v>3023</v>
      </c>
      <c r="D12488" s="21">
        <f>B12488/'Shift Factors and Master Curves'!$C$3</f>
        <v>4.12719147E-5</v>
      </c>
    </row>
    <row r="12489" spans="1:4" x14ac:dyDescent="0.2">
      <c r="A12489" s="17">
        <v>3024</v>
      </c>
      <c r="B12489" s="21">
        <v>4.5414672740000001E-5</v>
      </c>
      <c r="C12489" s="22">
        <f>A12489/'Shift Factors and Master Curves'!$B$3</f>
        <v>3024</v>
      </c>
      <c r="D12489" s="21">
        <f>B12489/'Shift Factors and Master Curves'!$C$3</f>
        <v>4.1286066127272722E-5</v>
      </c>
    </row>
    <row r="12490" spans="1:4" x14ac:dyDescent="0.2">
      <c r="A12490" s="17">
        <v>3024</v>
      </c>
      <c r="B12490" s="21">
        <v>4.5370473360000002E-5</v>
      </c>
      <c r="C12490" s="22">
        <f>A12490/'Shift Factors and Master Curves'!$B$3</f>
        <v>3024</v>
      </c>
      <c r="D12490" s="21">
        <f>B12490/'Shift Factors and Master Curves'!$C$3</f>
        <v>4.1245884872727272E-5</v>
      </c>
    </row>
    <row r="12491" spans="1:4" x14ac:dyDescent="0.2">
      <c r="A12491" s="17">
        <v>3025</v>
      </c>
      <c r="B12491" s="21">
        <v>4.5318163660000003E-5</v>
      </c>
      <c r="C12491" s="22">
        <f>A12491/'Shift Factors and Master Curves'!$B$3</f>
        <v>3025</v>
      </c>
      <c r="D12491" s="21">
        <f>B12491/'Shift Factors and Master Curves'!$C$3</f>
        <v>4.11983306E-5</v>
      </c>
    </row>
    <row r="12492" spans="1:4" x14ac:dyDescent="0.2">
      <c r="A12492" s="17">
        <v>3025</v>
      </c>
      <c r="B12492" s="21">
        <v>4.5325105189999998E-5</v>
      </c>
      <c r="C12492" s="22">
        <f>A12492/'Shift Factors and Master Curves'!$B$3</f>
        <v>3025</v>
      </c>
      <c r="D12492" s="21">
        <f>B12492/'Shift Factors and Master Curves'!$C$3</f>
        <v>4.1204641081818179E-5</v>
      </c>
    </row>
    <row r="12493" spans="1:4" x14ac:dyDescent="0.2">
      <c r="A12493" s="17">
        <v>3026</v>
      </c>
      <c r="B12493" s="21">
        <v>4.533092431E-5</v>
      </c>
      <c r="C12493" s="22">
        <f>A12493/'Shift Factors and Master Curves'!$B$3</f>
        <v>3026</v>
      </c>
      <c r="D12493" s="21">
        <f>B12493/'Shift Factors and Master Curves'!$C$3</f>
        <v>4.1209931190909088E-5</v>
      </c>
    </row>
    <row r="12494" spans="1:4" x14ac:dyDescent="0.2">
      <c r="A12494" s="17">
        <v>3026</v>
      </c>
      <c r="B12494" s="21">
        <v>4.5237338189999999E-5</v>
      </c>
      <c r="C12494" s="22">
        <f>A12494/'Shift Factors and Master Curves'!$B$3</f>
        <v>3026</v>
      </c>
      <c r="D12494" s="21">
        <f>B12494/'Shift Factors and Master Curves'!$C$3</f>
        <v>4.1124852899999996E-5</v>
      </c>
    </row>
    <row r="12495" spans="1:4" x14ac:dyDescent="0.2">
      <c r="A12495" s="17">
        <v>3027</v>
      </c>
      <c r="B12495" s="21">
        <v>4.5294139580000001E-5</v>
      </c>
      <c r="C12495" s="22">
        <f>A12495/'Shift Factors and Master Curves'!$B$3</f>
        <v>3027</v>
      </c>
      <c r="D12495" s="21">
        <f>B12495/'Shift Factors and Master Curves'!$C$3</f>
        <v>4.1176490527272725E-5</v>
      </c>
    </row>
    <row r="12496" spans="1:4" x14ac:dyDescent="0.2">
      <c r="A12496" s="17">
        <v>3027</v>
      </c>
      <c r="B12496" s="21">
        <v>4.532699795E-5</v>
      </c>
      <c r="C12496" s="22">
        <f>A12496/'Shift Factors and Master Curves'!$B$3</f>
        <v>3027</v>
      </c>
      <c r="D12496" s="21">
        <f>B12496/'Shift Factors and Master Curves'!$C$3</f>
        <v>4.1206361772727272E-5</v>
      </c>
    </row>
    <row r="12497" spans="1:4" x14ac:dyDescent="0.2">
      <c r="A12497" s="17">
        <v>3027</v>
      </c>
      <c r="B12497" s="21">
        <v>4.532102408E-5</v>
      </c>
      <c r="C12497" s="22">
        <f>A12497/'Shift Factors and Master Curves'!$B$3</f>
        <v>3027</v>
      </c>
      <c r="D12497" s="21">
        <f>B12497/'Shift Factors and Master Curves'!$C$3</f>
        <v>4.1200930981818179E-5</v>
      </c>
    </row>
    <row r="12498" spans="1:4" x14ac:dyDescent="0.2">
      <c r="A12498" s="17">
        <v>3028</v>
      </c>
      <c r="B12498" s="21">
        <v>4.5362296050000003E-5</v>
      </c>
      <c r="C12498" s="22">
        <f>A12498/'Shift Factors and Master Curves'!$B$3</f>
        <v>3028</v>
      </c>
      <c r="D12498" s="21">
        <f>B12498/'Shift Factors and Master Curves'!$C$3</f>
        <v>4.1238450954545455E-5</v>
      </c>
    </row>
    <row r="12499" spans="1:4" x14ac:dyDescent="0.2">
      <c r="A12499" s="17">
        <v>3028</v>
      </c>
      <c r="B12499" s="21">
        <v>4.536929747E-5</v>
      </c>
      <c r="C12499" s="22">
        <f>A12499/'Shift Factors and Master Curves'!$B$3</f>
        <v>3028</v>
      </c>
      <c r="D12499" s="21">
        <f>B12499/'Shift Factors and Master Curves'!$C$3</f>
        <v>4.1244815881818181E-5</v>
      </c>
    </row>
    <row r="12500" spans="1:4" x14ac:dyDescent="0.2">
      <c r="A12500" s="17">
        <v>3029</v>
      </c>
      <c r="B12500" s="21">
        <v>4.53880506E-5</v>
      </c>
      <c r="C12500" s="22">
        <f>A12500/'Shift Factors and Master Curves'!$B$3</f>
        <v>3029</v>
      </c>
      <c r="D12500" s="21">
        <f>B12500/'Shift Factors and Master Curves'!$C$3</f>
        <v>4.1261864181818177E-5</v>
      </c>
    </row>
    <row r="12501" spans="1:4" x14ac:dyDescent="0.2">
      <c r="A12501" s="17">
        <v>3029</v>
      </c>
      <c r="B12501" s="21">
        <v>4.5359494869999997E-5</v>
      </c>
      <c r="C12501" s="22">
        <f>A12501/'Shift Factors and Master Curves'!$B$3</f>
        <v>3029</v>
      </c>
      <c r="D12501" s="21">
        <f>B12501/'Shift Factors and Master Curves'!$C$3</f>
        <v>4.1235904427272719E-5</v>
      </c>
    </row>
    <row r="12502" spans="1:4" x14ac:dyDescent="0.2">
      <c r="A12502" s="17">
        <v>3030</v>
      </c>
      <c r="B12502" s="21">
        <v>4.5303614570000003E-5</v>
      </c>
      <c r="C12502" s="22">
        <f>A12502/'Shift Factors and Master Curves'!$B$3</f>
        <v>3030</v>
      </c>
      <c r="D12502" s="21">
        <f>B12502/'Shift Factors and Master Curves'!$C$3</f>
        <v>4.1185104154545455E-5</v>
      </c>
    </row>
    <row r="12503" spans="1:4" x14ac:dyDescent="0.2">
      <c r="A12503" s="17">
        <v>3030</v>
      </c>
      <c r="B12503" s="21">
        <v>4.5334039829999999E-5</v>
      </c>
      <c r="C12503" s="22">
        <f>A12503/'Shift Factors and Master Curves'!$B$3</f>
        <v>3030</v>
      </c>
      <c r="D12503" s="21">
        <f>B12503/'Shift Factors and Master Curves'!$C$3</f>
        <v>4.1212763481818177E-5</v>
      </c>
    </row>
    <row r="12504" spans="1:4" x14ac:dyDescent="0.2">
      <c r="A12504" s="17">
        <v>3031</v>
      </c>
      <c r="B12504" s="21">
        <v>4.5378540729999999E-5</v>
      </c>
      <c r="C12504" s="22">
        <f>A12504/'Shift Factors and Master Curves'!$B$3</f>
        <v>3031</v>
      </c>
      <c r="D12504" s="21">
        <f>B12504/'Shift Factors and Master Curves'!$C$3</f>
        <v>4.1253218845454541E-5</v>
      </c>
    </row>
    <row r="12505" spans="1:4" x14ac:dyDescent="0.2">
      <c r="A12505" s="17">
        <v>3031</v>
      </c>
      <c r="B12505" s="21">
        <v>4.5368904520000001E-5</v>
      </c>
      <c r="C12505" s="22">
        <f>A12505/'Shift Factors and Master Curves'!$B$3</f>
        <v>3031</v>
      </c>
      <c r="D12505" s="21">
        <f>B12505/'Shift Factors and Master Curves'!$C$3</f>
        <v>4.1244458654545455E-5</v>
      </c>
    </row>
    <row r="12506" spans="1:4" x14ac:dyDescent="0.2">
      <c r="A12506" s="17">
        <v>3032</v>
      </c>
      <c r="B12506" s="21">
        <v>4.5379253839999998E-5</v>
      </c>
      <c r="C12506" s="22">
        <f>A12506/'Shift Factors and Master Curves'!$B$3</f>
        <v>3032</v>
      </c>
      <c r="D12506" s="21">
        <f>B12506/'Shift Factors and Master Curves'!$C$3</f>
        <v>4.1253867127272722E-5</v>
      </c>
    </row>
    <row r="12507" spans="1:4" x14ac:dyDescent="0.2">
      <c r="A12507" s="17">
        <v>3032</v>
      </c>
      <c r="B12507" s="21">
        <v>4.5444890590000002E-5</v>
      </c>
      <c r="C12507" s="22">
        <f>A12507/'Shift Factors and Master Curves'!$B$3</f>
        <v>3032</v>
      </c>
      <c r="D12507" s="21">
        <f>B12507/'Shift Factors and Master Curves'!$C$3</f>
        <v>4.13135369E-5</v>
      </c>
    </row>
    <row r="12508" spans="1:4" x14ac:dyDescent="0.2">
      <c r="A12508" s="17">
        <v>3033</v>
      </c>
      <c r="B12508" s="21">
        <v>4.5404857099999997E-5</v>
      </c>
      <c r="C12508" s="22">
        <f>A12508/'Shift Factors and Master Curves'!$B$3</f>
        <v>3033</v>
      </c>
      <c r="D12508" s="21">
        <f>B12508/'Shift Factors and Master Curves'!$C$3</f>
        <v>4.1277142818181812E-5</v>
      </c>
    </row>
    <row r="12509" spans="1:4" x14ac:dyDescent="0.2">
      <c r="A12509" s="17">
        <v>3033</v>
      </c>
      <c r="B12509" s="21">
        <v>4.5428979080000003E-5</v>
      </c>
      <c r="C12509" s="22">
        <f>A12509/'Shift Factors and Master Curves'!$B$3</f>
        <v>3033</v>
      </c>
      <c r="D12509" s="21">
        <f>B12509/'Shift Factors and Master Curves'!$C$3</f>
        <v>4.1299071890909091E-5</v>
      </c>
    </row>
    <row r="12510" spans="1:4" x14ac:dyDescent="0.2">
      <c r="A12510" s="17">
        <v>3034</v>
      </c>
      <c r="B12510" s="21">
        <v>4.5465055590000003E-5</v>
      </c>
      <c r="C12510" s="22">
        <f>A12510/'Shift Factors and Master Curves'!$B$3</f>
        <v>3034</v>
      </c>
      <c r="D12510" s="21">
        <f>B12510/'Shift Factors and Master Curves'!$C$3</f>
        <v>4.1331868718181816E-5</v>
      </c>
    </row>
    <row r="12511" spans="1:4" x14ac:dyDescent="0.2">
      <c r="A12511" s="17">
        <v>3034</v>
      </c>
      <c r="B12511" s="21">
        <v>4.5500760749999997E-5</v>
      </c>
      <c r="C12511" s="22">
        <f>A12511/'Shift Factors and Master Curves'!$B$3</f>
        <v>3034</v>
      </c>
      <c r="D12511" s="21">
        <f>B12511/'Shift Factors and Master Curves'!$C$3</f>
        <v>4.136432795454545E-5</v>
      </c>
    </row>
    <row r="12512" spans="1:4" x14ac:dyDescent="0.2">
      <c r="A12512" s="17">
        <v>3035</v>
      </c>
      <c r="B12512" s="21">
        <v>4.5561907429999997E-5</v>
      </c>
      <c r="C12512" s="22">
        <f>A12512/'Shift Factors and Master Curves'!$B$3</f>
        <v>3035</v>
      </c>
      <c r="D12512" s="21">
        <f>B12512/'Shift Factors and Master Curves'!$C$3</f>
        <v>4.1419915845454539E-5</v>
      </c>
    </row>
    <row r="12513" spans="1:4" x14ac:dyDescent="0.2">
      <c r="A12513" s="17">
        <v>3035</v>
      </c>
      <c r="B12513" s="21">
        <v>4.5522666900000002E-5</v>
      </c>
      <c r="C12513" s="22">
        <f>A12513/'Shift Factors and Master Curves'!$B$3</f>
        <v>3035</v>
      </c>
      <c r="D12513" s="21">
        <f>B12513/'Shift Factors and Master Curves'!$C$3</f>
        <v>4.1384242636363633E-5</v>
      </c>
    </row>
    <row r="12514" spans="1:4" x14ac:dyDescent="0.2">
      <c r="A12514" s="17">
        <v>3036</v>
      </c>
      <c r="B12514" s="21">
        <v>4.5582165469999998E-5</v>
      </c>
      <c r="C12514" s="22">
        <f>A12514/'Shift Factors and Master Curves'!$B$3</f>
        <v>3036</v>
      </c>
      <c r="D12514" s="21">
        <f>B12514/'Shift Factors and Master Curves'!$C$3</f>
        <v>4.1438332245454543E-5</v>
      </c>
    </row>
    <row r="12515" spans="1:4" x14ac:dyDescent="0.2">
      <c r="A12515" s="17">
        <v>3036</v>
      </c>
      <c r="B12515" s="21">
        <v>4.559963703E-5</v>
      </c>
      <c r="C12515" s="22">
        <f>A12515/'Shift Factors and Master Curves'!$B$3</f>
        <v>3036</v>
      </c>
      <c r="D12515" s="21">
        <f>B12515/'Shift Factors and Master Curves'!$C$3</f>
        <v>4.145421548181818E-5</v>
      </c>
    </row>
    <row r="12516" spans="1:4" x14ac:dyDescent="0.2">
      <c r="A12516" s="17">
        <v>3037</v>
      </c>
      <c r="B12516" s="21">
        <v>4.5587814080000001E-5</v>
      </c>
      <c r="C12516" s="22">
        <f>A12516/'Shift Factors and Master Curves'!$B$3</f>
        <v>3037</v>
      </c>
      <c r="D12516" s="21">
        <f>B12516/'Shift Factors and Master Curves'!$C$3</f>
        <v>4.1443467345454541E-5</v>
      </c>
    </row>
    <row r="12517" spans="1:4" x14ac:dyDescent="0.2">
      <c r="A12517" s="17">
        <v>3037</v>
      </c>
      <c r="B12517" s="21">
        <v>4.5542960160000002E-5</v>
      </c>
      <c r="C12517" s="22">
        <f>A12517/'Shift Factors and Master Curves'!$B$3</f>
        <v>3037</v>
      </c>
      <c r="D12517" s="21">
        <f>B12517/'Shift Factors and Master Curves'!$C$3</f>
        <v>4.140269105454545E-5</v>
      </c>
    </row>
    <row r="12518" spans="1:4" x14ac:dyDescent="0.2">
      <c r="A12518" s="17">
        <v>3038</v>
      </c>
      <c r="B12518" s="21">
        <v>4.5552385910000001E-5</v>
      </c>
      <c r="C12518" s="22">
        <f>A12518/'Shift Factors and Master Curves'!$B$3</f>
        <v>3038</v>
      </c>
      <c r="D12518" s="21">
        <f>B12518/'Shift Factors and Master Curves'!$C$3</f>
        <v>4.1411259918181813E-5</v>
      </c>
    </row>
    <row r="12519" spans="1:4" x14ac:dyDescent="0.2">
      <c r="A12519" s="17">
        <v>3038</v>
      </c>
      <c r="B12519" s="21">
        <v>4.5565116390000002E-5</v>
      </c>
      <c r="C12519" s="22">
        <f>A12519/'Shift Factors and Master Curves'!$B$3</f>
        <v>3038</v>
      </c>
      <c r="D12519" s="21">
        <f>B12519/'Shift Factors and Master Curves'!$C$3</f>
        <v>4.1422833081818181E-5</v>
      </c>
    </row>
    <row r="12520" spans="1:4" x14ac:dyDescent="0.2">
      <c r="A12520" s="17">
        <v>3039</v>
      </c>
      <c r="B12520" s="21">
        <v>4.5512823140000003E-5</v>
      </c>
      <c r="C12520" s="22">
        <f>A12520/'Shift Factors and Master Curves'!$B$3</f>
        <v>3039</v>
      </c>
      <c r="D12520" s="21">
        <f>B12520/'Shift Factors and Master Curves'!$C$3</f>
        <v>4.1375293763636364E-5</v>
      </c>
    </row>
    <row r="12521" spans="1:4" x14ac:dyDescent="0.2">
      <c r="A12521" s="17">
        <v>3039</v>
      </c>
      <c r="B12521" s="21">
        <v>4.5505011630000001E-5</v>
      </c>
      <c r="C12521" s="22">
        <f>A12521/'Shift Factors and Master Curves'!$B$3</f>
        <v>3039</v>
      </c>
      <c r="D12521" s="21">
        <f>B12521/'Shift Factors and Master Curves'!$C$3</f>
        <v>4.1368192390909086E-5</v>
      </c>
    </row>
    <row r="12522" spans="1:4" x14ac:dyDescent="0.2">
      <c r="A12522" s="17">
        <v>3040</v>
      </c>
      <c r="B12522" s="21">
        <v>4.5455380739999998E-5</v>
      </c>
      <c r="C12522" s="22">
        <f>A12522/'Shift Factors and Master Curves'!$B$3</f>
        <v>3040</v>
      </c>
      <c r="D12522" s="21">
        <f>B12522/'Shift Factors and Master Curves'!$C$3</f>
        <v>4.1323073399999997E-5</v>
      </c>
    </row>
    <row r="12523" spans="1:4" x14ac:dyDescent="0.2">
      <c r="A12523" s="17">
        <v>3040</v>
      </c>
      <c r="B12523" s="21">
        <v>4.5461765330000001E-5</v>
      </c>
      <c r="C12523" s="22">
        <f>A12523/'Shift Factors and Master Curves'!$B$3</f>
        <v>3040</v>
      </c>
      <c r="D12523" s="21">
        <f>B12523/'Shift Factors and Master Curves'!$C$3</f>
        <v>4.132887757272727E-5</v>
      </c>
    </row>
    <row r="12524" spans="1:4" x14ac:dyDescent="0.2">
      <c r="A12524" s="17">
        <v>3040</v>
      </c>
      <c r="B12524" s="21">
        <v>4.5443781550000002E-5</v>
      </c>
      <c r="C12524" s="22">
        <f>A12524/'Shift Factors and Master Curves'!$B$3</f>
        <v>3040</v>
      </c>
      <c r="D12524" s="21">
        <f>B12524/'Shift Factors and Master Curves'!$C$3</f>
        <v>4.1312528681818179E-5</v>
      </c>
    </row>
    <row r="12525" spans="1:4" x14ac:dyDescent="0.2">
      <c r="A12525" s="17">
        <v>3041</v>
      </c>
      <c r="B12525" s="21">
        <v>4.5446971590000001E-5</v>
      </c>
      <c r="C12525" s="22">
        <f>A12525/'Shift Factors and Master Curves'!$B$3</f>
        <v>3041</v>
      </c>
      <c r="D12525" s="21">
        <f>B12525/'Shift Factors and Master Curves'!$C$3</f>
        <v>4.1315428718181818E-5</v>
      </c>
    </row>
    <row r="12526" spans="1:4" x14ac:dyDescent="0.2">
      <c r="A12526" s="17">
        <v>3041</v>
      </c>
      <c r="B12526" s="21">
        <v>4.5407239239999997E-5</v>
      </c>
      <c r="C12526" s="22">
        <f>A12526/'Shift Factors and Master Curves'!$B$3</f>
        <v>3041</v>
      </c>
      <c r="D12526" s="21">
        <f>B12526/'Shift Factors and Master Curves'!$C$3</f>
        <v>4.1279308399999991E-5</v>
      </c>
    </row>
    <row r="12527" spans="1:4" x14ac:dyDescent="0.2">
      <c r="A12527" s="17">
        <v>3042</v>
      </c>
      <c r="B12527" s="21">
        <v>4.5385941890000002E-5</v>
      </c>
      <c r="C12527" s="22">
        <f>A12527/'Shift Factors and Master Curves'!$B$3</f>
        <v>3042</v>
      </c>
      <c r="D12527" s="21">
        <f>B12527/'Shift Factors and Master Curves'!$C$3</f>
        <v>4.1259947172727273E-5</v>
      </c>
    </row>
    <row r="12528" spans="1:4" x14ac:dyDescent="0.2">
      <c r="A12528" s="17">
        <v>3042</v>
      </c>
      <c r="B12528" s="21">
        <v>4.5332519370000002E-5</v>
      </c>
      <c r="C12528" s="22">
        <f>A12528/'Shift Factors and Master Curves'!$B$3</f>
        <v>3042</v>
      </c>
      <c r="D12528" s="21">
        <f>B12528/'Shift Factors and Master Curves'!$C$3</f>
        <v>4.1211381245454547E-5</v>
      </c>
    </row>
    <row r="12529" spans="1:4" x14ac:dyDescent="0.2">
      <c r="A12529" s="17">
        <v>3043</v>
      </c>
      <c r="B12529" s="21">
        <v>4.5321979890000001E-5</v>
      </c>
      <c r="C12529" s="22">
        <f>A12529/'Shift Factors and Master Curves'!$B$3</f>
        <v>3043</v>
      </c>
      <c r="D12529" s="21">
        <f>B12529/'Shift Factors and Master Curves'!$C$3</f>
        <v>4.1201799899999997E-5</v>
      </c>
    </row>
    <row r="12530" spans="1:4" x14ac:dyDescent="0.2">
      <c r="A12530" s="17">
        <v>3043</v>
      </c>
      <c r="B12530" s="21">
        <v>4.5293548369999997E-5</v>
      </c>
      <c r="C12530" s="22">
        <f>A12530/'Shift Factors and Master Curves'!$B$3</f>
        <v>3043</v>
      </c>
      <c r="D12530" s="21">
        <f>B12530/'Shift Factors and Master Curves'!$C$3</f>
        <v>4.1175953063636357E-5</v>
      </c>
    </row>
    <row r="12531" spans="1:4" x14ac:dyDescent="0.2">
      <c r="A12531" s="17">
        <v>3044</v>
      </c>
      <c r="B12531" s="21">
        <v>4.5303787909999997E-5</v>
      </c>
      <c r="C12531" s="22">
        <f>A12531/'Shift Factors and Master Curves'!$B$3</f>
        <v>3044</v>
      </c>
      <c r="D12531" s="21">
        <f>B12531/'Shift Factors and Master Curves'!$C$3</f>
        <v>4.1185261736363627E-5</v>
      </c>
    </row>
    <row r="12532" spans="1:4" x14ac:dyDescent="0.2">
      <c r="A12532" s="17">
        <v>3044</v>
      </c>
      <c r="B12532" s="21">
        <v>4.5284645269999998E-5</v>
      </c>
      <c r="C12532" s="22">
        <f>A12532/'Shift Factors and Master Curves'!$B$3</f>
        <v>3044</v>
      </c>
      <c r="D12532" s="21">
        <f>B12532/'Shift Factors and Master Curves'!$C$3</f>
        <v>4.1167859336363631E-5</v>
      </c>
    </row>
    <row r="12533" spans="1:4" x14ac:dyDescent="0.2">
      <c r="A12533" s="17">
        <v>3045</v>
      </c>
      <c r="B12533" s="21">
        <v>4.5321890659999998E-5</v>
      </c>
      <c r="C12533" s="22">
        <f>A12533/'Shift Factors and Master Curves'!$B$3</f>
        <v>3045</v>
      </c>
      <c r="D12533" s="21">
        <f>B12533/'Shift Factors and Master Curves'!$C$3</f>
        <v>4.1201718781818178E-5</v>
      </c>
    </row>
    <row r="12534" spans="1:4" x14ac:dyDescent="0.2">
      <c r="A12534" s="17">
        <v>3045</v>
      </c>
      <c r="B12534" s="21">
        <v>4.5376617449999997E-5</v>
      </c>
      <c r="C12534" s="22">
        <f>A12534/'Shift Factors and Master Curves'!$B$3</f>
        <v>3045</v>
      </c>
      <c r="D12534" s="21">
        <f>B12534/'Shift Factors and Master Curves'!$C$3</f>
        <v>4.12514704090909E-5</v>
      </c>
    </row>
    <row r="12535" spans="1:4" x14ac:dyDescent="0.2">
      <c r="A12535" s="17">
        <v>3046</v>
      </c>
      <c r="B12535" s="21">
        <v>4.5425154320000002E-5</v>
      </c>
      <c r="C12535" s="22">
        <f>A12535/'Shift Factors and Master Curves'!$B$3</f>
        <v>3046</v>
      </c>
      <c r="D12535" s="21">
        <f>B12535/'Shift Factors and Master Curves'!$C$3</f>
        <v>4.1295594836363634E-5</v>
      </c>
    </row>
    <row r="12536" spans="1:4" x14ac:dyDescent="0.2">
      <c r="A12536" s="17">
        <v>3046</v>
      </c>
      <c r="B12536" s="21">
        <v>4.5508681429999997E-5</v>
      </c>
      <c r="C12536" s="22">
        <f>A12536/'Shift Factors and Master Curves'!$B$3</f>
        <v>3046</v>
      </c>
      <c r="D12536" s="21">
        <f>B12536/'Shift Factors and Master Curves'!$C$3</f>
        <v>4.1371528572727269E-5</v>
      </c>
    </row>
    <row r="12537" spans="1:4" x14ac:dyDescent="0.2">
      <c r="A12537" s="17">
        <v>3047</v>
      </c>
      <c r="B12537" s="21">
        <v>4.5484873820000001E-5</v>
      </c>
      <c r="C12537" s="22">
        <f>A12537/'Shift Factors and Master Curves'!$B$3</f>
        <v>3047</v>
      </c>
      <c r="D12537" s="21">
        <f>B12537/'Shift Factors and Master Curves'!$C$3</f>
        <v>4.1349885290909089E-5</v>
      </c>
    </row>
    <row r="12538" spans="1:4" x14ac:dyDescent="0.2">
      <c r="A12538" s="17">
        <v>3047</v>
      </c>
      <c r="B12538" s="21">
        <v>4.5532658310000002E-5</v>
      </c>
      <c r="C12538" s="22">
        <f>A12538/'Shift Factors and Master Curves'!$B$3</f>
        <v>3047</v>
      </c>
      <c r="D12538" s="21">
        <f>B12538/'Shift Factors and Master Curves'!$C$3</f>
        <v>4.1393325736363638E-5</v>
      </c>
    </row>
    <row r="12539" spans="1:4" x14ac:dyDescent="0.2">
      <c r="A12539" s="17">
        <v>3048</v>
      </c>
      <c r="B12539" s="21">
        <v>4.5531169739999998E-5</v>
      </c>
      <c r="C12539" s="22">
        <f>A12539/'Shift Factors and Master Curves'!$B$3</f>
        <v>3048</v>
      </c>
      <c r="D12539" s="21">
        <f>B12539/'Shift Factors and Master Curves'!$C$3</f>
        <v>4.1391972490909088E-5</v>
      </c>
    </row>
    <row r="12540" spans="1:4" x14ac:dyDescent="0.2">
      <c r="A12540" s="17">
        <v>3048</v>
      </c>
      <c r="B12540" s="21">
        <v>4.5557584979999998E-5</v>
      </c>
      <c r="C12540" s="22">
        <f>A12540/'Shift Factors and Master Curves'!$B$3</f>
        <v>3048</v>
      </c>
      <c r="D12540" s="21">
        <f>B12540/'Shift Factors and Master Curves'!$C$3</f>
        <v>4.141598634545454E-5</v>
      </c>
    </row>
    <row r="12541" spans="1:4" x14ac:dyDescent="0.2">
      <c r="A12541" s="17">
        <v>3049</v>
      </c>
      <c r="B12541" s="21">
        <v>4.5474426040000003E-5</v>
      </c>
      <c r="C12541" s="22">
        <f>A12541/'Shift Factors and Master Curves'!$B$3</f>
        <v>3049</v>
      </c>
      <c r="D12541" s="21">
        <f>B12541/'Shift Factors and Master Curves'!$C$3</f>
        <v>4.1340387309090907E-5</v>
      </c>
    </row>
    <row r="12542" spans="1:4" x14ac:dyDescent="0.2">
      <c r="A12542" s="17">
        <v>3049</v>
      </c>
      <c r="B12542" s="21">
        <v>4.5508348969999997E-5</v>
      </c>
      <c r="C12542" s="22">
        <f>A12542/'Shift Factors and Master Curves'!$B$3</f>
        <v>3049</v>
      </c>
      <c r="D12542" s="21">
        <f>B12542/'Shift Factors and Master Curves'!$C$3</f>
        <v>4.1371226336363633E-5</v>
      </c>
    </row>
    <row r="12543" spans="1:4" x14ac:dyDescent="0.2">
      <c r="A12543" s="17">
        <v>3050</v>
      </c>
      <c r="B12543" s="21">
        <v>4.5502875430000002E-5</v>
      </c>
      <c r="C12543" s="22">
        <f>A12543/'Shift Factors and Master Curves'!$B$3</f>
        <v>3050</v>
      </c>
      <c r="D12543" s="21">
        <f>B12543/'Shift Factors and Master Curves'!$C$3</f>
        <v>4.1366250390909087E-5</v>
      </c>
    </row>
    <row r="12544" spans="1:4" x14ac:dyDescent="0.2">
      <c r="A12544" s="17">
        <v>3050</v>
      </c>
      <c r="B12544" s="21">
        <v>4.5580488849999998E-5</v>
      </c>
      <c r="C12544" s="22">
        <f>A12544/'Shift Factors and Master Curves'!$B$3</f>
        <v>3050</v>
      </c>
      <c r="D12544" s="21">
        <f>B12544/'Shift Factors and Master Curves'!$C$3</f>
        <v>4.1436808045454537E-5</v>
      </c>
    </row>
    <row r="12545" spans="1:4" x14ac:dyDescent="0.2">
      <c r="A12545" s="17">
        <v>3051</v>
      </c>
      <c r="B12545" s="21">
        <v>4.5544733809999997E-5</v>
      </c>
      <c r="C12545" s="22">
        <f>A12545/'Shift Factors and Master Curves'!$B$3</f>
        <v>3051</v>
      </c>
      <c r="D12545" s="21">
        <f>B12545/'Shift Factors and Master Curves'!$C$3</f>
        <v>4.1404303463636359E-5</v>
      </c>
    </row>
    <row r="12546" spans="1:4" x14ac:dyDescent="0.2">
      <c r="A12546" s="17">
        <v>3051</v>
      </c>
      <c r="B12546" s="21">
        <v>4.5519160579999997E-5</v>
      </c>
      <c r="C12546" s="22">
        <f>A12546/'Shift Factors and Master Curves'!$B$3</f>
        <v>3051</v>
      </c>
      <c r="D12546" s="21">
        <f>B12546/'Shift Factors and Master Curves'!$C$3</f>
        <v>4.1381055072727265E-5</v>
      </c>
    </row>
    <row r="12547" spans="1:4" x14ac:dyDescent="0.2">
      <c r="A12547" s="17">
        <v>3052</v>
      </c>
      <c r="B12547" s="21">
        <v>4.5594140389999997E-5</v>
      </c>
      <c r="C12547" s="22">
        <f>A12547/'Shift Factors and Master Curves'!$B$3</f>
        <v>3052</v>
      </c>
      <c r="D12547" s="21">
        <f>B12547/'Shift Factors and Master Curves'!$C$3</f>
        <v>4.1449218536363629E-5</v>
      </c>
    </row>
    <row r="12548" spans="1:4" x14ac:dyDescent="0.2">
      <c r="A12548" s="17">
        <v>3052</v>
      </c>
      <c r="B12548" s="21">
        <v>4.5547976379999999E-5</v>
      </c>
      <c r="C12548" s="22">
        <f>A12548/'Shift Factors and Master Curves'!$B$3</f>
        <v>3052</v>
      </c>
      <c r="D12548" s="21">
        <f>B12548/'Shift Factors and Master Curves'!$C$3</f>
        <v>4.1407251254545454E-5</v>
      </c>
    </row>
    <row r="12549" spans="1:4" x14ac:dyDescent="0.2">
      <c r="A12549" s="17">
        <v>3053</v>
      </c>
      <c r="B12549" s="21">
        <v>4.5540393780000003E-5</v>
      </c>
      <c r="C12549" s="22">
        <f>A12549/'Shift Factors and Master Curves'!$B$3</f>
        <v>3053</v>
      </c>
      <c r="D12549" s="21">
        <f>B12549/'Shift Factors and Master Curves'!$C$3</f>
        <v>4.1400357981818183E-5</v>
      </c>
    </row>
    <row r="12550" spans="1:4" x14ac:dyDescent="0.2">
      <c r="A12550" s="17">
        <v>3053</v>
      </c>
      <c r="B12550" s="21">
        <v>4.554457107E-5</v>
      </c>
      <c r="C12550" s="22">
        <f>A12550/'Shift Factors and Master Curves'!$B$3</f>
        <v>3053</v>
      </c>
      <c r="D12550" s="21">
        <f>B12550/'Shift Factors and Master Curves'!$C$3</f>
        <v>4.1404155518181814E-5</v>
      </c>
    </row>
    <row r="12551" spans="1:4" x14ac:dyDescent="0.2">
      <c r="A12551" s="17">
        <v>3054</v>
      </c>
      <c r="B12551" s="21">
        <v>4.5602582300000002E-5</v>
      </c>
      <c r="C12551" s="22">
        <f>A12551/'Shift Factors and Master Curves'!$B$3</f>
        <v>3054</v>
      </c>
      <c r="D12551" s="21">
        <f>B12551/'Shift Factors and Master Curves'!$C$3</f>
        <v>4.1456893E-5</v>
      </c>
    </row>
    <row r="12552" spans="1:4" x14ac:dyDescent="0.2">
      <c r="A12552" s="17">
        <v>3054</v>
      </c>
      <c r="B12552" s="21">
        <v>4.5582540429999998E-5</v>
      </c>
      <c r="C12552" s="22">
        <f>A12552/'Shift Factors and Master Curves'!$B$3</f>
        <v>3054</v>
      </c>
      <c r="D12552" s="21">
        <f>B12552/'Shift Factors and Master Curves'!$C$3</f>
        <v>4.1438673118181811E-5</v>
      </c>
    </row>
    <row r="12553" spans="1:4" x14ac:dyDescent="0.2">
      <c r="A12553" s="17">
        <v>3054</v>
      </c>
      <c r="B12553" s="21">
        <v>4.5595202220000002E-5</v>
      </c>
      <c r="C12553" s="22">
        <f>A12553/'Shift Factors and Master Curves'!$B$3</f>
        <v>3054</v>
      </c>
      <c r="D12553" s="21">
        <f>B12553/'Shift Factors and Master Curves'!$C$3</f>
        <v>4.1450183836363637E-5</v>
      </c>
    </row>
    <row r="12554" spans="1:4" x14ac:dyDescent="0.2">
      <c r="A12554" s="17">
        <v>3055</v>
      </c>
      <c r="B12554" s="21">
        <v>4.5567444190000001E-5</v>
      </c>
      <c r="C12554" s="22">
        <f>A12554/'Shift Factors and Master Curves'!$B$3</f>
        <v>3055</v>
      </c>
      <c r="D12554" s="21">
        <f>B12554/'Shift Factors and Master Curves'!$C$3</f>
        <v>4.142494926363636E-5</v>
      </c>
    </row>
    <row r="12555" spans="1:4" x14ac:dyDescent="0.2">
      <c r="A12555" s="17">
        <v>3055</v>
      </c>
      <c r="B12555" s="21">
        <v>4.559856435E-5</v>
      </c>
      <c r="C12555" s="22">
        <f>A12555/'Shift Factors and Master Curves'!$B$3</f>
        <v>3055</v>
      </c>
      <c r="D12555" s="21">
        <f>B12555/'Shift Factors and Master Curves'!$C$3</f>
        <v>4.1453240318181815E-5</v>
      </c>
    </row>
    <row r="12556" spans="1:4" x14ac:dyDescent="0.2">
      <c r="A12556" s="17">
        <v>3056</v>
      </c>
      <c r="B12556" s="21">
        <v>4.5654999660000002E-5</v>
      </c>
      <c r="C12556" s="22">
        <f>A12556/'Shift Factors and Master Curves'!$B$3</f>
        <v>3056</v>
      </c>
      <c r="D12556" s="21">
        <f>B12556/'Shift Factors and Master Curves'!$C$3</f>
        <v>4.1504545145454543E-5</v>
      </c>
    </row>
    <row r="12557" spans="1:4" x14ac:dyDescent="0.2">
      <c r="A12557" s="17">
        <v>3056</v>
      </c>
      <c r="B12557" s="21">
        <v>4.5689725450000001E-5</v>
      </c>
      <c r="C12557" s="22">
        <f>A12557/'Shift Factors and Master Curves'!$B$3</f>
        <v>3056</v>
      </c>
      <c r="D12557" s="21">
        <f>B12557/'Shift Factors and Master Curves'!$C$3</f>
        <v>4.1536114045454541E-5</v>
      </c>
    </row>
    <row r="12558" spans="1:4" x14ac:dyDescent="0.2">
      <c r="A12558" s="17">
        <v>3057</v>
      </c>
      <c r="B12558" s="21">
        <v>4.5736253040000002E-5</v>
      </c>
      <c r="C12558" s="22">
        <f>A12558/'Shift Factors and Master Curves'!$B$3</f>
        <v>3057</v>
      </c>
      <c r="D12558" s="21">
        <f>B12558/'Shift Factors and Master Curves'!$C$3</f>
        <v>4.157841185454545E-5</v>
      </c>
    </row>
    <row r="12559" spans="1:4" x14ac:dyDescent="0.2">
      <c r="A12559" s="17">
        <v>3057</v>
      </c>
      <c r="B12559" s="21">
        <v>4.5788992659999998E-5</v>
      </c>
      <c r="C12559" s="22">
        <f>A12559/'Shift Factors and Master Curves'!$B$3</f>
        <v>3057</v>
      </c>
      <c r="D12559" s="21">
        <f>B12559/'Shift Factors and Master Curves'!$C$3</f>
        <v>4.1626356963636361E-5</v>
      </c>
    </row>
    <row r="12560" spans="1:4" x14ac:dyDescent="0.2">
      <c r="A12560" s="17">
        <v>3058</v>
      </c>
      <c r="B12560" s="21">
        <v>4.5765687359999999E-5</v>
      </c>
      <c r="C12560" s="22">
        <f>A12560/'Shift Factors and Master Curves'!$B$3</f>
        <v>3058</v>
      </c>
      <c r="D12560" s="21">
        <f>B12560/'Shift Factors and Master Curves'!$C$3</f>
        <v>4.1605170327272725E-5</v>
      </c>
    </row>
    <row r="12561" spans="1:4" x14ac:dyDescent="0.2">
      <c r="A12561" s="17">
        <v>3058</v>
      </c>
      <c r="B12561" s="21">
        <v>4.5730005969999998E-5</v>
      </c>
      <c r="C12561" s="22">
        <f>A12561/'Shift Factors and Master Curves'!$B$3</f>
        <v>3058</v>
      </c>
      <c r="D12561" s="21">
        <f>B12561/'Shift Factors and Master Curves'!$C$3</f>
        <v>4.1572732699999998E-5</v>
      </c>
    </row>
    <row r="12562" spans="1:4" x14ac:dyDescent="0.2">
      <c r="A12562" s="17">
        <v>3059</v>
      </c>
      <c r="B12562" s="21">
        <v>4.5746669440000001E-5</v>
      </c>
      <c r="C12562" s="22">
        <f>A12562/'Shift Factors and Master Curves'!$B$3</f>
        <v>3059</v>
      </c>
      <c r="D12562" s="21">
        <f>B12562/'Shift Factors and Master Curves'!$C$3</f>
        <v>4.1587881309090905E-5</v>
      </c>
    </row>
    <row r="12563" spans="1:4" x14ac:dyDescent="0.2">
      <c r="A12563" s="17">
        <v>3059</v>
      </c>
      <c r="B12563" s="21">
        <v>4.5784178300000003E-5</v>
      </c>
      <c r="C12563" s="22">
        <f>A12563/'Shift Factors and Master Curves'!$B$3</f>
        <v>3059</v>
      </c>
      <c r="D12563" s="21">
        <f>B12563/'Shift Factors and Master Curves'!$C$3</f>
        <v>4.1621980272727269E-5</v>
      </c>
    </row>
    <row r="12564" spans="1:4" x14ac:dyDescent="0.2">
      <c r="A12564" s="17">
        <v>3060</v>
      </c>
      <c r="B12564" s="21">
        <v>4.5802604710000003E-5</v>
      </c>
      <c r="C12564" s="22">
        <f>A12564/'Shift Factors and Master Curves'!$B$3</f>
        <v>3060</v>
      </c>
      <c r="D12564" s="21">
        <f>B12564/'Shift Factors and Master Curves'!$C$3</f>
        <v>4.1638731554545454E-5</v>
      </c>
    </row>
    <row r="12565" spans="1:4" x14ac:dyDescent="0.2">
      <c r="A12565" s="17">
        <v>3060</v>
      </c>
      <c r="B12565" s="21">
        <v>4.5743306270000001E-5</v>
      </c>
      <c r="C12565" s="22">
        <f>A12565/'Shift Factors and Master Curves'!$B$3</f>
        <v>3060</v>
      </c>
      <c r="D12565" s="21">
        <f>B12565/'Shift Factors and Master Curves'!$C$3</f>
        <v>4.1584823881818183E-5</v>
      </c>
    </row>
    <row r="12566" spans="1:4" x14ac:dyDescent="0.2">
      <c r="A12566" s="17">
        <v>3061</v>
      </c>
      <c r="B12566" s="21">
        <v>4.5626853689999998E-5</v>
      </c>
      <c r="C12566" s="22">
        <f>A12566/'Shift Factors and Master Curves'!$B$3</f>
        <v>3061</v>
      </c>
      <c r="D12566" s="21">
        <f>B12566/'Shift Factors and Master Curves'!$C$3</f>
        <v>4.1478957899999994E-5</v>
      </c>
    </row>
    <row r="12567" spans="1:4" x14ac:dyDescent="0.2">
      <c r="A12567" s="17">
        <v>3061</v>
      </c>
      <c r="B12567" s="21">
        <v>4.5576831690000003E-5</v>
      </c>
      <c r="C12567" s="22">
        <f>A12567/'Shift Factors and Master Curves'!$B$3</f>
        <v>3061</v>
      </c>
      <c r="D12567" s="21">
        <f>B12567/'Shift Factors and Master Curves'!$C$3</f>
        <v>4.1433483354545456E-5</v>
      </c>
    </row>
    <row r="12568" spans="1:4" x14ac:dyDescent="0.2">
      <c r="A12568" s="17">
        <v>3062</v>
      </c>
      <c r="B12568" s="21">
        <v>4.5529494789999998E-5</v>
      </c>
      <c r="C12568" s="22">
        <f>A12568/'Shift Factors and Master Curves'!$B$3</f>
        <v>3062</v>
      </c>
      <c r="D12568" s="21">
        <f>B12568/'Shift Factors and Master Curves'!$C$3</f>
        <v>4.1390449809090903E-5</v>
      </c>
    </row>
    <row r="12569" spans="1:4" x14ac:dyDescent="0.2">
      <c r="A12569" s="17">
        <v>3062</v>
      </c>
      <c r="B12569" s="21">
        <v>4.5495838659999998E-5</v>
      </c>
      <c r="C12569" s="22">
        <f>A12569/'Shift Factors and Master Curves'!$B$3</f>
        <v>3062</v>
      </c>
      <c r="D12569" s="21">
        <f>B12569/'Shift Factors and Master Curves'!$C$3</f>
        <v>4.1359853327272723E-5</v>
      </c>
    </row>
    <row r="12570" spans="1:4" x14ac:dyDescent="0.2">
      <c r="A12570" s="17">
        <v>3063</v>
      </c>
      <c r="B12570" s="21">
        <v>4.5508911180000001E-5</v>
      </c>
      <c r="C12570" s="22">
        <f>A12570/'Shift Factors and Master Curves'!$B$3</f>
        <v>3063</v>
      </c>
      <c r="D12570" s="21">
        <f>B12570/'Shift Factors and Master Curves'!$C$3</f>
        <v>4.1371737436363636E-5</v>
      </c>
    </row>
    <row r="12571" spans="1:4" x14ac:dyDescent="0.2">
      <c r="A12571" s="17">
        <v>3063</v>
      </c>
      <c r="B12571" s="21">
        <v>4.5522194770000003E-5</v>
      </c>
      <c r="C12571" s="22">
        <f>A12571/'Shift Factors and Master Curves'!$B$3</f>
        <v>3063</v>
      </c>
      <c r="D12571" s="21">
        <f>B12571/'Shift Factors and Master Curves'!$C$3</f>
        <v>4.138381342727273E-5</v>
      </c>
    </row>
    <row r="12572" spans="1:4" x14ac:dyDescent="0.2">
      <c r="A12572" s="17">
        <v>3064</v>
      </c>
      <c r="B12572" s="21">
        <v>4.5571400990000002E-5</v>
      </c>
      <c r="C12572" s="22">
        <f>A12572/'Shift Factors and Master Curves'!$B$3</f>
        <v>3064</v>
      </c>
      <c r="D12572" s="21">
        <f>B12572/'Shift Factors and Master Curves'!$C$3</f>
        <v>4.1428546354545451E-5</v>
      </c>
    </row>
    <row r="12573" spans="1:4" x14ac:dyDescent="0.2">
      <c r="A12573" s="17">
        <v>3064</v>
      </c>
      <c r="B12573" s="21">
        <v>4.5637483149999999E-5</v>
      </c>
      <c r="C12573" s="22">
        <f>A12573/'Shift Factors and Master Curves'!$B$3</f>
        <v>3064</v>
      </c>
      <c r="D12573" s="21">
        <f>B12573/'Shift Factors and Master Curves'!$C$3</f>
        <v>4.1488621045454544E-5</v>
      </c>
    </row>
    <row r="12574" spans="1:4" x14ac:dyDescent="0.2">
      <c r="A12574" s="17">
        <v>3065</v>
      </c>
      <c r="B12574" s="21">
        <v>4.5623924179999998E-5</v>
      </c>
      <c r="C12574" s="22">
        <f>A12574/'Shift Factors and Master Curves'!$B$3</f>
        <v>3065</v>
      </c>
      <c r="D12574" s="21">
        <f>B12574/'Shift Factors and Master Curves'!$C$3</f>
        <v>4.1476294709090906E-5</v>
      </c>
    </row>
    <row r="12575" spans="1:4" x14ac:dyDescent="0.2">
      <c r="A12575" s="17">
        <v>3065</v>
      </c>
      <c r="B12575" s="21">
        <v>4.572136366E-5</v>
      </c>
      <c r="C12575" s="22">
        <f>A12575/'Shift Factors and Master Curves'!$B$3</f>
        <v>3065</v>
      </c>
      <c r="D12575" s="21">
        <f>B12575/'Shift Factors and Master Curves'!$C$3</f>
        <v>4.1564876054545452E-5</v>
      </c>
    </row>
    <row r="12576" spans="1:4" x14ac:dyDescent="0.2">
      <c r="A12576" s="17">
        <v>3066</v>
      </c>
      <c r="B12576" s="21">
        <v>4.5832677460000002E-5</v>
      </c>
      <c r="C12576" s="22">
        <f>A12576/'Shift Factors and Master Curves'!$B$3</f>
        <v>3066</v>
      </c>
      <c r="D12576" s="21">
        <f>B12576/'Shift Factors and Master Curves'!$C$3</f>
        <v>4.1666070418181815E-5</v>
      </c>
    </row>
    <row r="12577" spans="1:4" x14ac:dyDescent="0.2">
      <c r="A12577" s="17">
        <v>3066</v>
      </c>
      <c r="B12577" s="21">
        <v>4.587968437E-5</v>
      </c>
      <c r="C12577" s="22">
        <f>A12577/'Shift Factors and Master Curves'!$B$3</f>
        <v>3066</v>
      </c>
      <c r="D12577" s="21">
        <f>B12577/'Shift Factors and Master Curves'!$C$3</f>
        <v>4.1708803972727268E-5</v>
      </c>
    </row>
    <row r="12578" spans="1:4" x14ac:dyDescent="0.2">
      <c r="A12578" s="17">
        <v>3067</v>
      </c>
      <c r="B12578" s="21">
        <v>4.5850749200000002E-5</v>
      </c>
      <c r="C12578" s="22">
        <f>A12578/'Shift Factors and Master Curves'!$B$3</f>
        <v>3067</v>
      </c>
      <c r="D12578" s="21">
        <f>B12578/'Shift Factors and Master Curves'!$C$3</f>
        <v>4.1682499272727272E-5</v>
      </c>
    </row>
    <row r="12579" spans="1:4" x14ac:dyDescent="0.2">
      <c r="A12579" s="17">
        <v>3067</v>
      </c>
      <c r="B12579" s="21">
        <v>4.5816335070000002E-5</v>
      </c>
      <c r="C12579" s="22">
        <f>A12579/'Shift Factors and Master Curves'!$B$3</f>
        <v>3067</v>
      </c>
      <c r="D12579" s="21">
        <f>B12579/'Shift Factors and Master Curves'!$C$3</f>
        <v>4.1651213699999995E-5</v>
      </c>
    </row>
    <row r="12580" spans="1:4" x14ac:dyDescent="0.2">
      <c r="A12580" s="17">
        <v>3068</v>
      </c>
      <c r="B12580" s="21">
        <v>4.5724454680000001E-5</v>
      </c>
      <c r="C12580" s="22">
        <f>A12580/'Shift Factors and Master Curves'!$B$3</f>
        <v>3068</v>
      </c>
      <c r="D12580" s="21">
        <f>B12580/'Shift Factors and Master Curves'!$C$3</f>
        <v>4.1567686072727272E-5</v>
      </c>
    </row>
    <row r="12581" spans="1:4" x14ac:dyDescent="0.2">
      <c r="A12581" s="17">
        <v>3068</v>
      </c>
      <c r="B12581" s="21">
        <v>4.5671746339999998E-5</v>
      </c>
      <c r="C12581" s="22">
        <f>A12581/'Shift Factors and Master Curves'!$B$3</f>
        <v>3068</v>
      </c>
      <c r="D12581" s="21">
        <f>B12581/'Shift Factors and Master Curves'!$C$3</f>
        <v>4.1519769399999997E-5</v>
      </c>
    </row>
    <row r="12582" spans="1:4" x14ac:dyDescent="0.2">
      <c r="A12582" s="17">
        <v>3069</v>
      </c>
      <c r="B12582" s="21">
        <v>4.5726850159999998E-5</v>
      </c>
      <c r="C12582" s="22">
        <f>A12582/'Shift Factors and Master Curves'!$B$3</f>
        <v>3069</v>
      </c>
      <c r="D12582" s="21">
        <f>B12582/'Shift Factors and Master Curves'!$C$3</f>
        <v>4.1569863781818175E-5</v>
      </c>
    </row>
    <row r="12583" spans="1:4" x14ac:dyDescent="0.2">
      <c r="A12583" s="17">
        <v>3069</v>
      </c>
      <c r="B12583" s="21">
        <v>4.5726616260000003E-5</v>
      </c>
      <c r="C12583" s="22">
        <f>A12583/'Shift Factors and Master Curves'!$B$3</f>
        <v>3069</v>
      </c>
      <c r="D12583" s="21">
        <f>B12583/'Shift Factors and Master Curves'!$C$3</f>
        <v>4.1569651145454546E-5</v>
      </c>
    </row>
    <row r="12584" spans="1:4" x14ac:dyDescent="0.2">
      <c r="A12584" s="17">
        <v>3069</v>
      </c>
      <c r="B12584" s="21">
        <v>4.573001996E-5</v>
      </c>
      <c r="C12584" s="22">
        <f>A12584/'Shift Factors and Master Curves'!$B$3</f>
        <v>3069</v>
      </c>
      <c r="D12584" s="21">
        <f>B12584/'Shift Factors and Master Curves'!$C$3</f>
        <v>4.1572745418181812E-5</v>
      </c>
    </row>
    <row r="12585" spans="1:4" x14ac:dyDescent="0.2">
      <c r="A12585" s="17">
        <v>3070</v>
      </c>
      <c r="B12585" s="21">
        <v>4.5780751079999998E-5</v>
      </c>
      <c r="C12585" s="22">
        <f>A12585/'Shift Factors and Master Curves'!$B$3</f>
        <v>3070</v>
      </c>
      <c r="D12585" s="21">
        <f>B12585/'Shift Factors and Master Curves'!$C$3</f>
        <v>4.1618864618181813E-5</v>
      </c>
    </row>
    <row r="12586" spans="1:4" x14ac:dyDescent="0.2">
      <c r="A12586" s="17">
        <v>3070</v>
      </c>
      <c r="B12586" s="21">
        <v>4.5779352680000001E-5</v>
      </c>
      <c r="C12586" s="22">
        <f>A12586/'Shift Factors and Master Curves'!$B$3</f>
        <v>3070</v>
      </c>
      <c r="D12586" s="21">
        <f>B12586/'Shift Factors and Master Curves'!$C$3</f>
        <v>4.1617593345454541E-5</v>
      </c>
    </row>
    <row r="12587" spans="1:4" x14ac:dyDescent="0.2">
      <c r="A12587" s="17">
        <v>3071</v>
      </c>
      <c r="B12587" s="21">
        <v>4.5727129279999999E-5</v>
      </c>
      <c r="C12587" s="22">
        <f>A12587/'Shift Factors and Master Curves'!$B$3</f>
        <v>3071</v>
      </c>
      <c r="D12587" s="21">
        <f>B12587/'Shift Factors and Master Curves'!$C$3</f>
        <v>4.1570117527272721E-5</v>
      </c>
    </row>
    <row r="12588" spans="1:4" x14ac:dyDescent="0.2">
      <c r="A12588" s="17">
        <v>3071</v>
      </c>
      <c r="B12588" s="21">
        <v>4.5749660069999999E-5</v>
      </c>
      <c r="C12588" s="22">
        <f>A12588/'Shift Factors and Master Curves'!$B$3</f>
        <v>3071</v>
      </c>
      <c r="D12588" s="21">
        <f>B12588/'Shift Factors and Master Curves'!$C$3</f>
        <v>4.159060006363636E-5</v>
      </c>
    </row>
    <row r="12589" spans="1:4" x14ac:dyDescent="0.2">
      <c r="A12589" s="17">
        <v>3072</v>
      </c>
      <c r="B12589" s="21">
        <v>4.5859577280000003E-5</v>
      </c>
      <c r="C12589" s="22">
        <f>A12589/'Shift Factors and Master Curves'!$B$3</f>
        <v>3072</v>
      </c>
      <c r="D12589" s="21">
        <f>B12589/'Shift Factors and Master Curves'!$C$3</f>
        <v>4.1690524800000002E-5</v>
      </c>
    </row>
    <row r="12590" spans="1:4" x14ac:dyDescent="0.2">
      <c r="A12590" s="17">
        <v>3072</v>
      </c>
      <c r="B12590" s="21">
        <v>4.588169526E-5</v>
      </c>
      <c r="C12590" s="22">
        <f>A12590/'Shift Factors and Master Curves'!$B$3</f>
        <v>3072</v>
      </c>
      <c r="D12590" s="21">
        <f>B12590/'Shift Factors and Master Curves'!$C$3</f>
        <v>4.1710632054545453E-5</v>
      </c>
    </row>
    <row r="12591" spans="1:4" x14ac:dyDescent="0.2">
      <c r="A12591" s="17">
        <v>3073</v>
      </c>
      <c r="B12591" s="21">
        <v>4.583466175E-5</v>
      </c>
      <c r="C12591" s="22">
        <f>A12591/'Shift Factors and Master Curves'!$B$3</f>
        <v>3073</v>
      </c>
      <c r="D12591" s="21">
        <f>B12591/'Shift Factors and Master Curves'!$C$3</f>
        <v>4.1667874318181818E-5</v>
      </c>
    </row>
    <row r="12592" spans="1:4" x14ac:dyDescent="0.2">
      <c r="A12592" s="17">
        <v>3073</v>
      </c>
      <c r="B12592" s="21">
        <v>4.581738102E-5</v>
      </c>
      <c r="C12592" s="22">
        <f>A12592/'Shift Factors and Master Curves'!$B$3</f>
        <v>3073</v>
      </c>
      <c r="D12592" s="21">
        <f>B12592/'Shift Factors and Master Curves'!$C$3</f>
        <v>4.1652164563636359E-5</v>
      </c>
    </row>
    <row r="12593" spans="1:4" x14ac:dyDescent="0.2">
      <c r="A12593" s="17">
        <v>3074</v>
      </c>
      <c r="B12593" s="21">
        <v>4.581972534E-5</v>
      </c>
      <c r="C12593" s="22">
        <f>A12593/'Shift Factors and Master Curves'!$B$3</f>
        <v>3074</v>
      </c>
      <c r="D12593" s="21">
        <f>B12593/'Shift Factors and Master Curves'!$C$3</f>
        <v>4.1654295763636358E-5</v>
      </c>
    </row>
    <row r="12594" spans="1:4" x14ac:dyDescent="0.2">
      <c r="A12594" s="17">
        <v>3074</v>
      </c>
      <c r="B12594" s="21">
        <v>4.5828074430000001E-5</v>
      </c>
      <c r="C12594" s="22">
        <f>A12594/'Shift Factors and Master Curves'!$B$3</f>
        <v>3074</v>
      </c>
      <c r="D12594" s="21">
        <f>B12594/'Shift Factors and Master Curves'!$C$3</f>
        <v>4.1661885845454546E-5</v>
      </c>
    </row>
    <row r="12595" spans="1:4" x14ac:dyDescent="0.2">
      <c r="A12595" s="17">
        <v>3075</v>
      </c>
      <c r="B12595" s="21">
        <v>4.5841789469999997E-5</v>
      </c>
      <c r="C12595" s="22">
        <f>A12595/'Shift Factors and Master Curves'!$B$3</f>
        <v>3075</v>
      </c>
      <c r="D12595" s="21">
        <f>B12595/'Shift Factors and Master Curves'!$C$3</f>
        <v>4.1674354063636355E-5</v>
      </c>
    </row>
    <row r="12596" spans="1:4" x14ac:dyDescent="0.2">
      <c r="A12596" s="17">
        <v>3075</v>
      </c>
      <c r="B12596" s="21">
        <v>4.5849392349999997E-5</v>
      </c>
      <c r="C12596" s="22">
        <f>A12596/'Shift Factors and Master Curves'!$B$3</f>
        <v>3075</v>
      </c>
      <c r="D12596" s="21">
        <f>B12596/'Shift Factors and Master Curves'!$C$3</f>
        <v>4.1681265772727268E-5</v>
      </c>
    </row>
    <row r="12597" spans="1:4" x14ac:dyDescent="0.2">
      <c r="A12597" s="17">
        <v>3076</v>
      </c>
      <c r="B12597" s="21">
        <v>4.5852543779999999E-5</v>
      </c>
      <c r="C12597" s="22">
        <f>A12597/'Shift Factors and Master Curves'!$B$3</f>
        <v>3076</v>
      </c>
      <c r="D12597" s="21">
        <f>B12597/'Shift Factors and Master Curves'!$C$3</f>
        <v>4.1684130709090906E-5</v>
      </c>
    </row>
    <row r="12598" spans="1:4" x14ac:dyDescent="0.2">
      <c r="A12598" s="17">
        <v>3076</v>
      </c>
      <c r="B12598" s="21">
        <v>4.5853089559999997E-5</v>
      </c>
      <c r="C12598" s="22">
        <f>A12598/'Shift Factors and Master Curves'!$B$3</f>
        <v>3076</v>
      </c>
      <c r="D12598" s="21">
        <f>B12598/'Shift Factors and Master Curves'!$C$3</f>
        <v>4.1684626872727267E-5</v>
      </c>
    </row>
    <row r="12599" spans="1:4" x14ac:dyDescent="0.2">
      <c r="A12599" s="17">
        <v>3077</v>
      </c>
      <c r="B12599" s="21">
        <v>4.5857634209999999E-5</v>
      </c>
      <c r="C12599" s="22">
        <f>A12599/'Shift Factors and Master Curves'!$B$3</f>
        <v>3077</v>
      </c>
      <c r="D12599" s="21">
        <f>B12599/'Shift Factors and Master Curves'!$C$3</f>
        <v>4.1688758372727272E-5</v>
      </c>
    </row>
    <row r="12600" spans="1:4" x14ac:dyDescent="0.2">
      <c r="A12600" s="17">
        <v>3077</v>
      </c>
      <c r="B12600" s="21">
        <v>4.5882104529999997E-5</v>
      </c>
      <c r="C12600" s="22">
        <f>A12600/'Shift Factors and Master Curves'!$B$3</f>
        <v>3077</v>
      </c>
      <c r="D12600" s="21">
        <f>B12600/'Shift Factors and Master Curves'!$C$3</f>
        <v>4.171100411818181E-5</v>
      </c>
    </row>
    <row r="12601" spans="1:4" x14ac:dyDescent="0.2">
      <c r="A12601" s="17">
        <v>3078</v>
      </c>
      <c r="B12601" s="21">
        <v>4.5881544670000003E-5</v>
      </c>
      <c r="C12601" s="22">
        <f>A12601/'Shift Factors and Master Curves'!$B$3</f>
        <v>3078</v>
      </c>
      <c r="D12601" s="21">
        <f>B12601/'Shift Factors and Master Curves'!$C$3</f>
        <v>4.1710495154545457E-5</v>
      </c>
    </row>
    <row r="12602" spans="1:4" x14ac:dyDescent="0.2">
      <c r="A12602" s="17">
        <v>3078</v>
      </c>
      <c r="B12602" s="21">
        <v>4.5868128609999998E-5</v>
      </c>
      <c r="C12602" s="22">
        <f>A12602/'Shift Factors and Master Curves'!$B$3</f>
        <v>3078</v>
      </c>
      <c r="D12602" s="21">
        <f>B12602/'Shift Factors and Master Curves'!$C$3</f>
        <v>4.1698298736363629E-5</v>
      </c>
    </row>
    <row r="12603" spans="1:4" x14ac:dyDescent="0.2">
      <c r="A12603" s="17">
        <v>3079</v>
      </c>
      <c r="B12603" s="21">
        <v>4.5839277650000003E-5</v>
      </c>
      <c r="C12603" s="22">
        <f>A12603/'Shift Factors and Master Curves'!$B$3</f>
        <v>3079</v>
      </c>
      <c r="D12603" s="21">
        <f>B12603/'Shift Factors and Master Curves'!$C$3</f>
        <v>4.1672070590909091E-5</v>
      </c>
    </row>
    <row r="12604" spans="1:4" x14ac:dyDescent="0.2">
      <c r="A12604" s="17">
        <v>3079</v>
      </c>
      <c r="B12604" s="21">
        <v>4.5823923380000003E-5</v>
      </c>
      <c r="C12604" s="22">
        <f>A12604/'Shift Factors and Master Curves'!$B$3</f>
        <v>3079</v>
      </c>
      <c r="D12604" s="21">
        <f>B12604/'Shift Factors and Master Curves'!$C$3</f>
        <v>4.1658112163636363E-5</v>
      </c>
    </row>
    <row r="12605" spans="1:4" x14ac:dyDescent="0.2">
      <c r="A12605" s="17">
        <v>3080</v>
      </c>
      <c r="B12605" s="21">
        <v>4.5789906460000002E-5</v>
      </c>
      <c r="C12605" s="22">
        <f>A12605/'Shift Factors and Master Curves'!$B$3</f>
        <v>3080</v>
      </c>
      <c r="D12605" s="21">
        <f>B12605/'Shift Factors and Master Curves'!$C$3</f>
        <v>4.1627187690909093E-5</v>
      </c>
    </row>
    <row r="12606" spans="1:4" x14ac:dyDescent="0.2">
      <c r="A12606" s="17">
        <v>3080</v>
      </c>
      <c r="B12606" s="21">
        <v>4.5764942990000001E-5</v>
      </c>
      <c r="C12606" s="22">
        <f>A12606/'Shift Factors and Master Curves'!$B$3</f>
        <v>3080</v>
      </c>
      <c r="D12606" s="21">
        <f>B12606/'Shift Factors and Master Curves'!$C$3</f>
        <v>4.1604493627272728E-5</v>
      </c>
    </row>
    <row r="12607" spans="1:4" x14ac:dyDescent="0.2">
      <c r="A12607" s="17">
        <v>3081</v>
      </c>
      <c r="B12607" s="21">
        <v>4.5762601080000003E-5</v>
      </c>
      <c r="C12607" s="22">
        <f>A12607/'Shift Factors and Master Curves'!$B$3</f>
        <v>3081</v>
      </c>
      <c r="D12607" s="21">
        <f>B12607/'Shift Factors and Master Curves'!$C$3</f>
        <v>4.1602364618181817E-5</v>
      </c>
    </row>
    <row r="12608" spans="1:4" x14ac:dyDescent="0.2">
      <c r="A12608" s="17">
        <v>3081</v>
      </c>
      <c r="B12608" s="21">
        <v>4.5724562089999997E-5</v>
      </c>
      <c r="C12608" s="22">
        <f>A12608/'Shift Factors and Master Curves'!$B$3</f>
        <v>3081</v>
      </c>
      <c r="D12608" s="21">
        <f>B12608/'Shift Factors and Master Curves'!$C$3</f>
        <v>4.1567783718181813E-5</v>
      </c>
    </row>
    <row r="12609" spans="1:4" x14ac:dyDescent="0.2">
      <c r="A12609" s="17">
        <v>3082</v>
      </c>
      <c r="B12609" s="21">
        <v>4.5710170159999997E-5</v>
      </c>
      <c r="C12609" s="22">
        <f>A12609/'Shift Factors and Master Curves'!$B$3</f>
        <v>3082</v>
      </c>
      <c r="D12609" s="21">
        <f>B12609/'Shift Factors and Master Curves'!$C$3</f>
        <v>4.1554700145454541E-5</v>
      </c>
    </row>
    <row r="12610" spans="1:4" x14ac:dyDescent="0.2">
      <c r="A12610" s="17">
        <v>3082</v>
      </c>
      <c r="B12610" s="21">
        <v>4.5722767830000001E-5</v>
      </c>
      <c r="C12610" s="22">
        <f>A12610/'Shift Factors and Master Curves'!$B$3</f>
        <v>3082</v>
      </c>
      <c r="D12610" s="21">
        <f>B12610/'Shift Factors and Master Curves'!$C$3</f>
        <v>4.1566152572727267E-5</v>
      </c>
    </row>
    <row r="12611" spans="1:4" x14ac:dyDescent="0.2">
      <c r="A12611" s="17">
        <v>3083</v>
      </c>
      <c r="B12611" s="21">
        <v>4.5725405199999998E-5</v>
      </c>
      <c r="C12611" s="22">
        <f>A12611/'Shift Factors and Master Curves'!$B$3</f>
        <v>3083</v>
      </c>
      <c r="D12611" s="21">
        <f>B12611/'Shift Factors and Master Curves'!$C$3</f>
        <v>4.1568550181818174E-5</v>
      </c>
    </row>
    <row r="12612" spans="1:4" x14ac:dyDescent="0.2">
      <c r="A12612" s="17">
        <v>3083</v>
      </c>
      <c r="B12612" s="21">
        <v>4.5724288450000001E-5</v>
      </c>
      <c r="C12612" s="22">
        <f>A12612/'Shift Factors and Master Curves'!$B$3</f>
        <v>3083</v>
      </c>
      <c r="D12612" s="21">
        <f>B12612/'Shift Factors and Master Curves'!$C$3</f>
        <v>4.1567534954545455E-5</v>
      </c>
    </row>
    <row r="12613" spans="1:4" x14ac:dyDescent="0.2">
      <c r="A12613" s="17">
        <v>3084</v>
      </c>
      <c r="B12613" s="21">
        <v>4.5736773549999999E-5</v>
      </c>
      <c r="C12613" s="22">
        <f>A12613/'Shift Factors and Master Curves'!$B$3</f>
        <v>3084</v>
      </c>
      <c r="D12613" s="21">
        <f>B12613/'Shift Factors and Master Curves'!$C$3</f>
        <v>4.1578885045454541E-5</v>
      </c>
    </row>
    <row r="12614" spans="1:4" x14ac:dyDescent="0.2">
      <c r="A12614" s="17">
        <v>3084</v>
      </c>
      <c r="B12614" s="21">
        <v>4.5809382870000001E-5</v>
      </c>
      <c r="C12614" s="22">
        <f>A12614/'Shift Factors and Master Curves'!$B$3</f>
        <v>3084</v>
      </c>
      <c r="D12614" s="21">
        <f>B12614/'Shift Factors and Master Curves'!$C$3</f>
        <v>4.1644893518181817E-5</v>
      </c>
    </row>
    <row r="12615" spans="1:4" x14ac:dyDescent="0.2">
      <c r="A12615" s="17">
        <v>3085</v>
      </c>
      <c r="B12615" s="21">
        <v>4.5910353589999998E-5</v>
      </c>
      <c r="C12615" s="22">
        <f>A12615/'Shift Factors and Master Curves'!$B$3</f>
        <v>3085</v>
      </c>
      <c r="D12615" s="21">
        <f>B12615/'Shift Factors and Master Curves'!$C$3</f>
        <v>4.1736685081818174E-5</v>
      </c>
    </row>
    <row r="12616" spans="1:4" x14ac:dyDescent="0.2">
      <c r="A12616" s="17">
        <v>3085</v>
      </c>
      <c r="B12616" s="21">
        <v>4.597781926E-5</v>
      </c>
      <c r="C12616" s="22">
        <f>A12616/'Shift Factors and Master Curves'!$B$3</f>
        <v>3085</v>
      </c>
      <c r="D12616" s="21">
        <f>B12616/'Shift Factors and Master Curves'!$C$3</f>
        <v>4.1798017509090906E-5</v>
      </c>
    </row>
    <row r="12617" spans="1:4" x14ac:dyDescent="0.2">
      <c r="A12617" s="17">
        <v>3086</v>
      </c>
      <c r="B12617" s="21">
        <v>4.5979166440000001E-5</v>
      </c>
      <c r="C12617" s="22">
        <f>A12617/'Shift Factors and Master Curves'!$B$3</f>
        <v>3086</v>
      </c>
      <c r="D12617" s="21">
        <f>B12617/'Shift Factors and Master Curves'!$C$3</f>
        <v>4.1799242218181816E-5</v>
      </c>
    </row>
    <row r="12618" spans="1:4" x14ac:dyDescent="0.2">
      <c r="A12618" s="17">
        <v>3086</v>
      </c>
      <c r="B12618" s="21">
        <v>4.6045501479999999E-5</v>
      </c>
      <c r="C12618" s="22">
        <f>A12618/'Shift Factors and Master Curves'!$B$3</f>
        <v>3086</v>
      </c>
      <c r="D12618" s="21">
        <f>B12618/'Shift Factors and Master Curves'!$C$3</f>
        <v>4.1859546799999993E-5</v>
      </c>
    </row>
    <row r="12619" spans="1:4" x14ac:dyDescent="0.2">
      <c r="A12619" s="17">
        <v>3087</v>
      </c>
      <c r="B12619" s="21">
        <v>4.6133981900000002E-5</v>
      </c>
      <c r="C12619" s="22">
        <f>A12619/'Shift Factors and Master Curves'!$B$3</f>
        <v>3087</v>
      </c>
      <c r="D12619" s="21">
        <f>B12619/'Shift Factors and Master Curves'!$C$3</f>
        <v>4.1939983545454546E-5</v>
      </c>
    </row>
    <row r="12620" spans="1:4" x14ac:dyDescent="0.2">
      <c r="A12620" s="17">
        <v>3087</v>
      </c>
      <c r="B12620" s="21">
        <v>4.6181216550000002E-5</v>
      </c>
      <c r="C12620" s="22">
        <f>A12620/'Shift Factors and Master Curves'!$B$3</f>
        <v>3087</v>
      </c>
      <c r="D12620" s="21">
        <f>B12620/'Shift Factors and Master Curves'!$C$3</f>
        <v>4.1982924136363637E-5</v>
      </c>
    </row>
    <row r="12621" spans="1:4" x14ac:dyDescent="0.2">
      <c r="A12621" s="17">
        <v>3087</v>
      </c>
      <c r="B12621" s="21">
        <v>4.6183468869999997E-5</v>
      </c>
      <c r="C12621" s="22">
        <f>A12621/'Shift Factors and Master Curves'!$B$3</f>
        <v>3087</v>
      </c>
      <c r="D12621" s="21">
        <f>B12621/'Shift Factors and Master Curves'!$C$3</f>
        <v>4.1984971699999994E-5</v>
      </c>
    </row>
    <row r="12622" spans="1:4" x14ac:dyDescent="0.2">
      <c r="A12622" s="17">
        <v>3088</v>
      </c>
      <c r="B12622" s="21">
        <v>4.6173370099999997E-5</v>
      </c>
      <c r="C12622" s="22">
        <f>A12622/'Shift Factors and Master Curves'!$B$3</f>
        <v>3088</v>
      </c>
      <c r="D12622" s="21">
        <f>B12622/'Shift Factors and Master Curves'!$C$3</f>
        <v>4.1975790999999994E-5</v>
      </c>
    </row>
    <row r="12623" spans="1:4" x14ac:dyDescent="0.2">
      <c r="A12623" s="17">
        <v>3088</v>
      </c>
      <c r="B12623" s="21">
        <v>4.6161732169999997E-5</v>
      </c>
      <c r="C12623" s="22">
        <f>A12623/'Shift Factors and Master Curves'!$B$3</f>
        <v>3088</v>
      </c>
      <c r="D12623" s="21">
        <f>B12623/'Shift Factors and Master Curves'!$C$3</f>
        <v>4.1965211063636358E-5</v>
      </c>
    </row>
    <row r="12624" spans="1:4" x14ac:dyDescent="0.2">
      <c r="A12624" s="17">
        <v>3089</v>
      </c>
      <c r="B12624" s="21">
        <v>4.6137874280000002E-5</v>
      </c>
      <c r="C12624" s="22">
        <f>A12624/'Shift Factors and Master Curves'!$B$3</f>
        <v>3089</v>
      </c>
      <c r="D12624" s="21">
        <f>B12624/'Shift Factors and Master Curves'!$C$3</f>
        <v>4.1943522072727268E-5</v>
      </c>
    </row>
    <row r="12625" spans="1:4" x14ac:dyDescent="0.2">
      <c r="A12625" s="17">
        <v>3089</v>
      </c>
      <c r="B12625" s="21">
        <v>4.6137854569999998E-5</v>
      </c>
      <c r="C12625" s="22">
        <f>A12625/'Shift Factors and Master Curves'!$B$3</f>
        <v>3089</v>
      </c>
      <c r="D12625" s="21">
        <f>B12625/'Shift Factors and Master Curves'!$C$3</f>
        <v>4.1943504154545451E-5</v>
      </c>
    </row>
    <row r="12626" spans="1:4" x14ac:dyDescent="0.2">
      <c r="A12626" s="17">
        <v>3090</v>
      </c>
      <c r="B12626" s="21">
        <v>4.6168253789999998E-5</v>
      </c>
      <c r="C12626" s="22">
        <f>A12626/'Shift Factors and Master Curves'!$B$3</f>
        <v>3090</v>
      </c>
      <c r="D12626" s="21">
        <f>B12626/'Shift Factors and Master Curves'!$C$3</f>
        <v>4.1971139809090901E-5</v>
      </c>
    </row>
    <row r="12627" spans="1:4" x14ac:dyDescent="0.2">
      <c r="A12627" s="17">
        <v>3090</v>
      </c>
      <c r="B12627" s="21">
        <v>4.6201863669999999E-5</v>
      </c>
      <c r="C12627" s="22">
        <f>A12627/'Shift Factors and Master Curves'!$B$3</f>
        <v>3090</v>
      </c>
      <c r="D12627" s="21">
        <f>B12627/'Shift Factors and Master Curves'!$C$3</f>
        <v>4.2001694245454541E-5</v>
      </c>
    </row>
    <row r="12628" spans="1:4" x14ac:dyDescent="0.2">
      <c r="A12628" s="17">
        <v>3091</v>
      </c>
      <c r="B12628" s="21">
        <v>4.6248212729999999E-5</v>
      </c>
      <c r="C12628" s="22">
        <f>A12628/'Shift Factors and Master Curves'!$B$3</f>
        <v>3091</v>
      </c>
      <c r="D12628" s="21">
        <f>B12628/'Shift Factors and Master Curves'!$C$3</f>
        <v>4.2043829754545452E-5</v>
      </c>
    </row>
    <row r="12629" spans="1:4" x14ac:dyDescent="0.2">
      <c r="A12629" s="17">
        <v>3091</v>
      </c>
      <c r="B12629" s="21">
        <v>4.6268172179999999E-5</v>
      </c>
      <c r="C12629" s="22">
        <f>A12629/'Shift Factors and Master Curves'!$B$3</f>
        <v>3091</v>
      </c>
      <c r="D12629" s="21">
        <f>B12629/'Shift Factors and Master Curves'!$C$3</f>
        <v>4.2061974709090901E-5</v>
      </c>
    </row>
    <row r="12630" spans="1:4" x14ac:dyDescent="0.2">
      <c r="A12630" s="17">
        <v>3092</v>
      </c>
      <c r="B12630" s="21">
        <v>4.6250977819999998E-5</v>
      </c>
      <c r="C12630" s="22">
        <f>A12630/'Shift Factors and Master Curves'!$B$3</f>
        <v>3092</v>
      </c>
      <c r="D12630" s="21">
        <f>B12630/'Shift Factors and Master Curves'!$C$3</f>
        <v>4.2046343472727267E-5</v>
      </c>
    </row>
    <row r="12631" spans="1:4" x14ac:dyDescent="0.2">
      <c r="A12631" s="17">
        <v>3092</v>
      </c>
      <c r="B12631" s="21">
        <v>4.6228263909999999E-5</v>
      </c>
      <c r="C12631" s="22">
        <f>A12631/'Shift Factors and Master Curves'!$B$3</f>
        <v>3092</v>
      </c>
      <c r="D12631" s="21">
        <f>B12631/'Shift Factors and Master Curves'!$C$3</f>
        <v>4.2025694463636362E-5</v>
      </c>
    </row>
    <row r="12632" spans="1:4" x14ac:dyDescent="0.2">
      <c r="A12632" s="17">
        <v>3093</v>
      </c>
      <c r="B12632" s="21">
        <v>4.6158487220000003E-5</v>
      </c>
      <c r="C12632" s="22">
        <f>A12632/'Shift Factors and Master Curves'!$B$3</f>
        <v>3093</v>
      </c>
      <c r="D12632" s="21">
        <f>B12632/'Shift Factors and Master Curves'!$C$3</f>
        <v>4.1962261109090908E-5</v>
      </c>
    </row>
    <row r="12633" spans="1:4" x14ac:dyDescent="0.2">
      <c r="A12633" s="17">
        <v>3093</v>
      </c>
      <c r="B12633" s="21">
        <v>4.6196733769999998E-5</v>
      </c>
      <c r="C12633" s="22">
        <f>A12633/'Shift Factors and Master Curves'!$B$3</f>
        <v>3093</v>
      </c>
      <c r="D12633" s="21">
        <f>B12633/'Shift Factors and Master Curves'!$C$3</f>
        <v>4.1997030699999994E-5</v>
      </c>
    </row>
    <row r="12634" spans="1:4" x14ac:dyDescent="0.2">
      <c r="A12634" s="17">
        <v>3094</v>
      </c>
      <c r="B12634" s="21">
        <v>4.6230306070000002E-5</v>
      </c>
      <c r="C12634" s="22">
        <f>A12634/'Shift Factors and Master Curves'!$B$3</f>
        <v>3094</v>
      </c>
      <c r="D12634" s="21">
        <f>B12634/'Shift Factors and Master Curves'!$C$3</f>
        <v>4.202755097272727E-5</v>
      </c>
    </row>
    <row r="12635" spans="1:4" x14ac:dyDescent="0.2">
      <c r="A12635" s="17">
        <v>3094</v>
      </c>
      <c r="B12635" s="21">
        <v>4.6205168340000003E-5</v>
      </c>
      <c r="C12635" s="22">
        <f>A12635/'Shift Factors and Master Curves'!$B$3</f>
        <v>3094</v>
      </c>
      <c r="D12635" s="21">
        <f>B12635/'Shift Factors and Master Curves'!$C$3</f>
        <v>4.2004698490909087E-5</v>
      </c>
    </row>
    <row r="12636" spans="1:4" x14ac:dyDescent="0.2">
      <c r="A12636" s="17">
        <v>3095</v>
      </c>
      <c r="B12636" s="21">
        <v>4.6050432100000001E-5</v>
      </c>
      <c r="C12636" s="22">
        <f>A12636/'Shift Factors and Master Curves'!$B$3</f>
        <v>3095</v>
      </c>
      <c r="D12636" s="21">
        <f>B12636/'Shift Factors and Master Curves'!$C$3</f>
        <v>4.186402918181818E-5</v>
      </c>
    </row>
    <row r="12637" spans="1:4" x14ac:dyDescent="0.2">
      <c r="A12637" s="17">
        <v>3095</v>
      </c>
      <c r="B12637" s="21">
        <v>4.6026278359999997E-5</v>
      </c>
      <c r="C12637" s="22">
        <f>A12637/'Shift Factors and Master Curves'!$B$3</f>
        <v>3095</v>
      </c>
      <c r="D12637" s="21">
        <f>B12637/'Shift Factors and Master Curves'!$C$3</f>
        <v>4.1842071236363634E-5</v>
      </c>
    </row>
    <row r="12638" spans="1:4" x14ac:dyDescent="0.2">
      <c r="A12638" s="17">
        <v>3096</v>
      </c>
      <c r="B12638" s="21">
        <v>4.596249954E-5</v>
      </c>
      <c r="C12638" s="22">
        <f>A12638/'Shift Factors and Master Curves'!$B$3</f>
        <v>3096</v>
      </c>
      <c r="D12638" s="21">
        <f>B12638/'Shift Factors and Master Curves'!$C$3</f>
        <v>4.1784090490909089E-5</v>
      </c>
    </row>
    <row r="12639" spans="1:4" x14ac:dyDescent="0.2">
      <c r="A12639" s="17">
        <v>3096</v>
      </c>
      <c r="B12639" s="21">
        <v>4.5887113260000001E-5</v>
      </c>
      <c r="C12639" s="22">
        <f>A12639/'Shift Factors and Master Curves'!$B$3</f>
        <v>3096</v>
      </c>
      <c r="D12639" s="21">
        <f>B12639/'Shift Factors and Master Curves'!$C$3</f>
        <v>4.1715557509090904E-5</v>
      </c>
    </row>
    <row r="12640" spans="1:4" x14ac:dyDescent="0.2">
      <c r="A12640" s="17">
        <v>3097</v>
      </c>
      <c r="B12640" s="21">
        <v>4.588670402E-5</v>
      </c>
      <c r="C12640" s="22">
        <f>A12640/'Shift Factors and Master Curves'!$B$3</f>
        <v>3097</v>
      </c>
      <c r="D12640" s="21">
        <f>B12640/'Shift Factors and Master Curves'!$C$3</f>
        <v>4.1715185472727267E-5</v>
      </c>
    </row>
    <row r="12641" spans="1:4" x14ac:dyDescent="0.2">
      <c r="A12641" s="17">
        <v>3097</v>
      </c>
      <c r="B12641" s="21">
        <v>4.5895042000000002E-5</v>
      </c>
      <c r="C12641" s="22">
        <f>A12641/'Shift Factors and Master Curves'!$B$3</f>
        <v>3097</v>
      </c>
      <c r="D12641" s="21">
        <f>B12641/'Shift Factors and Master Curves'!$C$3</f>
        <v>4.1722765454545456E-5</v>
      </c>
    </row>
    <row r="12642" spans="1:4" x14ac:dyDescent="0.2">
      <c r="A12642" s="17">
        <v>3098</v>
      </c>
      <c r="B12642" s="21">
        <v>4.5909231230000002E-5</v>
      </c>
      <c r="C12642" s="22">
        <f>A12642/'Shift Factors and Master Curves'!$B$3</f>
        <v>3098</v>
      </c>
      <c r="D12642" s="21">
        <f>B12642/'Shift Factors and Master Curves'!$C$3</f>
        <v>4.1735664754545456E-5</v>
      </c>
    </row>
    <row r="12643" spans="1:4" x14ac:dyDescent="0.2">
      <c r="A12643" s="17">
        <v>3098</v>
      </c>
      <c r="B12643" s="21">
        <v>4.5917453430000003E-5</v>
      </c>
      <c r="C12643" s="22">
        <f>A12643/'Shift Factors and Master Curves'!$B$3</f>
        <v>3098</v>
      </c>
      <c r="D12643" s="21">
        <f>B12643/'Shift Factors and Master Curves'!$C$3</f>
        <v>4.1743139481818182E-5</v>
      </c>
    </row>
    <row r="12644" spans="1:4" x14ac:dyDescent="0.2">
      <c r="A12644" s="17">
        <v>3099</v>
      </c>
      <c r="B12644" s="21">
        <v>4.5850514369999999E-5</v>
      </c>
      <c r="C12644" s="22">
        <f>A12644/'Shift Factors and Master Curves'!$B$3</f>
        <v>3099</v>
      </c>
      <c r="D12644" s="21">
        <f>B12644/'Shift Factors and Master Curves'!$C$3</f>
        <v>4.1682285790909084E-5</v>
      </c>
    </row>
    <row r="12645" spans="1:4" x14ac:dyDescent="0.2">
      <c r="A12645" s="17">
        <v>3099</v>
      </c>
      <c r="B12645" s="21">
        <v>4.5807844209999999E-5</v>
      </c>
      <c r="C12645" s="22">
        <f>A12645/'Shift Factors and Master Curves'!$B$3</f>
        <v>3099</v>
      </c>
      <c r="D12645" s="21">
        <f>B12645/'Shift Factors and Master Curves'!$C$3</f>
        <v>4.1643494736363633E-5</v>
      </c>
    </row>
    <row r="12646" spans="1:4" x14ac:dyDescent="0.2">
      <c r="A12646" s="17">
        <v>3100</v>
      </c>
      <c r="B12646" s="21">
        <v>4.5738717420000002E-5</v>
      </c>
      <c r="C12646" s="22">
        <f>A12646/'Shift Factors and Master Curves'!$B$3</f>
        <v>3100</v>
      </c>
      <c r="D12646" s="21">
        <f>B12646/'Shift Factors and Master Curves'!$C$3</f>
        <v>4.1580652199999998E-5</v>
      </c>
    </row>
    <row r="12647" spans="1:4" x14ac:dyDescent="0.2">
      <c r="A12647" s="17">
        <v>3100</v>
      </c>
      <c r="B12647" s="21">
        <v>4.572725687E-5</v>
      </c>
      <c r="C12647" s="22">
        <f>A12647/'Shift Factors and Master Curves'!$B$3</f>
        <v>3100</v>
      </c>
      <c r="D12647" s="21">
        <f>B12647/'Shift Factors and Master Curves'!$C$3</f>
        <v>4.1570233518181812E-5</v>
      </c>
    </row>
    <row r="12648" spans="1:4" x14ac:dyDescent="0.2">
      <c r="A12648" s="17">
        <v>3101</v>
      </c>
      <c r="B12648" s="21">
        <v>4.5675716940000001E-5</v>
      </c>
      <c r="C12648" s="22">
        <f>A12648/'Shift Factors and Master Curves'!$B$3</f>
        <v>3101</v>
      </c>
      <c r="D12648" s="21">
        <f>B12648/'Shift Factors and Master Curves'!$C$3</f>
        <v>4.1523379036363631E-5</v>
      </c>
    </row>
    <row r="12649" spans="1:4" x14ac:dyDescent="0.2">
      <c r="A12649" s="17">
        <v>3101</v>
      </c>
      <c r="B12649" s="21">
        <v>4.5670661299999998E-5</v>
      </c>
      <c r="C12649" s="22">
        <f>A12649/'Shift Factors and Master Curves'!$B$3</f>
        <v>3101</v>
      </c>
      <c r="D12649" s="21">
        <f>B12649/'Shift Factors and Master Curves'!$C$3</f>
        <v>4.1518782999999993E-5</v>
      </c>
    </row>
    <row r="12650" spans="1:4" x14ac:dyDescent="0.2">
      <c r="A12650" s="17">
        <v>3102</v>
      </c>
      <c r="B12650" s="21">
        <v>4.570850391E-5</v>
      </c>
      <c r="C12650" s="22">
        <f>A12650/'Shift Factors and Master Curves'!$B$3</f>
        <v>3102</v>
      </c>
      <c r="D12650" s="21">
        <f>B12650/'Shift Factors and Master Curves'!$C$3</f>
        <v>4.1553185372727273E-5</v>
      </c>
    </row>
    <row r="12651" spans="1:4" x14ac:dyDescent="0.2">
      <c r="A12651" s="17">
        <v>3102</v>
      </c>
      <c r="B12651" s="21">
        <v>4.576250177E-5</v>
      </c>
      <c r="C12651" s="22">
        <f>A12651/'Shift Factors and Master Curves'!$B$3</f>
        <v>3102</v>
      </c>
      <c r="D12651" s="21">
        <f>B12651/'Shift Factors and Master Curves'!$C$3</f>
        <v>4.1602274336363636E-5</v>
      </c>
    </row>
    <row r="12652" spans="1:4" x14ac:dyDescent="0.2">
      <c r="A12652" s="17">
        <v>3103</v>
      </c>
      <c r="B12652" s="21">
        <v>4.5797964779999999E-5</v>
      </c>
      <c r="C12652" s="22">
        <f>A12652/'Shift Factors and Master Curves'!$B$3</f>
        <v>3103</v>
      </c>
      <c r="D12652" s="21">
        <f>B12652/'Shift Factors and Master Curves'!$C$3</f>
        <v>4.1634513436363631E-5</v>
      </c>
    </row>
    <row r="12653" spans="1:4" x14ac:dyDescent="0.2">
      <c r="A12653" s="17">
        <v>3103</v>
      </c>
      <c r="B12653" s="21">
        <v>4.5757324420000002E-5</v>
      </c>
      <c r="C12653" s="22">
        <f>A12653/'Shift Factors and Master Curves'!$B$3</f>
        <v>3103</v>
      </c>
      <c r="D12653" s="21">
        <f>B12653/'Shift Factors and Master Curves'!$C$3</f>
        <v>4.1597567654545455E-5</v>
      </c>
    </row>
    <row r="12654" spans="1:4" x14ac:dyDescent="0.2">
      <c r="A12654" s="17">
        <v>3104</v>
      </c>
      <c r="B12654" s="21">
        <v>4.5795717620000002E-5</v>
      </c>
      <c r="C12654" s="22">
        <f>A12654/'Shift Factors and Master Curves'!$B$3</f>
        <v>3104</v>
      </c>
      <c r="D12654" s="21">
        <f>B12654/'Shift Factors and Master Curves'!$C$3</f>
        <v>4.163247056363636E-5</v>
      </c>
    </row>
    <row r="12655" spans="1:4" x14ac:dyDescent="0.2">
      <c r="A12655" s="17">
        <v>3104</v>
      </c>
      <c r="B12655" s="21">
        <v>4.5810975489999999E-5</v>
      </c>
      <c r="C12655" s="22">
        <f>A12655/'Shift Factors and Master Curves'!$B$3</f>
        <v>3104</v>
      </c>
      <c r="D12655" s="21">
        <f>B12655/'Shift Factors and Master Curves'!$C$3</f>
        <v>4.1646341354545447E-5</v>
      </c>
    </row>
    <row r="12656" spans="1:4" x14ac:dyDescent="0.2">
      <c r="A12656" s="17">
        <v>3105</v>
      </c>
      <c r="B12656" s="21">
        <v>4.5856994320000003E-5</v>
      </c>
      <c r="C12656" s="22">
        <f>A12656/'Shift Factors and Master Curves'!$B$3</f>
        <v>3105</v>
      </c>
      <c r="D12656" s="21">
        <f>B12656/'Shift Factors and Master Curves'!$C$3</f>
        <v>4.1688176654545455E-5</v>
      </c>
    </row>
    <row r="12657" spans="1:4" x14ac:dyDescent="0.2">
      <c r="A12657" s="17">
        <v>3105</v>
      </c>
      <c r="B12657" s="21">
        <v>4.5869713259999997E-5</v>
      </c>
      <c r="C12657" s="22">
        <f>A12657/'Shift Factors and Master Curves'!$B$3</f>
        <v>3105</v>
      </c>
      <c r="D12657" s="21">
        <f>B12657/'Shift Factors and Master Curves'!$C$3</f>
        <v>4.1699739327272724E-5</v>
      </c>
    </row>
    <row r="12658" spans="1:4" x14ac:dyDescent="0.2">
      <c r="A12658" s="17">
        <v>3106</v>
      </c>
      <c r="B12658" s="21">
        <v>4.5944248589999997E-5</v>
      </c>
      <c r="C12658" s="22">
        <f>A12658/'Shift Factors and Master Curves'!$B$3</f>
        <v>3106</v>
      </c>
      <c r="D12658" s="21">
        <f>B12658/'Shift Factors and Master Curves'!$C$3</f>
        <v>4.1767498718181812E-5</v>
      </c>
    </row>
    <row r="12659" spans="1:4" x14ac:dyDescent="0.2">
      <c r="A12659" s="17">
        <v>3106</v>
      </c>
      <c r="B12659" s="21">
        <v>4.599553536E-5</v>
      </c>
      <c r="C12659" s="22">
        <f>A12659/'Shift Factors and Master Curves'!$B$3</f>
        <v>3106</v>
      </c>
      <c r="D12659" s="21">
        <f>B12659/'Shift Factors and Master Curves'!$C$3</f>
        <v>4.1814123054545452E-5</v>
      </c>
    </row>
    <row r="12660" spans="1:4" x14ac:dyDescent="0.2">
      <c r="A12660" s="17">
        <v>3107</v>
      </c>
      <c r="B12660" s="21">
        <v>4.6013063939999997E-5</v>
      </c>
      <c r="C12660" s="22">
        <f>A12660/'Shift Factors and Master Curves'!$B$3</f>
        <v>3107</v>
      </c>
      <c r="D12660" s="21">
        <f>B12660/'Shift Factors and Master Curves'!$C$3</f>
        <v>4.1830058127272721E-5</v>
      </c>
    </row>
    <row r="12661" spans="1:4" x14ac:dyDescent="0.2">
      <c r="A12661" s="17">
        <v>3107</v>
      </c>
      <c r="B12661" s="21">
        <v>4.5976726070000003E-5</v>
      </c>
      <c r="C12661" s="22">
        <f>A12661/'Shift Factors and Master Curves'!$B$3</f>
        <v>3107</v>
      </c>
      <c r="D12661" s="21">
        <f>B12661/'Shift Factors and Master Curves'!$C$3</f>
        <v>4.1797023699999997E-5</v>
      </c>
    </row>
    <row r="12662" spans="1:4" x14ac:dyDescent="0.2">
      <c r="A12662" s="17">
        <v>3108</v>
      </c>
      <c r="B12662" s="21">
        <v>4.5998160070000002E-5</v>
      </c>
      <c r="C12662" s="22">
        <f>A12662/'Shift Factors and Master Curves'!$B$3</f>
        <v>3108</v>
      </c>
      <c r="D12662" s="21">
        <f>B12662/'Shift Factors and Master Curves'!$C$3</f>
        <v>4.181650915454545E-5</v>
      </c>
    </row>
    <row r="12663" spans="1:4" x14ac:dyDescent="0.2">
      <c r="A12663" s="17">
        <v>3108</v>
      </c>
      <c r="B12663" s="21">
        <v>4.6024443920000001E-5</v>
      </c>
      <c r="C12663" s="22">
        <f>A12663/'Shift Factors and Master Curves'!$B$3</f>
        <v>3108</v>
      </c>
      <c r="D12663" s="21">
        <f>B12663/'Shift Factors and Master Curves'!$C$3</f>
        <v>4.1840403563636358E-5</v>
      </c>
    </row>
    <row r="12664" spans="1:4" x14ac:dyDescent="0.2">
      <c r="A12664" s="17">
        <v>3109</v>
      </c>
      <c r="B12664" s="21">
        <v>4.608974714E-5</v>
      </c>
      <c r="C12664" s="22">
        <f>A12664/'Shift Factors and Master Curves'!$B$3</f>
        <v>3109</v>
      </c>
      <c r="D12664" s="21">
        <f>B12664/'Shift Factors and Master Curves'!$C$3</f>
        <v>4.1899770127272724E-5</v>
      </c>
    </row>
    <row r="12665" spans="1:4" x14ac:dyDescent="0.2">
      <c r="A12665" s="17">
        <v>3109</v>
      </c>
      <c r="B12665" s="21">
        <v>4.6121173110000002E-5</v>
      </c>
      <c r="C12665" s="22">
        <f>A12665/'Shift Factors and Master Curves'!$B$3</f>
        <v>3109</v>
      </c>
      <c r="D12665" s="21">
        <f>B12665/'Shift Factors and Master Curves'!$C$3</f>
        <v>4.1928339190909093E-5</v>
      </c>
    </row>
    <row r="12666" spans="1:4" x14ac:dyDescent="0.2">
      <c r="A12666" s="17">
        <v>3109</v>
      </c>
      <c r="B12666" s="21">
        <v>4.6124440860000003E-5</v>
      </c>
      <c r="C12666" s="22">
        <f>A12666/'Shift Factors and Master Curves'!$B$3</f>
        <v>3109</v>
      </c>
      <c r="D12666" s="21">
        <f>B12666/'Shift Factors and Master Curves'!$C$3</f>
        <v>4.1931309872727272E-5</v>
      </c>
    </row>
    <row r="12667" spans="1:4" x14ac:dyDescent="0.2">
      <c r="A12667" s="17">
        <v>3110</v>
      </c>
      <c r="B12667" s="21">
        <v>4.6098535769999998E-5</v>
      </c>
      <c r="C12667" s="22">
        <f>A12667/'Shift Factors and Master Curves'!$B$3</f>
        <v>3110</v>
      </c>
      <c r="D12667" s="21">
        <f>B12667/'Shift Factors and Master Curves'!$C$3</f>
        <v>4.1907759790909086E-5</v>
      </c>
    </row>
    <row r="12668" spans="1:4" x14ac:dyDescent="0.2">
      <c r="A12668" s="17">
        <v>3110</v>
      </c>
      <c r="B12668" s="21">
        <v>4.6128358420000002E-5</v>
      </c>
      <c r="C12668" s="22">
        <f>A12668/'Shift Factors and Master Curves'!$B$3</f>
        <v>3110</v>
      </c>
      <c r="D12668" s="21">
        <f>B12668/'Shift Factors and Master Curves'!$C$3</f>
        <v>4.1934871290909086E-5</v>
      </c>
    </row>
    <row r="12669" spans="1:4" x14ac:dyDescent="0.2">
      <c r="A12669" s="17">
        <v>3111</v>
      </c>
      <c r="B12669" s="21">
        <v>4.6162325620000001E-5</v>
      </c>
      <c r="C12669" s="22">
        <f>A12669/'Shift Factors and Master Curves'!$B$3</f>
        <v>3111</v>
      </c>
      <c r="D12669" s="21">
        <f>B12669/'Shift Factors and Master Curves'!$C$3</f>
        <v>4.1965750563636364E-5</v>
      </c>
    </row>
    <row r="12670" spans="1:4" x14ac:dyDescent="0.2">
      <c r="A12670" s="17">
        <v>3111</v>
      </c>
      <c r="B12670" s="21">
        <v>4.6178404959999999E-5</v>
      </c>
      <c r="C12670" s="22">
        <f>A12670/'Shift Factors and Master Curves'!$B$3</f>
        <v>3111</v>
      </c>
      <c r="D12670" s="21">
        <f>B12670/'Shift Factors and Master Curves'!$C$3</f>
        <v>4.1980368145454539E-5</v>
      </c>
    </row>
    <row r="12671" spans="1:4" x14ac:dyDescent="0.2">
      <c r="A12671" s="17">
        <v>3112</v>
      </c>
      <c r="B12671" s="21">
        <v>4.618096757E-5</v>
      </c>
      <c r="C12671" s="22">
        <f>A12671/'Shift Factors and Master Curves'!$B$3</f>
        <v>3112</v>
      </c>
      <c r="D12671" s="21">
        <f>B12671/'Shift Factors and Master Curves'!$C$3</f>
        <v>4.1982697790909085E-5</v>
      </c>
    </row>
    <row r="12672" spans="1:4" x14ac:dyDescent="0.2">
      <c r="A12672" s="17">
        <v>3112</v>
      </c>
      <c r="B12672" s="21">
        <v>4.616921806E-5</v>
      </c>
      <c r="C12672" s="22">
        <f>A12672/'Shift Factors and Master Curves'!$B$3</f>
        <v>3112</v>
      </c>
      <c r="D12672" s="21">
        <f>B12672/'Shift Factors and Master Curves'!$C$3</f>
        <v>4.1972016418181814E-5</v>
      </c>
    </row>
    <row r="12673" spans="1:4" x14ac:dyDescent="0.2">
      <c r="A12673" s="17">
        <v>3113</v>
      </c>
      <c r="B12673" s="21">
        <v>4.618999495E-5</v>
      </c>
      <c r="C12673" s="22">
        <f>A12673/'Shift Factors and Master Curves'!$B$3</f>
        <v>3113</v>
      </c>
      <c r="D12673" s="21">
        <f>B12673/'Shift Factors and Master Curves'!$C$3</f>
        <v>4.1990904499999994E-5</v>
      </c>
    </row>
    <row r="12674" spans="1:4" x14ac:dyDescent="0.2">
      <c r="A12674" s="17">
        <v>3113</v>
      </c>
      <c r="B12674" s="21">
        <v>4.6178963039999998E-5</v>
      </c>
      <c r="C12674" s="22">
        <f>A12674/'Shift Factors and Master Curves'!$B$3</f>
        <v>3113</v>
      </c>
      <c r="D12674" s="21">
        <f>B12674/'Shift Factors and Master Curves'!$C$3</f>
        <v>4.1980875490909086E-5</v>
      </c>
    </row>
    <row r="12675" spans="1:4" x14ac:dyDescent="0.2">
      <c r="A12675" s="17">
        <v>3114</v>
      </c>
      <c r="B12675" s="21">
        <v>4.6160101259999997E-5</v>
      </c>
      <c r="C12675" s="22">
        <f>A12675/'Shift Factors and Master Curves'!$B$3</f>
        <v>3114</v>
      </c>
      <c r="D12675" s="21">
        <f>B12675/'Shift Factors and Master Curves'!$C$3</f>
        <v>4.1963728418181809E-5</v>
      </c>
    </row>
    <row r="12676" spans="1:4" x14ac:dyDescent="0.2">
      <c r="A12676" s="17">
        <v>3114</v>
      </c>
      <c r="B12676" s="21">
        <v>4.615836884E-5</v>
      </c>
      <c r="C12676" s="22">
        <f>A12676/'Shift Factors and Master Curves'!$B$3</f>
        <v>3114</v>
      </c>
      <c r="D12676" s="21">
        <f>B12676/'Shift Factors and Master Curves'!$C$3</f>
        <v>4.1962153490909086E-5</v>
      </c>
    </row>
    <row r="12677" spans="1:4" x14ac:dyDescent="0.2">
      <c r="A12677" s="17">
        <v>3115</v>
      </c>
      <c r="B12677" s="21">
        <v>4.6131045229999998E-5</v>
      </c>
      <c r="C12677" s="22">
        <f>A12677/'Shift Factors and Master Curves'!$B$3</f>
        <v>3115</v>
      </c>
      <c r="D12677" s="21">
        <f>B12677/'Shift Factors and Master Curves'!$C$3</f>
        <v>4.1937313845454543E-5</v>
      </c>
    </row>
    <row r="12678" spans="1:4" x14ac:dyDescent="0.2">
      <c r="A12678" s="17">
        <v>3115</v>
      </c>
      <c r="B12678" s="21">
        <v>4.615919326E-5</v>
      </c>
      <c r="C12678" s="22">
        <f>A12678/'Shift Factors and Master Curves'!$B$3</f>
        <v>3115</v>
      </c>
      <c r="D12678" s="21">
        <f>B12678/'Shift Factors and Master Curves'!$C$3</f>
        <v>4.196290296363636E-5</v>
      </c>
    </row>
    <row r="12679" spans="1:4" x14ac:dyDescent="0.2">
      <c r="A12679" s="17">
        <v>3116</v>
      </c>
      <c r="B12679" s="21">
        <v>4.6172143210000002E-5</v>
      </c>
      <c r="C12679" s="22">
        <f>A12679/'Shift Factors and Master Curves'!$B$3</f>
        <v>3116</v>
      </c>
      <c r="D12679" s="21">
        <f>B12679/'Shift Factors and Master Curves'!$C$3</f>
        <v>4.1974675645454544E-5</v>
      </c>
    </row>
    <row r="12680" spans="1:4" x14ac:dyDescent="0.2">
      <c r="A12680" s="17">
        <v>3116</v>
      </c>
      <c r="B12680" s="21">
        <v>4.6192995679999998E-5</v>
      </c>
      <c r="C12680" s="22">
        <f>A12680/'Shift Factors and Master Curves'!$B$3</f>
        <v>3116</v>
      </c>
      <c r="D12680" s="21">
        <f>B12680/'Shift Factors and Master Curves'!$C$3</f>
        <v>4.199363243636363E-5</v>
      </c>
    </row>
    <row r="12681" spans="1:4" x14ac:dyDescent="0.2">
      <c r="A12681" s="17">
        <v>3117</v>
      </c>
      <c r="B12681" s="21">
        <v>4.618162831E-5</v>
      </c>
      <c r="C12681" s="22">
        <f>A12681/'Shift Factors and Master Curves'!$B$3</f>
        <v>3117</v>
      </c>
      <c r="D12681" s="21">
        <f>B12681/'Shift Factors and Master Curves'!$C$3</f>
        <v>4.1983298463636362E-5</v>
      </c>
    </row>
    <row r="12682" spans="1:4" x14ac:dyDescent="0.2">
      <c r="A12682" s="17">
        <v>3117</v>
      </c>
      <c r="B12682" s="21">
        <v>4.6156413470000002E-5</v>
      </c>
      <c r="C12682" s="22">
        <f>A12682/'Shift Factors and Master Curves'!$B$3</f>
        <v>3117</v>
      </c>
      <c r="D12682" s="21">
        <f>B12682/'Shift Factors and Master Curves'!$C$3</f>
        <v>4.1960375881818182E-5</v>
      </c>
    </row>
    <row r="12683" spans="1:4" x14ac:dyDescent="0.2">
      <c r="A12683" s="17">
        <v>3118</v>
      </c>
      <c r="B12683" s="21">
        <v>4.620071757E-5</v>
      </c>
      <c r="C12683" s="22">
        <f>A12683/'Shift Factors and Master Curves'!$B$3</f>
        <v>3118</v>
      </c>
      <c r="D12683" s="21">
        <f>B12683/'Shift Factors and Master Curves'!$C$3</f>
        <v>4.2000652336363635E-5</v>
      </c>
    </row>
    <row r="12684" spans="1:4" x14ac:dyDescent="0.2">
      <c r="A12684" s="17">
        <v>3118</v>
      </c>
      <c r="B12684" s="21">
        <v>4.6212107650000002E-5</v>
      </c>
      <c r="C12684" s="22">
        <f>A12684/'Shift Factors and Master Curves'!$B$3</f>
        <v>3118</v>
      </c>
      <c r="D12684" s="21">
        <f>B12684/'Shift Factors and Master Curves'!$C$3</f>
        <v>4.2011006954545455E-5</v>
      </c>
    </row>
    <row r="12685" spans="1:4" x14ac:dyDescent="0.2">
      <c r="A12685" s="17">
        <v>3119</v>
      </c>
      <c r="B12685" s="21">
        <v>4.6184058570000002E-5</v>
      </c>
      <c r="C12685" s="22">
        <f>A12685/'Shift Factors and Master Curves'!$B$3</f>
        <v>3119</v>
      </c>
      <c r="D12685" s="21">
        <f>B12685/'Shift Factors and Master Curves'!$C$3</f>
        <v>4.1985507790909092E-5</v>
      </c>
    </row>
    <row r="12686" spans="1:4" x14ac:dyDescent="0.2">
      <c r="A12686" s="17">
        <v>3119</v>
      </c>
      <c r="B12686" s="21">
        <v>4.6139103089999997E-5</v>
      </c>
      <c r="C12686" s="22">
        <f>A12686/'Shift Factors and Master Curves'!$B$3</f>
        <v>3119</v>
      </c>
      <c r="D12686" s="21">
        <f>B12686/'Shift Factors and Master Curves'!$C$3</f>
        <v>4.1944639172727269E-5</v>
      </c>
    </row>
    <row r="12687" spans="1:4" x14ac:dyDescent="0.2">
      <c r="A12687" s="17">
        <v>3120</v>
      </c>
      <c r="B12687" s="21">
        <v>4.615422856E-5</v>
      </c>
      <c r="C12687" s="22">
        <f>A12687/'Shift Factors and Master Curves'!$B$3</f>
        <v>3120</v>
      </c>
      <c r="D12687" s="21">
        <f>B12687/'Shift Factors and Master Curves'!$C$3</f>
        <v>4.1958389599999994E-5</v>
      </c>
    </row>
    <row r="12688" spans="1:4" x14ac:dyDescent="0.2">
      <c r="A12688" s="17">
        <v>3120</v>
      </c>
      <c r="B12688" s="21">
        <v>4.6135156880000003E-5</v>
      </c>
      <c r="C12688" s="22">
        <f>A12688/'Shift Factors and Master Curves'!$B$3</f>
        <v>3120</v>
      </c>
      <c r="D12688" s="21">
        <f>B12688/'Shift Factors and Master Curves'!$C$3</f>
        <v>4.1941051709090911E-5</v>
      </c>
    </row>
    <row r="12689" spans="1:4" x14ac:dyDescent="0.2">
      <c r="A12689" s="17">
        <v>3121</v>
      </c>
      <c r="B12689" s="21">
        <v>4.6119128550000001E-5</v>
      </c>
      <c r="C12689" s="22">
        <f>A12689/'Shift Factors and Master Curves'!$B$3</f>
        <v>3121</v>
      </c>
      <c r="D12689" s="21">
        <f>B12689/'Shift Factors and Master Curves'!$C$3</f>
        <v>4.1926480499999996E-5</v>
      </c>
    </row>
    <row r="12690" spans="1:4" x14ac:dyDescent="0.2">
      <c r="A12690" s="17">
        <v>3121</v>
      </c>
      <c r="B12690" s="21">
        <v>4.6133058119999997E-5</v>
      </c>
      <c r="C12690" s="22">
        <f>A12690/'Shift Factors and Master Curves'!$B$3</f>
        <v>3121</v>
      </c>
      <c r="D12690" s="21">
        <f>B12690/'Shift Factors and Master Curves'!$C$3</f>
        <v>4.1939143745454538E-5</v>
      </c>
    </row>
    <row r="12691" spans="1:4" x14ac:dyDescent="0.2">
      <c r="A12691" s="17">
        <v>3122</v>
      </c>
      <c r="B12691" s="21">
        <v>4.6130004180000002E-5</v>
      </c>
      <c r="C12691" s="22">
        <f>A12691/'Shift Factors and Master Curves'!$B$3</f>
        <v>3122</v>
      </c>
      <c r="D12691" s="21">
        <f>B12691/'Shift Factors and Master Curves'!$C$3</f>
        <v>4.1936367436363636E-5</v>
      </c>
    </row>
    <row r="12692" spans="1:4" x14ac:dyDescent="0.2">
      <c r="A12692" s="17">
        <v>3122</v>
      </c>
      <c r="B12692" s="21">
        <v>4.6147310160000002E-5</v>
      </c>
      <c r="C12692" s="22">
        <f>A12692/'Shift Factors and Master Curves'!$B$3</f>
        <v>3122</v>
      </c>
      <c r="D12692" s="21">
        <f>B12692/'Shift Factors and Master Curves'!$C$3</f>
        <v>4.1952100145454545E-5</v>
      </c>
    </row>
    <row r="12693" spans="1:4" x14ac:dyDescent="0.2">
      <c r="A12693" s="17">
        <v>3123</v>
      </c>
      <c r="B12693" s="21">
        <v>4.62005633E-5</v>
      </c>
      <c r="C12693" s="22">
        <f>A12693/'Shift Factors and Master Curves'!$B$3</f>
        <v>3123</v>
      </c>
      <c r="D12693" s="21">
        <f>B12693/'Shift Factors and Master Curves'!$C$3</f>
        <v>4.200051209090909E-5</v>
      </c>
    </row>
    <row r="12694" spans="1:4" x14ac:dyDescent="0.2">
      <c r="A12694" s="17">
        <v>3123</v>
      </c>
      <c r="B12694" s="21">
        <v>4.6206085129999998E-5</v>
      </c>
      <c r="C12694" s="22">
        <f>A12694/'Shift Factors and Master Curves'!$B$3</f>
        <v>3123</v>
      </c>
      <c r="D12694" s="21">
        <f>B12694/'Shift Factors and Master Curves'!$C$3</f>
        <v>4.2005531936363631E-5</v>
      </c>
    </row>
    <row r="12695" spans="1:4" x14ac:dyDescent="0.2">
      <c r="A12695" s="17">
        <v>3124</v>
      </c>
      <c r="B12695" s="21">
        <v>4.623735031E-5</v>
      </c>
      <c r="C12695" s="22">
        <f>A12695/'Shift Factors and Master Curves'!$B$3</f>
        <v>3124</v>
      </c>
      <c r="D12695" s="21">
        <f>B12695/'Shift Factors and Master Curves'!$C$3</f>
        <v>4.2033954827272724E-5</v>
      </c>
    </row>
    <row r="12696" spans="1:4" x14ac:dyDescent="0.2">
      <c r="A12696" s="17">
        <v>3124</v>
      </c>
      <c r="B12696" s="21">
        <v>4.6246166330000002E-5</v>
      </c>
      <c r="C12696" s="22">
        <f>A12696/'Shift Factors and Master Curves'!$B$3</f>
        <v>3124</v>
      </c>
      <c r="D12696" s="21">
        <f>B12696/'Shift Factors and Master Curves'!$C$3</f>
        <v>4.204196939090909E-5</v>
      </c>
    </row>
    <row r="12697" spans="1:4" x14ac:dyDescent="0.2">
      <c r="A12697" s="17">
        <v>3125</v>
      </c>
      <c r="B12697" s="21">
        <v>4.622997968E-5</v>
      </c>
      <c r="C12697" s="22">
        <f>A12697/'Shift Factors and Master Curves'!$B$3</f>
        <v>3125</v>
      </c>
      <c r="D12697" s="21">
        <f>B12697/'Shift Factors and Master Curves'!$C$3</f>
        <v>4.2027254254545453E-5</v>
      </c>
    </row>
    <row r="12698" spans="1:4" x14ac:dyDescent="0.2">
      <c r="A12698" s="17">
        <v>3125</v>
      </c>
      <c r="B12698" s="21">
        <v>4.6257699079999998E-5</v>
      </c>
      <c r="C12698" s="22">
        <f>A12698/'Shift Factors and Master Curves'!$B$3</f>
        <v>3125</v>
      </c>
      <c r="D12698" s="21">
        <f>B12698/'Shift Factors and Master Curves'!$C$3</f>
        <v>4.2052453709090903E-5</v>
      </c>
    </row>
    <row r="12699" spans="1:4" x14ac:dyDescent="0.2">
      <c r="A12699" s="17">
        <v>3126</v>
      </c>
      <c r="B12699" s="21">
        <v>4.6269982859999998E-5</v>
      </c>
      <c r="C12699" s="22">
        <f>A12699/'Shift Factors and Master Curves'!$B$3</f>
        <v>3126</v>
      </c>
      <c r="D12699" s="21">
        <f>B12699/'Shift Factors and Master Curves'!$C$3</f>
        <v>4.2063620781818176E-5</v>
      </c>
    </row>
    <row r="12700" spans="1:4" x14ac:dyDescent="0.2">
      <c r="A12700" s="17">
        <v>3126</v>
      </c>
      <c r="B12700" s="21">
        <v>4.6285088829999998E-5</v>
      </c>
      <c r="C12700" s="22">
        <f>A12700/'Shift Factors and Master Curves'!$B$3</f>
        <v>3126</v>
      </c>
      <c r="D12700" s="21">
        <f>B12700/'Shift Factors and Master Curves'!$C$3</f>
        <v>4.2077353481818174E-5</v>
      </c>
    </row>
    <row r="12701" spans="1:4" x14ac:dyDescent="0.2">
      <c r="A12701" s="17">
        <v>3127</v>
      </c>
      <c r="B12701" s="21">
        <v>4.6289431610000002E-5</v>
      </c>
      <c r="C12701" s="22">
        <f>A12701/'Shift Factors and Master Curves'!$B$3</f>
        <v>3127</v>
      </c>
      <c r="D12701" s="21">
        <f>B12701/'Shift Factors and Master Curves'!$C$3</f>
        <v>4.2081301463636361E-5</v>
      </c>
    </row>
    <row r="12702" spans="1:4" x14ac:dyDescent="0.2">
      <c r="A12702" s="17">
        <v>3127</v>
      </c>
      <c r="B12702" s="21">
        <v>4.6289115140000002E-5</v>
      </c>
      <c r="C12702" s="22">
        <f>A12702/'Shift Factors and Master Curves'!$B$3</f>
        <v>3127</v>
      </c>
      <c r="D12702" s="21">
        <f>B12702/'Shift Factors and Master Curves'!$C$3</f>
        <v>4.2081013763636361E-5</v>
      </c>
    </row>
    <row r="12703" spans="1:4" x14ac:dyDescent="0.2">
      <c r="A12703" s="17">
        <v>3128</v>
      </c>
      <c r="B12703" s="21">
        <v>4.6323138119999999E-5</v>
      </c>
      <c r="C12703" s="22">
        <f>A12703/'Shift Factors and Master Curves'!$B$3</f>
        <v>3128</v>
      </c>
      <c r="D12703" s="21">
        <f>B12703/'Shift Factors and Master Curves'!$C$3</f>
        <v>4.2111943745454544E-5</v>
      </c>
    </row>
    <row r="12704" spans="1:4" x14ac:dyDescent="0.2">
      <c r="A12704" s="17">
        <v>3128</v>
      </c>
      <c r="B12704" s="21">
        <v>4.6285145459999997E-5</v>
      </c>
      <c r="C12704" s="22">
        <f>A12704/'Shift Factors and Master Curves'!$B$3</f>
        <v>3128</v>
      </c>
      <c r="D12704" s="21">
        <f>B12704/'Shift Factors and Master Curves'!$C$3</f>
        <v>4.2077404963636359E-5</v>
      </c>
    </row>
    <row r="12705" spans="1:4" x14ac:dyDescent="0.2">
      <c r="A12705" s="17">
        <v>3129</v>
      </c>
      <c r="B12705" s="21">
        <v>4.6277371649999998E-5</v>
      </c>
      <c r="C12705" s="22">
        <f>A12705/'Shift Factors and Master Curves'!$B$3</f>
        <v>3129</v>
      </c>
      <c r="D12705" s="21">
        <f>B12705/'Shift Factors and Master Curves'!$C$3</f>
        <v>4.2070337863636356E-5</v>
      </c>
    </row>
    <row r="12706" spans="1:4" x14ac:dyDescent="0.2">
      <c r="A12706" s="17">
        <v>3129</v>
      </c>
      <c r="B12706" s="21">
        <v>4.6191485160000003E-5</v>
      </c>
      <c r="C12706" s="22">
        <f>A12706/'Shift Factors and Master Curves'!$B$3</f>
        <v>3129</v>
      </c>
      <c r="D12706" s="21">
        <f>B12706/'Shift Factors and Master Curves'!$C$3</f>
        <v>4.1992259236363638E-5</v>
      </c>
    </row>
    <row r="12707" spans="1:4" x14ac:dyDescent="0.2">
      <c r="A12707" s="17">
        <v>3130</v>
      </c>
      <c r="B12707" s="21">
        <v>4.6163312079999997E-5</v>
      </c>
      <c r="C12707" s="22">
        <f>A12707/'Shift Factors and Master Curves'!$B$3</f>
        <v>3130</v>
      </c>
      <c r="D12707" s="21">
        <f>B12707/'Shift Factors and Master Curves'!$C$3</f>
        <v>4.1966647345454542E-5</v>
      </c>
    </row>
    <row r="12708" spans="1:4" x14ac:dyDescent="0.2">
      <c r="A12708" s="17">
        <v>3130</v>
      </c>
      <c r="B12708" s="21">
        <v>4.616842819E-5</v>
      </c>
      <c r="C12708" s="22">
        <f>A12708/'Shift Factors and Master Curves'!$B$3</f>
        <v>3130</v>
      </c>
      <c r="D12708" s="21">
        <f>B12708/'Shift Factors and Master Curves'!$C$3</f>
        <v>4.1971298354545451E-5</v>
      </c>
    </row>
    <row r="12709" spans="1:4" x14ac:dyDescent="0.2">
      <c r="A12709" s="17">
        <v>3131</v>
      </c>
      <c r="B12709" s="21">
        <v>4.6170432599999998E-5</v>
      </c>
      <c r="C12709" s="22">
        <f>A12709/'Shift Factors and Master Curves'!$B$3</f>
        <v>3131</v>
      </c>
      <c r="D12709" s="21">
        <f>B12709/'Shift Factors and Master Curves'!$C$3</f>
        <v>4.1973120545454538E-5</v>
      </c>
    </row>
    <row r="12710" spans="1:4" x14ac:dyDescent="0.2">
      <c r="A12710" s="17">
        <v>3131</v>
      </c>
      <c r="B12710" s="21">
        <v>4.6159628590000001E-5</v>
      </c>
      <c r="C12710" s="22">
        <f>A12710/'Shift Factors and Master Curves'!$B$3</f>
        <v>3131</v>
      </c>
      <c r="D12710" s="21">
        <f>B12710/'Shift Factors and Master Curves'!$C$3</f>
        <v>4.1963298718181814E-5</v>
      </c>
    </row>
    <row r="12711" spans="1:4" x14ac:dyDescent="0.2">
      <c r="A12711" s="17">
        <v>3132</v>
      </c>
      <c r="B12711" s="21">
        <v>4.620072913E-5</v>
      </c>
      <c r="C12711" s="22">
        <f>A12711/'Shift Factors and Master Curves'!$B$3</f>
        <v>3132</v>
      </c>
      <c r="D12711" s="21">
        <f>B12711/'Shift Factors and Master Curves'!$C$3</f>
        <v>4.2000662845454541E-5</v>
      </c>
    </row>
    <row r="12712" spans="1:4" x14ac:dyDescent="0.2">
      <c r="A12712" s="17">
        <v>3132</v>
      </c>
      <c r="B12712" s="21">
        <v>4.623264007E-5</v>
      </c>
      <c r="C12712" s="22">
        <f>A12712/'Shift Factors and Master Curves'!$B$3</f>
        <v>3132</v>
      </c>
      <c r="D12712" s="21">
        <f>B12712/'Shift Factors and Master Curves'!$C$3</f>
        <v>4.2029672790909085E-5</v>
      </c>
    </row>
    <row r="12713" spans="1:4" x14ac:dyDescent="0.2">
      <c r="A12713" s="17">
        <v>3133</v>
      </c>
      <c r="B12713" s="21">
        <v>4.6232217389999997E-5</v>
      </c>
      <c r="C12713" s="22">
        <f>A12713/'Shift Factors and Master Curves'!$B$3</f>
        <v>3133</v>
      </c>
      <c r="D12713" s="21">
        <f>B12713/'Shift Factors and Master Curves'!$C$3</f>
        <v>4.2029288536363632E-5</v>
      </c>
    </row>
    <row r="12714" spans="1:4" x14ac:dyDescent="0.2">
      <c r="A12714" s="17">
        <v>3133</v>
      </c>
      <c r="B12714" s="21">
        <v>4.6230465780000001E-5</v>
      </c>
      <c r="C12714" s="22">
        <f>A12714/'Shift Factors and Master Curves'!$B$3</f>
        <v>3133</v>
      </c>
      <c r="D12714" s="21">
        <f>B12714/'Shift Factors and Master Curves'!$C$3</f>
        <v>4.2027696163636364E-5</v>
      </c>
    </row>
    <row r="12715" spans="1:4" x14ac:dyDescent="0.2">
      <c r="A12715" s="17">
        <v>3134</v>
      </c>
      <c r="B12715" s="21">
        <v>4.6198083939999998E-5</v>
      </c>
      <c r="C12715" s="22">
        <f>A12715/'Shift Factors and Master Curves'!$B$3</f>
        <v>3134</v>
      </c>
      <c r="D12715" s="21">
        <f>B12715/'Shift Factors and Master Curves'!$C$3</f>
        <v>4.1998258127272724E-5</v>
      </c>
    </row>
    <row r="12716" spans="1:4" x14ac:dyDescent="0.2">
      <c r="A12716" s="17">
        <v>3134</v>
      </c>
      <c r="B12716" s="21">
        <v>4.6185993570000002E-5</v>
      </c>
      <c r="C12716" s="22">
        <f>A12716/'Shift Factors and Master Curves'!$B$3</f>
        <v>3134</v>
      </c>
      <c r="D12716" s="21">
        <f>B12716/'Shift Factors and Master Curves'!$C$3</f>
        <v>4.1987266881818182E-5</v>
      </c>
    </row>
    <row r="12717" spans="1:4" x14ac:dyDescent="0.2">
      <c r="A12717" s="17">
        <v>3135</v>
      </c>
      <c r="B12717" s="21">
        <v>4.6157449950000001E-5</v>
      </c>
      <c r="C12717" s="22">
        <f>A12717/'Shift Factors and Master Curves'!$B$3</f>
        <v>3135</v>
      </c>
      <c r="D12717" s="21">
        <f>B12717/'Shift Factors and Master Curves'!$C$3</f>
        <v>4.1961318136363634E-5</v>
      </c>
    </row>
    <row r="12718" spans="1:4" x14ac:dyDescent="0.2">
      <c r="A12718" s="17">
        <v>3135</v>
      </c>
      <c r="B12718" s="21">
        <v>4.6193724699999998E-5</v>
      </c>
      <c r="C12718" s="22">
        <f>A12718/'Shift Factors and Master Curves'!$B$3</f>
        <v>3135</v>
      </c>
      <c r="D12718" s="21">
        <f>B12718/'Shift Factors and Master Curves'!$C$3</f>
        <v>4.1994295181818175E-5</v>
      </c>
    </row>
    <row r="12719" spans="1:4" x14ac:dyDescent="0.2">
      <c r="A12719" s="17">
        <v>3136</v>
      </c>
      <c r="B12719" s="21">
        <v>4.6269376679999997E-5</v>
      </c>
      <c r="C12719" s="22">
        <f>A12719/'Shift Factors and Master Curves'!$B$3</f>
        <v>3136</v>
      </c>
      <c r="D12719" s="21">
        <f>B12719/'Shift Factors and Master Curves'!$C$3</f>
        <v>4.2063069709090903E-5</v>
      </c>
    </row>
    <row r="12720" spans="1:4" x14ac:dyDescent="0.2">
      <c r="A12720" s="17">
        <v>3136</v>
      </c>
      <c r="B12720" s="21">
        <v>4.6282194540000003E-5</v>
      </c>
      <c r="C12720" s="22">
        <f>A12720/'Shift Factors and Master Curves'!$B$3</f>
        <v>3136</v>
      </c>
      <c r="D12720" s="21">
        <f>B12720/'Shift Factors and Master Curves'!$C$3</f>
        <v>4.2074722309090907E-5</v>
      </c>
    </row>
    <row r="12721" spans="1:4" x14ac:dyDescent="0.2">
      <c r="A12721" s="17">
        <v>3137</v>
      </c>
      <c r="B12721" s="21">
        <v>4.6322089600000001E-5</v>
      </c>
      <c r="C12721" s="22">
        <f>A12721/'Shift Factors and Master Curves'!$B$3</f>
        <v>3137</v>
      </c>
      <c r="D12721" s="21">
        <f>B12721/'Shift Factors and Master Curves'!$C$3</f>
        <v>4.211099054545454E-5</v>
      </c>
    </row>
    <row r="12722" spans="1:4" x14ac:dyDescent="0.2">
      <c r="A12722" s="17">
        <v>3137</v>
      </c>
      <c r="B12722" s="21">
        <v>4.6297536050000003E-5</v>
      </c>
      <c r="C12722" s="22">
        <f>A12722/'Shift Factors and Master Curves'!$B$3</f>
        <v>3137</v>
      </c>
      <c r="D12722" s="21">
        <f>B12722/'Shift Factors and Master Curves'!$C$3</f>
        <v>4.2088669136363635E-5</v>
      </c>
    </row>
    <row r="12723" spans="1:4" x14ac:dyDescent="0.2">
      <c r="A12723" s="17">
        <v>3138</v>
      </c>
      <c r="B12723" s="21">
        <v>4.6233858659999998E-5</v>
      </c>
      <c r="C12723" s="22">
        <f>A12723/'Shift Factors and Master Curves'!$B$3</f>
        <v>3138</v>
      </c>
      <c r="D12723" s="21">
        <f>B12723/'Shift Factors and Master Curves'!$C$3</f>
        <v>4.2030780599999992E-5</v>
      </c>
    </row>
    <row r="12724" spans="1:4" x14ac:dyDescent="0.2">
      <c r="A12724" s="17">
        <v>3138</v>
      </c>
      <c r="B12724" s="21">
        <v>4.6272911830000001E-5</v>
      </c>
      <c r="C12724" s="22">
        <f>A12724/'Shift Factors and Master Curves'!$B$3</f>
        <v>3138</v>
      </c>
      <c r="D12724" s="21">
        <f>B12724/'Shift Factors and Master Curves'!$C$3</f>
        <v>4.2066283481818179E-5</v>
      </c>
    </row>
    <row r="12725" spans="1:4" x14ac:dyDescent="0.2">
      <c r="A12725" s="17">
        <v>3139</v>
      </c>
      <c r="B12725" s="21">
        <v>4.6301524219999999E-5</v>
      </c>
      <c r="C12725" s="22">
        <f>A12725/'Shift Factors and Master Curves'!$B$3</f>
        <v>3139</v>
      </c>
      <c r="D12725" s="21">
        <f>B12725/'Shift Factors and Master Curves'!$C$3</f>
        <v>4.2092294745454541E-5</v>
      </c>
    </row>
    <row r="12726" spans="1:4" x14ac:dyDescent="0.2">
      <c r="A12726" s="17">
        <v>3139</v>
      </c>
      <c r="B12726" s="21">
        <v>4.6302113099999999E-5</v>
      </c>
      <c r="C12726" s="22">
        <f>A12726/'Shift Factors and Master Curves'!$B$3</f>
        <v>3139</v>
      </c>
      <c r="D12726" s="21">
        <f>B12726/'Shift Factors and Master Curves'!$C$3</f>
        <v>4.2092830090909085E-5</v>
      </c>
    </row>
    <row r="12727" spans="1:4" x14ac:dyDescent="0.2">
      <c r="A12727" s="17">
        <v>3140</v>
      </c>
      <c r="B12727" s="21">
        <v>4.6321146669999997E-5</v>
      </c>
      <c r="C12727" s="22">
        <f>A12727/'Shift Factors and Master Curves'!$B$3</f>
        <v>3140</v>
      </c>
      <c r="D12727" s="21">
        <f>B12727/'Shift Factors and Master Curves'!$C$3</f>
        <v>4.2110133336363633E-5</v>
      </c>
    </row>
    <row r="12728" spans="1:4" x14ac:dyDescent="0.2">
      <c r="A12728" s="17">
        <v>3140</v>
      </c>
      <c r="B12728" s="21">
        <v>4.6335489760000001E-5</v>
      </c>
      <c r="C12728" s="22">
        <f>A12728/'Shift Factors and Master Curves'!$B$3</f>
        <v>3140</v>
      </c>
      <c r="D12728" s="21">
        <f>B12728/'Shift Factors and Master Curves'!$C$3</f>
        <v>4.2123172509090905E-5</v>
      </c>
    </row>
    <row r="12729" spans="1:4" x14ac:dyDescent="0.2">
      <c r="A12729" s="17">
        <v>3141</v>
      </c>
      <c r="B12729" s="21">
        <v>4.6419730530000002E-5</v>
      </c>
      <c r="C12729" s="22">
        <f>A12729/'Shift Factors and Master Curves'!$B$3</f>
        <v>3141</v>
      </c>
      <c r="D12729" s="21">
        <f>B12729/'Shift Factors and Master Curves'!$C$3</f>
        <v>4.2199755027272725E-5</v>
      </c>
    </row>
    <row r="12730" spans="1:4" x14ac:dyDescent="0.2">
      <c r="A12730" s="17">
        <v>3141</v>
      </c>
      <c r="B12730" s="21">
        <v>4.6434773189999997E-5</v>
      </c>
      <c r="C12730" s="22">
        <f>A12730/'Shift Factors and Master Curves'!$B$3</f>
        <v>3141</v>
      </c>
      <c r="D12730" s="21">
        <f>B12730/'Shift Factors and Master Curves'!$C$3</f>
        <v>4.2213430172727264E-5</v>
      </c>
    </row>
    <row r="12731" spans="1:4" x14ac:dyDescent="0.2">
      <c r="A12731" s="17">
        <v>3142</v>
      </c>
      <c r="B12731" s="21">
        <v>4.6442933390000002E-5</v>
      </c>
      <c r="C12731" s="22">
        <f>A12731/'Shift Factors and Master Curves'!$B$3</f>
        <v>3142</v>
      </c>
      <c r="D12731" s="21">
        <f>B12731/'Shift Factors and Master Curves'!$C$3</f>
        <v>4.2220848536363636E-5</v>
      </c>
    </row>
    <row r="12732" spans="1:4" x14ac:dyDescent="0.2">
      <c r="A12732" s="17">
        <v>3142</v>
      </c>
      <c r="B12732" s="21">
        <v>4.6414415349999999E-5</v>
      </c>
      <c r="C12732" s="22">
        <f>A12732/'Shift Factors and Master Curves'!$B$3</f>
        <v>3142</v>
      </c>
      <c r="D12732" s="21">
        <f>B12732/'Shift Factors and Master Curves'!$C$3</f>
        <v>4.219492304545454E-5</v>
      </c>
    </row>
    <row r="12733" spans="1:4" x14ac:dyDescent="0.2">
      <c r="A12733" s="17">
        <v>3142</v>
      </c>
      <c r="B12733" s="21">
        <v>4.6418715860000003E-5</v>
      </c>
      <c r="C12733" s="22">
        <f>A12733/'Shift Factors and Master Curves'!$B$3</f>
        <v>3142</v>
      </c>
      <c r="D12733" s="21">
        <f>B12733/'Shift Factors and Master Curves'!$C$3</f>
        <v>4.2198832599999997E-5</v>
      </c>
    </row>
    <row r="12734" spans="1:4" x14ac:dyDescent="0.2">
      <c r="A12734" s="17">
        <v>3143</v>
      </c>
      <c r="B12734" s="21">
        <v>4.641590737E-5</v>
      </c>
      <c r="C12734" s="22">
        <f>A12734/'Shift Factors and Master Curves'!$B$3</f>
        <v>3143</v>
      </c>
      <c r="D12734" s="21">
        <f>B12734/'Shift Factors and Master Curves'!$C$3</f>
        <v>4.2196279427272723E-5</v>
      </c>
    </row>
    <row r="12735" spans="1:4" x14ac:dyDescent="0.2">
      <c r="A12735" s="17">
        <v>3143</v>
      </c>
      <c r="B12735" s="21">
        <v>4.6421059190000003E-5</v>
      </c>
      <c r="C12735" s="22">
        <f>A12735/'Shift Factors and Master Curves'!$B$3</f>
        <v>3143</v>
      </c>
      <c r="D12735" s="21">
        <f>B12735/'Shift Factors and Master Curves'!$C$3</f>
        <v>4.2200962899999998E-5</v>
      </c>
    </row>
    <row r="12736" spans="1:4" x14ac:dyDescent="0.2">
      <c r="A12736" s="17">
        <v>3144</v>
      </c>
      <c r="B12736" s="21">
        <v>4.6400270360000002E-5</v>
      </c>
      <c r="C12736" s="22">
        <f>A12736/'Shift Factors and Master Curves'!$B$3</f>
        <v>3144</v>
      </c>
      <c r="D12736" s="21">
        <f>B12736/'Shift Factors and Master Curves'!$C$3</f>
        <v>4.2182063963636359E-5</v>
      </c>
    </row>
    <row r="12737" spans="1:4" x14ac:dyDescent="0.2">
      <c r="A12737" s="17">
        <v>3144</v>
      </c>
      <c r="B12737" s="21">
        <v>4.6408962140000003E-5</v>
      </c>
      <c r="C12737" s="22">
        <f>A12737/'Shift Factors and Master Curves'!$B$3</f>
        <v>3144</v>
      </c>
      <c r="D12737" s="21">
        <f>B12737/'Shift Factors and Master Curves'!$C$3</f>
        <v>4.2189965581818182E-5</v>
      </c>
    </row>
    <row r="12738" spans="1:4" x14ac:dyDescent="0.2">
      <c r="A12738" s="17">
        <v>3145</v>
      </c>
      <c r="B12738" s="21">
        <v>4.6392292670000003E-5</v>
      </c>
      <c r="C12738" s="22">
        <f>A12738/'Shift Factors and Master Curves'!$B$3</f>
        <v>3145</v>
      </c>
      <c r="D12738" s="21">
        <f>B12738/'Shift Factors and Master Curves'!$C$3</f>
        <v>4.2174811518181816E-5</v>
      </c>
    </row>
    <row r="12739" spans="1:4" x14ac:dyDescent="0.2">
      <c r="A12739" s="17">
        <v>3145</v>
      </c>
      <c r="B12739" s="21">
        <v>4.643310911E-5</v>
      </c>
      <c r="C12739" s="22">
        <f>A12739/'Shift Factors and Master Curves'!$B$3</f>
        <v>3145</v>
      </c>
      <c r="D12739" s="21">
        <f>B12739/'Shift Factors and Master Curves'!$C$3</f>
        <v>4.2211917372727268E-5</v>
      </c>
    </row>
    <row r="12740" spans="1:4" x14ac:dyDescent="0.2">
      <c r="A12740" s="17">
        <v>3146</v>
      </c>
      <c r="B12740" s="21">
        <v>4.6402567669999997E-5</v>
      </c>
      <c r="C12740" s="22">
        <f>A12740/'Shift Factors and Master Curves'!$B$3</f>
        <v>3146</v>
      </c>
      <c r="D12740" s="21">
        <f>B12740/'Shift Factors and Master Curves'!$C$3</f>
        <v>4.2184152427272723E-5</v>
      </c>
    </row>
    <row r="12741" spans="1:4" x14ac:dyDescent="0.2">
      <c r="A12741" s="17">
        <v>3146</v>
      </c>
      <c r="B12741" s="21">
        <v>4.6425951379999998E-5</v>
      </c>
      <c r="C12741" s="22">
        <f>A12741/'Shift Factors and Master Curves'!$B$3</f>
        <v>3146</v>
      </c>
      <c r="D12741" s="21">
        <f>B12741/'Shift Factors and Master Curves'!$C$3</f>
        <v>4.2205410345454542E-5</v>
      </c>
    </row>
    <row r="12742" spans="1:4" x14ac:dyDescent="0.2">
      <c r="A12742" s="17">
        <v>3147</v>
      </c>
      <c r="B12742" s="21">
        <v>4.6436450240000001E-5</v>
      </c>
      <c r="C12742" s="22">
        <f>A12742/'Shift Factors and Master Curves'!$B$3</f>
        <v>3147</v>
      </c>
      <c r="D12742" s="21">
        <f>B12742/'Shift Factors and Master Curves'!$C$3</f>
        <v>4.2214954763636362E-5</v>
      </c>
    </row>
    <row r="12743" spans="1:4" x14ac:dyDescent="0.2">
      <c r="A12743" s="17">
        <v>3147</v>
      </c>
      <c r="B12743" s="21">
        <v>4.6408418920000001E-5</v>
      </c>
      <c r="C12743" s="22">
        <f>A12743/'Shift Factors and Master Curves'!$B$3</f>
        <v>3147</v>
      </c>
      <c r="D12743" s="21">
        <f>B12743/'Shift Factors and Master Curves'!$C$3</f>
        <v>4.2189471745454541E-5</v>
      </c>
    </row>
    <row r="12744" spans="1:4" x14ac:dyDescent="0.2">
      <c r="A12744" s="17">
        <v>3148</v>
      </c>
      <c r="B12744" s="21">
        <v>4.6426802810000002E-5</v>
      </c>
      <c r="C12744" s="22">
        <f>A12744/'Shift Factors and Master Curves'!$B$3</f>
        <v>3148</v>
      </c>
      <c r="D12744" s="21">
        <f>B12744/'Shift Factors and Master Curves'!$C$3</f>
        <v>4.2206184372727272E-5</v>
      </c>
    </row>
    <row r="12745" spans="1:4" x14ac:dyDescent="0.2">
      <c r="A12745" s="17">
        <v>3148</v>
      </c>
      <c r="B12745" s="21">
        <v>4.637029783E-5</v>
      </c>
      <c r="C12745" s="22">
        <f>A12745/'Shift Factors and Master Curves'!$B$3</f>
        <v>3148</v>
      </c>
      <c r="D12745" s="21">
        <f>B12745/'Shift Factors and Master Curves'!$C$3</f>
        <v>4.2154816209090905E-5</v>
      </c>
    </row>
    <row r="12746" spans="1:4" x14ac:dyDescent="0.2">
      <c r="A12746" s="17">
        <v>3149</v>
      </c>
      <c r="B12746" s="21">
        <v>4.6332189119999998E-5</v>
      </c>
      <c r="C12746" s="22">
        <f>A12746/'Shift Factors and Master Curves'!$B$3</f>
        <v>3149</v>
      </c>
      <c r="D12746" s="21">
        <f>B12746/'Shift Factors and Master Curves'!$C$3</f>
        <v>4.2120171927272722E-5</v>
      </c>
    </row>
    <row r="12747" spans="1:4" x14ac:dyDescent="0.2">
      <c r="A12747" s="17">
        <v>3149</v>
      </c>
      <c r="B12747" s="21">
        <v>4.6343056729999997E-5</v>
      </c>
      <c r="C12747" s="22">
        <f>A12747/'Shift Factors and Master Curves'!$B$3</f>
        <v>3149</v>
      </c>
      <c r="D12747" s="21">
        <f>B12747/'Shift Factors and Master Curves'!$C$3</f>
        <v>4.2130051572727268E-5</v>
      </c>
    </row>
    <row r="12748" spans="1:4" x14ac:dyDescent="0.2">
      <c r="A12748" s="17">
        <v>3150</v>
      </c>
      <c r="B12748" s="21">
        <v>4.6349104549999998E-5</v>
      </c>
      <c r="C12748" s="22">
        <f>A12748/'Shift Factors and Master Curves'!$B$3</f>
        <v>3150</v>
      </c>
      <c r="D12748" s="21">
        <f>B12748/'Shift Factors and Master Curves'!$C$3</f>
        <v>4.2135549590909087E-5</v>
      </c>
    </row>
    <row r="12749" spans="1:4" x14ac:dyDescent="0.2">
      <c r="A12749" s="17">
        <v>3150</v>
      </c>
      <c r="B12749" s="21">
        <v>4.6311519480000002E-5</v>
      </c>
      <c r="C12749" s="22">
        <f>A12749/'Shift Factors and Master Curves'!$B$3</f>
        <v>3150</v>
      </c>
      <c r="D12749" s="21">
        <f>B12749/'Shift Factors and Master Curves'!$C$3</f>
        <v>4.2101381345454545E-5</v>
      </c>
    </row>
    <row r="12750" spans="1:4" x14ac:dyDescent="0.2">
      <c r="A12750" s="17">
        <v>3151</v>
      </c>
      <c r="B12750" s="21">
        <v>4.6299931739999999E-5</v>
      </c>
      <c r="C12750" s="22">
        <f>A12750/'Shift Factors and Master Curves'!$B$3</f>
        <v>3151</v>
      </c>
      <c r="D12750" s="21">
        <f>B12750/'Shift Factors and Master Curves'!$C$3</f>
        <v>4.2090847036363635E-5</v>
      </c>
    </row>
    <row r="12751" spans="1:4" x14ac:dyDescent="0.2">
      <c r="A12751" s="17">
        <v>3151</v>
      </c>
      <c r="B12751" s="21">
        <v>4.6337082209999998E-5</v>
      </c>
      <c r="C12751" s="22">
        <f>A12751/'Shift Factors and Master Curves'!$B$3</f>
        <v>3151</v>
      </c>
      <c r="D12751" s="21">
        <f>B12751/'Shift Factors and Master Curves'!$C$3</f>
        <v>4.2124620190909084E-5</v>
      </c>
    </row>
    <row r="12752" spans="1:4" x14ac:dyDescent="0.2">
      <c r="A12752" s="17">
        <v>3152</v>
      </c>
      <c r="B12752" s="21">
        <v>4.6312797260000002E-5</v>
      </c>
      <c r="C12752" s="22">
        <f>A12752/'Shift Factors and Master Curves'!$B$3</f>
        <v>3152</v>
      </c>
      <c r="D12752" s="21">
        <f>B12752/'Shift Factors and Master Curves'!$C$3</f>
        <v>4.2102542963636364E-5</v>
      </c>
    </row>
    <row r="12753" spans="1:4" x14ac:dyDescent="0.2">
      <c r="A12753" s="17">
        <v>3152</v>
      </c>
      <c r="B12753" s="21">
        <v>4.6301452139999997E-5</v>
      </c>
      <c r="C12753" s="22">
        <f>A12753/'Shift Factors and Master Curves'!$B$3</f>
        <v>3152</v>
      </c>
      <c r="D12753" s="21">
        <f>B12753/'Shift Factors and Master Curves'!$C$3</f>
        <v>4.2092229218181812E-5</v>
      </c>
    </row>
    <row r="12754" spans="1:4" x14ac:dyDescent="0.2">
      <c r="A12754" s="17">
        <v>3153</v>
      </c>
      <c r="B12754" s="21">
        <v>4.6381807979999999E-5</v>
      </c>
      <c r="C12754" s="22">
        <f>A12754/'Shift Factors and Master Curves'!$B$3</f>
        <v>3153</v>
      </c>
      <c r="D12754" s="21">
        <f>B12754/'Shift Factors and Master Curves'!$C$3</f>
        <v>4.216527998181818E-5</v>
      </c>
    </row>
    <row r="12755" spans="1:4" x14ac:dyDescent="0.2">
      <c r="A12755" s="17">
        <v>3153</v>
      </c>
      <c r="B12755" s="21">
        <v>4.640373367E-5</v>
      </c>
      <c r="C12755" s="22">
        <f>A12755/'Shift Factors and Master Curves'!$B$3</f>
        <v>3153</v>
      </c>
      <c r="D12755" s="21">
        <f>B12755/'Shift Factors and Master Curves'!$C$3</f>
        <v>4.2185212427272723E-5</v>
      </c>
    </row>
    <row r="12756" spans="1:4" x14ac:dyDescent="0.2">
      <c r="A12756" s="17">
        <v>3154</v>
      </c>
      <c r="B12756" s="21">
        <v>4.6409871359999999E-5</v>
      </c>
      <c r="C12756" s="22">
        <f>A12756/'Shift Factors and Master Curves'!$B$3</f>
        <v>3154</v>
      </c>
      <c r="D12756" s="21">
        <f>B12756/'Shift Factors and Master Curves'!$C$3</f>
        <v>4.2190792145454538E-5</v>
      </c>
    </row>
    <row r="12757" spans="1:4" x14ac:dyDescent="0.2">
      <c r="A12757" s="17">
        <v>3154</v>
      </c>
      <c r="B12757" s="21">
        <v>4.6436401339999998E-5</v>
      </c>
      <c r="C12757" s="22">
        <f>A12757/'Shift Factors and Master Curves'!$B$3</f>
        <v>3154</v>
      </c>
      <c r="D12757" s="21">
        <f>B12757/'Shift Factors and Master Curves'!$C$3</f>
        <v>4.2214910309090903E-5</v>
      </c>
    </row>
    <row r="12758" spans="1:4" x14ac:dyDescent="0.2">
      <c r="A12758" s="17">
        <v>3155</v>
      </c>
      <c r="B12758" s="21">
        <v>4.6330730080000001E-5</v>
      </c>
      <c r="C12758" s="22">
        <f>A12758/'Shift Factors and Master Curves'!$B$3</f>
        <v>3155</v>
      </c>
      <c r="D12758" s="21">
        <f>B12758/'Shift Factors and Master Curves'!$C$3</f>
        <v>4.2118845527272721E-5</v>
      </c>
    </row>
    <row r="12759" spans="1:4" x14ac:dyDescent="0.2">
      <c r="A12759" s="17">
        <v>3155</v>
      </c>
      <c r="B12759" s="21">
        <v>4.6314906559999999E-5</v>
      </c>
      <c r="C12759" s="22">
        <f>A12759/'Shift Factors and Master Curves'!$B$3</f>
        <v>3155</v>
      </c>
      <c r="D12759" s="21">
        <f>B12759/'Shift Factors and Master Curves'!$C$3</f>
        <v>4.2104460509090905E-5</v>
      </c>
    </row>
    <row r="12760" spans="1:4" x14ac:dyDescent="0.2">
      <c r="A12760" s="17">
        <v>3156</v>
      </c>
      <c r="B12760" s="21">
        <v>4.6377115870000003E-5</v>
      </c>
      <c r="C12760" s="22">
        <f>A12760/'Shift Factors and Master Curves'!$B$3</f>
        <v>3156</v>
      </c>
      <c r="D12760" s="21">
        <f>B12760/'Shift Factors and Master Curves'!$C$3</f>
        <v>4.2161014427272729E-5</v>
      </c>
    </row>
    <row r="12761" spans="1:4" x14ac:dyDescent="0.2">
      <c r="A12761" s="17">
        <v>3156</v>
      </c>
      <c r="B12761" s="21">
        <v>4.6380271309999999E-5</v>
      </c>
      <c r="C12761" s="22">
        <f>A12761/'Shift Factors and Master Curves'!$B$3</f>
        <v>3156</v>
      </c>
      <c r="D12761" s="21">
        <f>B12761/'Shift Factors and Master Curves'!$C$3</f>
        <v>4.2163883009090905E-5</v>
      </c>
    </row>
    <row r="12762" spans="1:4" x14ac:dyDescent="0.2">
      <c r="A12762" s="17">
        <v>3157</v>
      </c>
      <c r="B12762" s="21">
        <v>4.6443349160000001E-5</v>
      </c>
      <c r="C12762" s="22">
        <f>A12762/'Shift Factors and Master Curves'!$B$3</f>
        <v>3157</v>
      </c>
      <c r="D12762" s="21">
        <f>B12762/'Shift Factors and Master Curves'!$C$3</f>
        <v>4.2221226509090904E-5</v>
      </c>
    </row>
    <row r="12763" spans="1:4" x14ac:dyDescent="0.2">
      <c r="A12763" s="17">
        <v>3157</v>
      </c>
      <c r="B12763" s="21">
        <v>4.6510178240000003E-5</v>
      </c>
      <c r="C12763" s="22">
        <f>A12763/'Shift Factors and Master Curves'!$B$3</f>
        <v>3157</v>
      </c>
      <c r="D12763" s="21">
        <f>B12763/'Shift Factors and Master Curves'!$C$3</f>
        <v>4.2281980218181814E-5</v>
      </c>
    </row>
    <row r="12764" spans="1:4" x14ac:dyDescent="0.2">
      <c r="A12764" s="17">
        <v>3158</v>
      </c>
      <c r="B12764" s="21">
        <v>4.65252054E-5</v>
      </c>
      <c r="C12764" s="22">
        <f>A12764/'Shift Factors and Master Curves'!$B$3</f>
        <v>3158</v>
      </c>
      <c r="D12764" s="21">
        <f>B12764/'Shift Factors and Master Curves'!$C$3</f>
        <v>4.2295641272727269E-5</v>
      </c>
    </row>
    <row r="12765" spans="1:4" x14ac:dyDescent="0.2">
      <c r="A12765" s="17">
        <v>3158</v>
      </c>
      <c r="B12765" s="21">
        <v>4.6617497759999997E-5</v>
      </c>
      <c r="C12765" s="22">
        <f>A12765/'Shift Factors and Master Curves'!$B$3</f>
        <v>3158</v>
      </c>
      <c r="D12765" s="21">
        <f>B12765/'Shift Factors and Master Curves'!$C$3</f>
        <v>4.2379543418181813E-5</v>
      </c>
    </row>
    <row r="12766" spans="1:4" x14ac:dyDescent="0.2">
      <c r="A12766" s="17">
        <v>3159</v>
      </c>
      <c r="B12766" s="21">
        <v>4.6571472710000001E-5</v>
      </c>
      <c r="C12766" s="22">
        <f>A12766/'Shift Factors and Master Curves'!$B$3</f>
        <v>3159</v>
      </c>
      <c r="D12766" s="21">
        <f>B12766/'Shift Factors and Master Curves'!$C$3</f>
        <v>4.2337702463636364E-5</v>
      </c>
    </row>
    <row r="12767" spans="1:4" x14ac:dyDescent="0.2">
      <c r="A12767" s="17">
        <v>3159</v>
      </c>
      <c r="B12767" s="21">
        <v>4.662500204E-5</v>
      </c>
      <c r="C12767" s="22">
        <f>A12767/'Shift Factors and Master Curves'!$B$3</f>
        <v>3159</v>
      </c>
      <c r="D12767" s="21">
        <f>B12767/'Shift Factors and Master Curves'!$C$3</f>
        <v>4.2386365490909087E-5</v>
      </c>
    </row>
    <row r="12768" spans="1:4" x14ac:dyDescent="0.2">
      <c r="A12768" s="17">
        <v>3160</v>
      </c>
      <c r="B12768" s="21">
        <v>4.6606991790000001E-5</v>
      </c>
      <c r="C12768" s="22">
        <f>A12768/'Shift Factors and Master Curves'!$B$3</f>
        <v>3160</v>
      </c>
      <c r="D12768" s="21">
        <f>B12768/'Shift Factors and Master Curves'!$C$3</f>
        <v>4.2369992536363631E-5</v>
      </c>
    </row>
    <row r="12769" spans="1:4" x14ac:dyDescent="0.2">
      <c r="A12769" s="17">
        <v>3160</v>
      </c>
      <c r="B12769" s="21">
        <v>4.66396973E-5</v>
      </c>
      <c r="C12769" s="22">
        <f>A12769/'Shift Factors and Master Curves'!$B$3</f>
        <v>3160</v>
      </c>
      <c r="D12769" s="21">
        <f>B12769/'Shift Factors and Master Curves'!$C$3</f>
        <v>4.2399724818181811E-5</v>
      </c>
    </row>
    <row r="12770" spans="1:4" x14ac:dyDescent="0.2">
      <c r="A12770" s="17">
        <v>3161</v>
      </c>
      <c r="B12770" s="21">
        <v>4.6701686000000002E-5</v>
      </c>
      <c r="C12770" s="22">
        <f>A12770/'Shift Factors and Master Curves'!$B$3</f>
        <v>3161</v>
      </c>
      <c r="D12770" s="21">
        <f>B12770/'Shift Factors and Master Curves'!$C$3</f>
        <v>4.2456078181818178E-5</v>
      </c>
    </row>
    <row r="12771" spans="1:4" x14ac:dyDescent="0.2">
      <c r="A12771" s="17">
        <v>3161</v>
      </c>
      <c r="B12771" s="21">
        <v>4.6658232970000001E-5</v>
      </c>
      <c r="C12771" s="22">
        <f>A12771/'Shift Factors and Master Curves'!$B$3</f>
        <v>3161</v>
      </c>
      <c r="D12771" s="21">
        <f>B12771/'Shift Factors and Master Curves'!$C$3</f>
        <v>4.2416575427272727E-5</v>
      </c>
    </row>
    <row r="12772" spans="1:4" x14ac:dyDescent="0.2">
      <c r="A12772" s="17">
        <v>3162</v>
      </c>
      <c r="B12772" s="21">
        <v>4.6596860319999999E-5</v>
      </c>
      <c r="C12772" s="22">
        <f>A12772/'Shift Factors and Master Curves'!$B$3</f>
        <v>3162</v>
      </c>
      <c r="D12772" s="21">
        <f>B12772/'Shift Factors and Master Curves'!$C$3</f>
        <v>4.2360782109090905E-5</v>
      </c>
    </row>
    <row r="12773" spans="1:4" x14ac:dyDescent="0.2">
      <c r="A12773" s="17">
        <v>3162</v>
      </c>
      <c r="B12773" s="21">
        <v>4.65521574E-5</v>
      </c>
      <c r="C12773" s="22">
        <f>A12773/'Shift Factors and Master Curves'!$B$3</f>
        <v>3162</v>
      </c>
      <c r="D12773" s="21">
        <f>B12773/'Shift Factors and Master Curves'!$C$3</f>
        <v>4.2320143090909084E-5</v>
      </c>
    </row>
    <row r="12774" spans="1:4" x14ac:dyDescent="0.2">
      <c r="A12774" s="17">
        <v>3163</v>
      </c>
      <c r="B12774" s="21">
        <v>4.6502648530000003E-5</v>
      </c>
      <c r="C12774" s="22">
        <f>A12774/'Shift Factors and Master Curves'!$B$3</f>
        <v>3163</v>
      </c>
      <c r="D12774" s="21">
        <f>B12774/'Shift Factors and Master Curves'!$C$3</f>
        <v>4.2275135027272726E-5</v>
      </c>
    </row>
    <row r="12775" spans="1:4" x14ac:dyDescent="0.2">
      <c r="A12775" s="17">
        <v>3163</v>
      </c>
      <c r="B12775" s="21">
        <v>4.6570415969999998E-5</v>
      </c>
      <c r="C12775" s="22">
        <f>A12775/'Shift Factors and Master Curves'!$B$3</f>
        <v>3163</v>
      </c>
      <c r="D12775" s="21">
        <f>B12775/'Shift Factors and Master Curves'!$C$3</f>
        <v>4.2336741790909082E-5</v>
      </c>
    </row>
    <row r="12776" spans="1:4" x14ac:dyDescent="0.2">
      <c r="A12776" s="17">
        <v>3164</v>
      </c>
      <c r="B12776" s="21">
        <v>4.6558167110000002E-5</v>
      </c>
      <c r="C12776" s="22">
        <f>A12776/'Shift Factors and Master Curves'!$B$3</f>
        <v>3164</v>
      </c>
      <c r="D12776" s="21">
        <f>B12776/'Shift Factors and Master Curves'!$C$3</f>
        <v>4.2325606463636362E-5</v>
      </c>
    </row>
    <row r="12777" spans="1:4" x14ac:dyDescent="0.2">
      <c r="A12777" s="17">
        <v>3164</v>
      </c>
      <c r="B12777" s="21">
        <v>4.6535588319999997E-5</v>
      </c>
      <c r="C12777" s="22">
        <f>A12777/'Shift Factors and Master Curves'!$B$3</f>
        <v>3164</v>
      </c>
      <c r="D12777" s="21">
        <f>B12777/'Shift Factors and Master Curves'!$C$3</f>
        <v>4.2305080290909083E-5</v>
      </c>
    </row>
    <row r="12778" spans="1:4" x14ac:dyDescent="0.2">
      <c r="A12778" s="17">
        <v>3165</v>
      </c>
      <c r="B12778" s="21">
        <v>4.6558424670000002E-5</v>
      </c>
      <c r="C12778" s="22">
        <f>A12778/'Shift Factors and Master Curves'!$B$3</f>
        <v>3165</v>
      </c>
      <c r="D12778" s="21">
        <f>B12778/'Shift Factors and Master Curves'!$C$3</f>
        <v>4.2325840609090906E-5</v>
      </c>
    </row>
    <row r="12779" spans="1:4" x14ac:dyDescent="0.2">
      <c r="A12779" s="17">
        <v>3165</v>
      </c>
      <c r="B12779" s="21">
        <v>4.653928168E-5</v>
      </c>
      <c r="C12779" s="22">
        <f>A12779/'Shift Factors and Master Curves'!$B$3</f>
        <v>3165</v>
      </c>
      <c r="D12779" s="21">
        <f>B12779/'Shift Factors and Master Curves'!$C$3</f>
        <v>4.2308437890909089E-5</v>
      </c>
    </row>
    <row r="12780" spans="1:4" x14ac:dyDescent="0.2">
      <c r="A12780" s="17">
        <v>3166</v>
      </c>
      <c r="B12780" s="21">
        <v>4.6522809280000001E-5</v>
      </c>
      <c r="C12780" s="22">
        <f>A12780/'Shift Factors and Master Curves'!$B$3</f>
        <v>3166</v>
      </c>
      <c r="D12780" s="21">
        <f>B12780/'Shift Factors and Master Curves'!$C$3</f>
        <v>4.2293462981818177E-5</v>
      </c>
    </row>
    <row r="12781" spans="1:4" x14ac:dyDescent="0.2">
      <c r="A12781" s="17">
        <v>3166</v>
      </c>
      <c r="B12781" s="21">
        <v>4.6508015860000002E-5</v>
      </c>
      <c r="C12781" s="22">
        <f>A12781/'Shift Factors and Master Curves'!$B$3</f>
        <v>3166</v>
      </c>
      <c r="D12781" s="21">
        <f>B12781/'Shift Factors and Master Curves'!$C$3</f>
        <v>4.228001441818182E-5</v>
      </c>
    </row>
    <row r="12782" spans="1:4" x14ac:dyDescent="0.2">
      <c r="A12782" s="17">
        <v>3167</v>
      </c>
      <c r="B12782" s="21">
        <v>4.6481897410000001E-5</v>
      </c>
      <c r="C12782" s="22">
        <f>A12782/'Shift Factors and Master Curves'!$B$3</f>
        <v>3167</v>
      </c>
      <c r="D12782" s="21">
        <f>B12782/'Shift Factors and Master Curves'!$C$3</f>
        <v>4.2256270372727269E-5</v>
      </c>
    </row>
    <row r="12783" spans="1:4" x14ac:dyDescent="0.2">
      <c r="A12783" s="17">
        <v>3167</v>
      </c>
      <c r="B12783" s="21">
        <v>4.6476216200000001E-5</v>
      </c>
      <c r="C12783" s="22">
        <f>A12783/'Shift Factors and Master Curves'!$B$3</f>
        <v>3167</v>
      </c>
      <c r="D12783" s="21">
        <f>B12783/'Shift Factors and Master Curves'!$C$3</f>
        <v>4.2251105636363635E-5</v>
      </c>
    </row>
    <row r="12784" spans="1:4" x14ac:dyDescent="0.2">
      <c r="A12784" s="17">
        <v>3168</v>
      </c>
      <c r="B12784" s="21">
        <v>4.6421614429999997E-5</v>
      </c>
      <c r="C12784" s="22">
        <f>A12784/'Shift Factors and Master Curves'!$B$3</f>
        <v>3168</v>
      </c>
      <c r="D12784" s="21">
        <f>B12784/'Shift Factors and Master Curves'!$C$3</f>
        <v>4.2201467663636357E-5</v>
      </c>
    </row>
    <row r="12785" spans="1:4" x14ac:dyDescent="0.2">
      <c r="A12785" s="17">
        <v>3168</v>
      </c>
      <c r="B12785" s="21">
        <v>4.6422781229999999E-5</v>
      </c>
      <c r="C12785" s="22">
        <f>A12785/'Shift Factors and Master Curves'!$B$3</f>
        <v>3168</v>
      </c>
      <c r="D12785" s="21">
        <f>B12785/'Shift Factors and Master Curves'!$C$3</f>
        <v>4.2202528390909084E-5</v>
      </c>
    </row>
    <row r="12786" spans="1:4" x14ac:dyDescent="0.2">
      <c r="A12786" s="17">
        <v>3169</v>
      </c>
      <c r="B12786" s="21">
        <v>4.6435628469999998E-5</v>
      </c>
      <c r="C12786" s="22">
        <f>A12786/'Shift Factors and Master Curves'!$B$3</f>
        <v>3169</v>
      </c>
      <c r="D12786" s="21">
        <f>B12786/'Shift Factors and Master Curves'!$C$3</f>
        <v>4.2214207699999993E-5</v>
      </c>
    </row>
    <row r="12787" spans="1:4" x14ac:dyDescent="0.2">
      <c r="A12787" s="17">
        <v>3169</v>
      </c>
      <c r="B12787" s="21">
        <v>4.6346282529999999E-5</v>
      </c>
      <c r="C12787" s="22">
        <f>A12787/'Shift Factors and Master Curves'!$B$3</f>
        <v>3169</v>
      </c>
      <c r="D12787" s="21">
        <f>B12787/'Shift Factors and Master Curves'!$C$3</f>
        <v>4.2132984118181812E-5</v>
      </c>
    </row>
    <row r="12788" spans="1:4" x14ac:dyDescent="0.2">
      <c r="A12788" s="17">
        <v>3170</v>
      </c>
      <c r="B12788" s="21">
        <v>4.634539743E-5</v>
      </c>
      <c r="C12788" s="22">
        <f>A12788/'Shift Factors and Master Curves'!$B$3</f>
        <v>3170</v>
      </c>
      <c r="D12788" s="21">
        <f>B12788/'Shift Factors and Master Curves'!$C$3</f>
        <v>4.2132179481818177E-5</v>
      </c>
    </row>
    <row r="12789" spans="1:4" x14ac:dyDescent="0.2">
      <c r="A12789" s="17">
        <v>3170</v>
      </c>
      <c r="B12789" s="21">
        <v>4.6401535910000003E-5</v>
      </c>
      <c r="C12789" s="22">
        <f>A12789/'Shift Factors and Master Curves'!$B$3</f>
        <v>3170</v>
      </c>
      <c r="D12789" s="21">
        <f>B12789/'Shift Factors and Master Curves'!$C$3</f>
        <v>4.2183214463636363E-5</v>
      </c>
    </row>
    <row r="12790" spans="1:4" x14ac:dyDescent="0.2">
      <c r="A12790" s="17">
        <v>3171</v>
      </c>
      <c r="B12790" s="21">
        <v>4.6460048860000002E-5</v>
      </c>
      <c r="C12790" s="22">
        <f>A12790/'Shift Factors and Master Curves'!$B$3</f>
        <v>3171</v>
      </c>
      <c r="D12790" s="21">
        <f>B12790/'Shift Factors and Master Curves'!$C$3</f>
        <v>4.2236408054545455E-5</v>
      </c>
    </row>
    <row r="12791" spans="1:4" x14ac:dyDescent="0.2">
      <c r="A12791" s="17">
        <v>3171</v>
      </c>
      <c r="B12791" s="21">
        <v>4.6482425000000002E-5</v>
      </c>
      <c r="C12791" s="22">
        <f>A12791/'Shift Factors and Master Curves'!$B$3</f>
        <v>3171</v>
      </c>
      <c r="D12791" s="21">
        <f>B12791/'Shift Factors and Master Curves'!$C$3</f>
        <v>4.2256750000000002E-5</v>
      </c>
    </row>
    <row r="12792" spans="1:4" x14ac:dyDescent="0.2">
      <c r="A12792" s="17">
        <v>3172</v>
      </c>
      <c r="B12792" s="21">
        <v>4.6534845060000002E-5</v>
      </c>
      <c r="C12792" s="22">
        <f>A12792/'Shift Factors and Master Curves'!$B$3</f>
        <v>3172</v>
      </c>
      <c r="D12792" s="21">
        <f>B12792/'Shift Factors and Master Curves'!$C$3</f>
        <v>4.2304404600000002E-5</v>
      </c>
    </row>
    <row r="12793" spans="1:4" x14ac:dyDescent="0.2">
      <c r="A12793" s="17">
        <v>3172</v>
      </c>
      <c r="B12793" s="21">
        <v>4.6606882200000003E-5</v>
      </c>
      <c r="C12793" s="22">
        <f>A12793/'Shift Factors and Master Curves'!$B$3</f>
        <v>3172</v>
      </c>
      <c r="D12793" s="21">
        <f>B12793/'Shift Factors and Master Curves'!$C$3</f>
        <v>4.2369892909090911E-5</v>
      </c>
    </row>
    <row r="12794" spans="1:4" x14ac:dyDescent="0.2">
      <c r="A12794" s="17">
        <v>3173</v>
      </c>
      <c r="B12794" s="21">
        <v>4.6612841919999998E-5</v>
      </c>
      <c r="C12794" s="22">
        <f>A12794/'Shift Factors and Master Curves'!$B$3</f>
        <v>3173</v>
      </c>
      <c r="D12794" s="21">
        <f>B12794/'Shift Factors and Master Curves'!$C$3</f>
        <v>4.2375310836363634E-5</v>
      </c>
    </row>
    <row r="12795" spans="1:4" x14ac:dyDescent="0.2">
      <c r="A12795" s="17">
        <v>3173</v>
      </c>
      <c r="B12795" s="21">
        <v>4.656776512E-5</v>
      </c>
      <c r="C12795" s="22">
        <f>A12795/'Shift Factors and Master Curves'!$B$3</f>
        <v>3173</v>
      </c>
      <c r="D12795" s="21">
        <f>B12795/'Shift Factors and Master Curves'!$C$3</f>
        <v>4.2334331927272721E-5</v>
      </c>
    </row>
    <row r="12796" spans="1:4" x14ac:dyDescent="0.2">
      <c r="A12796" s="17">
        <v>3174</v>
      </c>
      <c r="B12796" s="21">
        <v>4.6554817489999998E-5</v>
      </c>
      <c r="C12796" s="22">
        <f>A12796/'Shift Factors and Master Curves'!$B$3</f>
        <v>3174</v>
      </c>
      <c r="D12796" s="21">
        <f>B12796/'Shift Factors and Master Curves'!$C$3</f>
        <v>4.2322561354545447E-5</v>
      </c>
    </row>
    <row r="12797" spans="1:4" x14ac:dyDescent="0.2">
      <c r="A12797" s="17">
        <v>3174</v>
      </c>
      <c r="B12797" s="21">
        <v>4.6543683030000003E-5</v>
      </c>
      <c r="C12797" s="22">
        <f>A12797/'Shift Factors and Master Curves'!$B$3</f>
        <v>3174</v>
      </c>
      <c r="D12797" s="21">
        <f>B12797/'Shift Factors and Master Curves'!$C$3</f>
        <v>4.2312439118181816E-5</v>
      </c>
    </row>
    <row r="12798" spans="1:4" x14ac:dyDescent="0.2">
      <c r="A12798" s="17">
        <v>3175</v>
      </c>
      <c r="B12798" s="21">
        <v>4.654132033E-5</v>
      </c>
      <c r="C12798" s="22">
        <f>A12798/'Shift Factors and Master Curves'!$B$3</f>
        <v>3175</v>
      </c>
      <c r="D12798" s="21">
        <f>B12798/'Shift Factors and Master Curves'!$C$3</f>
        <v>4.2310291209090905E-5</v>
      </c>
    </row>
    <row r="12799" spans="1:4" x14ac:dyDescent="0.2">
      <c r="A12799" s="17">
        <v>3175</v>
      </c>
      <c r="B12799" s="21">
        <v>4.6518740919999999E-5</v>
      </c>
      <c r="C12799" s="22">
        <f>A12799/'Shift Factors and Master Curves'!$B$3</f>
        <v>3175</v>
      </c>
      <c r="D12799" s="21">
        <f>B12799/'Shift Factors and Master Curves'!$C$3</f>
        <v>4.228976447272727E-5</v>
      </c>
    </row>
    <row r="12800" spans="1:4" x14ac:dyDescent="0.2">
      <c r="A12800" s="17">
        <v>3176</v>
      </c>
      <c r="B12800" s="21">
        <v>4.6488988389999999E-5</v>
      </c>
      <c r="C12800" s="22">
        <f>A12800/'Shift Factors and Master Curves'!$B$3</f>
        <v>3176</v>
      </c>
      <c r="D12800" s="21">
        <f>B12800/'Shift Factors and Master Curves'!$C$3</f>
        <v>4.2262716718181816E-5</v>
      </c>
    </row>
    <row r="12801" spans="1:4" x14ac:dyDescent="0.2">
      <c r="A12801" s="17">
        <v>3176</v>
      </c>
      <c r="B12801" s="21">
        <v>4.6478322499999997E-5</v>
      </c>
      <c r="C12801" s="22">
        <f>A12801/'Shift Factors and Master Curves'!$B$3</f>
        <v>3176</v>
      </c>
      <c r="D12801" s="21">
        <f>B12801/'Shift Factors and Master Curves'!$C$3</f>
        <v>4.225302045454545E-5</v>
      </c>
    </row>
    <row r="12802" spans="1:4" x14ac:dyDescent="0.2">
      <c r="A12802" s="17">
        <v>3177</v>
      </c>
      <c r="B12802" s="21">
        <v>4.6449467099999998E-5</v>
      </c>
      <c r="C12802" s="22">
        <f>A12802/'Shift Factors and Master Curves'!$B$3</f>
        <v>3177</v>
      </c>
      <c r="D12802" s="21">
        <f>B12802/'Shift Factors and Master Curves'!$C$3</f>
        <v>4.2226788272727269E-5</v>
      </c>
    </row>
    <row r="12803" spans="1:4" x14ac:dyDescent="0.2">
      <c r="A12803" s="17">
        <v>3177</v>
      </c>
      <c r="B12803" s="21">
        <v>4.6390738410000003E-5</v>
      </c>
      <c r="C12803" s="22">
        <f>A12803/'Shift Factors and Master Curves'!$B$3</f>
        <v>3177</v>
      </c>
      <c r="D12803" s="21">
        <f>B12803/'Shift Factors and Master Curves'!$C$3</f>
        <v>4.2173398554545457E-5</v>
      </c>
    </row>
    <row r="12804" spans="1:4" x14ac:dyDescent="0.2">
      <c r="A12804" s="17">
        <v>3178</v>
      </c>
      <c r="B12804" s="21">
        <v>4.6426365889999999E-5</v>
      </c>
      <c r="C12804" s="22">
        <f>A12804/'Shift Factors and Master Curves'!$B$3</f>
        <v>3178</v>
      </c>
      <c r="D12804" s="21">
        <f>B12804/'Shift Factors and Master Curves'!$C$3</f>
        <v>4.220578717272727E-5</v>
      </c>
    </row>
    <row r="12805" spans="1:4" x14ac:dyDescent="0.2">
      <c r="A12805" s="17">
        <v>3178</v>
      </c>
      <c r="B12805" s="21">
        <v>4.6423006089999997E-5</v>
      </c>
      <c r="C12805" s="22">
        <f>A12805/'Shift Factors and Master Curves'!$B$3</f>
        <v>3178</v>
      </c>
      <c r="D12805" s="21">
        <f>B12805/'Shift Factors and Master Curves'!$C$3</f>
        <v>4.2202732809090902E-5</v>
      </c>
    </row>
    <row r="12806" spans="1:4" x14ac:dyDescent="0.2">
      <c r="A12806" s="17">
        <v>3179</v>
      </c>
      <c r="B12806" s="21">
        <v>4.644221084E-5</v>
      </c>
      <c r="C12806" s="22">
        <f>A12806/'Shift Factors and Master Curves'!$B$3</f>
        <v>3179</v>
      </c>
      <c r="D12806" s="21">
        <f>B12806/'Shift Factors and Master Curves'!$C$3</f>
        <v>4.222019167272727E-5</v>
      </c>
    </row>
    <row r="12807" spans="1:4" x14ac:dyDescent="0.2">
      <c r="A12807" s="17">
        <v>3179</v>
      </c>
      <c r="B12807" s="21">
        <v>4.6434827569999999E-5</v>
      </c>
      <c r="C12807" s="22">
        <f>A12807/'Shift Factors and Master Curves'!$B$3</f>
        <v>3179</v>
      </c>
      <c r="D12807" s="21">
        <f>B12807/'Shift Factors and Master Curves'!$C$3</f>
        <v>4.2213479609090904E-5</v>
      </c>
    </row>
    <row r="12808" spans="1:4" x14ac:dyDescent="0.2">
      <c r="A12808" s="17">
        <v>3180</v>
      </c>
      <c r="B12808" s="21">
        <v>4.6454748079999997E-5</v>
      </c>
      <c r="C12808" s="22">
        <f>A12808/'Shift Factors and Master Curves'!$B$3</f>
        <v>3180</v>
      </c>
      <c r="D12808" s="21">
        <f>B12808/'Shift Factors and Master Curves'!$C$3</f>
        <v>4.2231589163636358E-5</v>
      </c>
    </row>
    <row r="12809" spans="1:4" x14ac:dyDescent="0.2">
      <c r="A12809" s="17">
        <v>3180</v>
      </c>
      <c r="B12809" s="21">
        <v>4.6483777170000001E-5</v>
      </c>
      <c r="C12809" s="22">
        <f>A12809/'Shift Factors and Master Curves'!$B$3</f>
        <v>3180</v>
      </c>
      <c r="D12809" s="21">
        <f>B12809/'Shift Factors and Master Curves'!$C$3</f>
        <v>4.2257979245454546E-5</v>
      </c>
    </row>
    <row r="12810" spans="1:4" x14ac:dyDescent="0.2">
      <c r="A12810" s="17">
        <v>3181</v>
      </c>
      <c r="B12810" s="21">
        <v>4.6511488019999997E-5</v>
      </c>
      <c r="C12810" s="22">
        <f>A12810/'Shift Factors and Master Curves'!$B$3</f>
        <v>3181</v>
      </c>
      <c r="D12810" s="21">
        <f>B12810/'Shift Factors and Master Curves'!$C$3</f>
        <v>4.2283170927272724E-5</v>
      </c>
    </row>
    <row r="12811" spans="1:4" x14ac:dyDescent="0.2">
      <c r="A12811" s="17">
        <v>3181</v>
      </c>
      <c r="B12811" s="21">
        <v>4.657384892E-5</v>
      </c>
      <c r="C12811" s="22">
        <f>A12811/'Shift Factors and Master Curves'!$B$3</f>
        <v>3181</v>
      </c>
      <c r="D12811" s="21">
        <f>B12811/'Shift Factors and Master Curves'!$C$3</f>
        <v>4.2339862654545449E-5</v>
      </c>
    </row>
    <row r="12812" spans="1:4" x14ac:dyDescent="0.2">
      <c r="A12812" s="17">
        <v>3182</v>
      </c>
      <c r="B12812" s="21">
        <v>4.6572460180000003E-5</v>
      </c>
      <c r="C12812" s="22">
        <f>A12812/'Shift Factors and Master Curves'!$B$3</f>
        <v>3182</v>
      </c>
      <c r="D12812" s="21">
        <f>B12812/'Shift Factors and Master Curves'!$C$3</f>
        <v>4.2338600163636365E-5</v>
      </c>
    </row>
    <row r="12813" spans="1:4" x14ac:dyDescent="0.2">
      <c r="A12813" s="17">
        <v>3182</v>
      </c>
      <c r="B12813" s="21">
        <v>4.6587737219999999E-5</v>
      </c>
      <c r="C12813" s="22">
        <f>A12813/'Shift Factors and Master Curves'!$B$3</f>
        <v>3182</v>
      </c>
      <c r="D12813" s="21">
        <f>B12813/'Shift Factors and Master Curves'!$C$3</f>
        <v>4.2352488381818179E-5</v>
      </c>
    </row>
    <row r="12814" spans="1:4" x14ac:dyDescent="0.2">
      <c r="A12814" s="17">
        <v>3183</v>
      </c>
      <c r="B12814" s="21">
        <v>4.6556430650000001E-5</v>
      </c>
      <c r="C12814" s="22">
        <f>A12814/'Shift Factors and Master Curves'!$B$3</f>
        <v>3183</v>
      </c>
      <c r="D12814" s="21">
        <f>B12814/'Shift Factors and Master Curves'!$C$3</f>
        <v>4.2324027863636362E-5</v>
      </c>
    </row>
    <row r="12815" spans="1:4" x14ac:dyDescent="0.2">
      <c r="A12815" s="17">
        <v>3183</v>
      </c>
      <c r="B12815" s="21">
        <v>4.6653891890000001E-5</v>
      </c>
      <c r="C12815" s="22">
        <f>A12815/'Shift Factors and Master Curves'!$B$3</f>
        <v>3183</v>
      </c>
      <c r="D12815" s="21">
        <f>B12815/'Shift Factors and Master Curves'!$C$3</f>
        <v>4.2412628990909087E-5</v>
      </c>
    </row>
    <row r="12816" spans="1:4" x14ac:dyDescent="0.2">
      <c r="A12816" s="17">
        <v>3184</v>
      </c>
      <c r="B12816" s="21">
        <v>4.6668724190000002E-5</v>
      </c>
      <c r="C12816" s="22">
        <f>A12816/'Shift Factors and Master Curves'!$B$3</f>
        <v>3184</v>
      </c>
      <c r="D12816" s="21">
        <f>B12816/'Shift Factors and Master Curves'!$C$3</f>
        <v>4.2426112900000001E-5</v>
      </c>
    </row>
    <row r="12817" spans="1:4" x14ac:dyDescent="0.2">
      <c r="A12817" s="17">
        <v>3184</v>
      </c>
      <c r="B12817" s="21">
        <v>4.6669716800000001E-5</v>
      </c>
      <c r="C12817" s="22">
        <f>A12817/'Shift Factors and Master Curves'!$B$3</f>
        <v>3184</v>
      </c>
      <c r="D12817" s="21">
        <f>B12817/'Shift Factors and Master Curves'!$C$3</f>
        <v>4.2427015272727268E-5</v>
      </c>
    </row>
    <row r="12818" spans="1:4" x14ac:dyDescent="0.2">
      <c r="A12818" s="17">
        <v>3185</v>
      </c>
      <c r="B12818" s="21">
        <v>4.6640425970000003E-5</v>
      </c>
      <c r="C12818" s="22">
        <f>A12818/'Shift Factors and Master Curves'!$B$3</f>
        <v>3185</v>
      </c>
      <c r="D12818" s="21">
        <f>B12818/'Shift Factors and Master Curves'!$C$3</f>
        <v>4.2400387245454542E-5</v>
      </c>
    </row>
    <row r="12819" spans="1:4" x14ac:dyDescent="0.2">
      <c r="A12819" s="17">
        <v>3185</v>
      </c>
      <c r="B12819" s="21">
        <v>4.6632124469999998E-5</v>
      </c>
      <c r="C12819" s="22">
        <f>A12819/'Shift Factors and Master Curves'!$B$3</f>
        <v>3185</v>
      </c>
      <c r="D12819" s="21">
        <f>B12819/'Shift Factors and Master Curves'!$C$3</f>
        <v>4.239284042727272E-5</v>
      </c>
    </row>
    <row r="12820" spans="1:4" x14ac:dyDescent="0.2">
      <c r="A12820" s="17">
        <v>3186</v>
      </c>
      <c r="B12820" s="21">
        <v>4.6636492129999999E-5</v>
      </c>
      <c r="C12820" s="22">
        <f>A12820/'Shift Factors and Master Curves'!$B$3</f>
        <v>3186</v>
      </c>
      <c r="D12820" s="21">
        <f>B12820/'Shift Factors and Master Curves'!$C$3</f>
        <v>4.2396811027272723E-5</v>
      </c>
    </row>
    <row r="12821" spans="1:4" x14ac:dyDescent="0.2">
      <c r="A12821" s="17">
        <v>3186</v>
      </c>
      <c r="B12821" s="21">
        <v>4.6566271800000002E-5</v>
      </c>
      <c r="C12821" s="22">
        <f>A12821/'Shift Factors and Master Curves'!$B$3</f>
        <v>3186</v>
      </c>
      <c r="D12821" s="21">
        <f>B12821/'Shift Factors and Master Curves'!$C$3</f>
        <v>4.2332974363636359E-5</v>
      </c>
    </row>
    <row r="12822" spans="1:4" x14ac:dyDescent="0.2">
      <c r="A12822" s="17">
        <v>3187</v>
      </c>
      <c r="B12822" s="21">
        <v>4.6608103200000003E-5</v>
      </c>
      <c r="C12822" s="22">
        <f>A12822/'Shift Factors and Master Curves'!$B$3</f>
        <v>3187</v>
      </c>
      <c r="D12822" s="21">
        <f>B12822/'Shift Factors and Master Curves'!$C$3</f>
        <v>4.2371002909090908E-5</v>
      </c>
    </row>
    <row r="12823" spans="1:4" x14ac:dyDescent="0.2">
      <c r="A12823" s="17">
        <v>3187</v>
      </c>
      <c r="B12823" s="21">
        <v>4.6572241989999999E-5</v>
      </c>
      <c r="C12823" s="22">
        <f>A12823/'Shift Factors and Master Curves'!$B$3</f>
        <v>3187</v>
      </c>
      <c r="D12823" s="21">
        <f>B12823/'Shift Factors and Master Curves'!$C$3</f>
        <v>4.2338401809090903E-5</v>
      </c>
    </row>
    <row r="12824" spans="1:4" x14ac:dyDescent="0.2">
      <c r="A12824" s="17">
        <v>3188</v>
      </c>
      <c r="B12824" s="21">
        <v>4.6595664629999999E-5</v>
      </c>
      <c r="C12824" s="22">
        <f>A12824/'Shift Factors and Master Curves'!$B$3</f>
        <v>3188</v>
      </c>
      <c r="D12824" s="21">
        <f>B12824/'Shift Factors and Master Curves'!$C$3</f>
        <v>4.2359695118181811E-5</v>
      </c>
    </row>
    <row r="12825" spans="1:4" x14ac:dyDescent="0.2">
      <c r="A12825" s="17">
        <v>3188</v>
      </c>
      <c r="B12825" s="21">
        <v>4.662837679E-5</v>
      </c>
      <c r="C12825" s="22">
        <f>A12825/'Shift Factors and Master Curves'!$B$3</f>
        <v>3188</v>
      </c>
      <c r="D12825" s="21">
        <f>B12825/'Shift Factors and Master Curves'!$C$3</f>
        <v>4.238943344545454E-5</v>
      </c>
    </row>
    <row r="12826" spans="1:4" x14ac:dyDescent="0.2">
      <c r="A12826" s="17">
        <v>3189</v>
      </c>
      <c r="B12826" s="21">
        <v>4.6616453130000003E-5</v>
      </c>
      <c r="C12826" s="22">
        <f>A12826/'Shift Factors and Master Curves'!$B$3</f>
        <v>3189</v>
      </c>
      <c r="D12826" s="21">
        <f>B12826/'Shift Factors and Master Curves'!$C$3</f>
        <v>4.2378593754545456E-5</v>
      </c>
    </row>
    <row r="12827" spans="1:4" x14ac:dyDescent="0.2">
      <c r="A12827" s="17">
        <v>3189</v>
      </c>
      <c r="B12827" s="21">
        <v>4.6671548640000002E-5</v>
      </c>
      <c r="C12827" s="22">
        <f>A12827/'Shift Factors and Master Curves'!$B$3</f>
        <v>3189</v>
      </c>
      <c r="D12827" s="21">
        <f>B12827/'Shift Factors and Master Curves'!$C$3</f>
        <v>4.2428680581818178E-5</v>
      </c>
    </row>
    <row r="12828" spans="1:4" x14ac:dyDescent="0.2">
      <c r="A12828" s="17">
        <v>3190</v>
      </c>
      <c r="B12828" s="21">
        <v>4.6693871940000001E-5</v>
      </c>
      <c r="C12828" s="22">
        <f>A12828/'Shift Factors and Master Curves'!$B$3</f>
        <v>3190</v>
      </c>
      <c r="D12828" s="21">
        <f>B12828/'Shift Factors and Master Curves'!$C$3</f>
        <v>4.2448974490909087E-5</v>
      </c>
    </row>
    <row r="12829" spans="1:4" x14ac:dyDescent="0.2">
      <c r="A12829" s="17">
        <v>3190</v>
      </c>
      <c r="B12829" s="21">
        <v>4.6747527530000001E-5</v>
      </c>
      <c r="C12829" s="22">
        <f>A12829/'Shift Factors and Master Curves'!$B$3</f>
        <v>3190</v>
      </c>
      <c r="D12829" s="21">
        <f>B12829/'Shift Factors and Master Curves'!$C$3</f>
        <v>4.2497752299999995E-5</v>
      </c>
    </row>
    <row r="12830" spans="1:4" x14ac:dyDescent="0.2">
      <c r="A12830" s="17">
        <v>3191</v>
      </c>
      <c r="B12830" s="21">
        <v>4.6756227160000002E-5</v>
      </c>
      <c r="C12830" s="22">
        <f>A12830/'Shift Factors and Master Curves'!$B$3</f>
        <v>3191</v>
      </c>
      <c r="D12830" s="21">
        <f>B12830/'Shift Factors and Master Curves'!$C$3</f>
        <v>4.2505661054545454E-5</v>
      </c>
    </row>
    <row r="12831" spans="1:4" x14ac:dyDescent="0.2">
      <c r="A12831" s="17">
        <v>3191</v>
      </c>
      <c r="B12831" s="21">
        <v>4.6696473590000002E-5</v>
      </c>
      <c r="C12831" s="22">
        <f>A12831/'Shift Factors and Master Curves'!$B$3</f>
        <v>3191</v>
      </c>
      <c r="D12831" s="21">
        <f>B12831/'Shift Factors and Master Curves'!$C$3</f>
        <v>4.2451339627272727E-5</v>
      </c>
    </row>
    <row r="12832" spans="1:4" x14ac:dyDescent="0.2">
      <c r="A12832" s="17">
        <v>3192</v>
      </c>
      <c r="B12832" s="21">
        <v>4.668925117E-5</v>
      </c>
      <c r="C12832" s="22">
        <f>A12832/'Shift Factors and Master Curves'!$B$3</f>
        <v>3192</v>
      </c>
      <c r="D12832" s="21">
        <f>B12832/'Shift Factors and Master Curves'!$C$3</f>
        <v>4.244477379090909E-5</v>
      </c>
    </row>
    <row r="12833" spans="1:4" x14ac:dyDescent="0.2">
      <c r="A12833" s="17">
        <v>3192</v>
      </c>
      <c r="B12833" s="21">
        <v>4.6667278989999999E-5</v>
      </c>
      <c r="C12833" s="22">
        <f>A12833/'Shift Factors and Master Curves'!$B$3</f>
        <v>3192</v>
      </c>
      <c r="D12833" s="21">
        <f>B12833/'Shift Factors and Master Curves'!$C$3</f>
        <v>4.2424799081818177E-5</v>
      </c>
    </row>
    <row r="12834" spans="1:4" x14ac:dyDescent="0.2">
      <c r="A12834" s="17">
        <v>3193</v>
      </c>
      <c r="B12834" s="21">
        <v>4.6693385259999997E-5</v>
      </c>
      <c r="C12834" s="22">
        <f>A12834/'Shift Factors and Master Curves'!$B$3</f>
        <v>3193</v>
      </c>
      <c r="D12834" s="21">
        <f>B12834/'Shift Factors and Master Curves'!$C$3</f>
        <v>4.2448532054545445E-5</v>
      </c>
    </row>
    <row r="12835" spans="1:4" x14ac:dyDescent="0.2">
      <c r="A12835" s="17">
        <v>3193</v>
      </c>
      <c r="B12835" s="21">
        <v>4.6665272339999999E-5</v>
      </c>
      <c r="C12835" s="22">
        <f>A12835/'Shift Factors and Master Curves'!$B$3</f>
        <v>3193</v>
      </c>
      <c r="D12835" s="21">
        <f>B12835/'Shift Factors and Master Curves'!$C$3</f>
        <v>4.2422974854545451E-5</v>
      </c>
    </row>
    <row r="12836" spans="1:4" x14ac:dyDescent="0.2">
      <c r="A12836" s="17">
        <v>3194</v>
      </c>
      <c r="B12836" s="21">
        <v>4.6624610680000003E-5</v>
      </c>
      <c r="C12836" s="22">
        <f>A12836/'Shift Factors and Master Curves'!$B$3</f>
        <v>3194</v>
      </c>
      <c r="D12836" s="21">
        <f>B12836/'Shift Factors and Master Curves'!$C$3</f>
        <v>4.2386009709090909E-5</v>
      </c>
    </row>
    <row r="12837" spans="1:4" x14ac:dyDescent="0.2">
      <c r="A12837" s="17">
        <v>3194</v>
      </c>
      <c r="B12837" s="21">
        <v>4.661938647E-5</v>
      </c>
      <c r="C12837" s="22">
        <f>A12837/'Shift Factors and Master Curves'!$B$3</f>
        <v>3194</v>
      </c>
      <c r="D12837" s="21">
        <f>B12837/'Shift Factors and Master Curves'!$C$3</f>
        <v>4.2381260427272723E-5</v>
      </c>
    </row>
    <row r="12838" spans="1:4" x14ac:dyDescent="0.2">
      <c r="A12838" s="17">
        <v>3195</v>
      </c>
      <c r="B12838" s="21">
        <v>4.6682818159999999E-5</v>
      </c>
      <c r="C12838" s="22">
        <f>A12838/'Shift Factors and Master Curves'!$B$3</f>
        <v>3195</v>
      </c>
      <c r="D12838" s="21">
        <f>B12838/'Shift Factors and Master Curves'!$C$3</f>
        <v>4.2438925599999996E-5</v>
      </c>
    </row>
    <row r="12839" spans="1:4" x14ac:dyDescent="0.2">
      <c r="A12839" s="17">
        <v>3195</v>
      </c>
      <c r="B12839" s="21">
        <v>4.6653574350000003E-5</v>
      </c>
      <c r="C12839" s="22">
        <f>A12839/'Shift Factors and Master Curves'!$B$3</f>
        <v>3195</v>
      </c>
      <c r="D12839" s="21">
        <f>B12839/'Shift Factors and Master Curves'!$C$3</f>
        <v>4.2412340318181818E-5</v>
      </c>
    </row>
    <row r="12840" spans="1:4" x14ac:dyDescent="0.2">
      <c r="A12840" s="17">
        <v>3196</v>
      </c>
      <c r="B12840" s="21">
        <v>4.668914999E-5</v>
      </c>
      <c r="C12840" s="22">
        <f>A12840/'Shift Factors and Master Curves'!$B$3</f>
        <v>3196</v>
      </c>
      <c r="D12840" s="21">
        <f>B12840/'Shift Factors and Master Curves'!$C$3</f>
        <v>4.2444681809090904E-5</v>
      </c>
    </row>
    <row r="12841" spans="1:4" x14ac:dyDescent="0.2">
      <c r="A12841" s="17">
        <v>3196</v>
      </c>
      <c r="B12841" s="21">
        <v>4.677695848E-5</v>
      </c>
      <c r="C12841" s="22">
        <f>A12841/'Shift Factors and Master Curves'!$B$3</f>
        <v>3196</v>
      </c>
      <c r="D12841" s="21">
        <f>B12841/'Shift Factors and Master Curves'!$C$3</f>
        <v>4.2524507709090903E-5</v>
      </c>
    </row>
    <row r="12842" spans="1:4" x14ac:dyDescent="0.2">
      <c r="A12842" s="17">
        <v>3197</v>
      </c>
      <c r="B12842" s="21">
        <v>4.6811433430000003E-5</v>
      </c>
      <c r="C12842" s="22">
        <f>A12842/'Shift Factors and Master Curves'!$B$3</f>
        <v>3197</v>
      </c>
      <c r="D12842" s="21">
        <f>B12842/'Shift Factors and Master Curves'!$C$3</f>
        <v>4.2555848572727271E-5</v>
      </c>
    </row>
    <row r="12843" spans="1:4" x14ac:dyDescent="0.2">
      <c r="A12843" s="17">
        <v>3197</v>
      </c>
      <c r="B12843" s="21">
        <v>4.6944340689999998E-5</v>
      </c>
      <c r="C12843" s="22">
        <f>A12843/'Shift Factors and Master Curves'!$B$3</f>
        <v>3197</v>
      </c>
      <c r="D12843" s="21">
        <f>B12843/'Shift Factors and Master Curves'!$C$3</f>
        <v>4.2676673354545451E-5</v>
      </c>
    </row>
    <row r="12844" spans="1:4" x14ac:dyDescent="0.2">
      <c r="A12844" s="17">
        <v>3198</v>
      </c>
      <c r="B12844" s="21">
        <v>4.695765826E-5</v>
      </c>
      <c r="C12844" s="22">
        <f>A12844/'Shift Factors and Master Curves'!$B$3</f>
        <v>3198</v>
      </c>
      <c r="D12844" s="21">
        <f>B12844/'Shift Factors and Master Curves'!$C$3</f>
        <v>4.2688780236363631E-5</v>
      </c>
    </row>
    <row r="12845" spans="1:4" x14ac:dyDescent="0.2">
      <c r="A12845" s="17">
        <v>3198</v>
      </c>
      <c r="B12845" s="21">
        <v>4.6940009010000002E-5</v>
      </c>
      <c r="C12845" s="22">
        <f>A12845/'Shift Factors and Master Curves'!$B$3</f>
        <v>3198</v>
      </c>
      <c r="D12845" s="21">
        <f>B12845/'Shift Factors and Master Curves'!$C$3</f>
        <v>4.2672735463636363E-5</v>
      </c>
    </row>
    <row r="12846" spans="1:4" x14ac:dyDescent="0.2">
      <c r="A12846" s="17">
        <v>3199</v>
      </c>
      <c r="B12846" s="21">
        <v>4.687517152E-5</v>
      </c>
      <c r="C12846" s="22">
        <f>A12846/'Shift Factors and Master Curves'!$B$3</f>
        <v>3199</v>
      </c>
      <c r="D12846" s="21">
        <f>B12846/'Shift Factors and Master Curves'!$C$3</f>
        <v>4.2613792290909088E-5</v>
      </c>
    </row>
    <row r="12847" spans="1:4" x14ac:dyDescent="0.2">
      <c r="A12847" s="17">
        <v>3199</v>
      </c>
      <c r="B12847" s="21">
        <v>4.6860654229999997E-5</v>
      </c>
      <c r="C12847" s="22">
        <f>A12847/'Shift Factors and Master Curves'!$B$3</f>
        <v>3199</v>
      </c>
      <c r="D12847" s="21">
        <f>B12847/'Shift Factors and Master Curves'!$C$3</f>
        <v>4.2600594754545451E-5</v>
      </c>
    </row>
    <row r="12848" spans="1:4" x14ac:dyDescent="0.2">
      <c r="A12848" s="17">
        <v>3200</v>
      </c>
      <c r="B12848" s="21">
        <v>4.6803182659999999E-5</v>
      </c>
      <c r="C12848" s="22">
        <f>A12848/'Shift Factors and Master Curves'!$B$3</f>
        <v>3200</v>
      </c>
      <c r="D12848" s="21">
        <f>B12848/'Shift Factors and Master Curves'!$C$3</f>
        <v>4.2548347872727267E-5</v>
      </c>
    </row>
    <row r="12849" spans="1:4" x14ac:dyDescent="0.2">
      <c r="A12849" s="17">
        <v>3200</v>
      </c>
      <c r="B12849" s="21">
        <v>4.6775970229999998E-5</v>
      </c>
      <c r="C12849" s="22">
        <f>A12849/'Shift Factors and Master Curves'!$B$3</f>
        <v>3200</v>
      </c>
      <c r="D12849" s="21">
        <f>B12849/'Shift Factors and Master Curves'!$C$3</f>
        <v>4.2523609299999993E-5</v>
      </c>
    </row>
    <row r="12850" spans="1:4" x14ac:dyDescent="0.2">
      <c r="A12850" s="17">
        <v>3201</v>
      </c>
      <c r="B12850" s="21">
        <v>4.6764041070000002E-5</v>
      </c>
      <c r="C12850" s="22">
        <f>A12850/'Shift Factors and Master Curves'!$B$3</f>
        <v>3201</v>
      </c>
      <c r="D12850" s="21">
        <f>B12850/'Shift Factors and Master Curves'!$C$3</f>
        <v>4.2512764609090908E-5</v>
      </c>
    </row>
    <row r="12851" spans="1:4" x14ac:dyDescent="0.2">
      <c r="A12851" s="17">
        <v>3201</v>
      </c>
      <c r="B12851" s="21">
        <v>4.6676418060000001E-5</v>
      </c>
      <c r="C12851" s="22">
        <f>A12851/'Shift Factors and Master Curves'!$B$3</f>
        <v>3201</v>
      </c>
      <c r="D12851" s="21">
        <f>B12851/'Shift Factors and Master Curves'!$C$3</f>
        <v>4.2433107327272725E-5</v>
      </c>
    </row>
    <row r="12852" spans="1:4" x14ac:dyDescent="0.2">
      <c r="A12852" s="17">
        <v>3202</v>
      </c>
      <c r="B12852" s="21">
        <v>4.6725677780000003E-5</v>
      </c>
      <c r="C12852" s="22">
        <f>A12852/'Shift Factors and Master Curves'!$B$3</f>
        <v>3202</v>
      </c>
      <c r="D12852" s="21">
        <f>B12852/'Shift Factors and Master Curves'!$C$3</f>
        <v>4.2477888890909087E-5</v>
      </c>
    </row>
    <row r="12853" spans="1:4" x14ac:dyDescent="0.2">
      <c r="A12853" s="17">
        <v>3202</v>
      </c>
      <c r="B12853" s="21">
        <v>4.6704993740000002E-5</v>
      </c>
      <c r="C12853" s="22">
        <f>A12853/'Shift Factors and Master Curves'!$B$3</f>
        <v>3202</v>
      </c>
      <c r="D12853" s="21">
        <f>B12853/'Shift Factors and Master Curves'!$C$3</f>
        <v>4.2459085218181817E-5</v>
      </c>
    </row>
    <row r="12854" spans="1:4" x14ac:dyDescent="0.2">
      <c r="A12854" s="17">
        <v>3203</v>
      </c>
      <c r="B12854" s="21">
        <v>4.6706289439999999E-5</v>
      </c>
      <c r="C12854" s="22">
        <f>A12854/'Shift Factors and Master Curves'!$B$3</f>
        <v>3203</v>
      </c>
      <c r="D12854" s="21">
        <f>B12854/'Shift Factors and Master Curves'!$C$3</f>
        <v>4.2460263127272721E-5</v>
      </c>
    </row>
    <row r="12855" spans="1:4" x14ac:dyDescent="0.2">
      <c r="A12855" s="17">
        <v>3203</v>
      </c>
      <c r="B12855" s="21">
        <v>4.670220434E-5</v>
      </c>
      <c r="C12855" s="22">
        <f>A12855/'Shift Factors and Master Curves'!$B$3</f>
        <v>3203</v>
      </c>
      <c r="D12855" s="21">
        <f>B12855/'Shift Factors and Master Curves'!$C$3</f>
        <v>4.2456549399999996E-5</v>
      </c>
    </row>
    <row r="12856" spans="1:4" x14ac:dyDescent="0.2">
      <c r="A12856" s="17">
        <v>3204</v>
      </c>
      <c r="B12856" s="21">
        <v>4.6707785059999998E-5</v>
      </c>
      <c r="C12856" s="22">
        <f>A12856/'Shift Factors and Master Curves'!$B$3</f>
        <v>3204</v>
      </c>
      <c r="D12856" s="21">
        <f>B12856/'Shift Factors and Master Curves'!$C$3</f>
        <v>4.2461622781818173E-5</v>
      </c>
    </row>
    <row r="12857" spans="1:4" x14ac:dyDescent="0.2">
      <c r="A12857" s="17">
        <v>3204</v>
      </c>
      <c r="B12857" s="21">
        <v>4.6705709369999997E-5</v>
      </c>
      <c r="C12857" s="22">
        <f>A12857/'Shift Factors and Master Curves'!$B$3</f>
        <v>3204</v>
      </c>
      <c r="D12857" s="21">
        <f>B12857/'Shift Factors and Master Curves'!$C$3</f>
        <v>4.2459735790909085E-5</v>
      </c>
    </row>
    <row r="12858" spans="1:4" x14ac:dyDescent="0.2">
      <c r="A12858" s="17">
        <v>3205</v>
      </c>
      <c r="B12858" s="21">
        <v>4.6671904700000002E-5</v>
      </c>
      <c r="C12858" s="22">
        <f>A12858/'Shift Factors and Master Curves'!$B$3</f>
        <v>3205</v>
      </c>
      <c r="D12858" s="21">
        <f>B12858/'Shift Factors and Master Curves'!$C$3</f>
        <v>4.2429004272727269E-5</v>
      </c>
    </row>
    <row r="12859" spans="1:4" x14ac:dyDescent="0.2">
      <c r="A12859" s="17">
        <v>3205</v>
      </c>
      <c r="B12859" s="21">
        <v>4.6690510659999999E-5</v>
      </c>
      <c r="C12859" s="22">
        <f>A12859/'Shift Factors and Master Curves'!$B$3</f>
        <v>3205</v>
      </c>
      <c r="D12859" s="21">
        <f>B12859/'Shift Factors and Master Curves'!$C$3</f>
        <v>4.2445918781818175E-5</v>
      </c>
    </row>
    <row r="12860" spans="1:4" x14ac:dyDescent="0.2">
      <c r="A12860" s="17">
        <v>3206</v>
      </c>
      <c r="B12860" s="21">
        <v>4.6682655109999998E-5</v>
      </c>
      <c r="C12860" s="22">
        <f>A12860/'Shift Factors and Master Curves'!$B$3</f>
        <v>3206</v>
      </c>
      <c r="D12860" s="21">
        <f>B12860/'Shift Factors and Master Curves'!$C$3</f>
        <v>4.2438777372727268E-5</v>
      </c>
    </row>
    <row r="12861" spans="1:4" x14ac:dyDescent="0.2">
      <c r="A12861" s="17">
        <v>3206</v>
      </c>
      <c r="B12861" s="21">
        <v>4.6709888730000003E-5</v>
      </c>
      <c r="C12861" s="22">
        <f>A12861/'Shift Factors and Master Curves'!$B$3</f>
        <v>3206</v>
      </c>
      <c r="D12861" s="21">
        <f>B12861/'Shift Factors and Master Curves'!$C$3</f>
        <v>4.246353520909091E-5</v>
      </c>
    </row>
    <row r="12862" spans="1:4" x14ac:dyDescent="0.2">
      <c r="A12862" s="17">
        <v>3207</v>
      </c>
      <c r="B12862" s="21">
        <v>4.6752967870000003E-5</v>
      </c>
      <c r="C12862" s="22">
        <f>A12862/'Shift Factors and Master Curves'!$B$3</f>
        <v>3207</v>
      </c>
      <c r="D12862" s="21">
        <f>B12862/'Shift Factors and Master Curves'!$C$3</f>
        <v>4.2502698063636362E-5</v>
      </c>
    </row>
    <row r="12863" spans="1:4" x14ac:dyDescent="0.2">
      <c r="A12863" s="17">
        <v>3207</v>
      </c>
      <c r="B12863" s="21">
        <v>4.6727049009999999E-5</v>
      </c>
      <c r="C12863" s="22">
        <f>A12863/'Shift Factors and Master Curves'!$B$3</f>
        <v>3207</v>
      </c>
      <c r="D12863" s="21">
        <f>B12863/'Shift Factors and Master Curves'!$C$3</f>
        <v>4.2479135463636359E-5</v>
      </c>
    </row>
    <row r="12864" spans="1:4" x14ac:dyDescent="0.2">
      <c r="A12864" s="17">
        <v>3208</v>
      </c>
      <c r="B12864" s="21">
        <v>4.6728502100000002E-5</v>
      </c>
      <c r="C12864" s="22">
        <f>A12864/'Shift Factors and Master Curves'!$B$3</f>
        <v>3208</v>
      </c>
      <c r="D12864" s="21">
        <f>B12864/'Shift Factors and Master Curves'!$C$3</f>
        <v>4.2480456454545453E-5</v>
      </c>
    </row>
    <row r="12865" spans="1:4" x14ac:dyDescent="0.2">
      <c r="A12865" s="17">
        <v>3208</v>
      </c>
      <c r="B12865" s="21">
        <v>4.6723274950000003E-5</v>
      </c>
      <c r="C12865" s="22">
        <f>A12865/'Shift Factors and Master Curves'!$B$3</f>
        <v>3208</v>
      </c>
      <c r="D12865" s="21">
        <f>B12865/'Shift Factors and Master Curves'!$C$3</f>
        <v>4.24757045E-5</v>
      </c>
    </row>
    <row r="12866" spans="1:4" x14ac:dyDescent="0.2">
      <c r="A12866" s="17">
        <v>3209</v>
      </c>
      <c r="B12866" s="21">
        <v>4.6679981449999997E-5</v>
      </c>
      <c r="C12866" s="22">
        <f>A12866/'Shift Factors and Master Curves'!$B$3</f>
        <v>3209</v>
      </c>
      <c r="D12866" s="21">
        <f>B12866/'Shift Factors and Master Curves'!$C$3</f>
        <v>4.2436346772727265E-5</v>
      </c>
    </row>
    <row r="12867" spans="1:4" x14ac:dyDescent="0.2">
      <c r="A12867" s="17">
        <v>3209</v>
      </c>
      <c r="B12867" s="21">
        <v>4.6716546129999999E-5</v>
      </c>
      <c r="C12867" s="22">
        <f>A12867/'Shift Factors and Master Curves'!$B$3</f>
        <v>3209</v>
      </c>
      <c r="D12867" s="21">
        <f>B12867/'Shift Factors and Master Curves'!$C$3</f>
        <v>4.2469587390909088E-5</v>
      </c>
    </row>
    <row r="12868" spans="1:4" x14ac:dyDescent="0.2">
      <c r="A12868" s="17">
        <v>3210</v>
      </c>
      <c r="B12868" s="21">
        <v>4.681184335E-5</v>
      </c>
      <c r="C12868" s="22">
        <f>A12868/'Shift Factors and Master Curves'!$B$3</f>
        <v>3210</v>
      </c>
      <c r="D12868" s="21">
        <f>B12868/'Shift Factors and Master Curves'!$C$3</f>
        <v>4.2556221227272724E-5</v>
      </c>
    </row>
    <row r="12869" spans="1:4" x14ac:dyDescent="0.2">
      <c r="A12869" s="17">
        <v>3210</v>
      </c>
      <c r="B12869" s="21">
        <v>4.6843289040000002E-5</v>
      </c>
      <c r="C12869" s="22">
        <f>A12869/'Shift Factors and Master Curves'!$B$3</f>
        <v>3210</v>
      </c>
      <c r="D12869" s="21">
        <f>B12869/'Shift Factors and Master Curves'!$C$3</f>
        <v>4.2584808218181817E-5</v>
      </c>
    </row>
    <row r="12870" spans="1:4" x14ac:dyDescent="0.2">
      <c r="A12870" s="17">
        <v>3211</v>
      </c>
      <c r="B12870" s="21">
        <v>4.6833877400000003E-5</v>
      </c>
      <c r="C12870" s="22">
        <f>A12870/'Shift Factors and Master Curves'!$B$3</f>
        <v>3211</v>
      </c>
      <c r="D12870" s="21">
        <f>B12870/'Shift Factors and Master Curves'!$C$3</f>
        <v>4.257625218181818E-5</v>
      </c>
    </row>
    <row r="12871" spans="1:4" x14ac:dyDescent="0.2">
      <c r="A12871" s="17">
        <v>3211</v>
      </c>
      <c r="B12871" s="21">
        <v>4.6807723750000002E-5</v>
      </c>
      <c r="C12871" s="22">
        <f>A12871/'Shift Factors and Master Curves'!$B$3</f>
        <v>3211</v>
      </c>
      <c r="D12871" s="21">
        <f>B12871/'Shift Factors and Master Curves'!$C$3</f>
        <v>4.2552476136363635E-5</v>
      </c>
    </row>
    <row r="12872" spans="1:4" x14ac:dyDescent="0.2">
      <c r="A12872" s="17">
        <v>3212</v>
      </c>
      <c r="B12872" s="21">
        <v>4.675891317E-5</v>
      </c>
      <c r="C12872" s="22">
        <f>A12872/'Shift Factors and Master Curves'!$B$3</f>
        <v>3212</v>
      </c>
      <c r="D12872" s="21">
        <f>B12872/'Shift Factors and Master Curves'!$C$3</f>
        <v>4.2508102881818177E-5</v>
      </c>
    </row>
    <row r="12873" spans="1:4" x14ac:dyDescent="0.2">
      <c r="A12873" s="17">
        <v>3212</v>
      </c>
      <c r="B12873" s="21">
        <v>4.6761809179999998E-5</v>
      </c>
      <c r="C12873" s="22">
        <f>A12873/'Shift Factors and Master Curves'!$B$3</f>
        <v>3212</v>
      </c>
      <c r="D12873" s="21">
        <f>B12873/'Shift Factors and Master Curves'!$C$3</f>
        <v>4.2510735618181811E-5</v>
      </c>
    </row>
    <row r="12874" spans="1:4" x14ac:dyDescent="0.2">
      <c r="A12874" s="17">
        <v>3213</v>
      </c>
      <c r="B12874" s="21">
        <v>4.6749186520000002E-5</v>
      </c>
      <c r="C12874" s="22">
        <f>A12874/'Shift Factors and Master Curves'!$B$3</f>
        <v>3213</v>
      </c>
      <c r="D12874" s="21">
        <f>B12874/'Shift Factors and Master Curves'!$C$3</f>
        <v>4.2499260472727271E-5</v>
      </c>
    </row>
    <row r="12875" spans="1:4" x14ac:dyDescent="0.2">
      <c r="A12875" s="17">
        <v>3213</v>
      </c>
      <c r="B12875" s="21">
        <v>4.674547593E-5</v>
      </c>
      <c r="C12875" s="22">
        <f>A12875/'Shift Factors and Master Curves'!$B$3</f>
        <v>3213</v>
      </c>
      <c r="D12875" s="21">
        <f>B12875/'Shift Factors and Master Curves'!$C$3</f>
        <v>4.2495887209090908E-5</v>
      </c>
    </row>
    <row r="12876" spans="1:4" x14ac:dyDescent="0.2">
      <c r="A12876" s="17">
        <v>3214</v>
      </c>
      <c r="B12876" s="21">
        <v>4.6748712400000001E-5</v>
      </c>
      <c r="C12876" s="22">
        <f>A12876/'Shift Factors and Master Curves'!$B$3</f>
        <v>3214</v>
      </c>
      <c r="D12876" s="21">
        <f>B12876/'Shift Factors and Master Curves'!$C$3</f>
        <v>4.2498829454545452E-5</v>
      </c>
    </row>
    <row r="12877" spans="1:4" x14ac:dyDescent="0.2">
      <c r="A12877" s="17">
        <v>3214</v>
      </c>
      <c r="B12877" s="21">
        <v>4.6801355479999997E-5</v>
      </c>
      <c r="C12877" s="22">
        <f>A12877/'Shift Factors and Master Curves'!$B$3</f>
        <v>3214</v>
      </c>
      <c r="D12877" s="21">
        <f>B12877/'Shift Factors and Master Curves'!$C$3</f>
        <v>4.2546686799999992E-5</v>
      </c>
    </row>
    <row r="12878" spans="1:4" x14ac:dyDescent="0.2">
      <c r="A12878" s="17">
        <v>3215</v>
      </c>
      <c r="B12878" s="21">
        <v>4.6761790239999999E-5</v>
      </c>
      <c r="C12878" s="22">
        <f>A12878/'Shift Factors and Master Curves'!$B$3</f>
        <v>3215</v>
      </c>
      <c r="D12878" s="21">
        <f>B12878/'Shift Factors and Master Curves'!$C$3</f>
        <v>4.2510718399999995E-5</v>
      </c>
    </row>
    <row r="12879" spans="1:4" x14ac:dyDescent="0.2">
      <c r="A12879" s="17">
        <v>3215</v>
      </c>
      <c r="B12879" s="21">
        <v>4.6754096610000002E-5</v>
      </c>
      <c r="C12879" s="22">
        <f>A12879/'Shift Factors and Master Curves'!$B$3</f>
        <v>3215</v>
      </c>
      <c r="D12879" s="21">
        <f>B12879/'Shift Factors and Master Curves'!$C$3</f>
        <v>4.2503724190909087E-5</v>
      </c>
    </row>
    <row r="12880" spans="1:4" x14ac:dyDescent="0.2">
      <c r="A12880" s="17">
        <v>3216</v>
      </c>
      <c r="B12880" s="21">
        <v>4.6711641689999999E-5</v>
      </c>
      <c r="C12880" s="22">
        <f>A12880/'Shift Factors and Master Curves'!$B$3</f>
        <v>3216</v>
      </c>
      <c r="D12880" s="21">
        <f>B12880/'Shift Factors and Master Curves'!$C$3</f>
        <v>4.2465128809090904E-5</v>
      </c>
    </row>
    <row r="12881" spans="1:4" x14ac:dyDescent="0.2">
      <c r="A12881" s="17">
        <v>3216</v>
      </c>
      <c r="B12881" s="21">
        <v>4.6780117089999998E-5</v>
      </c>
      <c r="C12881" s="22">
        <f>A12881/'Shift Factors and Master Curves'!$B$3</f>
        <v>3216</v>
      </c>
      <c r="D12881" s="21">
        <f>B12881/'Shift Factors and Master Curves'!$C$3</f>
        <v>4.2527379172727268E-5</v>
      </c>
    </row>
    <row r="12882" spans="1:4" x14ac:dyDescent="0.2">
      <c r="A12882" s="17">
        <v>3217</v>
      </c>
      <c r="B12882" s="21">
        <v>4.680274472E-5</v>
      </c>
      <c r="C12882" s="22">
        <f>A12882/'Shift Factors and Master Curves'!$B$3</f>
        <v>3217</v>
      </c>
      <c r="D12882" s="21">
        <f>B12882/'Shift Factors and Master Curves'!$C$3</f>
        <v>4.2547949745454541E-5</v>
      </c>
    </row>
    <row r="12883" spans="1:4" x14ac:dyDescent="0.2">
      <c r="A12883" s="17">
        <v>3217</v>
      </c>
      <c r="B12883" s="21">
        <v>4.681273805E-5</v>
      </c>
      <c r="C12883" s="22">
        <f>A12883/'Shift Factors and Master Curves'!$B$3</f>
        <v>3217</v>
      </c>
      <c r="D12883" s="21">
        <f>B12883/'Shift Factors and Master Curves'!$C$3</f>
        <v>4.2557034590909089E-5</v>
      </c>
    </row>
    <row r="12884" spans="1:4" x14ac:dyDescent="0.2">
      <c r="A12884" s="17">
        <v>3218</v>
      </c>
      <c r="B12884" s="21">
        <v>4.6767645640000001E-5</v>
      </c>
      <c r="C12884" s="22">
        <f>A12884/'Shift Factors and Master Curves'!$B$3</f>
        <v>3218</v>
      </c>
      <c r="D12884" s="21">
        <f>B12884/'Shift Factors and Master Curves'!$C$3</f>
        <v>4.2516041490909088E-5</v>
      </c>
    </row>
    <row r="12885" spans="1:4" x14ac:dyDescent="0.2">
      <c r="A12885" s="17">
        <v>3218</v>
      </c>
      <c r="B12885" s="21">
        <v>4.6732975629999999E-5</v>
      </c>
      <c r="C12885" s="22">
        <f>A12885/'Shift Factors and Master Curves'!$B$3</f>
        <v>3218</v>
      </c>
      <c r="D12885" s="21">
        <f>B12885/'Shift Factors and Master Curves'!$C$3</f>
        <v>4.2484523299999994E-5</v>
      </c>
    </row>
    <row r="12886" spans="1:4" x14ac:dyDescent="0.2">
      <c r="A12886" s="17">
        <v>3219</v>
      </c>
      <c r="B12886" s="21">
        <v>4.6710270049999999E-5</v>
      </c>
      <c r="C12886" s="22">
        <f>A12886/'Shift Factors and Master Curves'!$B$3</f>
        <v>3219</v>
      </c>
      <c r="D12886" s="21">
        <f>B12886/'Shift Factors and Master Curves'!$C$3</f>
        <v>4.2463881863636358E-5</v>
      </c>
    </row>
    <row r="12887" spans="1:4" x14ac:dyDescent="0.2">
      <c r="A12887" s="17">
        <v>3219</v>
      </c>
      <c r="B12887" s="21">
        <v>4.6705939630000002E-5</v>
      </c>
      <c r="C12887" s="22">
        <f>A12887/'Shift Factors and Master Curves'!$B$3</f>
        <v>3219</v>
      </c>
      <c r="D12887" s="21">
        <f>B12887/'Shift Factors and Master Curves'!$C$3</f>
        <v>4.2459945118181818E-5</v>
      </c>
    </row>
    <row r="12888" spans="1:4" x14ac:dyDescent="0.2">
      <c r="A12888" s="17">
        <v>3220</v>
      </c>
      <c r="B12888" s="21">
        <v>4.6734036820000001E-5</v>
      </c>
      <c r="C12888" s="22">
        <f>A12888/'Shift Factors and Master Curves'!$B$3</f>
        <v>3220</v>
      </c>
      <c r="D12888" s="21">
        <f>B12888/'Shift Factors and Master Curves'!$C$3</f>
        <v>4.2485488018181819E-5</v>
      </c>
    </row>
    <row r="12889" spans="1:4" x14ac:dyDescent="0.2">
      <c r="A12889" s="17">
        <v>3220</v>
      </c>
      <c r="B12889" s="21">
        <v>4.6738688689999999E-5</v>
      </c>
      <c r="C12889" s="22">
        <f>A12889/'Shift Factors and Master Curves'!$B$3</f>
        <v>3220</v>
      </c>
      <c r="D12889" s="21">
        <f>B12889/'Shift Factors and Master Curves'!$C$3</f>
        <v>4.2489716990909087E-5</v>
      </c>
    </row>
    <row r="12890" spans="1:4" x14ac:dyDescent="0.2">
      <c r="A12890" s="17">
        <v>3221</v>
      </c>
      <c r="B12890" s="21">
        <v>4.6721816409999997E-5</v>
      </c>
      <c r="C12890" s="22">
        <f>A12890/'Shift Factors and Master Curves'!$B$3</f>
        <v>3221</v>
      </c>
      <c r="D12890" s="21">
        <f>B12890/'Shift Factors and Master Curves'!$C$3</f>
        <v>4.2474378554545451E-5</v>
      </c>
    </row>
    <row r="12891" spans="1:4" x14ac:dyDescent="0.2">
      <c r="A12891" s="17">
        <v>3221</v>
      </c>
      <c r="B12891" s="21">
        <v>4.6766584829999999E-5</v>
      </c>
      <c r="C12891" s="22">
        <f>A12891/'Shift Factors and Master Curves'!$B$3</f>
        <v>3221</v>
      </c>
      <c r="D12891" s="21">
        <f>B12891/'Shift Factors and Master Curves'!$C$3</f>
        <v>4.251507711818181E-5</v>
      </c>
    </row>
    <row r="12892" spans="1:4" x14ac:dyDescent="0.2">
      <c r="A12892" s="17">
        <v>3222</v>
      </c>
      <c r="B12892" s="21">
        <v>4.679636284E-5</v>
      </c>
      <c r="C12892" s="22">
        <f>A12892/'Shift Factors and Master Curves'!$B$3</f>
        <v>3222</v>
      </c>
      <c r="D12892" s="21">
        <f>B12892/'Shift Factors and Master Curves'!$C$3</f>
        <v>4.2542148036363631E-5</v>
      </c>
    </row>
    <row r="12893" spans="1:4" x14ac:dyDescent="0.2">
      <c r="A12893" s="17">
        <v>3222</v>
      </c>
      <c r="B12893" s="21">
        <v>4.6885716470000003E-5</v>
      </c>
      <c r="C12893" s="22">
        <f>A12893/'Shift Factors and Master Curves'!$B$3</f>
        <v>3222</v>
      </c>
      <c r="D12893" s="21">
        <f>B12893/'Shift Factors and Master Curves'!$C$3</f>
        <v>4.2623378609090905E-5</v>
      </c>
    </row>
    <row r="12894" spans="1:4" x14ac:dyDescent="0.2">
      <c r="A12894" s="17">
        <v>3223</v>
      </c>
      <c r="B12894" s="21">
        <v>4.6896238849999999E-5</v>
      </c>
      <c r="C12894" s="22">
        <f>A12894/'Shift Factors and Master Curves'!$B$3</f>
        <v>3223</v>
      </c>
      <c r="D12894" s="21">
        <f>B12894/'Shift Factors and Master Curves'!$C$3</f>
        <v>4.2632944409090903E-5</v>
      </c>
    </row>
    <row r="12895" spans="1:4" x14ac:dyDescent="0.2">
      <c r="A12895" s="17">
        <v>3223</v>
      </c>
      <c r="B12895" s="21">
        <v>4.6947509950000002E-5</v>
      </c>
      <c r="C12895" s="22">
        <f>A12895/'Shift Factors and Master Curves'!$B$3</f>
        <v>3223</v>
      </c>
      <c r="D12895" s="21">
        <f>B12895/'Shift Factors and Master Curves'!$C$3</f>
        <v>4.2679554499999996E-5</v>
      </c>
    </row>
    <row r="12896" spans="1:4" x14ac:dyDescent="0.2">
      <c r="A12896" s="17">
        <v>3224</v>
      </c>
      <c r="B12896" s="21">
        <v>4.6973346189999999E-5</v>
      </c>
      <c r="C12896" s="22">
        <f>A12896/'Shift Factors and Master Curves'!$B$3</f>
        <v>3224</v>
      </c>
      <c r="D12896" s="21">
        <f>B12896/'Shift Factors and Master Curves'!$C$3</f>
        <v>4.2703041990909089E-5</v>
      </c>
    </row>
    <row r="12897" spans="1:4" x14ac:dyDescent="0.2">
      <c r="A12897" s="17">
        <v>3224</v>
      </c>
      <c r="B12897" s="21">
        <v>4.7006100840000003E-5</v>
      </c>
      <c r="C12897" s="22">
        <f>A12897/'Shift Factors and Master Curves'!$B$3</f>
        <v>3224</v>
      </c>
      <c r="D12897" s="21">
        <f>B12897/'Shift Factors and Master Curves'!$C$3</f>
        <v>4.2732818945454545E-5</v>
      </c>
    </row>
    <row r="12898" spans="1:4" x14ac:dyDescent="0.2">
      <c r="A12898" s="17">
        <v>3225</v>
      </c>
      <c r="B12898" s="21">
        <v>4.6992664990000003E-5</v>
      </c>
      <c r="C12898" s="22">
        <f>A12898/'Shift Factors and Master Curves'!$B$3</f>
        <v>3225</v>
      </c>
      <c r="D12898" s="21">
        <f>B12898/'Shift Factors and Master Curves'!$C$3</f>
        <v>4.2720604536363634E-5</v>
      </c>
    </row>
    <row r="12899" spans="1:4" x14ac:dyDescent="0.2">
      <c r="A12899" s="17">
        <v>3225</v>
      </c>
      <c r="B12899" s="21">
        <v>4.6986849230000002E-5</v>
      </c>
      <c r="C12899" s="22">
        <f>A12899/'Shift Factors and Master Curves'!$B$3</f>
        <v>3225</v>
      </c>
      <c r="D12899" s="21">
        <f>B12899/'Shift Factors and Master Curves'!$C$3</f>
        <v>4.2715317481818179E-5</v>
      </c>
    </row>
    <row r="12900" spans="1:4" x14ac:dyDescent="0.2">
      <c r="A12900" s="17">
        <v>3226</v>
      </c>
      <c r="B12900" s="21">
        <v>4.6938739969999998E-5</v>
      </c>
      <c r="C12900" s="22">
        <f>A12900/'Shift Factors and Master Curves'!$B$3</f>
        <v>3226</v>
      </c>
      <c r="D12900" s="21">
        <f>B12900/'Shift Factors and Master Curves'!$C$3</f>
        <v>4.2671581790909088E-5</v>
      </c>
    </row>
    <row r="12901" spans="1:4" x14ac:dyDescent="0.2">
      <c r="A12901" s="17">
        <v>3226</v>
      </c>
      <c r="B12901" s="21">
        <v>4.688921785E-5</v>
      </c>
      <c r="C12901" s="22">
        <f>A12901/'Shift Factors and Master Curves'!$B$3</f>
        <v>3226</v>
      </c>
      <c r="D12901" s="21">
        <f>B12901/'Shift Factors and Master Curves'!$C$3</f>
        <v>4.2626561681818178E-5</v>
      </c>
    </row>
    <row r="12902" spans="1:4" x14ac:dyDescent="0.2">
      <c r="A12902" s="17">
        <v>3227</v>
      </c>
      <c r="B12902" s="21">
        <v>4.6875204859999997E-5</v>
      </c>
      <c r="C12902" s="22">
        <f>A12902/'Shift Factors and Master Curves'!$B$3</f>
        <v>3227</v>
      </c>
      <c r="D12902" s="21">
        <f>B12902/'Shift Factors and Master Curves'!$C$3</f>
        <v>4.2613822599999992E-5</v>
      </c>
    </row>
    <row r="12903" spans="1:4" x14ac:dyDescent="0.2">
      <c r="A12903" s="17">
        <v>3227</v>
      </c>
      <c r="B12903" s="21">
        <v>4.6888570990000001E-5</v>
      </c>
      <c r="C12903" s="22">
        <f>A12903/'Shift Factors and Master Curves'!$B$3</f>
        <v>3227</v>
      </c>
      <c r="D12903" s="21">
        <f>B12903/'Shift Factors and Master Curves'!$C$3</f>
        <v>4.2625973627272723E-5</v>
      </c>
    </row>
    <row r="12904" spans="1:4" x14ac:dyDescent="0.2">
      <c r="A12904" s="17">
        <v>3228</v>
      </c>
      <c r="B12904" s="21">
        <v>4.6891048450000002E-5</v>
      </c>
      <c r="C12904" s="22">
        <f>A12904/'Shift Factors and Master Curves'!$B$3</f>
        <v>3228</v>
      </c>
      <c r="D12904" s="21">
        <f>B12904/'Shift Factors and Master Curves'!$C$3</f>
        <v>4.262822586363636E-5</v>
      </c>
    </row>
    <row r="12905" spans="1:4" x14ac:dyDescent="0.2">
      <c r="A12905" s="17">
        <v>3228</v>
      </c>
      <c r="B12905" s="21">
        <v>4.6867498859999998E-5</v>
      </c>
      <c r="C12905" s="22">
        <f>A12905/'Shift Factors and Master Curves'!$B$3</f>
        <v>3228</v>
      </c>
      <c r="D12905" s="21">
        <f>B12905/'Shift Factors and Master Curves'!$C$3</f>
        <v>4.2606817145454537E-5</v>
      </c>
    </row>
    <row r="12906" spans="1:4" x14ac:dyDescent="0.2">
      <c r="A12906" s="17">
        <v>3229</v>
      </c>
      <c r="B12906" s="21">
        <v>4.6856961590000002E-5</v>
      </c>
      <c r="C12906" s="22">
        <f>A12906/'Shift Factors and Master Curves'!$B$3</f>
        <v>3229</v>
      </c>
      <c r="D12906" s="21">
        <f>B12906/'Shift Factors and Master Curves'!$C$3</f>
        <v>4.2597237809090907E-5</v>
      </c>
    </row>
    <row r="12907" spans="1:4" x14ac:dyDescent="0.2">
      <c r="A12907" s="17">
        <v>3230</v>
      </c>
      <c r="B12907" s="21">
        <v>4.6749316519999998E-5</v>
      </c>
      <c r="C12907" s="22">
        <f>A12907/'Shift Factors and Master Curves'!$B$3</f>
        <v>3230</v>
      </c>
      <c r="D12907" s="21">
        <f>B12907/'Shift Factors and Master Curves'!$C$3</f>
        <v>4.249937865454545E-5</v>
      </c>
    </row>
    <row r="12908" spans="1:4" x14ac:dyDescent="0.2">
      <c r="A12908" s="17">
        <v>3230</v>
      </c>
      <c r="B12908" s="21">
        <v>4.6754518699999998E-5</v>
      </c>
      <c r="C12908" s="22">
        <f>A12908/'Shift Factors and Master Curves'!$B$3</f>
        <v>3230</v>
      </c>
      <c r="D12908" s="21">
        <f>B12908/'Shift Factors and Master Curves'!$C$3</f>
        <v>4.2504107909090902E-5</v>
      </c>
    </row>
    <row r="12909" spans="1:4" x14ac:dyDescent="0.2">
      <c r="A12909" s="17">
        <v>3231</v>
      </c>
      <c r="B12909" s="21">
        <v>4.6723949150000003E-5</v>
      </c>
      <c r="C12909" s="22">
        <f>A12909/'Shift Factors and Master Curves'!$B$3</f>
        <v>3231</v>
      </c>
      <c r="D12909" s="21">
        <f>B12909/'Shift Factors and Master Curves'!$C$3</f>
        <v>4.2476317409090911E-5</v>
      </c>
    </row>
    <row r="12910" spans="1:4" x14ac:dyDescent="0.2">
      <c r="A12910" s="17">
        <v>3231</v>
      </c>
      <c r="B12910" s="21">
        <v>4.6737268990000003E-5</v>
      </c>
      <c r="C12910" s="22">
        <f>A12910/'Shift Factors and Master Curves'!$B$3</f>
        <v>3231</v>
      </c>
      <c r="D12910" s="21">
        <f>B12910/'Shift Factors and Master Curves'!$C$3</f>
        <v>4.2488426354545456E-5</v>
      </c>
    </row>
    <row r="12911" spans="1:4" x14ac:dyDescent="0.2">
      <c r="A12911" s="17">
        <v>3232</v>
      </c>
      <c r="B12911" s="21">
        <v>4.6768248829999997E-5</v>
      </c>
      <c r="C12911" s="22">
        <f>A12911/'Shift Factors and Master Curves'!$B$3</f>
        <v>3232</v>
      </c>
      <c r="D12911" s="21">
        <f>B12911/'Shift Factors and Master Curves'!$C$3</f>
        <v>4.2516589845454541E-5</v>
      </c>
    </row>
    <row r="12912" spans="1:4" x14ac:dyDescent="0.2">
      <c r="A12912" s="17">
        <v>3232</v>
      </c>
      <c r="B12912" s="21">
        <v>4.6815226599999999E-5</v>
      </c>
      <c r="C12912" s="22">
        <f>A12912/'Shift Factors and Master Curves'!$B$3</f>
        <v>3232</v>
      </c>
      <c r="D12912" s="21">
        <f>B12912/'Shift Factors and Master Curves'!$C$3</f>
        <v>4.2559296909090904E-5</v>
      </c>
    </row>
    <row r="12913" spans="1:4" x14ac:dyDescent="0.2">
      <c r="A12913" s="17">
        <v>3233</v>
      </c>
      <c r="B12913" s="21">
        <v>4.6820992460000001E-5</v>
      </c>
      <c r="C12913" s="22">
        <f>A12913/'Shift Factors and Master Curves'!$B$3</f>
        <v>3233</v>
      </c>
      <c r="D12913" s="21">
        <f>B12913/'Shift Factors and Master Curves'!$C$3</f>
        <v>4.2564538599999996E-5</v>
      </c>
    </row>
    <row r="12914" spans="1:4" x14ac:dyDescent="0.2">
      <c r="A12914" s="17">
        <v>3233</v>
      </c>
      <c r="B12914" s="21">
        <v>4.6820656210000003E-5</v>
      </c>
      <c r="C12914" s="22">
        <f>A12914/'Shift Factors and Master Curves'!$B$3</f>
        <v>3233</v>
      </c>
      <c r="D12914" s="21">
        <f>B12914/'Shift Factors and Master Curves'!$C$3</f>
        <v>4.256423291818182E-5</v>
      </c>
    </row>
    <row r="12915" spans="1:4" x14ac:dyDescent="0.2">
      <c r="A12915" s="17">
        <v>3234</v>
      </c>
      <c r="B12915" s="21">
        <v>4.6817202749999999E-5</v>
      </c>
      <c r="C12915" s="22">
        <f>A12915/'Shift Factors and Master Curves'!$B$3</f>
        <v>3234</v>
      </c>
      <c r="D12915" s="21">
        <f>B12915/'Shift Factors and Master Curves'!$C$3</f>
        <v>4.2561093409090902E-5</v>
      </c>
    </row>
    <row r="12916" spans="1:4" x14ac:dyDescent="0.2">
      <c r="A12916" s="17">
        <v>3234</v>
      </c>
      <c r="B12916" s="21">
        <v>4.6825467529999998E-5</v>
      </c>
      <c r="C12916" s="22">
        <f>A12916/'Shift Factors and Master Curves'!$B$3</f>
        <v>3234</v>
      </c>
      <c r="D12916" s="21">
        <f>B12916/'Shift Factors and Master Curves'!$C$3</f>
        <v>4.2568606845454539E-5</v>
      </c>
    </row>
    <row r="12917" spans="1:4" x14ac:dyDescent="0.2">
      <c r="A12917" s="17">
        <v>3235</v>
      </c>
      <c r="B12917" s="21">
        <v>4.6828944320000003E-5</v>
      </c>
      <c r="C12917" s="22">
        <f>A12917/'Shift Factors and Master Curves'!$B$3</f>
        <v>3235</v>
      </c>
      <c r="D12917" s="21">
        <f>B12917/'Shift Factors and Master Curves'!$C$3</f>
        <v>4.2571767563636365E-5</v>
      </c>
    </row>
    <row r="12918" spans="1:4" x14ac:dyDescent="0.2">
      <c r="A12918" s="17">
        <v>3235</v>
      </c>
      <c r="B12918" s="21">
        <v>4.6815870600000001E-5</v>
      </c>
      <c r="C12918" s="22">
        <f>A12918/'Shift Factors and Master Curves'!$B$3</f>
        <v>3235</v>
      </c>
      <c r="D12918" s="21">
        <f>B12918/'Shift Factors and Master Curves'!$C$3</f>
        <v>4.2559882363636363E-5</v>
      </c>
    </row>
    <row r="12919" spans="1:4" x14ac:dyDescent="0.2">
      <c r="A12919" s="17">
        <v>3236</v>
      </c>
      <c r="B12919" s="21">
        <v>4.6895778669999997E-5</v>
      </c>
      <c r="C12919" s="22">
        <f>A12919/'Shift Factors and Master Curves'!$B$3</f>
        <v>3236</v>
      </c>
      <c r="D12919" s="21">
        <f>B12919/'Shift Factors and Master Curves'!$C$3</f>
        <v>4.2632526063636359E-5</v>
      </c>
    </row>
    <row r="12920" spans="1:4" x14ac:dyDescent="0.2">
      <c r="A12920" s="17">
        <v>3236</v>
      </c>
      <c r="B12920" s="21">
        <v>4.6912607049999997E-5</v>
      </c>
      <c r="C12920" s="22">
        <f>A12920/'Shift Factors and Master Curves'!$B$3</f>
        <v>3236</v>
      </c>
      <c r="D12920" s="21">
        <f>B12920/'Shift Factors and Master Curves'!$C$3</f>
        <v>4.2647824590909084E-5</v>
      </c>
    </row>
    <row r="12921" spans="1:4" x14ac:dyDescent="0.2">
      <c r="A12921" s="17">
        <v>3237</v>
      </c>
      <c r="B12921" s="21">
        <v>4.6902448949999998E-5</v>
      </c>
      <c r="C12921" s="22">
        <f>A12921/'Shift Factors and Master Curves'!$B$3</f>
        <v>3237</v>
      </c>
      <c r="D12921" s="21">
        <f>B12921/'Shift Factors and Master Curves'!$C$3</f>
        <v>4.2638589954545449E-5</v>
      </c>
    </row>
    <row r="12922" spans="1:4" x14ac:dyDescent="0.2">
      <c r="A12922" s="17">
        <v>3237</v>
      </c>
      <c r="B12922" s="21">
        <v>4.6861513289999999E-5</v>
      </c>
      <c r="C12922" s="22">
        <f>A12922/'Shift Factors and Master Curves'!$B$3</f>
        <v>3237</v>
      </c>
      <c r="D12922" s="21">
        <f>B12922/'Shift Factors and Master Curves'!$C$3</f>
        <v>4.2601375718181814E-5</v>
      </c>
    </row>
    <row r="12923" spans="1:4" x14ac:dyDescent="0.2">
      <c r="A12923" s="17">
        <v>3238</v>
      </c>
      <c r="B12923" s="21">
        <v>4.691367845E-5</v>
      </c>
      <c r="C12923" s="22">
        <f>A12923/'Shift Factors and Master Curves'!$B$3</f>
        <v>3238</v>
      </c>
      <c r="D12923" s="21">
        <f>B12923/'Shift Factors and Master Curves'!$C$3</f>
        <v>4.2648798590909088E-5</v>
      </c>
    </row>
    <row r="12924" spans="1:4" x14ac:dyDescent="0.2">
      <c r="A12924" s="17">
        <v>3238</v>
      </c>
      <c r="B12924" s="21">
        <v>4.7000166100000003E-5</v>
      </c>
      <c r="C12924" s="22">
        <f>A12924/'Shift Factors and Master Curves'!$B$3</f>
        <v>3238</v>
      </c>
      <c r="D12924" s="21">
        <f>B12924/'Shift Factors and Master Curves'!$C$3</f>
        <v>4.2727423727272724E-5</v>
      </c>
    </row>
    <row r="12925" spans="1:4" x14ac:dyDescent="0.2">
      <c r="A12925" s="17">
        <v>3239</v>
      </c>
      <c r="B12925" s="21">
        <v>4.7067731919999999E-5</v>
      </c>
      <c r="C12925" s="22">
        <f>A12925/'Shift Factors and Master Curves'!$B$3</f>
        <v>3239</v>
      </c>
      <c r="D12925" s="21">
        <f>B12925/'Shift Factors and Master Curves'!$C$3</f>
        <v>4.2788847199999998E-5</v>
      </c>
    </row>
    <row r="12926" spans="1:4" x14ac:dyDescent="0.2">
      <c r="A12926" s="17">
        <v>3239</v>
      </c>
      <c r="B12926" s="21">
        <v>4.708156024E-5</v>
      </c>
      <c r="C12926" s="22">
        <f>A12926/'Shift Factors and Master Curves'!$B$3</f>
        <v>3239</v>
      </c>
      <c r="D12926" s="21">
        <f>B12926/'Shift Factors and Master Curves'!$C$3</f>
        <v>4.2801418399999995E-5</v>
      </c>
    </row>
    <row r="12927" spans="1:4" x14ac:dyDescent="0.2">
      <c r="A12927" s="17">
        <v>3240</v>
      </c>
      <c r="B12927" s="21">
        <v>4.7032849860000001E-5</v>
      </c>
      <c r="C12927" s="22">
        <f>A12927/'Shift Factors and Master Curves'!$B$3</f>
        <v>3240</v>
      </c>
      <c r="D12927" s="21">
        <f>B12927/'Shift Factors and Master Curves'!$C$3</f>
        <v>4.2757136236363632E-5</v>
      </c>
    </row>
    <row r="12928" spans="1:4" x14ac:dyDescent="0.2">
      <c r="A12928" s="17">
        <v>3240</v>
      </c>
      <c r="B12928" s="21">
        <v>4.6975307909999997E-5</v>
      </c>
      <c r="C12928" s="22">
        <f>A12928/'Shift Factors and Master Curves'!$B$3</f>
        <v>3240</v>
      </c>
      <c r="D12928" s="21">
        <f>B12928/'Shift Factors and Master Curves'!$C$3</f>
        <v>4.2704825372727267E-5</v>
      </c>
    </row>
    <row r="12929" spans="1:4" x14ac:dyDescent="0.2">
      <c r="A12929" s="17">
        <v>3241</v>
      </c>
      <c r="B12929" s="21">
        <v>4.6977374039999997E-5</v>
      </c>
      <c r="C12929" s="22">
        <f>A12929/'Shift Factors and Master Curves'!$B$3</f>
        <v>3241</v>
      </c>
      <c r="D12929" s="21">
        <f>B12929/'Shift Factors and Master Curves'!$C$3</f>
        <v>4.2706703672727265E-5</v>
      </c>
    </row>
    <row r="12930" spans="1:4" x14ac:dyDescent="0.2">
      <c r="A12930" s="17">
        <v>3241</v>
      </c>
      <c r="B12930" s="21">
        <v>4.698621668E-5</v>
      </c>
      <c r="C12930" s="22">
        <f>A12930/'Shift Factors and Master Curves'!$B$3</f>
        <v>3241</v>
      </c>
      <c r="D12930" s="21">
        <f>B12930/'Shift Factors and Master Curves'!$C$3</f>
        <v>4.2714742436363633E-5</v>
      </c>
    </row>
    <row r="12931" spans="1:4" x14ac:dyDescent="0.2">
      <c r="A12931" s="17">
        <v>3242</v>
      </c>
      <c r="B12931" s="21">
        <v>4.695419781E-5</v>
      </c>
      <c r="C12931" s="22">
        <f>A12931/'Shift Factors and Master Curves'!$B$3</f>
        <v>3242</v>
      </c>
      <c r="D12931" s="21">
        <f>B12931/'Shift Factors and Master Curves'!$C$3</f>
        <v>4.268563437272727E-5</v>
      </c>
    </row>
    <row r="12932" spans="1:4" x14ac:dyDescent="0.2">
      <c r="A12932" s="17">
        <v>3242</v>
      </c>
      <c r="B12932" s="21">
        <v>4.6941413919999997E-5</v>
      </c>
      <c r="C12932" s="22">
        <f>A12932/'Shift Factors and Master Curves'!$B$3</f>
        <v>3242</v>
      </c>
      <c r="D12932" s="21">
        <f>B12932/'Shift Factors and Master Curves'!$C$3</f>
        <v>4.2674012654545446E-5</v>
      </c>
    </row>
    <row r="12933" spans="1:4" x14ac:dyDescent="0.2">
      <c r="A12933" s="17">
        <v>3243</v>
      </c>
      <c r="B12933" s="21">
        <v>4.6913610480000003E-5</v>
      </c>
      <c r="C12933" s="22">
        <f>A12933/'Shift Factors and Master Curves'!$B$3</f>
        <v>3243</v>
      </c>
      <c r="D12933" s="21">
        <f>B12933/'Shift Factors and Master Curves'!$C$3</f>
        <v>4.2648736800000002E-5</v>
      </c>
    </row>
    <row r="12934" spans="1:4" x14ac:dyDescent="0.2">
      <c r="A12934" s="17">
        <v>3243</v>
      </c>
      <c r="B12934" s="21">
        <v>4.6914890430000002E-5</v>
      </c>
      <c r="C12934" s="22">
        <f>A12934/'Shift Factors and Master Curves'!$B$3</f>
        <v>3243</v>
      </c>
      <c r="D12934" s="21">
        <f>B12934/'Shift Factors and Master Curves'!$C$3</f>
        <v>4.2649900390909086E-5</v>
      </c>
    </row>
    <row r="12935" spans="1:4" x14ac:dyDescent="0.2">
      <c r="A12935" s="17">
        <v>3244</v>
      </c>
      <c r="B12935" s="21">
        <v>4.6946569350000001E-5</v>
      </c>
      <c r="C12935" s="22">
        <f>A12935/'Shift Factors and Master Curves'!$B$3</f>
        <v>3244</v>
      </c>
      <c r="D12935" s="21">
        <f>B12935/'Shift Factors and Master Curves'!$C$3</f>
        <v>4.2678699409090905E-5</v>
      </c>
    </row>
    <row r="12936" spans="1:4" x14ac:dyDescent="0.2">
      <c r="A12936" s="17">
        <v>3244</v>
      </c>
      <c r="B12936" s="21">
        <v>4.6917508939999998E-5</v>
      </c>
      <c r="C12936" s="22">
        <f>A12936/'Shift Factors and Master Curves'!$B$3</f>
        <v>3244</v>
      </c>
      <c r="D12936" s="21">
        <f>B12936/'Shift Factors and Master Curves'!$C$3</f>
        <v>4.2652280854545449E-5</v>
      </c>
    </row>
    <row r="12937" spans="1:4" x14ac:dyDescent="0.2">
      <c r="A12937" s="17">
        <v>3245</v>
      </c>
      <c r="B12937" s="21">
        <v>4.692356676E-5</v>
      </c>
      <c r="C12937" s="22">
        <f>A12937/'Shift Factors and Master Curves'!$B$3</f>
        <v>3245</v>
      </c>
      <c r="D12937" s="21">
        <f>B12937/'Shift Factors and Master Curves'!$C$3</f>
        <v>4.2657787963636358E-5</v>
      </c>
    </row>
    <row r="12938" spans="1:4" x14ac:dyDescent="0.2">
      <c r="A12938" s="17">
        <v>3245</v>
      </c>
      <c r="B12938" s="21">
        <v>4.6843195430000001E-5</v>
      </c>
      <c r="C12938" s="22">
        <f>A12938/'Shift Factors and Master Curves'!$B$3</f>
        <v>3245</v>
      </c>
      <c r="D12938" s="21">
        <f>B12938/'Shift Factors and Master Curves'!$C$3</f>
        <v>4.2584723118181813E-5</v>
      </c>
    </row>
    <row r="12939" spans="1:4" x14ac:dyDescent="0.2">
      <c r="A12939" s="17">
        <v>3246</v>
      </c>
      <c r="B12939" s="21">
        <v>4.6792818709999997E-5</v>
      </c>
      <c r="C12939" s="22">
        <f>A12939/'Shift Factors and Master Curves'!$B$3</f>
        <v>3246</v>
      </c>
      <c r="D12939" s="21">
        <f>B12939/'Shift Factors and Master Curves'!$C$3</f>
        <v>4.2538926099999996E-5</v>
      </c>
    </row>
    <row r="12940" spans="1:4" x14ac:dyDescent="0.2">
      <c r="A12940" s="17">
        <v>3246</v>
      </c>
      <c r="B12940" s="21">
        <v>4.6830678030000001E-5</v>
      </c>
      <c r="C12940" s="22">
        <f>A12940/'Shift Factors and Master Curves'!$B$3</f>
        <v>3246</v>
      </c>
      <c r="D12940" s="21">
        <f>B12940/'Shift Factors and Master Curves'!$C$3</f>
        <v>4.2573343663636361E-5</v>
      </c>
    </row>
    <row r="12941" spans="1:4" x14ac:dyDescent="0.2">
      <c r="A12941" s="17">
        <v>3247</v>
      </c>
      <c r="B12941" s="21">
        <v>4.6782166570000001E-5</v>
      </c>
      <c r="C12941" s="22">
        <f>A12941/'Shift Factors and Master Curves'!$B$3</f>
        <v>3247</v>
      </c>
      <c r="D12941" s="21">
        <f>B12941/'Shift Factors and Master Curves'!$C$3</f>
        <v>4.2529242336363635E-5</v>
      </c>
    </row>
    <row r="12942" spans="1:4" x14ac:dyDescent="0.2">
      <c r="A12942" s="17">
        <v>3247</v>
      </c>
      <c r="B12942" s="21">
        <v>4.6777313209999999E-5</v>
      </c>
      <c r="C12942" s="22">
        <f>A12942/'Shift Factors and Master Curves'!$B$3</f>
        <v>3247</v>
      </c>
      <c r="D12942" s="21">
        <f>B12942/'Shift Factors and Master Curves'!$C$3</f>
        <v>4.2524830190909089E-5</v>
      </c>
    </row>
    <row r="12943" spans="1:4" x14ac:dyDescent="0.2">
      <c r="A12943" s="17">
        <v>3248</v>
      </c>
      <c r="B12943" s="21">
        <v>4.6843215410000003E-5</v>
      </c>
      <c r="C12943" s="22">
        <f>A12943/'Shift Factors and Master Curves'!$B$3</f>
        <v>3248</v>
      </c>
      <c r="D12943" s="21">
        <f>B12943/'Shift Factors and Master Curves'!$C$3</f>
        <v>4.258474128181818E-5</v>
      </c>
    </row>
    <row r="12944" spans="1:4" x14ac:dyDescent="0.2">
      <c r="A12944" s="17">
        <v>3248</v>
      </c>
      <c r="B12944" s="21">
        <v>4.6820478500000001E-5</v>
      </c>
      <c r="C12944" s="22">
        <f>A12944/'Shift Factors and Master Curves'!$B$3</f>
        <v>3248</v>
      </c>
      <c r="D12944" s="21">
        <f>B12944/'Shift Factors and Master Curves'!$C$3</f>
        <v>4.2564071363636362E-5</v>
      </c>
    </row>
    <row r="12945" spans="1:4" x14ac:dyDescent="0.2">
      <c r="A12945" s="17">
        <v>3249</v>
      </c>
      <c r="B12945" s="21">
        <v>4.6843269239999997E-5</v>
      </c>
      <c r="C12945" s="22">
        <f>A12945/'Shift Factors and Master Curves'!$B$3</f>
        <v>3249</v>
      </c>
      <c r="D12945" s="21">
        <f>B12945/'Shift Factors and Master Curves'!$C$3</f>
        <v>4.2584790218181815E-5</v>
      </c>
    </row>
    <row r="12946" spans="1:4" x14ac:dyDescent="0.2">
      <c r="A12946" s="17">
        <v>3249</v>
      </c>
      <c r="B12946" s="21">
        <v>4.688759181E-5</v>
      </c>
      <c r="C12946" s="22">
        <f>A12946/'Shift Factors and Master Curves'!$B$3</f>
        <v>3249</v>
      </c>
      <c r="D12946" s="21">
        <f>B12946/'Shift Factors and Master Curves'!$C$3</f>
        <v>4.2625083463636358E-5</v>
      </c>
    </row>
    <row r="12947" spans="1:4" x14ac:dyDescent="0.2">
      <c r="A12947" s="17">
        <v>3250</v>
      </c>
      <c r="B12947" s="21">
        <v>4.6936229430000002E-5</v>
      </c>
      <c r="C12947" s="22">
        <f>A12947/'Shift Factors and Master Curves'!$B$3</f>
        <v>3250</v>
      </c>
      <c r="D12947" s="21">
        <f>B12947/'Shift Factors and Master Curves'!$C$3</f>
        <v>4.2669299481818177E-5</v>
      </c>
    </row>
    <row r="12948" spans="1:4" x14ac:dyDescent="0.2">
      <c r="A12948" s="17">
        <v>3250</v>
      </c>
      <c r="B12948" s="21">
        <v>4.701933025E-5</v>
      </c>
      <c r="C12948" s="22">
        <f>A12948/'Shift Factors and Master Curves'!$B$3</f>
        <v>3250</v>
      </c>
      <c r="D12948" s="21">
        <f>B12948/'Shift Factors and Master Curves'!$C$3</f>
        <v>4.2744845681818176E-5</v>
      </c>
    </row>
    <row r="12949" spans="1:4" x14ac:dyDescent="0.2">
      <c r="A12949" s="17">
        <v>3251</v>
      </c>
      <c r="B12949" s="21">
        <v>4.6984555029999997E-5</v>
      </c>
      <c r="C12949" s="22">
        <f>A12949/'Shift Factors and Master Curves'!$B$3</f>
        <v>3251</v>
      </c>
      <c r="D12949" s="21">
        <f>B12949/'Shift Factors and Master Curves'!$C$3</f>
        <v>4.271323184545454E-5</v>
      </c>
    </row>
    <row r="12950" spans="1:4" x14ac:dyDescent="0.2">
      <c r="A12950" s="17">
        <v>3251</v>
      </c>
      <c r="B12950" s="21">
        <v>4.7015409409999998E-5</v>
      </c>
      <c r="C12950" s="22">
        <f>A12950/'Shift Factors and Master Curves'!$B$3</f>
        <v>3251</v>
      </c>
      <c r="D12950" s="21">
        <f>B12950/'Shift Factors and Master Curves'!$C$3</f>
        <v>4.2741281281818173E-5</v>
      </c>
    </row>
    <row r="12951" spans="1:4" x14ac:dyDescent="0.2">
      <c r="A12951" s="17">
        <v>3252</v>
      </c>
      <c r="B12951" s="21">
        <v>4.7080381739999999E-5</v>
      </c>
      <c r="C12951" s="22">
        <f>A12951/'Shift Factors and Master Curves'!$B$3</f>
        <v>3252</v>
      </c>
      <c r="D12951" s="21">
        <f>B12951/'Shift Factors and Master Curves'!$C$3</f>
        <v>4.2800347036363632E-5</v>
      </c>
    </row>
    <row r="12952" spans="1:4" x14ac:dyDescent="0.2">
      <c r="A12952" s="17">
        <v>3252</v>
      </c>
      <c r="B12952" s="21">
        <v>4.7033939250000003E-5</v>
      </c>
      <c r="C12952" s="22">
        <f>A12952/'Shift Factors and Master Curves'!$B$3</f>
        <v>3252</v>
      </c>
      <c r="D12952" s="21">
        <f>B12952/'Shift Factors and Master Curves'!$C$3</f>
        <v>4.2758126590909087E-5</v>
      </c>
    </row>
    <row r="12953" spans="1:4" x14ac:dyDescent="0.2">
      <c r="A12953" s="17">
        <v>3253</v>
      </c>
      <c r="B12953" s="21">
        <v>4.7009233199999997E-5</v>
      </c>
      <c r="C12953" s="22">
        <f>A12953/'Shift Factors and Master Curves'!$B$3</f>
        <v>3253</v>
      </c>
      <c r="D12953" s="21">
        <f>B12953/'Shift Factors and Master Curves'!$C$3</f>
        <v>4.2735666545454542E-5</v>
      </c>
    </row>
    <row r="12954" spans="1:4" x14ac:dyDescent="0.2">
      <c r="A12954" s="17">
        <v>3253</v>
      </c>
      <c r="B12954" s="21">
        <v>4.6975162E-5</v>
      </c>
      <c r="C12954" s="22">
        <f>A12954/'Shift Factors and Master Curves'!$B$3</f>
        <v>3253</v>
      </c>
      <c r="D12954" s="21">
        <f>B12954/'Shift Factors and Master Curves'!$C$3</f>
        <v>4.2704692727272723E-5</v>
      </c>
    </row>
    <row r="12955" spans="1:4" x14ac:dyDescent="0.2">
      <c r="A12955" s="17">
        <v>3254</v>
      </c>
      <c r="B12955" s="21">
        <v>4.6912526899999997E-5</v>
      </c>
      <c r="C12955" s="22">
        <f>A12955/'Shift Factors and Master Curves'!$B$3</f>
        <v>3254</v>
      </c>
      <c r="D12955" s="21">
        <f>B12955/'Shift Factors and Master Curves'!$C$3</f>
        <v>4.2647751727272722E-5</v>
      </c>
    </row>
    <row r="12956" spans="1:4" x14ac:dyDescent="0.2">
      <c r="A12956" s="17">
        <v>3254</v>
      </c>
      <c r="B12956" s="21">
        <v>4.6848628539999998E-5</v>
      </c>
      <c r="C12956" s="22">
        <f>A12956/'Shift Factors and Master Curves'!$B$3</f>
        <v>3254</v>
      </c>
      <c r="D12956" s="21">
        <f>B12956/'Shift Factors and Master Curves'!$C$3</f>
        <v>4.25896623090909E-5</v>
      </c>
    </row>
    <row r="12957" spans="1:4" x14ac:dyDescent="0.2">
      <c r="A12957" s="17">
        <v>3255</v>
      </c>
      <c r="B12957" s="21">
        <v>4.68865953E-5</v>
      </c>
      <c r="C12957" s="22">
        <f>A12957/'Shift Factors and Master Curves'!$B$3</f>
        <v>3255</v>
      </c>
      <c r="D12957" s="21">
        <f>B12957/'Shift Factors and Master Curves'!$C$3</f>
        <v>4.2624177545454545E-5</v>
      </c>
    </row>
    <row r="12958" spans="1:4" x14ac:dyDescent="0.2">
      <c r="A12958" s="17">
        <v>3255</v>
      </c>
      <c r="B12958" s="21">
        <v>4.6862526900000003E-5</v>
      </c>
      <c r="C12958" s="22">
        <f>A12958/'Shift Factors and Master Curves'!$B$3</f>
        <v>3255</v>
      </c>
      <c r="D12958" s="21">
        <f>B12958/'Shift Factors and Master Curves'!$C$3</f>
        <v>4.2602297181818179E-5</v>
      </c>
    </row>
    <row r="12959" spans="1:4" x14ac:dyDescent="0.2">
      <c r="A12959" s="17">
        <v>3256</v>
      </c>
      <c r="B12959" s="21">
        <v>4.6920461379999999E-5</v>
      </c>
      <c r="C12959" s="22">
        <f>A12959/'Shift Factors and Master Curves'!$B$3</f>
        <v>3256</v>
      </c>
      <c r="D12959" s="21">
        <f>B12959/'Shift Factors and Master Curves'!$C$3</f>
        <v>4.2654964890909083E-5</v>
      </c>
    </row>
    <row r="12960" spans="1:4" x14ac:dyDescent="0.2">
      <c r="A12960" s="17">
        <v>3256</v>
      </c>
      <c r="B12960" s="21">
        <v>4.6884404119999997E-5</v>
      </c>
      <c r="C12960" s="22">
        <f>A12960/'Shift Factors and Master Curves'!$B$3</f>
        <v>3256</v>
      </c>
      <c r="D12960" s="21">
        <f>B12960/'Shift Factors and Master Curves'!$C$3</f>
        <v>4.2622185563636356E-5</v>
      </c>
    </row>
    <row r="12961" spans="1:4" x14ac:dyDescent="0.2">
      <c r="A12961" s="17">
        <v>3257</v>
      </c>
      <c r="B12961" s="21">
        <v>4.6894999769999998E-5</v>
      </c>
      <c r="C12961" s="22">
        <f>A12961/'Shift Factors and Master Curves'!$B$3</f>
        <v>3257</v>
      </c>
      <c r="D12961" s="21">
        <f>B12961/'Shift Factors and Master Curves'!$C$3</f>
        <v>4.263181797272727E-5</v>
      </c>
    </row>
    <row r="12962" spans="1:4" x14ac:dyDescent="0.2">
      <c r="A12962" s="17">
        <v>3257</v>
      </c>
      <c r="B12962" s="21">
        <v>4.6934401949999999E-5</v>
      </c>
      <c r="C12962" s="22">
        <f>A12962/'Shift Factors and Master Curves'!$B$3</f>
        <v>3257</v>
      </c>
      <c r="D12962" s="21">
        <f>B12962/'Shift Factors and Master Curves'!$C$3</f>
        <v>4.2667638136363633E-5</v>
      </c>
    </row>
    <row r="12963" spans="1:4" x14ac:dyDescent="0.2">
      <c r="A12963" s="17">
        <v>3258</v>
      </c>
      <c r="B12963" s="21">
        <v>4.6979525680000003E-5</v>
      </c>
      <c r="C12963" s="22">
        <f>A12963/'Shift Factors and Master Curves'!$B$3</f>
        <v>3258</v>
      </c>
      <c r="D12963" s="21">
        <f>B12963/'Shift Factors and Master Curves'!$C$3</f>
        <v>4.2708659709090909E-5</v>
      </c>
    </row>
    <row r="12964" spans="1:4" x14ac:dyDescent="0.2">
      <c r="A12964" s="17">
        <v>3258</v>
      </c>
      <c r="B12964" s="21">
        <v>4.6919660879999999E-5</v>
      </c>
      <c r="C12964" s="22">
        <f>A12964/'Shift Factors and Master Curves'!$B$3</f>
        <v>3258</v>
      </c>
      <c r="D12964" s="21">
        <f>B12964/'Shift Factors and Master Curves'!$C$3</f>
        <v>4.2654237163636361E-5</v>
      </c>
    </row>
    <row r="12965" spans="1:4" x14ac:dyDescent="0.2">
      <c r="A12965" s="17">
        <v>3259</v>
      </c>
      <c r="B12965" s="21">
        <v>4.701628216E-5</v>
      </c>
      <c r="C12965" s="22">
        <f>A12965/'Shift Factors and Master Curves'!$B$3</f>
        <v>3259</v>
      </c>
      <c r="D12965" s="21">
        <f>B12965/'Shift Factors and Master Curves'!$C$3</f>
        <v>4.2742074690909089E-5</v>
      </c>
    </row>
    <row r="12966" spans="1:4" x14ac:dyDescent="0.2">
      <c r="A12966" s="17">
        <v>3259</v>
      </c>
      <c r="B12966" s="21">
        <v>4.7056284890000003E-5</v>
      </c>
      <c r="C12966" s="22">
        <f>A12966/'Shift Factors and Master Curves'!$B$3</f>
        <v>3259</v>
      </c>
      <c r="D12966" s="21">
        <f>B12966/'Shift Factors and Master Curves'!$C$3</f>
        <v>4.2778440809090906E-5</v>
      </c>
    </row>
    <row r="12967" spans="1:4" x14ac:dyDescent="0.2">
      <c r="A12967" s="17">
        <v>3260</v>
      </c>
      <c r="B12967" s="21">
        <v>4.7022384840000001E-5</v>
      </c>
      <c r="C12967" s="22">
        <f>A12967/'Shift Factors and Master Curves'!$B$3</f>
        <v>3260</v>
      </c>
      <c r="D12967" s="21">
        <f>B12967/'Shift Factors and Master Curves'!$C$3</f>
        <v>4.2747622581818181E-5</v>
      </c>
    </row>
    <row r="12968" spans="1:4" x14ac:dyDescent="0.2">
      <c r="A12968" s="17">
        <v>3260</v>
      </c>
      <c r="B12968" s="21">
        <v>4.698760079E-5</v>
      </c>
      <c r="C12968" s="22">
        <f>A12968/'Shift Factors and Master Curves'!$B$3</f>
        <v>3260</v>
      </c>
      <c r="D12968" s="21">
        <f>B12968/'Shift Factors and Master Curves'!$C$3</f>
        <v>4.2716000718181817E-5</v>
      </c>
    </row>
    <row r="12969" spans="1:4" x14ac:dyDescent="0.2">
      <c r="A12969" s="17">
        <v>3261</v>
      </c>
      <c r="B12969" s="21">
        <v>4.7002173729999999E-5</v>
      </c>
      <c r="C12969" s="22">
        <f>A12969/'Shift Factors and Master Curves'!$B$3</f>
        <v>3261</v>
      </c>
      <c r="D12969" s="21">
        <f>B12969/'Shift Factors and Master Curves'!$C$3</f>
        <v>4.2729248845454541E-5</v>
      </c>
    </row>
    <row r="12970" spans="1:4" x14ac:dyDescent="0.2">
      <c r="A12970" s="17">
        <v>3261</v>
      </c>
      <c r="B12970" s="21">
        <v>4.7007502859999997E-5</v>
      </c>
      <c r="C12970" s="22">
        <f>A12970/'Shift Factors and Master Curves'!$B$3</f>
        <v>3261</v>
      </c>
      <c r="D12970" s="21">
        <f>B12970/'Shift Factors and Master Curves'!$C$3</f>
        <v>4.27340935090909E-5</v>
      </c>
    </row>
    <row r="12971" spans="1:4" x14ac:dyDescent="0.2">
      <c r="A12971" s="17">
        <v>3262</v>
      </c>
      <c r="B12971" s="21">
        <v>4.6985865379999998E-5</v>
      </c>
      <c r="C12971" s="22">
        <f>A12971/'Shift Factors and Master Curves'!$B$3</f>
        <v>3262</v>
      </c>
      <c r="D12971" s="21">
        <f>B12971/'Shift Factors and Master Curves'!$C$3</f>
        <v>4.2714423072727267E-5</v>
      </c>
    </row>
    <row r="12972" spans="1:4" x14ac:dyDescent="0.2">
      <c r="A12972" s="17">
        <v>3262</v>
      </c>
      <c r="B12972" s="21">
        <v>4.7018986459999999E-5</v>
      </c>
      <c r="C12972" s="22">
        <f>A12972/'Shift Factors and Master Curves'!$B$3</f>
        <v>3262</v>
      </c>
      <c r="D12972" s="21">
        <f>B12972/'Shift Factors and Master Curves'!$C$3</f>
        <v>4.2744533145454538E-5</v>
      </c>
    </row>
    <row r="12973" spans="1:4" x14ac:dyDescent="0.2">
      <c r="A12973" s="17">
        <v>3263</v>
      </c>
      <c r="B12973" s="21">
        <v>4.7003977500000001E-5</v>
      </c>
      <c r="C12973" s="22">
        <f>A12973/'Shift Factors and Master Curves'!$B$3</f>
        <v>3263</v>
      </c>
      <c r="D12973" s="21">
        <f>B12973/'Shift Factors and Master Curves'!$C$3</f>
        <v>4.2730888636363631E-5</v>
      </c>
    </row>
    <row r="12974" spans="1:4" x14ac:dyDescent="0.2">
      <c r="A12974" s="17">
        <v>3264</v>
      </c>
      <c r="B12974" s="21">
        <v>4.6982998550000002E-5</v>
      </c>
      <c r="C12974" s="22">
        <f>A12974/'Shift Factors and Master Curves'!$B$3</f>
        <v>3264</v>
      </c>
      <c r="D12974" s="21">
        <f>B12974/'Shift Factors and Master Curves'!$C$3</f>
        <v>4.2711816863636362E-5</v>
      </c>
    </row>
    <row r="12975" spans="1:4" x14ac:dyDescent="0.2">
      <c r="A12975" s="17">
        <v>3264</v>
      </c>
      <c r="B12975" s="21">
        <v>4.6969997359999998E-5</v>
      </c>
      <c r="C12975" s="22">
        <f>A12975/'Shift Factors and Master Curves'!$B$3</f>
        <v>3264</v>
      </c>
      <c r="D12975" s="21">
        <f>B12975/'Shift Factors and Master Curves'!$C$3</f>
        <v>4.2699997599999996E-5</v>
      </c>
    </row>
    <row r="12976" spans="1:4" x14ac:dyDescent="0.2">
      <c r="A12976" s="17">
        <v>3265</v>
      </c>
      <c r="B12976" s="21">
        <v>4.6983087969999998E-5</v>
      </c>
      <c r="C12976" s="22">
        <f>A12976/'Shift Factors and Master Curves'!$B$3</f>
        <v>3265</v>
      </c>
      <c r="D12976" s="21">
        <f>B12976/'Shift Factors and Master Curves'!$C$3</f>
        <v>4.2711898154545452E-5</v>
      </c>
    </row>
    <row r="12977" spans="1:4" x14ac:dyDescent="0.2">
      <c r="A12977" s="17">
        <v>3265</v>
      </c>
      <c r="B12977" s="21">
        <v>4.6964197010000002E-5</v>
      </c>
      <c r="C12977" s="22">
        <f>A12977/'Shift Factors and Master Curves'!$B$3</f>
        <v>3265</v>
      </c>
      <c r="D12977" s="21">
        <f>B12977/'Shift Factors and Master Curves'!$C$3</f>
        <v>4.2694724554545452E-5</v>
      </c>
    </row>
    <row r="12978" spans="1:4" x14ac:dyDescent="0.2">
      <c r="A12978" s="17">
        <v>3266</v>
      </c>
      <c r="B12978" s="21">
        <v>4.702210973E-5</v>
      </c>
      <c r="C12978" s="22">
        <f>A12978/'Shift Factors and Master Curves'!$B$3</f>
        <v>3266</v>
      </c>
      <c r="D12978" s="21">
        <f>B12978/'Shift Factors and Master Curves'!$C$3</f>
        <v>4.2747372481818178E-5</v>
      </c>
    </row>
    <row r="12979" spans="1:4" x14ac:dyDescent="0.2">
      <c r="A12979" s="17">
        <v>3266</v>
      </c>
      <c r="B12979" s="21">
        <v>4.704358001E-5</v>
      </c>
      <c r="C12979" s="22">
        <f>A12979/'Shift Factors and Master Curves'!$B$3</f>
        <v>3266</v>
      </c>
      <c r="D12979" s="21">
        <f>B12979/'Shift Factors and Master Curves'!$C$3</f>
        <v>4.2766890918181816E-5</v>
      </c>
    </row>
    <row r="12980" spans="1:4" x14ac:dyDescent="0.2">
      <c r="A12980" s="17">
        <v>3267</v>
      </c>
      <c r="B12980" s="21">
        <v>4.702133456E-5</v>
      </c>
      <c r="C12980" s="22">
        <f>A12980/'Shift Factors and Master Curves'!$B$3</f>
        <v>3267</v>
      </c>
      <c r="D12980" s="21">
        <f>B12980/'Shift Factors and Master Curves'!$C$3</f>
        <v>4.2746667781818178E-5</v>
      </c>
    </row>
    <row r="12981" spans="1:4" x14ac:dyDescent="0.2">
      <c r="A12981" s="17">
        <v>3267</v>
      </c>
      <c r="B12981" s="21">
        <v>4.7012076869999999E-5</v>
      </c>
      <c r="C12981" s="22">
        <f>A12981/'Shift Factors and Master Curves'!$B$3</f>
        <v>3267</v>
      </c>
      <c r="D12981" s="21">
        <f>B12981/'Shift Factors and Master Curves'!$C$3</f>
        <v>4.2738251699999998E-5</v>
      </c>
    </row>
    <row r="12982" spans="1:4" x14ac:dyDescent="0.2">
      <c r="A12982" s="17">
        <v>3268</v>
      </c>
      <c r="B12982" s="21">
        <v>4.7007384630000002E-5</v>
      </c>
      <c r="C12982" s="22">
        <f>A12982/'Shift Factors and Master Curves'!$B$3</f>
        <v>3268</v>
      </c>
      <c r="D12982" s="21">
        <f>B12982/'Shift Factors and Master Curves'!$C$3</f>
        <v>4.2733986027272722E-5</v>
      </c>
    </row>
    <row r="12983" spans="1:4" x14ac:dyDescent="0.2">
      <c r="A12983" s="17">
        <v>3268</v>
      </c>
      <c r="B12983" s="21">
        <v>4.7051784719999999E-5</v>
      </c>
      <c r="C12983" s="22">
        <f>A12983/'Shift Factors and Master Curves'!$B$3</f>
        <v>3268</v>
      </c>
      <c r="D12983" s="21">
        <f>B12983/'Shift Factors and Master Curves'!$C$3</f>
        <v>4.2774349745454543E-5</v>
      </c>
    </row>
    <row r="12984" spans="1:4" x14ac:dyDescent="0.2">
      <c r="A12984" s="17">
        <v>3269</v>
      </c>
      <c r="B12984" s="21">
        <v>4.7091076150000002E-5</v>
      </c>
      <c r="C12984" s="22">
        <f>A12984/'Shift Factors and Master Curves'!$B$3</f>
        <v>3269</v>
      </c>
      <c r="D12984" s="21">
        <f>B12984/'Shift Factors and Master Curves'!$C$3</f>
        <v>4.2810069227272723E-5</v>
      </c>
    </row>
    <row r="12985" spans="1:4" x14ac:dyDescent="0.2">
      <c r="A12985" s="17">
        <v>3269</v>
      </c>
      <c r="B12985" s="21">
        <v>4.7111992149999998E-5</v>
      </c>
      <c r="C12985" s="22">
        <f>A12985/'Shift Factors and Master Curves'!$B$3</f>
        <v>3269</v>
      </c>
      <c r="D12985" s="21">
        <f>B12985/'Shift Factors and Master Curves'!$C$3</f>
        <v>4.2829083772727266E-5</v>
      </c>
    </row>
    <row r="12986" spans="1:4" x14ac:dyDescent="0.2">
      <c r="A12986" s="17">
        <v>3270</v>
      </c>
      <c r="B12986" s="21">
        <v>4.7052929299999999E-5</v>
      </c>
      <c r="C12986" s="22">
        <f>A12986/'Shift Factors and Master Curves'!$B$3</f>
        <v>3270</v>
      </c>
      <c r="D12986" s="21">
        <f>B12986/'Shift Factors and Master Curves'!$C$3</f>
        <v>4.2775390272727265E-5</v>
      </c>
    </row>
    <row r="12987" spans="1:4" x14ac:dyDescent="0.2">
      <c r="A12987" s="17">
        <v>3270</v>
      </c>
      <c r="B12987" s="21">
        <v>4.706040776E-5</v>
      </c>
      <c r="C12987" s="22">
        <f>A12987/'Shift Factors and Master Curves'!$B$3</f>
        <v>3270</v>
      </c>
      <c r="D12987" s="21">
        <f>B12987/'Shift Factors and Master Curves'!$C$3</f>
        <v>4.2782188872727271E-5</v>
      </c>
    </row>
    <row r="12988" spans="1:4" x14ac:dyDescent="0.2">
      <c r="A12988" s="17">
        <v>3271</v>
      </c>
      <c r="B12988" s="21">
        <v>4.7070081650000002E-5</v>
      </c>
      <c r="C12988" s="22">
        <f>A12988/'Shift Factors and Master Curves'!$B$3</f>
        <v>3271</v>
      </c>
      <c r="D12988" s="21">
        <f>B12988/'Shift Factors and Master Curves'!$C$3</f>
        <v>4.2790983318181819E-5</v>
      </c>
    </row>
    <row r="12989" spans="1:4" x14ac:dyDescent="0.2">
      <c r="A12989" s="17">
        <v>3271</v>
      </c>
      <c r="B12989" s="21">
        <v>4.704190719E-5</v>
      </c>
      <c r="C12989" s="22">
        <f>A12989/'Shift Factors and Master Curves'!$B$3</f>
        <v>3271</v>
      </c>
      <c r="D12989" s="21">
        <f>B12989/'Shift Factors and Master Curves'!$C$3</f>
        <v>4.276537017272727E-5</v>
      </c>
    </row>
    <row r="12990" spans="1:4" x14ac:dyDescent="0.2">
      <c r="A12990" s="17">
        <v>3272</v>
      </c>
      <c r="B12990" s="21">
        <v>4.7019978499999998E-5</v>
      </c>
      <c r="C12990" s="22">
        <f>A12990/'Shift Factors and Master Curves'!$B$3</f>
        <v>3272</v>
      </c>
      <c r="D12990" s="21">
        <f>B12990/'Shift Factors and Master Curves'!$C$3</f>
        <v>4.2745434999999995E-5</v>
      </c>
    </row>
    <row r="12991" spans="1:4" x14ac:dyDescent="0.2">
      <c r="A12991" s="17">
        <v>3272</v>
      </c>
      <c r="B12991" s="21">
        <v>4.7014015150000003E-5</v>
      </c>
      <c r="C12991" s="22">
        <f>A12991/'Shift Factors and Master Curves'!$B$3</f>
        <v>3272</v>
      </c>
      <c r="D12991" s="21">
        <f>B12991/'Shift Factors and Master Curves'!$C$3</f>
        <v>4.274001377272727E-5</v>
      </c>
    </row>
    <row r="12992" spans="1:4" x14ac:dyDescent="0.2">
      <c r="A12992" s="17">
        <v>3273</v>
      </c>
      <c r="B12992" s="21">
        <v>4.7043162799999999E-5</v>
      </c>
      <c r="C12992" s="22">
        <f>A12992/'Shift Factors and Master Curves'!$B$3</f>
        <v>3273</v>
      </c>
      <c r="D12992" s="21">
        <f>B12992/'Shift Factors and Master Curves'!$C$3</f>
        <v>4.276651163636363E-5</v>
      </c>
    </row>
    <row r="12993" spans="1:4" x14ac:dyDescent="0.2">
      <c r="A12993" s="17">
        <v>3273</v>
      </c>
      <c r="B12993" s="21">
        <v>4.7050936859999997E-5</v>
      </c>
      <c r="C12993" s="22">
        <f>A12993/'Shift Factors and Master Curves'!$B$3</f>
        <v>3273</v>
      </c>
      <c r="D12993" s="21">
        <f>B12993/'Shift Factors and Master Curves'!$C$3</f>
        <v>4.2773578963636356E-5</v>
      </c>
    </row>
    <row r="12994" spans="1:4" x14ac:dyDescent="0.2">
      <c r="A12994" s="17">
        <v>3274</v>
      </c>
      <c r="B12994" s="21">
        <v>4.7090613530000003E-5</v>
      </c>
      <c r="C12994" s="22">
        <f>A12994/'Shift Factors and Master Curves'!$B$3</f>
        <v>3274</v>
      </c>
      <c r="D12994" s="21">
        <f>B12994/'Shift Factors and Master Curves'!$C$3</f>
        <v>4.2809648663636364E-5</v>
      </c>
    </row>
    <row r="12995" spans="1:4" x14ac:dyDescent="0.2">
      <c r="A12995" s="17">
        <v>3274</v>
      </c>
      <c r="B12995" s="21">
        <v>4.7063174009999999E-5</v>
      </c>
      <c r="C12995" s="22">
        <f>A12995/'Shift Factors and Master Curves'!$B$3</f>
        <v>3274</v>
      </c>
      <c r="D12995" s="21">
        <f>B12995/'Shift Factors and Master Curves'!$C$3</f>
        <v>4.2784703645454541E-5</v>
      </c>
    </row>
    <row r="12996" spans="1:4" x14ac:dyDescent="0.2">
      <c r="A12996" s="17">
        <v>3275</v>
      </c>
      <c r="B12996" s="21">
        <v>4.7068537249999999E-5</v>
      </c>
      <c r="C12996" s="22">
        <f>A12996/'Shift Factors and Master Curves'!$B$3</f>
        <v>3275</v>
      </c>
      <c r="D12996" s="21">
        <f>B12996/'Shift Factors and Master Curves'!$C$3</f>
        <v>4.2789579318181811E-5</v>
      </c>
    </row>
    <row r="12997" spans="1:4" x14ac:dyDescent="0.2">
      <c r="A12997" s="17">
        <v>3275</v>
      </c>
      <c r="B12997" s="21">
        <v>4.7149235130000003E-5</v>
      </c>
      <c r="C12997" s="22">
        <f>A12997/'Shift Factors and Master Curves'!$B$3</f>
        <v>3275</v>
      </c>
      <c r="D12997" s="21">
        <f>B12997/'Shift Factors and Master Curves'!$C$3</f>
        <v>4.2862941027272724E-5</v>
      </c>
    </row>
    <row r="12998" spans="1:4" x14ac:dyDescent="0.2">
      <c r="A12998" s="17">
        <v>3276</v>
      </c>
      <c r="B12998" s="21">
        <v>4.7199927129999997E-5</v>
      </c>
      <c r="C12998" s="22">
        <f>A12998/'Shift Factors and Master Curves'!$B$3</f>
        <v>3276</v>
      </c>
      <c r="D12998" s="21">
        <f>B12998/'Shift Factors and Master Curves'!$C$3</f>
        <v>4.2909024663636359E-5</v>
      </c>
    </row>
    <row r="12999" spans="1:4" x14ac:dyDescent="0.2">
      <c r="A12999" s="17">
        <v>3276</v>
      </c>
      <c r="B12999" s="21">
        <v>4.7171457060000002E-5</v>
      </c>
      <c r="C12999" s="22">
        <f>A12999/'Shift Factors and Master Curves'!$B$3</f>
        <v>3276</v>
      </c>
      <c r="D12999" s="21">
        <f>B12999/'Shift Factors and Master Curves'!$C$3</f>
        <v>4.2883142781818177E-5</v>
      </c>
    </row>
    <row r="13000" spans="1:4" x14ac:dyDescent="0.2">
      <c r="A13000" s="17">
        <v>3277</v>
      </c>
      <c r="B13000" s="21">
        <v>4.7169905189999997E-5</v>
      </c>
      <c r="C13000" s="22">
        <f>A13000/'Shift Factors and Master Curves'!$B$3</f>
        <v>3277</v>
      </c>
      <c r="D13000" s="21">
        <f>B13000/'Shift Factors and Master Curves'!$C$3</f>
        <v>4.2881731990909087E-5</v>
      </c>
    </row>
    <row r="13001" spans="1:4" x14ac:dyDescent="0.2">
      <c r="A13001" s="17">
        <v>3277</v>
      </c>
      <c r="B13001" s="21">
        <v>4.7133191119999998E-5</v>
      </c>
      <c r="C13001" s="22">
        <f>A13001/'Shift Factors and Master Curves'!$B$3</f>
        <v>3277</v>
      </c>
      <c r="D13001" s="21">
        <f>B13001/'Shift Factors and Master Curves'!$C$3</f>
        <v>4.2848355563636355E-5</v>
      </c>
    </row>
    <row r="13002" spans="1:4" x14ac:dyDescent="0.2">
      <c r="A13002" s="17">
        <v>3278</v>
      </c>
      <c r="B13002" s="21">
        <v>4.713819664E-5</v>
      </c>
      <c r="C13002" s="22">
        <f>A13002/'Shift Factors and Master Curves'!$B$3</f>
        <v>3278</v>
      </c>
      <c r="D13002" s="21">
        <f>B13002/'Shift Factors and Master Curves'!$C$3</f>
        <v>4.2852906036363633E-5</v>
      </c>
    </row>
    <row r="13003" spans="1:4" x14ac:dyDescent="0.2">
      <c r="A13003" s="17">
        <v>3278</v>
      </c>
      <c r="B13003" s="21">
        <v>4.710419029E-5</v>
      </c>
      <c r="C13003" s="22">
        <f>A13003/'Shift Factors and Master Curves'!$B$3</f>
        <v>3278</v>
      </c>
      <c r="D13003" s="21">
        <f>B13003/'Shift Factors and Master Curves'!$C$3</f>
        <v>4.282199117272727E-5</v>
      </c>
    </row>
    <row r="13004" spans="1:4" x14ac:dyDescent="0.2">
      <c r="A13004" s="17">
        <v>3279</v>
      </c>
      <c r="B13004" s="21">
        <v>4.7160549299999999E-5</v>
      </c>
      <c r="C13004" s="22">
        <f>A13004/'Shift Factors and Master Curves'!$B$3</f>
        <v>3279</v>
      </c>
      <c r="D13004" s="21">
        <f>B13004/'Shift Factors and Master Curves'!$C$3</f>
        <v>4.2873226636363635E-5</v>
      </c>
    </row>
    <row r="13005" spans="1:4" x14ac:dyDescent="0.2">
      <c r="A13005" s="17">
        <v>3279</v>
      </c>
      <c r="B13005" s="21">
        <v>4.7190364420000002E-5</v>
      </c>
      <c r="C13005" s="22">
        <f>A13005/'Shift Factors and Master Curves'!$B$3</f>
        <v>3279</v>
      </c>
      <c r="D13005" s="21">
        <f>B13005/'Shift Factors and Master Curves'!$C$3</f>
        <v>4.2900331290909086E-5</v>
      </c>
    </row>
    <row r="13006" spans="1:4" x14ac:dyDescent="0.2">
      <c r="A13006" s="17">
        <v>3280</v>
      </c>
      <c r="B13006" s="21">
        <v>4.7219361449999999E-5</v>
      </c>
      <c r="C13006" s="22">
        <f>A13006/'Shift Factors and Master Curves'!$B$3</f>
        <v>3280</v>
      </c>
      <c r="D13006" s="21">
        <f>B13006/'Shift Factors and Master Curves'!$C$3</f>
        <v>4.2926692227272724E-5</v>
      </c>
    </row>
    <row r="13007" spans="1:4" x14ac:dyDescent="0.2">
      <c r="A13007" s="17">
        <v>3280</v>
      </c>
      <c r="B13007" s="21">
        <v>4.7207693220000002E-5</v>
      </c>
      <c r="C13007" s="22">
        <f>A13007/'Shift Factors and Master Curves'!$B$3</f>
        <v>3280</v>
      </c>
      <c r="D13007" s="21">
        <f>B13007/'Shift Factors and Master Curves'!$C$3</f>
        <v>4.2916084745454544E-5</v>
      </c>
    </row>
    <row r="13008" spans="1:4" x14ac:dyDescent="0.2">
      <c r="A13008" s="17">
        <v>3281</v>
      </c>
      <c r="B13008" s="21">
        <v>4.7246070119999997E-5</v>
      </c>
      <c r="C13008" s="22">
        <f>A13008/'Shift Factors and Master Curves'!$B$3</f>
        <v>3281</v>
      </c>
      <c r="D13008" s="21">
        <f>B13008/'Shift Factors and Master Curves'!$C$3</f>
        <v>4.2950972836363631E-5</v>
      </c>
    </row>
    <row r="13009" spans="1:4" x14ac:dyDescent="0.2">
      <c r="A13009" s="17">
        <v>3281</v>
      </c>
      <c r="B13009" s="21">
        <v>4.724953066E-5</v>
      </c>
      <c r="C13009" s="22">
        <f>A13009/'Shift Factors and Master Curves'!$B$3</f>
        <v>3281</v>
      </c>
      <c r="D13009" s="21">
        <f>B13009/'Shift Factors and Master Curves'!$C$3</f>
        <v>4.2954118781818178E-5</v>
      </c>
    </row>
    <row r="13010" spans="1:4" x14ac:dyDescent="0.2">
      <c r="A13010" s="17">
        <v>3282</v>
      </c>
      <c r="B13010" s="21">
        <v>4.7243135750000001E-5</v>
      </c>
      <c r="C13010" s="22">
        <f>A13010/'Shift Factors and Master Curves'!$B$3</f>
        <v>3282</v>
      </c>
      <c r="D13010" s="21">
        <f>B13010/'Shift Factors and Master Curves'!$C$3</f>
        <v>4.2948305227272727E-5</v>
      </c>
    </row>
    <row r="13011" spans="1:4" x14ac:dyDescent="0.2">
      <c r="A13011" s="17">
        <v>3282</v>
      </c>
      <c r="B13011" s="21">
        <v>4.7178993080000003E-5</v>
      </c>
      <c r="C13011" s="22">
        <f>A13011/'Shift Factors and Master Curves'!$B$3</f>
        <v>3282</v>
      </c>
      <c r="D13011" s="21">
        <f>B13011/'Shift Factors and Master Curves'!$C$3</f>
        <v>4.2889993709090906E-5</v>
      </c>
    </row>
    <row r="13012" spans="1:4" x14ac:dyDescent="0.2">
      <c r="A13012" s="17">
        <v>3283</v>
      </c>
      <c r="B13012" s="21">
        <v>4.719734439E-5</v>
      </c>
      <c r="C13012" s="22">
        <f>A13012/'Shift Factors and Master Curves'!$B$3</f>
        <v>3283</v>
      </c>
      <c r="D13012" s="21">
        <f>B13012/'Shift Factors and Master Curves'!$C$3</f>
        <v>4.2906676718181816E-5</v>
      </c>
    </row>
    <row r="13013" spans="1:4" x14ac:dyDescent="0.2">
      <c r="A13013" s="17">
        <v>3283</v>
      </c>
      <c r="B13013" s="21">
        <v>4.714532188E-5</v>
      </c>
      <c r="C13013" s="22">
        <f>A13013/'Shift Factors and Master Curves'!$B$3</f>
        <v>3283</v>
      </c>
      <c r="D13013" s="21">
        <f>B13013/'Shift Factors and Master Curves'!$C$3</f>
        <v>4.2859383527272723E-5</v>
      </c>
    </row>
    <row r="13014" spans="1:4" x14ac:dyDescent="0.2">
      <c r="A13014" s="17">
        <v>3284</v>
      </c>
      <c r="B13014" s="21">
        <v>4.7152422289999998E-5</v>
      </c>
      <c r="C13014" s="22">
        <f>A13014/'Shift Factors and Master Curves'!$B$3</f>
        <v>3284</v>
      </c>
      <c r="D13014" s="21">
        <f>B13014/'Shift Factors and Master Curves'!$C$3</f>
        <v>4.2865838445454542E-5</v>
      </c>
    </row>
    <row r="13015" spans="1:4" x14ac:dyDescent="0.2">
      <c r="A13015" s="17">
        <v>3284</v>
      </c>
      <c r="B13015" s="21">
        <v>4.7228617569999997E-5</v>
      </c>
      <c r="C13015" s="22">
        <f>A13015/'Shift Factors and Master Curves'!$B$3</f>
        <v>3284</v>
      </c>
      <c r="D13015" s="21">
        <f>B13015/'Shift Factors and Master Curves'!$C$3</f>
        <v>4.2935106881818176E-5</v>
      </c>
    </row>
    <row r="13016" spans="1:4" x14ac:dyDescent="0.2">
      <c r="A13016" s="17">
        <v>3285</v>
      </c>
      <c r="B13016" s="21">
        <v>4.7166862629999999E-5</v>
      </c>
      <c r="C13016" s="22">
        <f>A13016/'Shift Factors and Master Curves'!$B$3</f>
        <v>3285</v>
      </c>
      <c r="D13016" s="21">
        <f>B13016/'Shift Factors and Master Curves'!$C$3</f>
        <v>4.287896602727272E-5</v>
      </c>
    </row>
    <row r="13017" spans="1:4" x14ac:dyDescent="0.2">
      <c r="A13017" s="17">
        <v>3285</v>
      </c>
      <c r="B13017" s="21">
        <v>4.7190245100000002E-5</v>
      </c>
      <c r="C13017" s="22">
        <f>A13017/'Shift Factors and Master Curves'!$B$3</f>
        <v>3285</v>
      </c>
      <c r="D13017" s="21">
        <f>B13017/'Shift Factors and Master Curves'!$C$3</f>
        <v>4.2900222818181819E-5</v>
      </c>
    </row>
    <row r="13018" spans="1:4" x14ac:dyDescent="0.2">
      <c r="A13018" s="17">
        <v>3286</v>
      </c>
      <c r="B13018" s="21">
        <v>4.7204243659999997E-5</v>
      </c>
      <c r="C13018" s="22">
        <f>A13018/'Shift Factors and Master Curves'!$B$3</f>
        <v>3286</v>
      </c>
      <c r="D13018" s="21">
        <f>B13018/'Shift Factors and Master Curves'!$C$3</f>
        <v>4.2912948781818178E-5</v>
      </c>
    </row>
    <row r="13019" spans="1:4" x14ac:dyDescent="0.2">
      <c r="A13019" s="17">
        <v>3287</v>
      </c>
      <c r="B13019" s="21">
        <v>4.7206221709999997E-5</v>
      </c>
      <c r="C13019" s="22">
        <f>A13019/'Shift Factors and Master Curves'!$B$3</f>
        <v>3287</v>
      </c>
      <c r="D13019" s="21">
        <f>B13019/'Shift Factors and Master Curves'!$C$3</f>
        <v>4.2914747009090906E-5</v>
      </c>
    </row>
    <row r="13020" spans="1:4" x14ac:dyDescent="0.2">
      <c r="A13020" s="17">
        <v>3287</v>
      </c>
      <c r="B13020" s="21">
        <v>4.7213287679999997E-5</v>
      </c>
      <c r="C13020" s="22">
        <f>A13020/'Shift Factors and Master Curves'!$B$3</f>
        <v>3287</v>
      </c>
      <c r="D13020" s="21">
        <f>B13020/'Shift Factors and Master Curves'!$C$3</f>
        <v>4.2921170618181812E-5</v>
      </c>
    </row>
    <row r="13021" spans="1:4" x14ac:dyDescent="0.2">
      <c r="A13021" s="17">
        <v>3288</v>
      </c>
      <c r="B13021" s="21">
        <v>4.7251567210000003E-5</v>
      </c>
      <c r="C13021" s="22">
        <f>A13021/'Shift Factors and Master Curves'!$B$3</f>
        <v>3288</v>
      </c>
      <c r="D13021" s="21">
        <f>B13021/'Shift Factors and Master Curves'!$C$3</f>
        <v>4.2955970190909088E-5</v>
      </c>
    </row>
    <row r="13022" spans="1:4" x14ac:dyDescent="0.2">
      <c r="A13022" s="17">
        <v>3288</v>
      </c>
      <c r="B13022" s="21">
        <v>4.7254642590000001E-5</v>
      </c>
      <c r="C13022" s="22">
        <f>A13022/'Shift Factors and Master Curves'!$B$3</f>
        <v>3288</v>
      </c>
      <c r="D13022" s="21">
        <f>B13022/'Shift Factors and Master Curves'!$C$3</f>
        <v>4.2958765990909086E-5</v>
      </c>
    </row>
    <row r="13023" spans="1:4" x14ac:dyDescent="0.2">
      <c r="A13023" s="17">
        <v>3289</v>
      </c>
      <c r="B13023" s="21">
        <v>4.7239157590000002E-5</v>
      </c>
      <c r="C13023" s="22">
        <f>A13023/'Shift Factors and Master Curves'!$B$3</f>
        <v>3289</v>
      </c>
      <c r="D13023" s="21">
        <f>B13023/'Shift Factors and Master Curves'!$C$3</f>
        <v>4.2944688718181817E-5</v>
      </c>
    </row>
    <row r="13024" spans="1:4" x14ac:dyDescent="0.2">
      <c r="A13024" s="17">
        <v>3289</v>
      </c>
      <c r="B13024" s="21">
        <v>4.7273593360000002E-5</v>
      </c>
      <c r="C13024" s="22">
        <f>A13024/'Shift Factors and Master Curves'!$B$3</f>
        <v>3289</v>
      </c>
      <c r="D13024" s="21">
        <f>B13024/'Shift Factors and Master Curves'!$C$3</f>
        <v>4.2975993963636361E-5</v>
      </c>
    </row>
    <row r="13025" spans="1:4" x14ac:dyDescent="0.2">
      <c r="A13025" s="17">
        <v>3290</v>
      </c>
      <c r="B13025" s="21">
        <v>4.7201178249999997E-5</v>
      </c>
      <c r="C13025" s="22">
        <f>A13025/'Shift Factors and Master Curves'!$B$3</f>
        <v>3290</v>
      </c>
      <c r="D13025" s="21">
        <f>B13025/'Shift Factors and Master Curves'!$C$3</f>
        <v>4.2910162045454536E-5</v>
      </c>
    </row>
    <row r="13026" spans="1:4" x14ac:dyDescent="0.2">
      <c r="A13026" s="17">
        <v>3290</v>
      </c>
      <c r="B13026" s="21">
        <v>4.7282306270000001E-5</v>
      </c>
      <c r="C13026" s="22">
        <f>A13026/'Shift Factors and Master Curves'!$B$3</f>
        <v>3290</v>
      </c>
      <c r="D13026" s="21">
        <f>B13026/'Shift Factors and Master Curves'!$C$3</f>
        <v>4.2983914790909092E-5</v>
      </c>
    </row>
    <row r="13027" spans="1:4" x14ac:dyDescent="0.2">
      <c r="A13027" s="17">
        <v>3291</v>
      </c>
      <c r="B13027" s="21">
        <v>4.7312536469999998E-5</v>
      </c>
      <c r="C13027" s="22">
        <f>A13027/'Shift Factors and Master Curves'!$B$3</f>
        <v>3291</v>
      </c>
      <c r="D13027" s="21">
        <f>B13027/'Shift Factors and Master Curves'!$C$3</f>
        <v>4.3011396790909088E-5</v>
      </c>
    </row>
    <row r="13028" spans="1:4" x14ac:dyDescent="0.2">
      <c r="A13028" s="17">
        <v>3291</v>
      </c>
      <c r="B13028" s="21">
        <v>4.7294604469999999E-5</v>
      </c>
      <c r="C13028" s="22">
        <f>A13028/'Shift Factors and Master Curves'!$B$3</f>
        <v>3291</v>
      </c>
      <c r="D13028" s="21">
        <f>B13028/'Shift Factors and Master Curves'!$C$3</f>
        <v>4.2995094972727271E-5</v>
      </c>
    </row>
    <row r="13029" spans="1:4" x14ac:dyDescent="0.2">
      <c r="A13029" s="17">
        <v>3292</v>
      </c>
      <c r="B13029" s="21">
        <v>4.7312808749999998E-5</v>
      </c>
      <c r="C13029" s="22">
        <f>A13029/'Shift Factors and Master Curves'!$B$3</f>
        <v>3292</v>
      </c>
      <c r="D13029" s="21">
        <f>B13029/'Shift Factors and Master Curves'!$C$3</f>
        <v>4.3011644318181815E-5</v>
      </c>
    </row>
    <row r="13030" spans="1:4" x14ac:dyDescent="0.2">
      <c r="A13030" s="17">
        <v>3292</v>
      </c>
      <c r="B13030" s="21">
        <v>4.7306770230000003E-5</v>
      </c>
      <c r="C13030" s="22">
        <f>A13030/'Shift Factors and Master Curves'!$B$3</f>
        <v>3292</v>
      </c>
      <c r="D13030" s="21">
        <f>B13030/'Shift Factors and Master Curves'!$C$3</f>
        <v>4.3006154754545456E-5</v>
      </c>
    </row>
    <row r="13031" spans="1:4" x14ac:dyDescent="0.2">
      <c r="A13031" s="17">
        <v>3293</v>
      </c>
      <c r="B13031" s="21">
        <v>4.724582088E-5</v>
      </c>
      <c r="C13031" s="22">
        <f>A13031/'Shift Factors and Master Curves'!$B$3</f>
        <v>3293</v>
      </c>
      <c r="D13031" s="21">
        <f>B13031/'Shift Factors and Master Curves'!$C$3</f>
        <v>4.295074625454545E-5</v>
      </c>
    </row>
    <row r="13032" spans="1:4" x14ac:dyDescent="0.2">
      <c r="A13032" s="17">
        <v>3293</v>
      </c>
      <c r="B13032" s="21">
        <v>4.7229578229999998E-5</v>
      </c>
      <c r="C13032" s="22">
        <f>A13032/'Shift Factors and Master Curves'!$B$3</f>
        <v>3293</v>
      </c>
      <c r="D13032" s="21">
        <f>B13032/'Shift Factors and Master Curves'!$C$3</f>
        <v>4.2935980209090905E-5</v>
      </c>
    </row>
    <row r="13033" spans="1:4" x14ac:dyDescent="0.2">
      <c r="A13033" s="17">
        <v>3294</v>
      </c>
      <c r="B13033" s="21">
        <v>4.7211417390000003E-5</v>
      </c>
      <c r="C13033" s="22">
        <f>A13033/'Shift Factors and Master Curves'!$B$3</f>
        <v>3294</v>
      </c>
      <c r="D13033" s="21">
        <f>B13033/'Shift Factors and Master Curves'!$C$3</f>
        <v>4.2919470354545453E-5</v>
      </c>
    </row>
    <row r="13034" spans="1:4" x14ac:dyDescent="0.2">
      <c r="A13034" s="17">
        <v>3294</v>
      </c>
      <c r="B13034" s="21">
        <v>4.7236476890000003E-5</v>
      </c>
      <c r="C13034" s="22">
        <f>A13034/'Shift Factors and Master Curves'!$B$3</f>
        <v>3294</v>
      </c>
      <c r="D13034" s="21">
        <f>B13034/'Shift Factors and Master Curves'!$C$3</f>
        <v>4.2942251718181817E-5</v>
      </c>
    </row>
    <row r="13035" spans="1:4" x14ac:dyDescent="0.2">
      <c r="A13035" s="17">
        <v>3295</v>
      </c>
      <c r="B13035" s="21">
        <v>4.7359059490000001E-5</v>
      </c>
      <c r="C13035" s="22">
        <f>A13035/'Shift Factors and Master Curves'!$B$3</f>
        <v>3295</v>
      </c>
      <c r="D13035" s="21">
        <f>B13035/'Shift Factors and Master Curves'!$C$3</f>
        <v>4.3053690445454542E-5</v>
      </c>
    </row>
    <row r="13036" spans="1:4" x14ac:dyDescent="0.2">
      <c r="A13036" s="17">
        <v>3295</v>
      </c>
      <c r="B13036" s="21">
        <v>4.738086113E-5</v>
      </c>
      <c r="C13036" s="22">
        <f>A13036/'Shift Factors and Master Curves'!$B$3</f>
        <v>3295</v>
      </c>
      <c r="D13036" s="21">
        <f>B13036/'Shift Factors and Master Curves'!$C$3</f>
        <v>4.3073510118181812E-5</v>
      </c>
    </row>
    <row r="13037" spans="1:4" x14ac:dyDescent="0.2">
      <c r="A13037" s="17">
        <v>3296</v>
      </c>
      <c r="B13037" s="21">
        <v>4.742762373E-5</v>
      </c>
      <c r="C13037" s="22">
        <f>A13037/'Shift Factors and Master Curves'!$B$3</f>
        <v>3296</v>
      </c>
      <c r="D13037" s="21">
        <f>B13037/'Shift Factors and Master Curves'!$C$3</f>
        <v>4.3116021572727266E-5</v>
      </c>
    </row>
    <row r="13038" spans="1:4" x14ac:dyDescent="0.2">
      <c r="A13038" s="17">
        <v>3296</v>
      </c>
      <c r="B13038" s="21">
        <v>4.7371804569999997E-5</v>
      </c>
      <c r="C13038" s="22">
        <f>A13038/'Shift Factors and Master Curves'!$B$3</f>
        <v>3296</v>
      </c>
      <c r="D13038" s="21">
        <f>B13038/'Shift Factors and Master Curves'!$C$3</f>
        <v>4.3065276881818175E-5</v>
      </c>
    </row>
    <row r="13039" spans="1:4" x14ac:dyDescent="0.2">
      <c r="A13039" s="17">
        <v>3297</v>
      </c>
      <c r="B13039" s="21">
        <v>4.7360131309999997E-5</v>
      </c>
      <c r="C13039" s="22">
        <f>A13039/'Shift Factors and Master Curves'!$B$3</f>
        <v>3297</v>
      </c>
      <c r="D13039" s="21">
        <f>B13039/'Shift Factors and Master Curves'!$C$3</f>
        <v>4.305466482727272E-5</v>
      </c>
    </row>
    <row r="13040" spans="1:4" x14ac:dyDescent="0.2">
      <c r="A13040" s="17">
        <v>3297</v>
      </c>
      <c r="B13040" s="21">
        <v>4.7344802079999999E-5</v>
      </c>
      <c r="C13040" s="22">
        <f>A13040/'Shift Factors and Master Curves'!$B$3</f>
        <v>3297</v>
      </c>
      <c r="D13040" s="21">
        <f>B13040/'Shift Factors and Master Curves'!$C$3</f>
        <v>4.3040729163636359E-5</v>
      </c>
    </row>
    <row r="13041" spans="1:4" x14ac:dyDescent="0.2">
      <c r="A13041" s="17">
        <v>3298</v>
      </c>
      <c r="B13041" s="21">
        <v>4.7372227709999998E-5</v>
      </c>
      <c r="C13041" s="22">
        <f>A13041/'Shift Factors and Master Curves'!$B$3</f>
        <v>3298</v>
      </c>
      <c r="D13041" s="21">
        <f>B13041/'Shift Factors and Master Curves'!$C$3</f>
        <v>4.3065661554545447E-5</v>
      </c>
    </row>
    <row r="13042" spans="1:4" x14ac:dyDescent="0.2">
      <c r="A13042" s="17">
        <v>3298</v>
      </c>
      <c r="B13042" s="21">
        <v>4.7376750609999999E-5</v>
      </c>
      <c r="C13042" s="22">
        <f>A13042/'Shift Factors and Master Curves'!$B$3</f>
        <v>3298</v>
      </c>
      <c r="D13042" s="21">
        <f>B13042/'Shift Factors and Master Curves'!$C$3</f>
        <v>4.306977328181818E-5</v>
      </c>
    </row>
    <row r="13043" spans="1:4" x14ac:dyDescent="0.2">
      <c r="A13043" s="17">
        <v>3299</v>
      </c>
      <c r="B13043" s="21">
        <v>4.737449334E-5</v>
      </c>
      <c r="C13043" s="22">
        <f>A13043/'Shift Factors and Master Curves'!$B$3</f>
        <v>3299</v>
      </c>
      <c r="D13043" s="21">
        <f>B13043/'Shift Factors and Master Curves'!$C$3</f>
        <v>4.3067721218181815E-5</v>
      </c>
    </row>
    <row r="13044" spans="1:4" x14ac:dyDescent="0.2">
      <c r="A13044" s="17">
        <v>3299</v>
      </c>
      <c r="B13044" s="21">
        <v>4.7399959069999997E-5</v>
      </c>
      <c r="C13044" s="22">
        <f>A13044/'Shift Factors and Master Curves'!$B$3</f>
        <v>3299</v>
      </c>
      <c r="D13044" s="21">
        <f>B13044/'Shift Factors and Master Curves'!$C$3</f>
        <v>4.3090871881818176E-5</v>
      </c>
    </row>
    <row r="13045" spans="1:4" x14ac:dyDescent="0.2">
      <c r="A13045" s="17">
        <v>3300</v>
      </c>
      <c r="B13045" s="21">
        <v>4.7374011150000002E-5</v>
      </c>
      <c r="C13045" s="22">
        <f>A13045/'Shift Factors and Master Curves'!$B$3</f>
        <v>3300</v>
      </c>
      <c r="D13045" s="21">
        <f>B13045/'Shift Factors and Master Curves'!$C$3</f>
        <v>4.3067282863636363E-5</v>
      </c>
    </row>
    <row r="13046" spans="1:4" x14ac:dyDescent="0.2">
      <c r="A13046" s="17">
        <v>3300</v>
      </c>
      <c r="B13046" s="21">
        <v>4.7351804919999998E-5</v>
      </c>
      <c r="C13046" s="22">
        <f>A13046/'Shift Factors and Master Curves'!$B$3</f>
        <v>3300</v>
      </c>
      <c r="D13046" s="21">
        <f>B13046/'Shift Factors and Master Curves'!$C$3</f>
        <v>4.3047095381818176E-5</v>
      </c>
    </row>
    <row r="13047" spans="1:4" x14ac:dyDescent="0.2">
      <c r="A13047" s="17">
        <v>3301</v>
      </c>
      <c r="B13047" s="21">
        <v>4.7350274619999998E-5</v>
      </c>
      <c r="C13047" s="22">
        <f>A13047/'Shift Factors and Master Curves'!$B$3</f>
        <v>3301</v>
      </c>
      <c r="D13047" s="21">
        <f>B13047/'Shift Factors and Master Curves'!$C$3</f>
        <v>4.3045704199999994E-5</v>
      </c>
    </row>
    <row r="13048" spans="1:4" x14ac:dyDescent="0.2">
      <c r="A13048" s="17">
        <v>3301</v>
      </c>
      <c r="B13048" s="21">
        <v>4.7372465269999997E-5</v>
      </c>
      <c r="C13048" s="22">
        <f>A13048/'Shift Factors and Master Curves'!$B$3</f>
        <v>3301</v>
      </c>
      <c r="D13048" s="21">
        <f>B13048/'Shift Factors and Master Curves'!$C$3</f>
        <v>4.3065877518181812E-5</v>
      </c>
    </row>
    <row r="13049" spans="1:4" x14ac:dyDescent="0.2">
      <c r="A13049" s="17">
        <v>3302</v>
      </c>
      <c r="B13049" s="21">
        <v>4.7399295989999998E-5</v>
      </c>
      <c r="C13049" s="22">
        <f>A13049/'Shift Factors and Master Curves'!$B$3</f>
        <v>3302</v>
      </c>
      <c r="D13049" s="21">
        <f>B13049/'Shift Factors and Master Curves'!$C$3</f>
        <v>4.3090269081818177E-5</v>
      </c>
    </row>
    <row r="13050" spans="1:4" x14ac:dyDescent="0.2">
      <c r="A13050" s="17">
        <v>3302</v>
      </c>
      <c r="B13050" s="21">
        <v>4.741785067E-5</v>
      </c>
      <c r="C13050" s="22">
        <f>A13050/'Shift Factors and Master Curves'!$B$3</f>
        <v>3302</v>
      </c>
      <c r="D13050" s="21">
        <f>B13050/'Shift Factors and Master Curves'!$C$3</f>
        <v>4.3107136972727268E-5</v>
      </c>
    </row>
    <row r="13051" spans="1:4" x14ac:dyDescent="0.2">
      <c r="A13051" s="17">
        <v>3303</v>
      </c>
      <c r="B13051" s="21">
        <v>4.741709653E-5</v>
      </c>
      <c r="C13051" s="22">
        <f>A13051/'Shift Factors and Master Curves'!$B$3</f>
        <v>3303</v>
      </c>
      <c r="D13051" s="21">
        <f>B13051/'Shift Factors and Master Curves'!$C$3</f>
        <v>4.3106451390909091E-5</v>
      </c>
    </row>
    <row r="13052" spans="1:4" x14ac:dyDescent="0.2">
      <c r="A13052" s="17">
        <v>3303</v>
      </c>
      <c r="B13052" s="21">
        <v>4.7407233289999998E-5</v>
      </c>
      <c r="C13052" s="22">
        <f>A13052/'Shift Factors and Master Curves'!$B$3</f>
        <v>3303</v>
      </c>
      <c r="D13052" s="21">
        <f>B13052/'Shift Factors and Master Curves'!$C$3</f>
        <v>4.3097484809090901E-5</v>
      </c>
    </row>
    <row r="13053" spans="1:4" x14ac:dyDescent="0.2">
      <c r="A13053" s="17">
        <v>3304</v>
      </c>
      <c r="B13053" s="21">
        <v>4.740841342E-5</v>
      </c>
      <c r="C13053" s="22">
        <f>A13053/'Shift Factors and Master Curves'!$B$3</f>
        <v>3304</v>
      </c>
      <c r="D13053" s="21">
        <f>B13053/'Shift Factors and Master Curves'!$C$3</f>
        <v>4.3098557654545452E-5</v>
      </c>
    </row>
    <row r="13054" spans="1:4" x14ac:dyDescent="0.2">
      <c r="A13054" s="17">
        <v>3305</v>
      </c>
      <c r="B13054" s="21">
        <v>4.7394357319999998E-5</v>
      </c>
      <c r="C13054" s="22">
        <f>A13054/'Shift Factors and Master Curves'!$B$3</f>
        <v>3305</v>
      </c>
      <c r="D13054" s="21">
        <f>B13054/'Shift Factors and Master Curves'!$C$3</f>
        <v>4.3085779381818176E-5</v>
      </c>
    </row>
    <row r="13055" spans="1:4" x14ac:dyDescent="0.2">
      <c r="A13055" s="17">
        <v>3305</v>
      </c>
      <c r="B13055" s="21">
        <v>4.7408839039999998E-5</v>
      </c>
      <c r="C13055" s="22">
        <f>A13055/'Shift Factors and Master Curves'!$B$3</f>
        <v>3305</v>
      </c>
      <c r="D13055" s="21">
        <f>B13055/'Shift Factors and Master Curves'!$C$3</f>
        <v>4.3098944581818179E-5</v>
      </c>
    </row>
    <row r="13056" spans="1:4" x14ac:dyDescent="0.2">
      <c r="A13056" s="17">
        <v>3306</v>
      </c>
      <c r="B13056" s="21">
        <v>4.7340386870000002E-5</v>
      </c>
      <c r="C13056" s="22">
        <f>A13056/'Shift Factors and Master Curves'!$B$3</f>
        <v>3306</v>
      </c>
      <c r="D13056" s="21">
        <f>B13056/'Shift Factors and Master Curves'!$C$3</f>
        <v>4.3036715336363636E-5</v>
      </c>
    </row>
    <row r="13057" spans="1:4" x14ac:dyDescent="0.2">
      <c r="A13057" s="17">
        <v>3306</v>
      </c>
      <c r="B13057" s="21">
        <v>4.7327083990000003E-5</v>
      </c>
      <c r="C13057" s="22">
        <f>A13057/'Shift Factors and Master Curves'!$B$3</f>
        <v>3306</v>
      </c>
      <c r="D13057" s="21">
        <f>B13057/'Shift Factors and Master Curves'!$C$3</f>
        <v>4.3024621809090905E-5</v>
      </c>
    </row>
    <row r="13058" spans="1:4" x14ac:dyDescent="0.2">
      <c r="A13058" s="17">
        <v>3307</v>
      </c>
      <c r="B13058" s="21">
        <v>4.739820849E-5</v>
      </c>
      <c r="C13058" s="22">
        <f>A13058/'Shift Factors and Master Curves'!$B$3</f>
        <v>3307</v>
      </c>
      <c r="D13058" s="21">
        <f>B13058/'Shift Factors and Master Curves'!$C$3</f>
        <v>4.3089280445454538E-5</v>
      </c>
    </row>
    <row r="13059" spans="1:4" x14ac:dyDescent="0.2">
      <c r="A13059" s="17">
        <v>3307</v>
      </c>
      <c r="B13059" s="21">
        <v>4.7382989039999999E-5</v>
      </c>
      <c r="C13059" s="22">
        <f>A13059/'Shift Factors and Master Curves'!$B$3</f>
        <v>3307</v>
      </c>
      <c r="D13059" s="21">
        <f>B13059/'Shift Factors and Master Curves'!$C$3</f>
        <v>4.3075444581818174E-5</v>
      </c>
    </row>
    <row r="13060" spans="1:4" x14ac:dyDescent="0.2">
      <c r="A13060" s="17">
        <v>3308</v>
      </c>
      <c r="B13060" s="21">
        <v>4.7367082200000003E-5</v>
      </c>
      <c r="C13060" s="22">
        <f>A13060/'Shift Factors and Master Curves'!$B$3</f>
        <v>3308</v>
      </c>
      <c r="D13060" s="21">
        <f>B13060/'Shift Factors and Master Curves'!$C$3</f>
        <v>4.3060983818181819E-5</v>
      </c>
    </row>
    <row r="13061" spans="1:4" x14ac:dyDescent="0.2">
      <c r="A13061" s="17">
        <v>3308</v>
      </c>
      <c r="B13061" s="21">
        <v>4.7364854669999997E-5</v>
      </c>
      <c r="C13061" s="22">
        <f>A13061/'Shift Factors and Master Curves'!$B$3</f>
        <v>3308</v>
      </c>
      <c r="D13061" s="21">
        <f>B13061/'Shift Factors and Master Curves'!$C$3</f>
        <v>4.3058958790909087E-5</v>
      </c>
    </row>
    <row r="13062" spans="1:4" x14ac:dyDescent="0.2">
      <c r="A13062" s="17">
        <v>3309</v>
      </c>
      <c r="B13062" s="21">
        <v>4.740184734E-5</v>
      </c>
      <c r="C13062" s="22">
        <f>A13062/'Shift Factors and Master Curves'!$B$3</f>
        <v>3309</v>
      </c>
      <c r="D13062" s="21">
        <f>B13062/'Shift Factors and Master Curves'!$C$3</f>
        <v>4.3092588490909087E-5</v>
      </c>
    </row>
    <row r="13063" spans="1:4" x14ac:dyDescent="0.2">
      <c r="A13063" s="17">
        <v>3309</v>
      </c>
      <c r="B13063" s="21">
        <v>4.7376354690000002E-5</v>
      </c>
      <c r="C13063" s="22">
        <f>A13063/'Shift Factors and Master Curves'!$B$3</f>
        <v>3309</v>
      </c>
      <c r="D13063" s="21">
        <f>B13063/'Shift Factors and Master Curves'!$C$3</f>
        <v>4.3069413354545454E-5</v>
      </c>
    </row>
    <row r="13064" spans="1:4" x14ac:dyDescent="0.2">
      <c r="A13064" s="17">
        <v>3310</v>
      </c>
      <c r="B13064" s="21">
        <v>4.7410932609999997E-5</v>
      </c>
      <c r="C13064" s="22">
        <f>A13064/'Shift Factors and Master Curves'!$B$3</f>
        <v>3310</v>
      </c>
      <c r="D13064" s="21">
        <f>B13064/'Shift Factors and Master Curves'!$C$3</f>
        <v>4.310084782727272E-5</v>
      </c>
    </row>
    <row r="13065" spans="1:4" x14ac:dyDescent="0.2">
      <c r="A13065" s="17">
        <v>3310</v>
      </c>
      <c r="B13065" s="21">
        <v>4.7373709809999997E-5</v>
      </c>
      <c r="C13065" s="22">
        <f>A13065/'Shift Factors and Master Curves'!$B$3</f>
        <v>3310</v>
      </c>
      <c r="D13065" s="21">
        <f>B13065/'Shift Factors and Master Curves'!$C$3</f>
        <v>4.3067008918181812E-5</v>
      </c>
    </row>
    <row r="13066" spans="1:4" x14ac:dyDescent="0.2">
      <c r="A13066" s="17">
        <v>3311</v>
      </c>
      <c r="B13066" s="21">
        <v>4.7397860790000003E-5</v>
      </c>
      <c r="C13066" s="22">
        <f>A13066/'Shift Factors and Master Curves'!$B$3</f>
        <v>3311</v>
      </c>
      <c r="D13066" s="21">
        <f>B13066/'Shift Factors and Master Curves'!$C$3</f>
        <v>4.3088964354545456E-5</v>
      </c>
    </row>
    <row r="13067" spans="1:4" x14ac:dyDescent="0.2">
      <c r="A13067" s="17">
        <v>3311</v>
      </c>
      <c r="B13067" s="21">
        <v>4.7390288680000001E-5</v>
      </c>
      <c r="C13067" s="22">
        <f>A13067/'Shift Factors and Master Curves'!$B$3</f>
        <v>3311</v>
      </c>
      <c r="D13067" s="21">
        <f>B13067/'Shift Factors and Master Curves'!$C$3</f>
        <v>4.3082080618181813E-5</v>
      </c>
    </row>
    <row r="13068" spans="1:4" x14ac:dyDescent="0.2">
      <c r="A13068" s="17">
        <v>3312</v>
      </c>
      <c r="B13068" s="21">
        <v>4.7429799619999998E-5</v>
      </c>
      <c r="C13068" s="22">
        <f>A13068/'Shift Factors and Master Curves'!$B$3</f>
        <v>3312</v>
      </c>
      <c r="D13068" s="21">
        <f>B13068/'Shift Factors and Master Curves'!$C$3</f>
        <v>4.3117999654545449E-5</v>
      </c>
    </row>
    <row r="13069" spans="1:4" x14ac:dyDescent="0.2">
      <c r="A13069" s="17">
        <v>3312</v>
      </c>
      <c r="B13069" s="21">
        <v>4.7433342700000002E-5</v>
      </c>
      <c r="C13069" s="22">
        <f>A13069/'Shift Factors and Master Curves'!$B$3</f>
        <v>3312</v>
      </c>
      <c r="D13069" s="21">
        <f>B13069/'Shift Factors and Master Curves'!$C$3</f>
        <v>4.3121220636363633E-5</v>
      </c>
    </row>
    <row r="13070" spans="1:4" x14ac:dyDescent="0.2">
      <c r="A13070" s="17">
        <v>3313</v>
      </c>
      <c r="B13070" s="21">
        <v>4.7495151339999999E-5</v>
      </c>
      <c r="C13070" s="22">
        <f>A13070/'Shift Factors and Master Curves'!$B$3</f>
        <v>3313</v>
      </c>
      <c r="D13070" s="21">
        <f>B13070/'Shift Factors and Master Curves'!$C$3</f>
        <v>4.3177410309090906E-5</v>
      </c>
    </row>
    <row r="13071" spans="1:4" x14ac:dyDescent="0.2">
      <c r="A13071" s="17">
        <v>3313</v>
      </c>
      <c r="B13071" s="21">
        <v>4.7537846339999997E-5</v>
      </c>
      <c r="C13071" s="22">
        <f>A13071/'Shift Factors and Master Curves'!$B$3</f>
        <v>3313</v>
      </c>
      <c r="D13071" s="21">
        <f>B13071/'Shift Factors and Master Curves'!$C$3</f>
        <v>4.3216223945454541E-5</v>
      </c>
    </row>
    <row r="13072" spans="1:4" x14ac:dyDescent="0.2">
      <c r="A13072" s="17">
        <v>3314</v>
      </c>
      <c r="B13072" s="21">
        <v>4.7574129250000001E-5</v>
      </c>
      <c r="C13072" s="22">
        <f>A13072/'Shift Factors and Master Curves'!$B$3</f>
        <v>3314</v>
      </c>
      <c r="D13072" s="21">
        <f>B13072/'Shift Factors and Master Curves'!$C$3</f>
        <v>4.3249208409090907E-5</v>
      </c>
    </row>
    <row r="13073" spans="1:4" x14ac:dyDescent="0.2">
      <c r="A13073" s="17">
        <v>3314</v>
      </c>
      <c r="B13073" s="21">
        <v>4.7549036810000003E-5</v>
      </c>
      <c r="C13073" s="22">
        <f>A13073/'Shift Factors and Master Curves'!$B$3</f>
        <v>3314</v>
      </c>
      <c r="D13073" s="21">
        <f>B13073/'Shift Factors and Master Curves'!$C$3</f>
        <v>4.32263971E-5</v>
      </c>
    </row>
    <row r="13074" spans="1:4" x14ac:dyDescent="0.2">
      <c r="A13074" s="17">
        <v>3315</v>
      </c>
      <c r="B13074" s="21">
        <v>4.7535391049999997E-5</v>
      </c>
      <c r="C13074" s="22">
        <f>A13074/'Shift Factors and Master Curves'!$B$3</f>
        <v>3315</v>
      </c>
      <c r="D13074" s="21">
        <f>B13074/'Shift Factors and Master Curves'!$C$3</f>
        <v>4.3213991863636357E-5</v>
      </c>
    </row>
    <row r="13075" spans="1:4" x14ac:dyDescent="0.2">
      <c r="A13075" s="17">
        <v>3315</v>
      </c>
      <c r="B13075" s="21">
        <v>4.7504695540000003E-5</v>
      </c>
      <c r="C13075" s="22">
        <f>A13075/'Shift Factors and Master Curves'!$B$3</f>
        <v>3315</v>
      </c>
      <c r="D13075" s="21">
        <f>B13075/'Shift Factors and Master Curves'!$C$3</f>
        <v>4.3186086854545457E-5</v>
      </c>
    </row>
    <row r="13076" spans="1:4" x14ac:dyDescent="0.2">
      <c r="A13076" s="17">
        <v>3316</v>
      </c>
      <c r="B13076" s="21">
        <v>4.7485551460000003E-5</v>
      </c>
      <c r="C13076" s="22">
        <f>A13076/'Shift Factors and Master Curves'!$B$3</f>
        <v>3316</v>
      </c>
      <c r="D13076" s="21">
        <f>B13076/'Shift Factors and Master Curves'!$C$3</f>
        <v>4.3168683145454543E-5</v>
      </c>
    </row>
    <row r="13077" spans="1:4" x14ac:dyDescent="0.2">
      <c r="A13077" s="17">
        <v>3316</v>
      </c>
      <c r="B13077" s="21">
        <v>4.7499211129999999E-5</v>
      </c>
      <c r="C13077" s="22">
        <f>A13077/'Shift Factors and Master Curves'!$B$3</f>
        <v>3316</v>
      </c>
      <c r="D13077" s="21">
        <f>B13077/'Shift Factors and Master Curves'!$C$3</f>
        <v>4.3181101027272721E-5</v>
      </c>
    </row>
    <row r="13078" spans="1:4" x14ac:dyDescent="0.2">
      <c r="A13078" s="17">
        <v>3317</v>
      </c>
      <c r="B13078" s="21">
        <v>4.7498411860000001E-5</v>
      </c>
      <c r="C13078" s="22">
        <f>A13078/'Shift Factors and Master Curves'!$B$3</f>
        <v>3317</v>
      </c>
      <c r="D13078" s="21">
        <f>B13078/'Shift Factors and Master Curves'!$C$3</f>
        <v>4.3180374418181812E-5</v>
      </c>
    </row>
    <row r="13079" spans="1:4" x14ac:dyDescent="0.2">
      <c r="A13079" s="17">
        <v>3317</v>
      </c>
      <c r="B13079" s="21">
        <v>4.7539316790000001E-5</v>
      </c>
      <c r="C13079" s="22">
        <f>A13079/'Shift Factors and Master Curves'!$B$3</f>
        <v>3317</v>
      </c>
      <c r="D13079" s="21">
        <f>B13079/'Shift Factors and Master Curves'!$C$3</f>
        <v>4.3217560718181816E-5</v>
      </c>
    </row>
    <row r="13080" spans="1:4" x14ac:dyDescent="0.2">
      <c r="A13080" s="17">
        <v>3318</v>
      </c>
      <c r="B13080" s="21">
        <v>4.7512845859999998E-5</v>
      </c>
      <c r="C13080" s="22">
        <f>A13080/'Shift Factors and Master Curves'!$B$3</f>
        <v>3318</v>
      </c>
      <c r="D13080" s="21">
        <f>B13080/'Shift Factors and Master Curves'!$C$3</f>
        <v>4.3193496236363631E-5</v>
      </c>
    </row>
    <row r="13081" spans="1:4" x14ac:dyDescent="0.2">
      <c r="A13081" s="17">
        <v>3318</v>
      </c>
      <c r="B13081" s="21">
        <v>4.758950109E-5</v>
      </c>
      <c r="C13081" s="22">
        <f>A13081/'Shift Factors and Master Curves'!$B$3</f>
        <v>3318</v>
      </c>
      <c r="D13081" s="21">
        <f>B13081/'Shift Factors and Master Curves'!$C$3</f>
        <v>4.3263182809090906E-5</v>
      </c>
    </row>
    <row r="13082" spans="1:4" x14ac:dyDescent="0.2">
      <c r="A13082" s="17">
        <v>3319</v>
      </c>
      <c r="B13082" s="21">
        <v>4.7559696899999998E-5</v>
      </c>
      <c r="C13082" s="22">
        <f>A13082/'Shift Factors and Master Curves'!$B$3</f>
        <v>3319</v>
      </c>
      <c r="D13082" s="21">
        <f>B13082/'Shift Factors and Master Curves'!$C$3</f>
        <v>4.3236088090909083E-5</v>
      </c>
    </row>
    <row r="13083" spans="1:4" x14ac:dyDescent="0.2">
      <c r="A13083" s="17">
        <v>3319</v>
      </c>
      <c r="B13083" s="21">
        <v>4.7539264389999999E-5</v>
      </c>
      <c r="C13083" s="22">
        <f>A13083/'Shift Factors and Master Curves'!$B$3</f>
        <v>3319</v>
      </c>
      <c r="D13083" s="21">
        <f>B13083/'Shift Factors and Master Curves'!$C$3</f>
        <v>4.3217513081818178E-5</v>
      </c>
    </row>
    <row r="13084" spans="1:4" x14ac:dyDescent="0.2">
      <c r="A13084" s="17">
        <v>3320</v>
      </c>
      <c r="B13084" s="21">
        <v>4.7517984750000001E-5</v>
      </c>
      <c r="C13084" s="22">
        <f>A13084/'Shift Factors and Master Curves'!$B$3</f>
        <v>3320</v>
      </c>
      <c r="D13084" s="21">
        <f>B13084/'Shift Factors and Master Curves'!$C$3</f>
        <v>4.3198167954545449E-5</v>
      </c>
    </row>
    <row r="13085" spans="1:4" x14ac:dyDescent="0.2">
      <c r="A13085" s="17">
        <v>3321</v>
      </c>
      <c r="B13085" s="21">
        <v>4.7501168039999997E-5</v>
      </c>
      <c r="C13085" s="22">
        <f>A13085/'Shift Factors and Master Curves'!$B$3</f>
        <v>3321</v>
      </c>
      <c r="D13085" s="21">
        <f>B13085/'Shift Factors and Master Curves'!$C$3</f>
        <v>4.3182880036363627E-5</v>
      </c>
    </row>
    <row r="13086" spans="1:4" x14ac:dyDescent="0.2">
      <c r="A13086" s="17">
        <v>3321</v>
      </c>
      <c r="B13086" s="21">
        <v>4.7517073620000002E-5</v>
      </c>
      <c r="C13086" s="22">
        <f>A13086/'Shift Factors and Master Curves'!$B$3</f>
        <v>3321</v>
      </c>
      <c r="D13086" s="21">
        <f>B13086/'Shift Factors and Master Curves'!$C$3</f>
        <v>4.3197339654545449E-5</v>
      </c>
    </row>
    <row r="13087" spans="1:4" x14ac:dyDescent="0.2">
      <c r="A13087" s="17">
        <v>3322</v>
      </c>
      <c r="B13087" s="21">
        <v>4.7526262000000002E-5</v>
      </c>
      <c r="C13087" s="22">
        <f>A13087/'Shift Factors and Master Curves'!$B$3</f>
        <v>3322</v>
      </c>
      <c r="D13087" s="21">
        <f>B13087/'Shift Factors and Master Curves'!$C$3</f>
        <v>4.3205692727272724E-5</v>
      </c>
    </row>
    <row r="13088" spans="1:4" x14ac:dyDescent="0.2">
      <c r="A13088" s="17">
        <v>3322</v>
      </c>
      <c r="B13088" s="21">
        <v>4.7554328979999999E-5</v>
      </c>
      <c r="C13088" s="22">
        <f>A13088/'Shift Factors and Master Curves'!$B$3</f>
        <v>3322</v>
      </c>
      <c r="D13088" s="21">
        <f>B13088/'Shift Factors and Master Curves'!$C$3</f>
        <v>4.3231208163636359E-5</v>
      </c>
    </row>
    <row r="13089" spans="1:4" x14ac:dyDescent="0.2">
      <c r="A13089" s="17">
        <v>3323</v>
      </c>
      <c r="B13089" s="21">
        <v>4.7568013140000002E-5</v>
      </c>
      <c r="C13089" s="22">
        <f>A13089/'Shift Factors and Master Curves'!$B$3</f>
        <v>3323</v>
      </c>
      <c r="D13089" s="21">
        <f>B13089/'Shift Factors and Master Curves'!$C$3</f>
        <v>4.3243648309090906E-5</v>
      </c>
    </row>
    <row r="13090" spans="1:4" x14ac:dyDescent="0.2">
      <c r="A13090" s="17">
        <v>3323</v>
      </c>
      <c r="B13090" s="21">
        <v>4.760733691E-5</v>
      </c>
      <c r="C13090" s="22">
        <f>A13090/'Shift Factors and Master Curves'!$B$3</f>
        <v>3323</v>
      </c>
      <c r="D13090" s="21">
        <f>B13090/'Shift Factors and Master Curves'!$C$3</f>
        <v>4.3279397190909086E-5</v>
      </c>
    </row>
    <row r="13091" spans="1:4" x14ac:dyDescent="0.2">
      <c r="A13091" s="17">
        <v>3324</v>
      </c>
      <c r="B13091" s="21">
        <v>4.757887024E-5</v>
      </c>
      <c r="C13091" s="22">
        <f>A13091/'Shift Factors and Master Curves'!$B$3</f>
        <v>3324</v>
      </c>
      <c r="D13091" s="21">
        <f>B13091/'Shift Factors and Master Curves'!$C$3</f>
        <v>4.3253518399999997E-5</v>
      </c>
    </row>
    <row r="13092" spans="1:4" x14ac:dyDescent="0.2">
      <c r="A13092" s="17">
        <v>3324</v>
      </c>
      <c r="B13092" s="21">
        <v>4.7551117200000003E-5</v>
      </c>
      <c r="C13092" s="22">
        <f>A13092/'Shift Factors and Master Curves'!$B$3</f>
        <v>3324</v>
      </c>
      <c r="D13092" s="21">
        <f>B13092/'Shift Factors and Master Curves'!$C$3</f>
        <v>4.3228288363636362E-5</v>
      </c>
    </row>
    <row r="13093" spans="1:4" x14ac:dyDescent="0.2">
      <c r="A13093" s="17">
        <v>3325</v>
      </c>
      <c r="B13093" s="21">
        <v>4.7527467620000001E-5</v>
      </c>
      <c r="C13093" s="22">
        <f>A13093/'Shift Factors and Master Curves'!$B$3</f>
        <v>3325</v>
      </c>
      <c r="D13093" s="21">
        <f>B13093/'Shift Factors and Master Curves'!$C$3</f>
        <v>4.3206788745454542E-5</v>
      </c>
    </row>
    <row r="13094" spans="1:4" x14ac:dyDescent="0.2">
      <c r="A13094" s="17">
        <v>3325</v>
      </c>
      <c r="B13094" s="21">
        <v>4.7491169140000003E-5</v>
      </c>
      <c r="C13094" s="22">
        <f>A13094/'Shift Factors and Master Curves'!$B$3</f>
        <v>3325</v>
      </c>
      <c r="D13094" s="21">
        <f>B13094/'Shift Factors and Master Curves'!$C$3</f>
        <v>4.3173790127272727E-5</v>
      </c>
    </row>
    <row r="13095" spans="1:4" x14ac:dyDescent="0.2">
      <c r="A13095" s="17">
        <v>3326</v>
      </c>
      <c r="B13095" s="21">
        <v>4.7460044679999998E-5</v>
      </c>
      <c r="C13095" s="22">
        <f>A13095/'Shift Factors and Master Curves'!$B$3</f>
        <v>3326</v>
      </c>
      <c r="D13095" s="21">
        <f>B13095/'Shift Factors and Master Curves'!$C$3</f>
        <v>4.3145495163636359E-5</v>
      </c>
    </row>
    <row r="13096" spans="1:4" x14ac:dyDescent="0.2">
      <c r="A13096" s="17">
        <v>3326</v>
      </c>
      <c r="B13096" s="21">
        <v>4.7496168919999998E-5</v>
      </c>
      <c r="C13096" s="22">
        <f>A13096/'Shift Factors and Master Curves'!$B$3</f>
        <v>3326</v>
      </c>
      <c r="D13096" s="21">
        <f>B13096/'Shift Factors and Master Curves'!$C$3</f>
        <v>4.3178335381818175E-5</v>
      </c>
    </row>
    <row r="13097" spans="1:4" x14ac:dyDescent="0.2">
      <c r="A13097" s="17">
        <v>3327</v>
      </c>
      <c r="B13097" s="21">
        <v>4.7518349409999999E-5</v>
      </c>
      <c r="C13097" s="22">
        <f>A13097/'Shift Factors and Master Curves'!$B$3</f>
        <v>3327</v>
      </c>
      <c r="D13097" s="21">
        <f>B13097/'Shift Factors and Master Curves'!$C$3</f>
        <v>4.3198499463636359E-5</v>
      </c>
    </row>
    <row r="13098" spans="1:4" x14ac:dyDescent="0.2">
      <c r="A13098" s="17">
        <v>3327</v>
      </c>
      <c r="B13098" s="21">
        <v>4.7506671980000001E-5</v>
      </c>
      <c r="C13098" s="22">
        <f>A13098/'Shift Factors and Master Curves'!$B$3</f>
        <v>3327</v>
      </c>
      <c r="D13098" s="21">
        <f>B13098/'Shift Factors and Master Curves'!$C$3</f>
        <v>4.3187883618181816E-5</v>
      </c>
    </row>
    <row r="13099" spans="1:4" x14ac:dyDescent="0.2">
      <c r="A13099" s="17">
        <v>3328</v>
      </c>
      <c r="B13099" s="21">
        <v>4.7487640989999998E-5</v>
      </c>
      <c r="C13099" s="22">
        <f>A13099/'Shift Factors and Master Curves'!$B$3</f>
        <v>3328</v>
      </c>
      <c r="D13099" s="21">
        <f>B13099/'Shift Factors and Master Curves'!$C$3</f>
        <v>4.3170582718181815E-5</v>
      </c>
    </row>
    <row r="13100" spans="1:4" x14ac:dyDescent="0.2">
      <c r="A13100" s="17">
        <v>3328</v>
      </c>
      <c r="B13100" s="21">
        <v>4.7512688770000001E-5</v>
      </c>
      <c r="C13100" s="22">
        <f>A13100/'Shift Factors and Master Curves'!$B$3</f>
        <v>3328</v>
      </c>
      <c r="D13100" s="21">
        <f>B13100/'Shift Factors and Master Curves'!$C$3</f>
        <v>4.3193353427272723E-5</v>
      </c>
    </row>
    <row r="13101" spans="1:4" x14ac:dyDescent="0.2">
      <c r="A13101" s="17">
        <v>3329</v>
      </c>
      <c r="B13101" s="21">
        <v>4.7536486809999999E-5</v>
      </c>
      <c r="C13101" s="22">
        <f>A13101/'Shift Factors and Master Curves'!$B$3</f>
        <v>3329</v>
      </c>
      <c r="D13101" s="21">
        <f>B13101/'Shift Factors and Master Curves'!$C$3</f>
        <v>4.3214988009090906E-5</v>
      </c>
    </row>
    <row r="13102" spans="1:4" x14ac:dyDescent="0.2">
      <c r="A13102" s="17">
        <v>3329</v>
      </c>
      <c r="B13102" s="21">
        <v>4.7527926890000002E-5</v>
      </c>
      <c r="C13102" s="22">
        <f>A13102/'Shift Factors and Master Curves'!$B$3</f>
        <v>3329</v>
      </c>
      <c r="D13102" s="21">
        <f>B13102/'Shift Factors and Master Curves'!$C$3</f>
        <v>4.320720626363636E-5</v>
      </c>
    </row>
    <row r="13103" spans="1:4" x14ac:dyDescent="0.2">
      <c r="A13103" s="17">
        <v>3330</v>
      </c>
      <c r="B13103" s="21">
        <v>4.7552459250000003E-5</v>
      </c>
      <c r="C13103" s="22">
        <f>A13103/'Shift Factors and Master Curves'!$B$3</f>
        <v>3330</v>
      </c>
      <c r="D13103" s="21">
        <f>B13103/'Shift Factors and Master Curves'!$C$3</f>
        <v>4.3229508409090905E-5</v>
      </c>
    </row>
    <row r="13104" spans="1:4" x14ac:dyDescent="0.2">
      <c r="A13104" s="17">
        <v>3330</v>
      </c>
      <c r="B13104" s="21">
        <v>4.7554200989999999E-5</v>
      </c>
      <c r="C13104" s="22">
        <f>A13104/'Shift Factors and Master Curves'!$B$3</f>
        <v>3330</v>
      </c>
      <c r="D13104" s="21">
        <f>B13104/'Shift Factors and Master Curves'!$C$3</f>
        <v>4.3231091809090901E-5</v>
      </c>
    </row>
    <row r="13105" spans="1:4" x14ac:dyDescent="0.2">
      <c r="A13105" s="17">
        <v>3331</v>
      </c>
      <c r="B13105" s="21">
        <v>4.7600607710000003E-5</v>
      </c>
      <c r="C13105" s="22">
        <f>A13105/'Shift Factors and Master Curves'!$B$3</f>
        <v>3331</v>
      </c>
      <c r="D13105" s="21">
        <f>B13105/'Shift Factors and Master Curves'!$C$3</f>
        <v>4.3273279736363634E-5</v>
      </c>
    </row>
    <row r="13106" spans="1:4" x14ac:dyDescent="0.2">
      <c r="A13106" s="17">
        <v>3331</v>
      </c>
      <c r="B13106" s="21">
        <v>4.7615141129999997E-5</v>
      </c>
      <c r="C13106" s="22">
        <f>A13106/'Shift Factors and Master Curves'!$B$3</f>
        <v>3331</v>
      </c>
      <c r="D13106" s="21">
        <f>B13106/'Shift Factors and Master Curves'!$C$3</f>
        <v>4.3286491936363632E-5</v>
      </c>
    </row>
    <row r="13107" spans="1:4" x14ac:dyDescent="0.2">
      <c r="A13107" s="17">
        <v>3332</v>
      </c>
      <c r="B13107" s="21">
        <v>4.7638167420000003E-5</v>
      </c>
      <c r="C13107" s="22">
        <f>A13107/'Shift Factors and Master Curves'!$B$3</f>
        <v>3332</v>
      </c>
      <c r="D13107" s="21">
        <f>B13107/'Shift Factors and Master Curves'!$C$3</f>
        <v>4.3307424927272728E-5</v>
      </c>
    </row>
    <row r="13108" spans="1:4" x14ac:dyDescent="0.2">
      <c r="A13108" s="17">
        <v>3332</v>
      </c>
      <c r="B13108" s="21">
        <v>4.7603021080000001E-5</v>
      </c>
      <c r="C13108" s="22">
        <f>A13108/'Shift Factors and Master Curves'!$B$3</f>
        <v>3332</v>
      </c>
      <c r="D13108" s="21">
        <f>B13108/'Shift Factors and Master Curves'!$C$3</f>
        <v>4.3275473709090903E-5</v>
      </c>
    </row>
    <row r="13109" spans="1:4" x14ac:dyDescent="0.2">
      <c r="A13109" s="17">
        <v>3333</v>
      </c>
      <c r="B13109" s="21">
        <v>4.7566308179999998E-5</v>
      </c>
      <c r="C13109" s="22">
        <f>A13109/'Shift Factors and Master Curves'!$B$3</f>
        <v>3333</v>
      </c>
      <c r="D13109" s="21">
        <f>B13109/'Shift Factors and Master Curves'!$C$3</f>
        <v>4.3242098345454539E-5</v>
      </c>
    </row>
    <row r="13110" spans="1:4" x14ac:dyDescent="0.2">
      <c r="A13110" s="17">
        <v>3333</v>
      </c>
      <c r="B13110" s="21">
        <v>4.7525275159999999E-5</v>
      </c>
      <c r="C13110" s="22">
        <f>A13110/'Shift Factors and Master Curves'!$B$3</f>
        <v>3333</v>
      </c>
      <c r="D13110" s="21">
        <f>B13110/'Shift Factors and Master Curves'!$C$3</f>
        <v>4.3204795599999993E-5</v>
      </c>
    </row>
    <row r="13111" spans="1:4" x14ac:dyDescent="0.2">
      <c r="A13111" s="17">
        <v>3334</v>
      </c>
      <c r="B13111" s="21">
        <v>4.7555310509999997E-5</v>
      </c>
      <c r="C13111" s="22">
        <f>A13111/'Shift Factors and Master Curves'!$B$3</f>
        <v>3334</v>
      </c>
      <c r="D13111" s="21">
        <f>B13111/'Shift Factors and Master Curves'!$C$3</f>
        <v>4.3232100463636354E-5</v>
      </c>
    </row>
    <row r="13112" spans="1:4" x14ac:dyDescent="0.2">
      <c r="A13112" s="17">
        <v>3334</v>
      </c>
      <c r="B13112" s="21">
        <v>4.7585919539999997E-5</v>
      </c>
      <c r="C13112" s="22">
        <f>A13112/'Shift Factors and Master Curves'!$B$3</f>
        <v>3334</v>
      </c>
      <c r="D13112" s="21">
        <f>B13112/'Shift Factors and Master Curves'!$C$3</f>
        <v>4.3259926854545445E-5</v>
      </c>
    </row>
    <row r="13113" spans="1:4" x14ac:dyDescent="0.2">
      <c r="A13113" s="17">
        <v>3335</v>
      </c>
      <c r="B13113" s="21">
        <v>4.7536162149999997E-5</v>
      </c>
      <c r="C13113" s="22">
        <f>A13113/'Shift Factors and Master Curves'!$B$3</f>
        <v>3335</v>
      </c>
      <c r="D13113" s="21">
        <f>B13113/'Shift Factors and Master Curves'!$C$3</f>
        <v>4.3214692863636355E-5</v>
      </c>
    </row>
    <row r="13114" spans="1:4" x14ac:dyDescent="0.2">
      <c r="A13114" s="17">
        <v>3336</v>
      </c>
      <c r="B13114" s="21">
        <v>4.750008339E-5</v>
      </c>
      <c r="C13114" s="22">
        <f>A13114/'Shift Factors and Master Curves'!$B$3</f>
        <v>3336</v>
      </c>
      <c r="D13114" s="21">
        <f>B13114/'Shift Factors and Master Curves'!$C$3</f>
        <v>4.3181893990909084E-5</v>
      </c>
    </row>
    <row r="13115" spans="1:4" x14ac:dyDescent="0.2">
      <c r="A13115" s="17">
        <v>3336</v>
      </c>
      <c r="B13115" s="21">
        <v>4.7531304170000001E-5</v>
      </c>
      <c r="C13115" s="22">
        <f>A13115/'Shift Factors and Master Curves'!$B$3</f>
        <v>3336</v>
      </c>
      <c r="D13115" s="21">
        <f>B13115/'Shift Factors and Master Curves'!$C$3</f>
        <v>4.3210276518181814E-5</v>
      </c>
    </row>
    <row r="13116" spans="1:4" x14ac:dyDescent="0.2">
      <c r="A13116" s="17">
        <v>3337</v>
      </c>
      <c r="B13116" s="21">
        <v>4.7547553650000002E-5</v>
      </c>
      <c r="C13116" s="22">
        <f>A13116/'Shift Factors and Master Curves'!$B$3</f>
        <v>3337</v>
      </c>
      <c r="D13116" s="21">
        <f>B13116/'Shift Factors and Master Curves'!$C$3</f>
        <v>4.3225048772727272E-5</v>
      </c>
    </row>
    <row r="13117" spans="1:4" x14ac:dyDescent="0.2">
      <c r="A13117" s="17">
        <v>3337</v>
      </c>
      <c r="B13117" s="21">
        <v>4.7576137340000002E-5</v>
      </c>
      <c r="C13117" s="22">
        <f>A13117/'Shift Factors and Master Curves'!$B$3</f>
        <v>3337</v>
      </c>
      <c r="D13117" s="21">
        <f>B13117/'Shift Factors and Master Curves'!$C$3</f>
        <v>4.3251033945454544E-5</v>
      </c>
    </row>
    <row r="13118" spans="1:4" x14ac:dyDescent="0.2">
      <c r="A13118" s="17">
        <v>3338</v>
      </c>
      <c r="B13118" s="21">
        <v>4.7597131619999999E-5</v>
      </c>
      <c r="C13118" s="22">
        <f>A13118/'Shift Factors and Master Curves'!$B$3</f>
        <v>3338</v>
      </c>
      <c r="D13118" s="21">
        <f>B13118/'Shift Factors and Master Curves'!$C$3</f>
        <v>4.3270119654545452E-5</v>
      </c>
    </row>
    <row r="13119" spans="1:4" x14ac:dyDescent="0.2">
      <c r="A13119" s="17">
        <v>3338</v>
      </c>
      <c r="B13119" s="21">
        <v>4.7615837369999997E-5</v>
      </c>
      <c r="C13119" s="22">
        <f>A13119/'Shift Factors and Master Curves'!$B$3</f>
        <v>3338</v>
      </c>
      <c r="D13119" s="21">
        <f>B13119/'Shift Factors and Master Curves'!$C$3</f>
        <v>4.3287124881818178E-5</v>
      </c>
    </row>
    <row r="13120" spans="1:4" x14ac:dyDescent="0.2">
      <c r="A13120" s="17">
        <v>3339</v>
      </c>
      <c r="B13120" s="21">
        <v>4.7589078429999997E-5</v>
      </c>
      <c r="C13120" s="22">
        <f>A13120/'Shift Factors and Master Curves'!$B$3</f>
        <v>3339</v>
      </c>
      <c r="D13120" s="21">
        <f>B13120/'Shift Factors and Master Curves'!$C$3</f>
        <v>4.3262798572727266E-5</v>
      </c>
    </row>
    <row r="13121" spans="1:4" x14ac:dyDescent="0.2">
      <c r="A13121" s="17">
        <v>3339</v>
      </c>
      <c r="B13121" s="21">
        <v>4.7599817229999997E-5</v>
      </c>
      <c r="C13121" s="22">
        <f>A13121/'Shift Factors and Master Curves'!$B$3</f>
        <v>3339</v>
      </c>
      <c r="D13121" s="21">
        <f>B13121/'Shift Factors and Master Curves'!$C$3</f>
        <v>4.3272561118181814E-5</v>
      </c>
    </row>
    <row r="13122" spans="1:4" x14ac:dyDescent="0.2">
      <c r="A13122" s="17">
        <v>3340</v>
      </c>
      <c r="B13122" s="21">
        <v>4.7649048840000001E-5</v>
      </c>
      <c r="C13122" s="22">
        <f>A13122/'Shift Factors and Master Curves'!$B$3</f>
        <v>3340</v>
      </c>
      <c r="D13122" s="21">
        <f>B13122/'Shift Factors and Master Curves'!$C$3</f>
        <v>4.3317317127272724E-5</v>
      </c>
    </row>
    <row r="13123" spans="1:4" x14ac:dyDescent="0.2">
      <c r="A13123" s="17">
        <v>3340</v>
      </c>
      <c r="B13123" s="21">
        <v>4.7642970449999998E-5</v>
      </c>
      <c r="C13123" s="22">
        <f>A13123/'Shift Factors and Master Curves'!$B$3</f>
        <v>3340</v>
      </c>
      <c r="D13123" s="21">
        <f>B13123/'Shift Factors and Master Curves'!$C$3</f>
        <v>4.3311791318181811E-5</v>
      </c>
    </row>
    <row r="13124" spans="1:4" x14ac:dyDescent="0.2">
      <c r="A13124" s="17">
        <v>3341</v>
      </c>
      <c r="B13124" s="21">
        <v>4.7663912210000002E-5</v>
      </c>
      <c r="C13124" s="22">
        <f>A13124/'Shift Factors and Master Curves'!$B$3</f>
        <v>3341</v>
      </c>
      <c r="D13124" s="21">
        <f>B13124/'Shift Factors and Master Curves'!$C$3</f>
        <v>4.3330829281818183E-5</v>
      </c>
    </row>
    <row r="13125" spans="1:4" x14ac:dyDescent="0.2">
      <c r="A13125" s="17">
        <v>3341</v>
      </c>
      <c r="B13125" s="21">
        <v>4.7667442099999997E-5</v>
      </c>
      <c r="C13125" s="22">
        <f>A13125/'Shift Factors and Master Curves'!$B$3</f>
        <v>3341</v>
      </c>
      <c r="D13125" s="21">
        <f>B13125/'Shift Factors and Master Curves'!$C$3</f>
        <v>4.3334038272727268E-5</v>
      </c>
    </row>
    <row r="13126" spans="1:4" x14ac:dyDescent="0.2">
      <c r="A13126" s="17">
        <v>3342</v>
      </c>
      <c r="B13126" s="21">
        <v>4.768746334E-5</v>
      </c>
      <c r="C13126" s="22">
        <f>A13126/'Shift Factors and Master Curves'!$B$3</f>
        <v>3342</v>
      </c>
      <c r="D13126" s="21">
        <f>B13126/'Shift Factors and Master Curves'!$C$3</f>
        <v>4.3352239399999994E-5</v>
      </c>
    </row>
    <row r="13127" spans="1:4" x14ac:dyDescent="0.2">
      <c r="A13127" s="17">
        <v>3342</v>
      </c>
      <c r="B13127" s="21">
        <v>4.7662023000000002E-5</v>
      </c>
      <c r="C13127" s="22">
        <f>A13127/'Shift Factors and Master Curves'!$B$3</f>
        <v>3342</v>
      </c>
      <c r="D13127" s="21">
        <f>B13127/'Shift Factors and Master Curves'!$C$3</f>
        <v>4.3329111818181814E-5</v>
      </c>
    </row>
    <row r="13128" spans="1:4" x14ac:dyDescent="0.2">
      <c r="A13128" s="17">
        <v>3343</v>
      </c>
      <c r="B13128" s="21">
        <v>4.7651025230000003E-5</v>
      </c>
      <c r="C13128" s="22">
        <f>A13128/'Shift Factors and Master Curves'!$B$3</f>
        <v>3343</v>
      </c>
      <c r="D13128" s="21">
        <f>B13128/'Shift Factors and Master Curves'!$C$3</f>
        <v>4.3319113845454544E-5</v>
      </c>
    </row>
    <row r="13129" spans="1:4" x14ac:dyDescent="0.2">
      <c r="A13129" s="17">
        <v>3343</v>
      </c>
      <c r="B13129" s="21">
        <v>4.7644973539999999E-5</v>
      </c>
      <c r="C13129" s="22">
        <f>A13129/'Shift Factors and Master Curves'!$B$3</f>
        <v>3343</v>
      </c>
      <c r="D13129" s="21">
        <f>B13129/'Shift Factors and Master Curves'!$C$3</f>
        <v>4.3313612309090906E-5</v>
      </c>
    </row>
    <row r="13130" spans="1:4" x14ac:dyDescent="0.2">
      <c r="A13130" s="17">
        <v>3344</v>
      </c>
      <c r="B13130" s="21">
        <v>4.7717677400000002E-5</v>
      </c>
      <c r="C13130" s="22">
        <f>A13130/'Shift Factors and Master Curves'!$B$3</f>
        <v>3344</v>
      </c>
      <c r="D13130" s="21">
        <f>B13130/'Shift Factors and Master Curves'!$C$3</f>
        <v>4.3379706727272725E-5</v>
      </c>
    </row>
    <row r="13131" spans="1:4" x14ac:dyDescent="0.2">
      <c r="A13131" s="17">
        <v>3344</v>
      </c>
      <c r="B13131" s="21">
        <v>4.767506235E-5</v>
      </c>
      <c r="C13131" s="22">
        <f>A13131/'Shift Factors and Master Curves'!$B$3</f>
        <v>3344</v>
      </c>
      <c r="D13131" s="21">
        <f>B13131/'Shift Factors and Master Curves'!$C$3</f>
        <v>4.3340965772727268E-5</v>
      </c>
    </row>
    <row r="13132" spans="1:4" x14ac:dyDescent="0.2">
      <c r="A13132" s="17">
        <v>3345</v>
      </c>
      <c r="B13132" s="21">
        <v>4.7657475320000002E-5</v>
      </c>
      <c r="C13132" s="22">
        <f>A13132/'Shift Factors and Master Curves'!$B$3</f>
        <v>3345</v>
      </c>
      <c r="D13132" s="21">
        <f>B13132/'Shift Factors and Master Curves'!$C$3</f>
        <v>4.3324977563636363E-5</v>
      </c>
    </row>
    <row r="13133" spans="1:4" x14ac:dyDescent="0.2">
      <c r="A13133" s="17">
        <v>3345</v>
      </c>
      <c r="B13133" s="21">
        <v>4.7664626659999997E-5</v>
      </c>
      <c r="C13133" s="22">
        <f>A13133/'Shift Factors and Master Curves'!$B$3</f>
        <v>3345</v>
      </c>
      <c r="D13133" s="21">
        <f>B13133/'Shift Factors and Master Curves'!$C$3</f>
        <v>4.3331478781818176E-5</v>
      </c>
    </row>
    <row r="13134" spans="1:4" x14ac:dyDescent="0.2">
      <c r="A13134" s="17">
        <v>3346</v>
      </c>
      <c r="B13134" s="21">
        <v>4.7665098689999998E-5</v>
      </c>
      <c r="C13134" s="22">
        <f>A13134/'Shift Factors and Master Curves'!$B$3</f>
        <v>3346</v>
      </c>
      <c r="D13134" s="21">
        <f>B13134/'Shift Factors and Master Curves'!$C$3</f>
        <v>4.3331907899999994E-5</v>
      </c>
    </row>
    <row r="13135" spans="1:4" x14ac:dyDescent="0.2">
      <c r="A13135" s="17">
        <v>3346</v>
      </c>
      <c r="B13135" s="21">
        <v>4.7660950300000001E-5</v>
      </c>
      <c r="C13135" s="22">
        <f>A13135/'Shift Factors and Master Curves'!$B$3</f>
        <v>3346</v>
      </c>
      <c r="D13135" s="21">
        <f>B13135/'Shift Factors and Master Curves'!$C$3</f>
        <v>4.3328136636363637E-5</v>
      </c>
    </row>
    <row r="13136" spans="1:4" x14ac:dyDescent="0.2">
      <c r="A13136" s="17">
        <v>3347</v>
      </c>
      <c r="B13136" s="21">
        <v>4.7639548959999998E-5</v>
      </c>
      <c r="C13136" s="22">
        <f>A13136/'Shift Factors and Master Curves'!$B$3</f>
        <v>3347</v>
      </c>
      <c r="D13136" s="21">
        <f>B13136/'Shift Factors and Master Curves'!$C$3</f>
        <v>4.3308680872727264E-5</v>
      </c>
    </row>
    <row r="13137" spans="1:4" x14ac:dyDescent="0.2">
      <c r="A13137" s="17">
        <v>3347</v>
      </c>
      <c r="B13137" s="21">
        <v>4.7670890379999997E-5</v>
      </c>
      <c r="C13137" s="22">
        <f>A13137/'Shift Factors and Master Curves'!$B$3</f>
        <v>3347</v>
      </c>
      <c r="D13137" s="21">
        <f>B13137/'Shift Factors and Master Curves'!$C$3</f>
        <v>4.3337173072727267E-5</v>
      </c>
    </row>
    <row r="13138" spans="1:4" x14ac:dyDescent="0.2">
      <c r="A13138" s="17">
        <v>3348</v>
      </c>
      <c r="B13138" s="21">
        <v>4.773681428E-5</v>
      </c>
      <c r="C13138" s="22">
        <f>A13138/'Shift Factors and Master Curves'!$B$3</f>
        <v>3348</v>
      </c>
      <c r="D13138" s="21">
        <f>B13138/'Shift Factors and Master Curves'!$C$3</f>
        <v>4.3397103890909084E-5</v>
      </c>
    </row>
    <row r="13139" spans="1:4" x14ac:dyDescent="0.2">
      <c r="A13139" s="17">
        <v>3349</v>
      </c>
      <c r="B13139" s="21">
        <v>4.7797047200000002E-5</v>
      </c>
      <c r="C13139" s="22">
        <f>A13139/'Shift Factors and Master Curves'!$B$3</f>
        <v>3349</v>
      </c>
      <c r="D13139" s="21">
        <f>B13139/'Shift Factors and Master Curves'!$C$3</f>
        <v>4.3451861090909088E-5</v>
      </c>
    </row>
    <row r="13140" spans="1:4" x14ac:dyDescent="0.2">
      <c r="A13140" s="17">
        <v>3349</v>
      </c>
      <c r="B13140" s="21">
        <v>4.7845980190000001E-5</v>
      </c>
      <c r="C13140" s="22">
        <f>A13140/'Shift Factors and Master Curves'!$B$3</f>
        <v>3349</v>
      </c>
      <c r="D13140" s="21">
        <f>B13140/'Shift Factors and Master Curves'!$C$3</f>
        <v>4.3496345627272724E-5</v>
      </c>
    </row>
    <row r="13141" spans="1:4" x14ac:dyDescent="0.2">
      <c r="A13141" s="17">
        <v>3350</v>
      </c>
      <c r="B13141" s="21">
        <v>4.7817827159999999E-5</v>
      </c>
      <c r="C13141" s="22">
        <f>A13141/'Shift Factors and Master Curves'!$B$3</f>
        <v>3350</v>
      </c>
      <c r="D13141" s="21">
        <f>B13141/'Shift Factors and Master Curves'!$C$3</f>
        <v>4.347075196363636E-5</v>
      </c>
    </row>
    <row r="13142" spans="1:4" x14ac:dyDescent="0.2">
      <c r="A13142" s="17">
        <v>3350</v>
      </c>
      <c r="B13142" s="21">
        <v>4.7815888330000002E-5</v>
      </c>
      <c r="C13142" s="22">
        <f>A13142/'Shift Factors and Master Curves'!$B$3</f>
        <v>3350</v>
      </c>
      <c r="D13142" s="21">
        <f>B13142/'Shift Factors and Master Curves'!$C$3</f>
        <v>4.346898939090909E-5</v>
      </c>
    </row>
    <row r="13143" spans="1:4" x14ac:dyDescent="0.2">
      <c r="A13143" s="17">
        <v>3351</v>
      </c>
      <c r="B13143" s="21">
        <v>4.7825527149999999E-5</v>
      </c>
      <c r="C13143" s="22">
        <f>A13143/'Shift Factors and Master Curves'!$B$3</f>
        <v>3351</v>
      </c>
      <c r="D13143" s="21">
        <f>B13143/'Shift Factors and Master Curves'!$C$3</f>
        <v>4.3477751954545448E-5</v>
      </c>
    </row>
    <row r="13144" spans="1:4" x14ac:dyDescent="0.2">
      <c r="A13144" s="17">
        <v>3351</v>
      </c>
      <c r="B13144" s="21">
        <v>4.7855835479999998E-5</v>
      </c>
      <c r="C13144" s="22">
        <f>A13144/'Shift Factors and Master Curves'!$B$3</f>
        <v>3351</v>
      </c>
      <c r="D13144" s="21">
        <f>B13144/'Shift Factors and Master Curves'!$C$3</f>
        <v>4.3505304981818179E-5</v>
      </c>
    </row>
    <row r="13145" spans="1:4" x14ac:dyDescent="0.2">
      <c r="A13145" s="17">
        <v>3352</v>
      </c>
      <c r="B13145" s="21">
        <v>4.7795548419999997E-5</v>
      </c>
      <c r="C13145" s="22">
        <f>A13145/'Shift Factors and Master Curves'!$B$3</f>
        <v>3352</v>
      </c>
      <c r="D13145" s="21">
        <f>B13145/'Shift Factors and Master Curves'!$C$3</f>
        <v>4.3450498563636358E-5</v>
      </c>
    </row>
    <row r="13146" spans="1:4" x14ac:dyDescent="0.2">
      <c r="A13146" s="17">
        <v>3352</v>
      </c>
      <c r="B13146" s="21">
        <v>4.7687745460000003E-5</v>
      </c>
      <c r="C13146" s="22">
        <f>A13146/'Shift Factors and Master Curves'!$B$3</f>
        <v>3352</v>
      </c>
      <c r="D13146" s="21">
        <f>B13146/'Shift Factors and Master Curves'!$C$3</f>
        <v>4.3352495872727273E-5</v>
      </c>
    </row>
    <row r="13147" spans="1:4" x14ac:dyDescent="0.2">
      <c r="A13147" s="17">
        <v>3353</v>
      </c>
      <c r="B13147" s="21">
        <v>4.768364799E-5</v>
      </c>
      <c r="C13147" s="22">
        <f>A13147/'Shift Factors and Master Curves'!$B$3</f>
        <v>3353</v>
      </c>
      <c r="D13147" s="21">
        <f>B13147/'Shift Factors and Master Curves'!$C$3</f>
        <v>4.3348770899999996E-5</v>
      </c>
    </row>
    <row r="13148" spans="1:4" x14ac:dyDescent="0.2">
      <c r="A13148" s="17">
        <v>3353</v>
      </c>
      <c r="B13148" s="21">
        <v>4.7722234150000002E-5</v>
      </c>
      <c r="C13148" s="22">
        <f>A13148/'Shift Factors and Master Curves'!$B$3</f>
        <v>3353</v>
      </c>
      <c r="D13148" s="21">
        <f>B13148/'Shift Factors and Master Curves'!$C$3</f>
        <v>4.3383849227272726E-5</v>
      </c>
    </row>
    <row r="13149" spans="1:4" x14ac:dyDescent="0.2">
      <c r="A13149" s="17">
        <v>3354</v>
      </c>
      <c r="B13149" s="21">
        <v>4.773532203E-5</v>
      </c>
      <c r="C13149" s="22">
        <f>A13149/'Shift Factors and Master Curves'!$B$3</f>
        <v>3354</v>
      </c>
      <c r="D13149" s="21">
        <f>B13149/'Shift Factors and Master Curves'!$C$3</f>
        <v>4.3395747299999999E-5</v>
      </c>
    </row>
    <row r="13150" spans="1:4" x14ac:dyDescent="0.2">
      <c r="A13150" s="17">
        <v>3354</v>
      </c>
      <c r="B13150" s="21">
        <v>4.7735483989999997E-5</v>
      </c>
      <c r="C13150" s="22">
        <f>A13150/'Shift Factors and Master Curves'!$B$3</f>
        <v>3354</v>
      </c>
      <c r="D13150" s="21">
        <f>B13150/'Shift Factors and Master Curves'!$C$3</f>
        <v>4.339589453636363E-5</v>
      </c>
    </row>
    <row r="13151" spans="1:4" x14ac:dyDescent="0.2">
      <c r="A13151" s="17">
        <v>3355</v>
      </c>
      <c r="B13151" s="21">
        <v>4.7781943709999999E-5</v>
      </c>
      <c r="C13151" s="22">
        <f>A13151/'Shift Factors and Master Curves'!$B$3</f>
        <v>3355</v>
      </c>
      <c r="D13151" s="21">
        <f>B13151/'Shift Factors and Master Curves'!$C$3</f>
        <v>4.3438130645454544E-5</v>
      </c>
    </row>
    <row r="13152" spans="1:4" x14ac:dyDescent="0.2">
      <c r="A13152" s="17">
        <v>3355</v>
      </c>
      <c r="B13152" s="21">
        <v>4.7812819299999997E-5</v>
      </c>
      <c r="C13152" s="22">
        <f>A13152/'Shift Factors and Master Curves'!$B$3</f>
        <v>3355</v>
      </c>
      <c r="D13152" s="21">
        <f>B13152/'Shift Factors and Master Curves'!$C$3</f>
        <v>4.3466199363636358E-5</v>
      </c>
    </row>
    <row r="13153" spans="1:4" x14ac:dyDescent="0.2">
      <c r="A13153" s="17">
        <v>3356</v>
      </c>
      <c r="B13153" s="21">
        <v>4.7893635599999997E-5</v>
      </c>
      <c r="C13153" s="22">
        <f>A13153/'Shift Factors and Master Curves'!$B$3</f>
        <v>3356</v>
      </c>
      <c r="D13153" s="21">
        <f>B13153/'Shift Factors and Master Curves'!$C$3</f>
        <v>4.3539668727272719E-5</v>
      </c>
    </row>
    <row r="13154" spans="1:4" x14ac:dyDescent="0.2">
      <c r="A13154" s="17">
        <v>3356</v>
      </c>
      <c r="B13154" s="21">
        <v>4.7957800880000002E-5</v>
      </c>
      <c r="C13154" s="22">
        <f>A13154/'Shift Factors and Master Curves'!$B$3</f>
        <v>3356</v>
      </c>
      <c r="D13154" s="21">
        <f>B13154/'Shift Factors and Master Curves'!$C$3</f>
        <v>4.3598000799999998E-5</v>
      </c>
    </row>
    <row r="13155" spans="1:4" x14ac:dyDescent="0.2">
      <c r="A13155" s="17">
        <v>3357</v>
      </c>
      <c r="B13155" s="21">
        <v>4.798425988E-5</v>
      </c>
      <c r="C13155" s="22">
        <f>A13155/'Shift Factors and Master Curves'!$B$3</f>
        <v>3357</v>
      </c>
      <c r="D13155" s="21">
        <f>B13155/'Shift Factors and Master Curves'!$C$3</f>
        <v>4.362205443636363E-5</v>
      </c>
    </row>
    <row r="13156" spans="1:4" x14ac:dyDescent="0.2">
      <c r="A13156" s="17">
        <v>3357</v>
      </c>
      <c r="B13156" s="21">
        <v>4.7983405540000003E-5</v>
      </c>
      <c r="C13156" s="22">
        <f>A13156/'Shift Factors and Master Curves'!$B$3</f>
        <v>3357</v>
      </c>
      <c r="D13156" s="21">
        <f>B13156/'Shift Factors and Master Curves'!$C$3</f>
        <v>4.3621277763636366E-5</v>
      </c>
    </row>
    <row r="13157" spans="1:4" x14ac:dyDescent="0.2">
      <c r="A13157" s="17">
        <v>3358</v>
      </c>
      <c r="B13157" s="21">
        <v>4.79973847E-5</v>
      </c>
      <c r="C13157" s="22">
        <f>A13157/'Shift Factors and Master Curves'!$B$3</f>
        <v>3358</v>
      </c>
      <c r="D13157" s="21">
        <f>B13157/'Shift Factors and Master Curves'!$C$3</f>
        <v>4.3633986090909089E-5</v>
      </c>
    </row>
    <row r="13158" spans="1:4" x14ac:dyDescent="0.2">
      <c r="A13158" s="17">
        <v>3358</v>
      </c>
      <c r="B13158" s="21">
        <v>4.814661045E-5</v>
      </c>
      <c r="C13158" s="22">
        <f>A13158/'Shift Factors and Master Curves'!$B$3</f>
        <v>3358</v>
      </c>
      <c r="D13158" s="21">
        <f>B13158/'Shift Factors and Master Curves'!$C$3</f>
        <v>4.3769645863636363E-5</v>
      </c>
    </row>
    <row r="13159" spans="1:4" x14ac:dyDescent="0.2">
      <c r="A13159" s="17">
        <v>3359</v>
      </c>
      <c r="B13159" s="21">
        <v>4.819688722E-5</v>
      </c>
      <c r="C13159" s="22">
        <f>A13159/'Shift Factors and Master Curves'!$B$3</f>
        <v>3359</v>
      </c>
      <c r="D13159" s="21">
        <f>B13159/'Shift Factors and Master Curves'!$C$3</f>
        <v>4.3815352018181816E-5</v>
      </c>
    </row>
    <row r="13160" spans="1:4" x14ac:dyDescent="0.2">
      <c r="A13160" s="17">
        <v>3359</v>
      </c>
      <c r="B13160" s="21">
        <v>4.8135610179999998E-5</v>
      </c>
      <c r="C13160" s="22">
        <f>A13160/'Shift Factors and Master Curves'!$B$3</f>
        <v>3359</v>
      </c>
      <c r="D13160" s="21">
        <f>B13160/'Shift Factors and Master Curves'!$C$3</f>
        <v>4.3759645618181813E-5</v>
      </c>
    </row>
    <row r="13161" spans="1:4" x14ac:dyDescent="0.2">
      <c r="A13161" s="17">
        <v>3360</v>
      </c>
      <c r="B13161" s="21">
        <v>4.8027623169999997E-5</v>
      </c>
      <c r="C13161" s="22">
        <f>A13161/'Shift Factors and Master Curves'!$B$3</f>
        <v>3360</v>
      </c>
      <c r="D13161" s="21">
        <f>B13161/'Shift Factors and Master Curves'!$C$3</f>
        <v>4.3661475609090903E-5</v>
      </c>
    </row>
    <row r="13162" spans="1:4" x14ac:dyDescent="0.2">
      <c r="A13162" s="17">
        <v>3360</v>
      </c>
      <c r="B13162" s="21">
        <v>4.7946276620000002E-5</v>
      </c>
      <c r="C13162" s="22">
        <f>A13162/'Shift Factors and Master Curves'!$B$3</f>
        <v>3360</v>
      </c>
      <c r="D13162" s="21">
        <f>B13162/'Shift Factors and Master Curves'!$C$3</f>
        <v>4.3587524199999998E-5</v>
      </c>
    </row>
    <row r="13163" spans="1:4" x14ac:dyDescent="0.2">
      <c r="A13163" s="17">
        <v>3361</v>
      </c>
      <c r="B13163" s="21">
        <v>4.7891293890000002E-5</v>
      </c>
      <c r="C13163" s="22">
        <f>A13163/'Shift Factors and Master Curves'!$B$3</f>
        <v>3361</v>
      </c>
      <c r="D13163" s="21">
        <f>B13163/'Shift Factors and Master Curves'!$C$3</f>
        <v>4.3537539899999999E-5</v>
      </c>
    </row>
    <row r="13164" spans="1:4" x14ac:dyDescent="0.2">
      <c r="A13164" s="17">
        <v>3362</v>
      </c>
      <c r="B13164" s="21">
        <v>4.7859613930000001E-5</v>
      </c>
      <c r="C13164" s="22">
        <f>A13164/'Shift Factors and Master Curves'!$B$3</f>
        <v>3362</v>
      </c>
      <c r="D13164" s="21">
        <f>B13164/'Shift Factors and Master Curves'!$C$3</f>
        <v>4.3508739936363636E-5</v>
      </c>
    </row>
    <row r="13165" spans="1:4" x14ac:dyDescent="0.2">
      <c r="A13165" s="17">
        <v>3362</v>
      </c>
      <c r="B13165" s="21">
        <v>4.7825304570000002E-5</v>
      </c>
      <c r="C13165" s="22">
        <f>A13165/'Shift Factors and Master Curves'!$B$3</f>
        <v>3362</v>
      </c>
      <c r="D13165" s="21">
        <f>B13165/'Shift Factors and Master Curves'!$C$3</f>
        <v>4.3477549609090909E-5</v>
      </c>
    </row>
    <row r="13166" spans="1:4" x14ac:dyDescent="0.2">
      <c r="A13166" s="17">
        <v>3363</v>
      </c>
      <c r="B13166" s="21">
        <v>4.7749059809999997E-5</v>
      </c>
      <c r="C13166" s="22">
        <f>A13166/'Shift Factors and Master Curves'!$B$3</f>
        <v>3363</v>
      </c>
      <c r="D13166" s="21">
        <f>B13166/'Shift Factors and Master Curves'!$C$3</f>
        <v>4.3408236190909084E-5</v>
      </c>
    </row>
    <row r="13167" spans="1:4" x14ac:dyDescent="0.2">
      <c r="A13167" s="17">
        <v>3363</v>
      </c>
      <c r="B13167" s="21">
        <v>4.7724161960000003E-5</v>
      </c>
      <c r="C13167" s="22">
        <f>A13167/'Shift Factors and Master Curves'!$B$3</f>
        <v>3363</v>
      </c>
      <c r="D13167" s="21">
        <f>B13167/'Shift Factors and Master Curves'!$C$3</f>
        <v>4.3385601781818183E-5</v>
      </c>
    </row>
    <row r="13168" spans="1:4" x14ac:dyDescent="0.2">
      <c r="A13168" s="17">
        <v>3364</v>
      </c>
      <c r="B13168" s="21">
        <v>4.7674558200000001E-5</v>
      </c>
      <c r="C13168" s="22">
        <f>A13168/'Shift Factors and Master Curves'!$B$3</f>
        <v>3364</v>
      </c>
      <c r="D13168" s="21">
        <f>B13168/'Shift Factors and Master Curves'!$C$3</f>
        <v>4.3340507454545454E-5</v>
      </c>
    </row>
    <row r="13169" spans="1:4" x14ac:dyDescent="0.2">
      <c r="A13169" s="17">
        <v>3364</v>
      </c>
      <c r="B13169" s="21">
        <v>4.7692859130000001E-5</v>
      </c>
      <c r="C13169" s="22">
        <f>A13169/'Shift Factors and Master Curves'!$B$3</f>
        <v>3364</v>
      </c>
      <c r="D13169" s="21">
        <f>B13169/'Shift Factors and Master Curves'!$C$3</f>
        <v>4.3357144663636361E-5</v>
      </c>
    </row>
    <row r="13170" spans="1:4" x14ac:dyDescent="0.2">
      <c r="A13170" s="17">
        <v>3365</v>
      </c>
      <c r="B13170" s="21">
        <v>4.7728285830000003E-5</v>
      </c>
      <c r="C13170" s="22">
        <f>A13170/'Shift Factors and Master Curves'!$B$3</f>
        <v>3365</v>
      </c>
      <c r="D13170" s="21">
        <f>B13170/'Shift Factors and Master Curves'!$C$3</f>
        <v>4.3389350754545452E-5</v>
      </c>
    </row>
    <row r="13171" spans="1:4" x14ac:dyDescent="0.2">
      <c r="A13171" s="17">
        <v>3365</v>
      </c>
      <c r="B13171" s="21">
        <v>4.7686026020000001E-5</v>
      </c>
      <c r="C13171" s="22">
        <f>A13171/'Shift Factors and Master Curves'!$B$3</f>
        <v>3365</v>
      </c>
      <c r="D13171" s="21">
        <f>B13171/'Shift Factors and Master Curves'!$C$3</f>
        <v>4.335093274545454E-5</v>
      </c>
    </row>
    <row r="13172" spans="1:4" x14ac:dyDescent="0.2">
      <c r="A13172" s="17">
        <v>3366</v>
      </c>
      <c r="B13172" s="21">
        <v>4.7633817940000002E-5</v>
      </c>
      <c r="C13172" s="22">
        <f>A13172/'Shift Factors and Master Curves'!$B$3</f>
        <v>3366</v>
      </c>
      <c r="D13172" s="21">
        <f>B13172/'Shift Factors and Master Curves'!$C$3</f>
        <v>4.3303470854545453E-5</v>
      </c>
    </row>
    <row r="13173" spans="1:4" x14ac:dyDescent="0.2">
      <c r="A13173" s="17">
        <v>3366</v>
      </c>
      <c r="B13173" s="21">
        <v>4.7686505160000003E-5</v>
      </c>
      <c r="C13173" s="22">
        <f>A13173/'Shift Factors and Master Curves'!$B$3</f>
        <v>3366</v>
      </c>
      <c r="D13173" s="21">
        <f>B13173/'Shift Factors and Master Curves'!$C$3</f>
        <v>4.3351368327272726E-5</v>
      </c>
    </row>
    <row r="13174" spans="1:4" x14ac:dyDescent="0.2">
      <c r="A13174" s="17">
        <v>3367</v>
      </c>
      <c r="B13174" s="21">
        <v>4.7666751369999999E-5</v>
      </c>
      <c r="C13174" s="22">
        <f>A13174/'Shift Factors and Master Curves'!$B$3</f>
        <v>3367</v>
      </c>
      <c r="D13174" s="21">
        <f>B13174/'Shift Factors and Master Curves'!$C$3</f>
        <v>4.3333410336363629E-5</v>
      </c>
    </row>
    <row r="13175" spans="1:4" x14ac:dyDescent="0.2">
      <c r="A13175" s="17">
        <v>3367</v>
      </c>
      <c r="B13175" s="21">
        <v>4.7709389100000003E-5</v>
      </c>
      <c r="C13175" s="22">
        <f>A13175/'Shift Factors and Master Curves'!$B$3</f>
        <v>3367</v>
      </c>
      <c r="D13175" s="21">
        <f>B13175/'Shift Factors and Master Curves'!$C$3</f>
        <v>4.337217190909091E-5</v>
      </c>
    </row>
    <row r="13176" spans="1:4" x14ac:dyDescent="0.2">
      <c r="A13176" s="17">
        <v>3368</v>
      </c>
      <c r="B13176" s="21">
        <v>4.7714914699999999E-5</v>
      </c>
      <c r="C13176" s="22">
        <f>A13176/'Shift Factors and Master Curves'!$B$3</f>
        <v>3368</v>
      </c>
      <c r="D13176" s="21">
        <f>B13176/'Shift Factors and Master Curves'!$C$3</f>
        <v>4.3377195181818178E-5</v>
      </c>
    </row>
    <row r="13177" spans="1:4" x14ac:dyDescent="0.2">
      <c r="A13177" s="17">
        <v>3368</v>
      </c>
      <c r="B13177" s="21">
        <v>4.7673199769999997E-5</v>
      </c>
      <c r="C13177" s="22">
        <f>A13177/'Shift Factors and Master Curves'!$B$3</f>
        <v>3368</v>
      </c>
      <c r="D13177" s="21">
        <f>B13177/'Shift Factors and Master Curves'!$C$3</f>
        <v>4.3339272518181815E-5</v>
      </c>
    </row>
    <row r="13178" spans="1:4" x14ac:dyDescent="0.2">
      <c r="A13178" s="17">
        <v>3369</v>
      </c>
      <c r="B13178" s="21">
        <v>4.7684570830000001E-5</v>
      </c>
      <c r="C13178" s="22">
        <f>A13178/'Shift Factors and Master Curves'!$B$3</f>
        <v>3369</v>
      </c>
      <c r="D13178" s="21">
        <f>B13178/'Shift Factors and Master Curves'!$C$3</f>
        <v>4.3349609845454546E-5</v>
      </c>
    </row>
    <row r="13179" spans="1:4" x14ac:dyDescent="0.2">
      <c r="A13179" s="17">
        <v>3369</v>
      </c>
      <c r="B13179" s="21">
        <v>4.7613373580000003E-5</v>
      </c>
      <c r="C13179" s="22">
        <f>A13179/'Shift Factors and Master Curves'!$B$3</f>
        <v>3369</v>
      </c>
      <c r="D13179" s="21">
        <f>B13179/'Shift Factors and Master Curves'!$C$3</f>
        <v>4.3284885072727274E-5</v>
      </c>
    </row>
    <row r="13180" spans="1:4" x14ac:dyDescent="0.2">
      <c r="A13180" s="17">
        <v>3370</v>
      </c>
      <c r="B13180" s="21">
        <v>4.7600218360000002E-5</v>
      </c>
      <c r="C13180" s="22">
        <f>A13180/'Shift Factors and Master Curves'!$B$3</f>
        <v>3370</v>
      </c>
      <c r="D13180" s="21">
        <f>B13180/'Shift Factors and Master Curves'!$C$3</f>
        <v>4.3272925781818179E-5</v>
      </c>
    </row>
    <row r="13181" spans="1:4" x14ac:dyDescent="0.2">
      <c r="A13181" s="17">
        <v>3370</v>
      </c>
      <c r="B13181" s="21">
        <v>4.756532146E-5</v>
      </c>
      <c r="C13181" s="22">
        <f>A13181/'Shift Factors and Master Curves'!$B$3</f>
        <v>3370</v>
      </c>
      <c r="D13181" s="21">
        <f>B13181/'Shift Factors and Master Curves'!$C$3</f>
        <v>4.3241201327272726E-5</v>
      </c>
    </row>
    <row r="13182" spans="1:4" x14ac:dyDescent="0.2">
      <c r="A13182" s="17">
        <v>3371</v>
      </c>
      <c r="B13182" s="21">
        <v>4.7610955669999997E-5</v>
      </c>
      <c r="C13182" s="22">
        <f>A13182/'Shift Factors and Master Curves'!$B$3</f>
        <v>3371</v>
      </c>
      <c r="D13182" s="21">
        <f>B13182/'Shift Factors and Master Curves'!$C$3</f>
        <v>4.328268697272727E-5</v>
      </c>
    </row>
    <row r="13183" spans="1:4" x14ac:dyDescent="0.2">
      <c r="A13183" s="17">
        <v>3371</v>
      </c>
      <c r="B13183" s="21">
        <v>4.7663897470000003E-5</v>
      </c>
      <c r="C13183" s="22">
        <f>A13183/'Shift Factors and Master Curves'!$B$3</f>
        <v>3371</v>
      </c>
      <c r="D13183" s="21">
        <f>B13183/'Shift Factors and Master Curves'!$C$3</f>
        <v>4.3330815881818181E-5</v>
      </c>
    </row>
    <row r="13184" spans="1:4" x14ac:dyDescent="0.2">
      <c r="A13184" s="17">
        <v>3372</v>
      </c>
      <c r="B13184" s="21">
        <v>4.7665395629999998E-5</v>
      </c>
      <c r="C13184" s="22">
        <f>A13184/'Shift Factors and Master Curves'!$B$3</f>
        <v>3372</v>
      </c>
      <c r="D13184" s="21">
        <f>B13184/'Shift Factors and Master Curves'!$C$3</f>
        <v>4.3332177845454541E-5</v>
      </c>
    </row>
    <row r="13185" spans="1:4" x14ac:dyDescent="0.2">
      <c r="A13185" s="17">
        <v>3373</v>
      </c>
      <c r="B13185" s="21">
        <v>4.7659370929999998E-5</v>
      </c>
      <c r="C13185" s="22">
        <f>A13185/'Shift Factors and Master Curves'!$B$3</f>
        <v>3373</v>
      </c>
      <c r="D13185" s="21">
        <f>B13185/'Shift Factors and Master Curves'!$C$3</f>
        <v>4.3326700845454538E-5</v>
      </c>
    </row>
    <row r="13186" spans="1:4" x14ac:dyDescent="0.2">
      <c r="A13186" s="17">
        <v>3373</v>
      </c>
      <c r="B13186" s="21">
        <v>4.76728754E-5</v>
      </c>
      <c r="C13186" s="22">
        <f>A13186/'Shift Factors and Master Curves'!$B$3</f>
        <v>3373</v>
      </c>
      <c r="D13186" s="21">
        <f>B13186/'Shift Factors and Master Curves'!$C$3</f>
        <v>4.3338977636363632E-5</v>
      </c>
    </row>
    <row r="13187" spans="1:4" x14ac:dyDescent="0.2">
      <c r="A13187" s="17">
        <v>3374</v>
      </c>
      <c r="B13187" s="21">
        <v>4.7669007010000003E-5</v>
      </c>
      <c r="C13187" s="22">
        <f>A13187/'Shift Factors and Master Curves'!$B$3</f>
        <v>3374</v>
      </c>
      <c r="D13187" s="21">
        <f>B13187/'Shift Factors and Master Curves'!$C$3</f>
        <v>4.333546091818182E-5</v>
      </c>
    </row>
    <row r="13188" spans="1:4" x14ac:dyDescent="0.2">
      <c r="A13188" s="17">
        <v>3374</v>
      </c>
      <c r="B13188" s="21">
        <v>4.7603410240000002E-5</v>
      </c>
      <c r="C13188" s="22">
        <f>A13188/'Shift Factors and Master Curves'!$B$3</f>
        <v>3374</v>
      </c>
      <c r="D13188" s="21">
        <f>B13188/'Shift Factors and Master Curves'!$C$3</f>
        <v>4.3275827490909089E-5</v>
      </c>
    </row>
    <row r="13189" spans="1:4" x14ac:dyDescent="0.2">
      <c r="A13189" s="17">
        <v>3375</v>
      </c>
      <c r="B13189" s="21">
        <v>4.7520448030000001E-5</v>
      </c>
      <c r="C13189" s="22">
        <f>A13189/'Shift Factors and Master Curves'!$B$3</f>
        <v>3375</v>
      </c>
      <c r="D13189" s="21">
        <f>B13189/'Shift Factors and Master Curves'!$C$3</f>
        <v>4.3200407299999994E-5</v>
      </c>
    </row>
    <row r="13190" spans="1:4" x14ac:dyDescent="0.2">
      <c r="A13190" s="17">
        <v>3375</v>
      </c>
      <c r="B13190" s="21">
        <v>4.7472970069999998E-5</v>
      </c>
      <c r="C13190" s="22">
        <f>A13190/'Shift Factors and Master Curves'!$B$3</f>
        <v>3375</v>
      </c>
      <c r="D13190" s="21">
        <f>B13190/'Shift Factors and Master Curves'!$C$3</f>
        <v>4.3157245518181815E-5</v>
      </c>
    </row>
    <row r="13191" spans="1:4" x14ac:dyDescent="0.2">
      <c r="A13191" s="17">
        <v>3376</v>
      </c>
      <c r="B13191" s="21">
        <v>4.7439728749999999E-5</v>
      </c>
      <c r="C13191" s="22">
        <f>A13191/'Shift Factors and Master Curves'!$B$3</f>
        <v>3376</v>
      </c>
      <c r="D13191" s="21">
        <f>B13191/'Shift Factors and Master Curves'!$C$3</f>
        <v>4.3127026136363631E-5</v>
      </c>
    </row>
    <row r="13192" spans="1:4" x14ac:dyDescent="0.2">
      <c r="A13192" s="17">
        <v>3376</v>
      </c>
      <c r="B13192" s="21">
        <v>4.7489965339999999E-5</v>
      </c>
      <c r="C13192" s="22">
        <f>A13192/'Shift Factors and Master Curves'!$B$3</f>
        <v>3376</v>
      </c>
      <c r="D13192" s="21">
        <f>B13192/'Shift Factors and Master Curves'!$C$3</f>
        <v>4.3172695763636361E-5</v>
      </c>
    </row>
    <row r="13193" spans="1:4" x14ac:dyDescent="0.2">
      <c r="A13193" s="17">
        <v>3377</v>
      </c>
      <c r="B13193" s="21">
        <v>4.7596223939999997E-5</v>
      </c>
      <c r="C13193" s="22">
        <f>A13193/'Shift Factors and Master Curves'!$B$3</f>
        <v>3377</v>
      </c>
      <c r="D13193" s="21">
        <f>B13193/'Shift Factors and Master Curves'!$C$3</f>
        <v>4.3269294490909084E-5</v>
      </c>
    </row>
    <row r="13194" spans="1:4" x14ac:dyDescent="0.2">
      <c r="A13194" s="17">
        <v>3377</v>
      </c>
      <c r="B13194" s="21">
        <v>4.7671610229999999E-5</v>
      </c>
      <c r="C13194" s="22">
        <f>A13194/'Shift Factors and Master Curves'!$B$3</f>
        <v>3377</v>
      </c>
      <c r="D13194" s="21">
        <f>B13194/'Shift Factors and Master Curves'!$C$3</f>
        <v>4.3337827481818176E-5</v>
      </c>
    </row>
    <row r="13195" spans="1:4" x14ac:dyDescent="0.2">
      <c r="A13195" s="17">
        <v>3378</v>
      </c>
      <c r="B13195" s="21">
        <v>4.7721257460000001E-5</v>
      </c>
      <c r="C13195" s="22">
        <f>A13195/'Shift Factors and Master Curves'!$B$3</f>
        <v>3378</v>
      </c>
      <c r="D13195" s="21">
        <f>B13195/'Shift Factors and Master Curves'!$C$3</f>
        <v>4.3382961327272722E-5</v>
      </c>
    </row>
    <row r="13196" spans="1:4" x14ac:dyDescent="0.2">
      <c r="A13196" s="17">
        <v>3378</v>
      </c>
      <c r="B13196" s="21">
        <v>4.7721251119999997E-5</v>
      </c>
      <c r="C13196" s="22">
        <f>A13196/'Shift Factors and Master Curves'!$B$3</f>
        <v>3378</v>
      </c>
      <c r="D13196" s="21">
        <f>B13196/'Shift Factors and Master Curves'!$C$3</f>
        <v>4.3382955563636355E-5</v>
      </c>
    </row>
    <row r="13197" spans="1:4" x14ac:dyDescent="0.2">
      <c r="A13197" s="17">
        <v>3379</v>
      </c>
      <c r="B13197" s="21">
        <v>4.7712199299999999E-5</v>
      </c>
      <c r="C13197" s="22">
        <f>A13197/'Shift Factors and Master Curves'!$B$3</f>
        <v>3379</v>
      </c>
      <c r="D13197" s="21">
        <f>B13197/'Shift Factors and Master Curves'!$C$3</f>
        <v>4.337472663636363E-5</v>
      </c>
    </row>
    <row r="13198" spans="1:4" x14ac:dyDescent="0.2">
      <c r="A13198" s="17">
        <v>3379</v>
      </c>
      <c r="B13198" s="21">
        <v>4.770923326E-5</v>
      </c>
      <c r="C13198" s="22">
        <f>A13198/'Shift Factors and Master Curves'!$B$3</f>
        <v>3379</v>
      </c>
      <c r="D13198" s="21">
        <f>B13198/'Shift Factors and Master Curves'!$C$3</f>
        <v>4.3372030236363635E-5</v>
      </c>
    </row>
    <row r="13199" spans="1:4" x14ac:dyDescent="0.2">
      <c r="A13199" s="17">
        <v>3380</v>
      </c>
      <c r="B13199" s="21">
        <v>4.7658519780000003E-5</v>
      </c>
      <c r="C13199" s="22">
        <f>A13199/'Shift Factors and Master Curves'!$B$3</f>
        <v>3380</v>
      </c>
      <c r="D13199" s="21">
        <f>B13199/'Shift Factors and Master Curves'!$C$3</f>
        <v>4.3325927072727271E-5</v>
      </c>
    </row>
    <row r="13200" spans="1:4" x14ac:dyDescent="0.2">
      <c r="A13200" s="17">
        <v>3380</v>
      </c>
      <c r="B13200" s="21">
        <v>4.7570732460000001E-5</v>
      </c>
      <c r="C13200" s="22">
        <f>A13200/'Shift Factors and Master Curves'!$B$3</f>
        <v>3380</v>
      </c>
      <c r="D13200" s="21">
        <f>B13200/'Shift Factors and Master Curves'!$C$3</f>
        <v>4.3246120418181813E-5</v>
      </c>
    </row>
    <row r="13201" spans="1:4" x14ac:dyDescent="0.2">
      <c r="A13201" s="17">
        <v>3381</v>
      </c>
      <c r="B13201" s="21">
        <v>4.751130443E-5</v>
      </c>
      <c r="C13201" s="22">
        <f>A13201/'Shift Factors and Master Curves'!$B$3</f>
        <v>3381</v>
      </c>
      <c r="D13201" s="21">
        <f>B13201/'Shift Factors and Master Curves'!$C$3</f>
        <v>4.319209493636363E-5</v>
      </c>
    </row>
    <row r="13202" spans="1:4" x14ac:dyDescent="0.2">
      <c r="A13202" s="17">
        <v>3381</v>
      </c>
      <c r="B13202" s="21">
        <v>4.7507248990000002E-5</v>
      </c>
      <c r="C13202" s="22">
        <f>A13202/'Shift Factors and Master Curves'!$B$3</f>
        <v>3381</v>
      </c>
      <c r="D13202" s="21">
        <f>B13202/'Shift Factors and Master Curves'!$C$3</f>
        <v>4.3188408172727274E-5</v>
      </c>
    </row>
    <row r="13203" spans="1:4" x14ac:dyDescent="0.2">
      <c r="A13203" s="17">
        <v>3382</v>
      </c>
      <c r="B13203" s="21">
        <v>4.7540575820000001E-5</v>
      </c>
      <c r="C13203" s="22">
        <f>A13203/'Shift Factors and Master Curves'!$B$3</f>
        <v>3382</v>
      </c>
      <c r="D13203" s="21">
        <f>B13203/'Shift Factors and Master Curves'!$C$3</f>
        <v>4.3218705290909089E-5</v>
      </c>
    </row>
    <row r="13204" spans="1:4" x14ac:dyDescent="0.2">
      <c r="A13204" s="17">
        <v>3382</v>
      </c>
      <c r="B13204" s="21">
        <v>4.7600929470000001E-5</v>
      </c>
      <c r="C13204" s="22">
        <f>A13204/'Shift Factors and Master Curves'!$B$3</f>
        <v>3382</v>
      </c>
      <c r="D13204" s="21">
        <f>B13204/'Shift Factors and Master Curves'!$C$3</f>
        <v>4.3273572245454544E-5</v>
      </c>
    </row>
    <row r="13205" spans="1:4" x14ac:dyDescent="0.2">
      <c r="A13205" s="17">
        <v>3383</v>
      </c>
      <c r="B13205" s="21">
        <v>4.7587870279999999E-5</v>
      </c>
      <c r="C13205" s="22">
        <f>A13205/'Shift Factors and Master Curves'!$B$3</f>
        <v>3383</v>
      </c>
      <c r="D13205" s="21">
        <f>B13205/'Shift Factors and Master Curves'!$C$3</f>
        <v>4.3261700254545448E-5</v>
      </c>
    </row>
    <row r="13206" spans="1:4" x14ac:dyDescent="0.2">
      <c r="A13206" s="17">
        <v>3384</v>
      </c>
      <c r="B13206" s="21">
        <v>4.760929931E-5</v>
      </c>
      <c r="C13206" s="22">
        <f>A13206/'Shift Factors and Master Curves'!$B$3</f>
        <v>3384</v>
      </c>
      <c r="D13206" s="21">
        <f>B13206/'Shift Factors and Master Curves'!$C$3</f>
        <v>4.3281181190909086E-5</v>
      </c>
    </row>
    <row r="13207" spans="1:4" x14ac:dyDescent="0.2">
      <c r="A13207" s="17">
        <v>3384</v>
      </c>
      <c r="B13207" s="21">
        <v>4.758847492E-5</v>
      </c>
      <c r="C13207" s="22">
        <f>A13207/'Shift Factors and Master Curves'!$B$3</f>
        <v>3384</v>
      </c>
      <c r="D13207" s="21">
        <f>B13207/'Shift Factors and Master Curves'!$C$3</f>
        <v>4.3262249927272725E-5</v>
      </c>
    </row>
    <row r="13208" spans="1:4" x14ac:dyDescent="0.2">
      <c r="A13208" s="17">
        <v>3385</v>
      </c>
      <c r="B13208" s="21">
        <v>4.7570153560000002E-5</v>
      </c>
      <c r="C13208" s="22">
        <f>A13208/'Shift Factors and Master Curves'!$B$3</f>
        <v>3385</v>
      </c>
      <c r="D13208" s="21">
        <f>B13208/'Shift Factors and Master Curves'!$C$3</f>
        <v>4.3245594145454546E-5</v>
      </c>
    </row>
    <row r="13209" spans="1:4" x14ac:dyDescent="0.2">
      <c r="A13209" s="17">
        <v>3385</v>
      </c>
      <c r="B13209" s="21">
        <v>4.7650795979999997E-5</v>
      </c>
      <c r="C13209" s="22">
        <f>A13209/'Shift Factors and Master Curves'!$B$3</f>
        <v>3385</v>
      </c>
      <c r="D13209" s="21">
        <f>B13209/'Shift Factors and Master Curves'!$C$3</f>
        <v>4.3318905436363629E-5</v>
      </c>
    </row>
    <row r="13210" spans="1:4" x14ac:dyDescent="0.2">
      <c r="A13210" s="17">
        <v>3386</v>
      </c>
      <c r="B13210" s="21">
        <v>4.7676630370000003E-5</v>
      </c>
      <c r="C13210" s="22">
        <f>A13210/'Shift Factors and Master Curves'!$B$3</f>
        <v>3386</v>
      </c>
      <c r="D13210" s="21">
        <f>B13210/'Shift Factors and Master Curves'!$C$3</f>
        <v>4.3342391245454545E-5</v>
      </c>
    </row>
    <row r="13211" spans="1:4" x14ac:dyDescent="0.2">
      <c r="A13211" s="17">
        <v>3386</v>
      </c>
      <c r="B13211" s="21">
        <v>4.7709933629999998E-5</v>
      </c>
      <c r="C13211" s="22">
        <f>A13211/'Shift Factors and Master Curves'!$B$3</f>
        <v>3386</v>
      </c>
      <c r="D13211" s="21">
        <f>B13211/'Shift Factors and Master Curves'!$C$3</f>
        <v>4.337266693636363E-5</v>
      </c>
    </row>
    <row r="13212" spans="1:4" x14ac:dyDescent="0.2">
      <c r="A13212" s="17">
        <v>3387</v>
      </c>
      <c r="B13212" s="21">
        <v>4.7682255850000001E-5</v>
      </c>
      <c r="C13212" s="22">
        <f>A13212/'Shift Factors and Master Curves'!$B$3</f>
        <v>3387</v>
      </c>
      <c r="D13212" s="21">
        <f>B13212/'Shift Factors and Master Curves'!$C$3</f>
        <v>4.3347505318181813E-5</v>
      </c>
    </row>
    <row r="13213" spans="1:4" x14ac:dyDescent="0.2">
      <c r="A13213" s="17">
        <v>3387</v>
      </c>
      <c r="B13213" s="21">
        <v>4.7655710189999999E-5</v>
      </c>
      <c r="C13213" s="22">
        <f>A13213/'Shift Factors and Master Curves'!$B$3</f>
        <v>3387</v>
      </c>
      <c r="D13213" s="21">
        <f>B13213/'Shift Factors and Master Curves'!$C$3</f>
        <v>4.3323372899999994E-5</v>
      </c>
    </row>
    <row r="13214" spans="1:4" x14ac:dyDescent="0.2">
      <c r="A13214" s="17">
        <v>3388</v>
      </c>
      <c r="B13214" s="21">
        <v>4.7652649560000003E-5</v>
      </c>
      <c r="C13214" s="22">
        <f>A13214/'Shift Factors and Master Curves'!$B$3</f>
        <v>3388</v>
      </c>
      <c r="D13214" s="21">
        <f>B13214/'Shift Factors and Master Curves'!$C$3</f>
        <v>4.332059050909091E-5</v>
      </c>
    </row>
    <row r="13215" spans="1:4" x14ac:dyDescent="0.2">
      <c r="A13215" s="17">
        <v>3388</v>
      </c>
      <c r="B13215" s="21">
        <v>4.7642492740000002E-5</v>
      </c>
      <c r="C13215" s="22">
        <f>A13215/'Shift Factors and Master Curves'!$B$3</f>
        <v>3388</v>
      </c>
      <c r="D13215" s="21">
        <f>B13215/'Shift Factors and Master Curves'!$C$3</f>
        <v>4.3311357036363635E-5</v>
      </c>
    </row>
    <row r="13216" spans="1:4" x14ac:dyDescent="0.2">
      <c r="A13216" s="17">
        <v>3389</v>
      </c>
      <c r="B13216" s="21">
        <v>4.7590829439999997E-5</v>
      </c>
      <c r="C13216" s="22">
        <f>A13216/'Shift Factors and Master Curves'!$B$3</f>
        <v>3389</v>
      </c>
      <c r="D13216" s="21">
        <f>B13216/'Shift Factors and Master Curves'!$C$3</f>
        <v>4.3264390399999991E-5</v>
      </c>
    </row>
    <row r="13217" spans="1:4" x14ac:dyDescent="0.2">
      <c r="A13217" s="17">
        <v>3389</v>
      </c>
      <c r="B13217" s="21">
        <v>4.7598660050000002E-5</v>
      </c>
      <c r="C13217" s="22">
        <f>A13217/'Shift Factors and Master Curves'!$B$3</f>
        <v>3389</v>
      </c>
      <c r="D13217" s="21">
        <f>B13217/'Shift Factors and Master Curves'!$C$3</f>
        <v>4.3271509136363636E-5</v>
      </c>
    </row>
    <row r="13218" spans="1:4" x14ac:dyDescent="0.2">
      <c r="A13218" s="17">
        <v>3390</v>
      </c>
      <c r="B13218" s="21">
        <v>4.7565864870000001E-5</v>
      </c>
      <c r="C13218" s="22">
        <f>A13218/'Shift Factors and Master Curves'!$B$3</f>
        <v>3390</v>
      </c>
      <c r="D13218" s="21">
        <f>B13218/'Shift Factors and Master Curves'!$C$3</f>
        <v>4.3241695336363637E-5</v>
      </c>
    </row>
    <row r="13219" spans="1:4" x14ac:dyDescent="0.2">
      <c r="A13219" s="17">
        <v>3390</v>
      </c>
      <c r="B13219" s="21">
        <v>4.7529133239999998E-5</v>
      </c>
      <c r="C13219" s="22">
        <f>A13219/'Shift Factors and Master Curves'!$B$3</f>
        <v>3390</v>
      </c>
      <c r="D13219" s="21">
        <f>B13219/'Shift Factors and Master Curves'!$C$3</f>
        <v>4.320830294545454E-5</v>
      </c>
    </row>
    <row r="13220" spans="1:4" x14ac:dyDescent="0.2">
      <c r="A13220" s="17">
        <v>3391</v>
      </c>
      <c r="B13220" s="21">
        <v>4.7539954900000001E-5</v>
      </c>
      <c r="C13220" s="22">
        <f>A13220/'Shift Factors and Master Curves'!$B$3</f>
        <v>3391</v>
      </c>
      <c r="D13220" s="21">
        <f>B13220/'Shift Factors and Master Curves'!$C$3</f>
        <v>4.3218140818181814E-5</v>
      </c>
    </row>
    <row r="13221" spans="1:4" x14ac:dyDescent="0.2">
      <c r="A13221" s="17">
        <v>3391</v>
      </c>
      <c r="B13221" s="21">
        <v>4.7576396549999997E-5</v>
      </c>
      <c r="C13221" s="22">
        <f>A13221/'Shift Factors and Master Curves'!$B$3</f>
        <v>3391</v>
      </c>
      <c r="D13221" s="21">
        <f>B13221/'Shift Factors and Master Curves'!$C$3</f>
        <v>4.3251269590909082E-5</v>
      </c>
    </row>
    <row r="13222" spans="1:4" x14ac:dyDescent="0.2">
      <c r="A13222" s="17">
        <v>3392</v>
      </c>
      <c r="B13222" s="21">
        <v>4.7586948389999998E-5</v>
      </c>
      <c r="C13222" s="22">
        <f>A13222/'Shift Factors and Master Curves'!$B$3</f>
        <v>3392</v>
      </c>
      <c r="D13222" s="21">
        <f>B13222/'Shift Factors and Master Curves'!$C$3</f>
        <v>4.3260862172727264E-5</v>
      </c>
    </row>
    <row r="13223" spans="1:4" x14ac:dyDescent="0.2">
      <c r="A13223" s="17">
        <v>3392</v>
      </c>
      <c r="B13223" s="21">
        <v>4.7588210579999997E-5</v>
      </c>
      <c r="C13223" s="22">
        <f>A13223/'Shift Factors and Master Curves'!$B$3</f>
        <v>3392</v>
      </c>
      <c r="D13223" s="21">
        <f>B13223/'Shift Factors and Master Curves'!$C$3</f>
        <v>4.3262009618181814E-5</v>
      </c>
    </row>
    <row r="13224" spans="1:4" x14ac:dyDescent="0.2">
      <c r="A13224" s="17">
        <v>3393</v>
      </c>
      <c r="B13224" s="21">
        <v>4.7600125110000002E-5</v>
      </c>
      <c r="C13224" s="22">
        <f>A13224/'Shift Factors and Master Curves'!$B$3</f>
        <v>3393</v>
      </c>
      <c r="D13224" s="21">
        <f>B13224/'Shift Factors and Master Curves'!$C$3</f>
        <v>4.3272841009090909E-5</v>
      </c>
    </row>
    <row r="13225" spans="1:4" x14ac:dyDescent="0.2">
      <c r="A13225" s="17">
        <v>3394</v>
      </c>
      <c r="B13225" s="21">
        <v>4.7622449430000003E-5</v>
      </c>
      <c r="C13225" s="22">
        <f>A13225/'Shift Factors and Master Curves'!$B$3</f>
        <v>3394</v>
      </c>
      <c r="D13225" s="21">
        <f>B13225/'Shift Factors and Master Curves'!$C$3</f>
        <v>4.3293135845454542E-5</v>
      </c>
    </row>
    <row r="13226" spans="1:4" x14ac:dyDescent="0.2">
      <c r="A13226" s="17">
        <v>3394</v>
      </c>
      <c r="B13226" s="21">
        <v>4.7629009900000003E-5</v>
      </c>
      <c r="C13226" s="22">
        <f>A13226/'Shift Factors and Master Curves'!$B$3</f>
        <v>3394</v>
      </c>
      <c r="D13226" s="21">
        <f>B13226/'Shift Factors and Master Curves'!$C$3</f>
        <v>4.3299099909090908E-5</v>
      </c>
    </row>
    <row r="13227" spans="1:4" x14ac:dyDescent="0.2">
      <c r="A13227" s="17">
        <v>3395</v>
      </c>
      <c r="B13227" s="21">
        <v>4.7680708519999999E-5</v>
      </c>
      <c r="C13227" s="22">
        <f>A13227/'Shift Factors and Master Curves'!$B$3</f>
        <v>3395</v>
      </c>
      <c r="D13227" s="21">
        <f>B13227/'Shift Factors and Master Curves'!$C$3</f>
        <v>4.3346098654545451E-5</v>
      </c>
    </row>
    <row r="13228" spans="1:4" x14ac:dyDescent="0.2">
      <c r="A13228" s="17">
        <v>3395</v>
      </c>
      <c r="B13228" s="21">
        <v>4.7694186820000002E-5</v>
      </c>
      <c r="C13228" s="22">
        <f>A13228/'Shift Factors and Master Curves'!$B$3</f>
        <v>3395</v>
      </c>
      <c r="D13228" s="21">
        <f>B13228/'Shift Factors and Master Curves'!$C$3</f>
        <v>4.3358351654545456E-5</v>
      </c>
    </row>
    <row r="13229" spans="1:4" x14ac:dyDescent="0.2">
      <c r="A13229" s="17">
        <v>3396</v>
      </c>
      <c r="B13229" s="21">
        <v>4.7672326209999998E-5</v>
      </c>
      <c r="C13229" s="22">
        <f>A13229/'Shift Factors and Master Curves'!$B$3</f>
        <v>3396</v>
      </c>
      <c r="D13229" s="21">
        <f>B13229/'Shift Factors and Master Curves'!$C$3</f>
        <v>4.3338478372727265E-5</v>
      </c>
    </row>
    <row r="13230" spans="1:4" x14ac:dyDescent="0.2">
      <c r="A13230" s="17">
        <v>3396</v>
      </c>
      <c r="B13230" s="21">
        <v>4.7646822200000003E-5</v>
      </c>
      <c r="C13230" s="22">
        <f>A13230/'Shift Factors and Master Curves'!$B$3</f>
        <v>3396</v>
      </c>
      <c r="D13230" s="21">
        <f>B13230/'Shift Factors and Master Curves'!$C$3</f>
        <v>4.3315292909090911E-5</v>
      </c>
    </row>
    <row r="13231" spans="1:4" x14ac:dyDescent="0.2">
      <c r="A13231" s="17">
        <v>3397</v>
      </c>
      <c r="B13231" s="21">
        <v>4.766288207E-5</v>
      </c>
      <c r="C13231" s="22">
        <f>A13231/'Shift Factors and Master Curves'!$B$3</f>
        <v>3397</v>
      </c>
      <c r="D13231" s="21">
        <f>B13231/'Shift Factors and Master Curves'!$C$3</f>
        <v>4.3329892790909084E-5</v>
      </c>
    </row>
    <row r="13232" spans="1:4" x14ac:dyDescent="0.2">
      <c r="A13232" s="17">
        <v>3397</v>
      </c>
      <c r="B13232" s="21">
        <v>4.7606611789999999E-5</v>
      </c>
      <c r="C13232" s="22">
        <f>A13232/'Shift Factors and Master Curves'!$B$3</f>
        <v>3397</v>
      </c>
      <c r="D13232" s="21">
        <f>B13232/'Shift Factors and Master Curves'!$C$3</f>
        <v>4.3278737990909087E-5</v>
      </c>
    </row>
    <row r="13233" spans="1:4" x14ac:dyDescent="0.2">
      <c r="A13233" s="17">
        <v>3398</v>
      </c>
      <c r="B13233" s="21">
        <v>4.7619658499999997E-5</v>
      </c>
      <c r="C13233" s="22">
        <f>A13233/'Shift Factors and Master Curves'!$B$3</f>
        <v>3398</v>
      </c>
      <c r="D13233" s="21">
        <f>B13233/'Shift Factors and Master Curves'!$C$3</f>
        <v>4.3290598636363632E-5</v>
      </c>
    </row>
    <row r="13234" spans="1:4" x14ac:dyDescent="0.2">
      <c r="A13234" s="17">
        <v>3398</v>
      </c>
      <c r="B13234" s="21">
        <v>4.7670170640000003E-5</v>
      </c>
      <c r="C13234" s="22">
        <f>A13234/'Shift Factors and Master Curves'!$B$3</f>
        <v>3398</v>
      </c>
      <c r="D13234" s="21">
        <f>B13234/'Shift Factors and Master Curves'!$C$3</f>
        <v>4.3336518763636364E-5</v>
      </c>
    </row>
    <row r="13235" spans="1:4" x14ac:dyDescent="0.2">
      <c r="A13235" s="17">
        <v>3399</v>
      </c>
      <c r="B13235" s="21">
        <v>4.7687109670000003E-5</v>
      </c>
      <c r="C13235" s="22">
        <f>A13235/'Shift Factors and Master Curves'!$B$3</f>
        <v>3399</v>
      </c>
      <c r="D13235" s="21">
        <f>B13235/'Shift Factors and Master Curves'!$C$3</f>
        <v>4.3351917881818179E-5</v>
      </c>
    </row>
    <row r="13236" spans="1:4" x14ac:dyDescent="0.2">
      <c r="A13236" s="17">
        <v>3399</v>
      </c>
      <c r="B13236" s="21">
        <v>4.7734042069999998E-5</v>
      </c>
      <c r="C13236" s="22">
        <f>A13236/'Shift Factors and Master Curves'!$B$3</f>
        <v>3399</v>
      </c>
      <c r="D13236" s="21">
        <f>B13236/'Shift Factors and Master Curves'!$C$3</f>
        <v>4.3394583699999994E-5</v>
      </c>
    </row>
    <row r="13237" spans="1:4" x14ac:dyDescent="0.2">
      <c r="A13237" s="17">
        <v>3400</v>
      </c>
      <c r="B13237" s="21">
        <v>4.7774641570000001E-5</v>
      </c>
      <c r="C13237" s="22">
        <f>A13237/'Shift Factors and Master Curves'!$B$3</f>
        <v>3400</v>
      </c>
      <c r="D13237" s="21">
        <f>B13237/'Shift Factors and Master Curves'!$C$3</f>
        <v>4.3431492336363631E-5</v>
      </c>
    </row>
    <row r="13238" spans="1:4" x14ac:dyDescent="0.2">
      <c r="A13238" s="17">
        <v>3400</v>
      </c>
      <c r="B13238" s="21">
        <v>4.7780345949999997E-5</v>
      </c>
      <c r="C13238" s="22">
        <f>A13238/'Shift Factors and Master Curves'!$B$3</f>
        <v>3400</v>
      </c>
      <c r="D13238" s="21">
        <f>B13238/'Shift Factors and Master Curves'!$C$3</f>
        <v>4.3436678136363628E-5</v>
      </c>
    </row>
    <row r="13239" spans="1:4" x14ac:dyDescent="0.2">
      <c r="A13239" s="17">
        <v>3401</v>
      </c>
      <c r="B13239" s="21">
        <v>4.7801129909999999E-5</v>
      </c>
      <c r="C13239" s="22">
        <f>A13239/'Shift Factors and Master Curves'!$B$3</f>
        <v>3401</v>
      </c>
      <c r="D13239" s="21">
        <f>B13239/'Shift Factors and Master Curves'!$C$3</f>
        <v>4.3455572645454543E-5</v>
      </c>
    </row>
    <row r="13240" spans="1:4" x14ac:dyDescent="0.2">
      <c r="A13240" s="17">
        <v>3401</v>
      </c>
      <c r="B13240" s="21">
        <v>4.7863981250000002E-5</v>
      </c>
      <c r="C13240" s="22">
        <f>A13240/'Shift Factors and Master Curves'!$B$3</f>
        <v>3401</v>
      </c>
      <c r="D13240" s="21">
        <f>B13240/'Shift Factors and Master Curves'!$C$3</f>
        <v>4.3512710227272724E-5</v>
      </c>
    </row>
    <row r="13241" spans="1:4" x14ac:dyDescent="0.2">
      <c r="A13241" s="17">
        <v>3402</v>
      </c>
      <c r="B13241" s="21">
        <v>4.7870680950000001E-5</v>
      </c>
      <c r="C13241" s="22">
        <f>A13241/'Shift Factors and Master Curves'!$B$3</f>
        <v>3402</v>
      </c>
      <c r="D13241" s="21">
        <f>B13241/'Shift Factors and Master Curves'!$C$3</f>
        <v>4.3518800863636359E-5</v>
      </c>
    </row>
    <row r="13242" spans="1:4" x14ac:dyDescent="0.2">
      <c r="A13242" s="17">
        <v>3402</v>
      </c>
      <c r="B13242" s="21">
        <v>4.7926812570000003E-5</v>
      </c>
      <c r="C13242" s="22">
        <f>A13242/'Shift Factors and Master Curves'!$B$3</f>
        <v>3402</v>
      </c>
      <c r="D13242" s="21">
        <f>B13242/'Shift Factors and Master Curves'!$C$3</f>
        <v>4.3569829609090906E-5</v>
      </c>
    </row>
    <row r="13243" spans="1:4" x14ac:dyDescent="0.2">
      <c r="A13243" s="17">
        <v>3403</v>
      </c>
      <c r="B13243" s="21">
        <v>4.8003725160000001E-5</v>
      </c>
      <c r="C13243" s="22">
        <f>A13243/'Shift Factors and Master Curves'!$B$3</f>
        <v>3403</v>
      </c>
      <c r="D13243" s="21">
        <f>B13243/'Shift Factors and Master Curves'!$C$3</f>
        <v>4.3639750145454543E-5</v>
      </c>
    </row>
    <row r="13244" spans="1:4" x14ac:dyDescent="0.2">
      <c r="A13244" s="17">
        <v>3404</v>
      </c>
      <c r="B13244" s="21">
        <v>4.7992894429999999E-5</v>
      </c>
      <c r="C13244" s="22">
        <f>A13244/'Shift Factors and Master Curves'!$B$3</f>
        <v>3404</v>
      </c>
      <c r="D13244" s="21">
        <f>B13244/'Shift Factors and Master Curves'!$C$3</f>
        <v>4.3629904027272724E-5</v>
      </c>
    </row>
    <row r="13245" spans="1:4" x14ac:dyDescent="0.2">
      <c r="A13245" s="17">
        <v>3404</v>
      </c>
      <c r="B13245" s="21">
        <v>4.8039885799999999E-5</v>
      </c>
      <c r="C13245" s="22">
        <f>A13245/'Shift Factors and Master Curves'!$B$3</f>
        <v>3404</v>
      </c>
      <c r="D13245" s="21">
        <f>B13245/'Shift Factors and Master Curves'!$C$3</f>
        <v>4.3672623454545448E-5</v>
      </c>
    </row>
    <row r="13246" spans="1:4" x14ac:dyDescent="0.2">
      <c r="A13246" s="17">
        <v>3405</v>
      </c>
      <c r="B13246" s="21">
        <v>4.8099134899999999E-5</v>
      </c>
      <c r="C13246" s="22">
        <f>A13246/'Shift Factors and Master Curves'!$B$3</f>
        <v>3405</v>
      </c>
      <c r="D13246" s="21">
        <f>B13246/'Shift Factors and Master Curves'!$C$3</f>
        <v>4.3726486272727266E-5</v>
      </c>
    </row>
    <row r="13247" spans="1:4" x14ac:dyDescent="0.2">
      <c r="A13247" s="17">
        <v>3405</v>
      </c>
      <c r="B13247" s="21">
        <v>4.816261534E-5</v>
      </c>
      <c r="C13247" s="22">
        <f>A13247/'Shift Factors and Master Curves'!$B$3</f>
        <v>3405</v>
      </c>
      <c r="D13247" s="21">
        <f>B13247/'Shift Factors and Master Curves'!$C$3</f>
        <v>4.378419576363636E-5</v>
      </c>
    </row>
    <row r="13248" spans="1:4" x14ac:dyDescent="0.2">
      <c r="A13248" s="17">
        <v>3406</v>
      </c>
      <c r="B13248" s="21">
        <v>4.827639366E-5</v>
      </c>
      <c r="C13248" s="22">
        <f>A13248/'Shift Factors and Master Curves'!$B$3</f>
        <v>3406</v>
      </c>
      <c r="D13248" s="21">
        <f>B13248/'Shift Factors and Master Curves'!$C$3</f>
        <v>4.3887630599999995E-5</v>
      </c>
    </row>
    <row r="13249" spans="1:4" x14ac:dyDescent="0.2">
      <c r="A13249" s="17">
        <v>3406</v>
      </c>
      <c r="B13249" s="21">
        <v>4.834598884E-5</v>
      </c>
      <c r="C13249" s="22">
        <f>A13249/'Shift Factors and Master Curves'!$B$3</f>
        <v>3406</v>
      </c>
      <c r="D13249" s="21">
        <f>B13249/'Shift Factors and Master Curves'!$C$3</f>
        <v>4.3950898945454544E-5</v>
      </c>
    </row>
    <row r="13250" spans="1:4" x14ac:dyDescent="0.2">
      <c r="A13250" s="17">
        <v>3407</v>
      </c>
      <c r="B13250" s="21">
        <v>4.8334808920000003E-5</v>
      </c>
      <c r="C13250" s="22">
        <f>A13250/'Shift Factors and Master Curves'!$B$3</f>
        <v>3407</v>
      </c>
      <c r="D13250" s="21">
        <f>B13250/'Shift Factors and Master Curves'!$C$3</f>
        <v>4.394073538181818E-5</v>
      </c>
    </row>
    <row r="13251" spans="1:4" x14ac:dyDescent="0.2">
      <c r="A13251" s="17">
        <v>3407</v>
      </c>
      <c r="B13251" s="21">
        <v>4.8310377150000002E-5</v>
      </c>
      <c r="C13251" s="22">
        <f>A13251/'Shift Factors and Master Curves'!$B$3</f>
        <v>3407</v>
      </c>
      <c r="D13251" s="21">
        <f>B13251/'Shift Factors and Master Curves'!$C$3</f>
        <v>4.3918524681818177E-5</v>
      </c>
    </row>
    <row r="13252" spans="1:4" x14ac:dyDescent="0.2">
      <c r="A13252" s="17">
        <v>3408</v>
      </c>
      <c r="B13252" s="21">
        <v>4.8343355969999999E-5</v>
      </c>
      <c r="C13252" s="22">
        <f>A13252/'Shift Factors and Master Curves'!$B$3</f>
        <v>3408</v>
      </c>
      <c r="D13252" s="21">
        <f>B13252/'Shift Factors and Master Curves'!$C$3</f>
        <v>4.3948505427272721E-5</v>
      </c>
    </row>
    <row r="13253" spans="1:4" x14ac:dyDescent="0.2">
      <c r="A13253" s="17">
        <v>3408</v>
      </c>
      <c r="B13253" s="21">
        <v>4.8367698409999999E-5</v>
      </c>
      <c r="C13253" s="22">
        <f>A13253/'Shift Factors and Master Curves'!$B$3</f>
        <v>3408</v>
      </c>
      <c r="D13253" s="21">
        <f>B13253/'Shift Factors and Master Curves'!$C$3</f>
        <v>4.3970634918181813E-5</v>
      </c>
    </row>
    <row r="13254" spans="1:4" x14ac:dyDescent="0.2">
      <c r="A13254" s="17">
        <v>3409</v>
      </c>
      <c r="B13254" s="21">
        <v>4.8410902059999999E-5</v>
      </c>
      <c r="C13254" s="22">
        <f>A13254/'Shift Factors and Master Curves'!$B$3</f>
        <v>3409</v>
      </c>
      <c r="D13254" s="21">
        <f>B13254/'Shift Factors and Master Curves'!$C$3</f>
        <v>4.4009910963636358E-5</v>
      </c>
    </row>
    <row r="13255" spans="1:4" x14ac:dyDescent="0.2">
      <c r="A13255" s="17">
        <v>3409</v>
      </c>
      <c r="B13255" s="21">
        <v>4.8358193749999998E-5</v>
      </c>
      <c r="C13255" s="22">
        <f>A13255/'Shift Factors and Master Curves'!$B$3</f>
        <v>3409</v>
      </c>
      <c r="D13255" s="21">
        <f>B13255/'Shift Factors and Master Curves'!$C$3</f>
        <v>4.3961994318181815E-5</v>
      </c>
    </row>
    <row r="13256" spans="1:4" x14ac:dyDescent="0.2">
      <c r="A13256" s="17">
        <v>3410</v>
      </c>
      <c r="B13256" s="21">
        <v>4.8334614999999997E-5</v>
      </c>
      <c r="C13256" s="22">
        <f>A13256/'Shift Factors and Master Curves'!$B$3</f>
        <v>3410</v>
      </c>
      <c r="D13256" s="21">
        <f>B13256/'Shift Factors and Master Curves'!$C$3</f>
        <v>4.3940559090909084E-5</v>
      </c>
    </row>
    <row r="13257" spans="1:4" x14ac:dyDescent="0.2">
      <c r="A13257" s="17">
        <v>3410</v>
      </c>
      <c r="B13257" s="21">
        <v>4.8327537469999997E-5</v>
      </c>
      <c r="C13257" s="22">
        <f>A13257/'Shift Factors and Master Curves'!$B$3</f>
        <v>3410</v>
      </c>
      <c r="D13257" s="21">
        <f>B13257/'Shift Factors and Master Curves'!$C$3</f>
        <v>4.3934124972727265E-5</v>
      </c>
    </row>
    <row r="13258" spans="1:4" x14ac:dyDescent="0.2">
      <c r="A13258" s="17">
        <v>3411</v>
      </c>
      <c r="B13258" s="21">
        <v>4.8281116690000003E-5</v>
      </c>
      <c r="C13258" s="22">
        <f>A13258/'Shift Factors and Master Curves'!$B$3</f>
        <v>3411</v>
      </c>
      <c r="D13258" s="21">
        <f>B13258/'Shift Factors and Master Curves'!$C$3</f>
        <v>4.389192426363636E-5</v>
      </c>
    </row>
    <row r="13259" spans="1:4" x14ac:dyDescent="0.2">
      <c r="A13259" s="17">
        <v>3411</v>
      </c>
      <c r="B13259" s="21">
        <v>4.8275914369999998E-5</v>
      </c>
      <c r="C13259" s="22">
        <f>A13259/'Shift Factors and Master Curves'!$B$3</f>
        <v>3411</v>
      </c>
      <c r="D13259" s="21">
        <f>B13259/'Shift Factors and Master Curves'!$C$3</f>
        <v>4.3887194881818177E-5</v>
      </c>
    </row>
    <row r="13260" spans="1:4" x14ac:dyDescent="0.2">
      <c r="A13260" s="17">
        <v>3412</v>
      </c>
      <c r="B13260" s="21">
        <v>4.8269400970000002E-5</v>
      </c>
      <c r="C13260" s="22">
        <f>A13260/'Shift Factors and Master Curves'!$B$3</f>
        <v>3412</v>
      </c>
      <c r="D13260" s="21">
        <f>B13260/'Shift Factors and Master Curves'!$C$3</f>
        <v>4.3881273609090905E-5</v>
      </c>
    </row>
    <row r="13261" spans="1:4" x14ac:dyDescent="0.2">
      <c r="A13261" s="17">
        <v>3412</v>
      </c>
      <c r="B13261" s="21">
        <v>4.8271775260000001E-5</v>
      </c>
      <c r="C13261" s="22">
        <f>A13261/'Shift Factors and Master Curves'!$B$3</f>
        <v>3412</v>
      </c>
      <c r="D13261" s="21">
        <f>B13261/'Shift Factors and Master Curves'!$C$3</f>
        <v>4.3883432054545454E-5</v>
      </c>
    </row>
    <row r="13262" spans="1:4" x14ac:dyDescent="0.2">
      <c r="A13262" s="17">
        <v>3413</v>
      </c>
      <c r="B13262" s="21">
        <v>4.833110613E-5</v>
      </c>
      <c r="C13262" s="22">
        <f>A13262/'Shift Factors and Master Curves'!$B$3</f>
        <v>3413</v>
      </c>
      <c r="D13262" s="21">
        <f>B13262/'Shift Factors and Master Curves'!$C$3</f>
        <v>4.3937369209090902E-5</v>
      </c>
    </row>
    <row r="13263" spans="1:4" x14ac:dyDescent="0.2">
      <c r="A13263" s="17">
        <v>3414</v>
      </c>
      <c r="B13263" s="21">
        <v>4.8372829609999998E-5</v>
      </c>
      <c r="C13263" s="22">
        <f>A13263/'Shift Factors and Master Curves'!$B$3</f>
        <v>3414</v>
      </c>
      <c r="D13263" s="21">
        <f>B13263/'Shift Factors and Master Curves'!$C$3</f>
        <v>4.3975299645454538E-5</v>
      </c>
    </row>
    <row r="13264" spans="1:4" x14ac:dyDescent="0.2">
      <c r="A13264" s="17">
        <v>3414</v>
      </c>
      <c r="B13264" s="21">
        <v>4.8392719689999998E-5</v>
      </c>
      <c r="C13264" s="22">
        <f>A13264/'Shift Factors and Master Curves'!$B$3</f>
        <v>3414</v>
      </c>
      <c r="D13264" s="21">
        <f>B13264/'Shift Factors and Master Curves'!$C$3</f>
        <v>4.399338153636363E-5</v>
      </c>
    </row>
    <row r="13265" spans="1:4" x14ac:dyDescent="0.2">
      <c r="A13265" s="17">
        <v>3415</v>
      </c>
      <c r="B13265" s="21">
        <v>4.8435188269999999E-5</v>
      </c>
      <c r="C13265" s="22">
        <f>A13265/'Shift Factors and Master Curves'!$B$3</f>
        <v>3415</v>
      </c>
      <c r="D13265" s="21">
        <f>B13265/'Shift Factors and Master Curves'!$C$3</f>
        <v>4.4031989336363632E-5</v>
      </c>
    </row>
    <row r="13266" spans="1:4" x14ac:dyDescent="0.2">
      <c r="A13266" s="17">
        <v>3415</v>
      </c>
      <c r="B13266" s="21">
        <v>4.8372058860000001E-5</v>
      </c>
      <c r="C13266" s="22">
        <f>A13266/'Shift Factors and Master Curves'!$B$3</f>
        <v>3415</v>
      </c>
      <c r="D13266" s="21">
        <f>B13266/'Shift Factors and Master Curves'!$C$3</f>
        <v>4.3974598963636362E-5</v>
      </c>
    </row>
    <row r="13267" spans="1:4" x14ac:dyDescent="0.2">
      <c r="A13267" s="17">
        <v>3416</v>
      </c>
      <c r="B13267" s="21">
        <v>4.8279307509999997E-5</v>
      </c>
      <c r="C13267" s="22">
        <f>A13267/'Shift Factors and Master Curves'!$B$3</f>
        <v>3416</v>
      </c>
      <c r="D13267" s="21">
        <f>B13267/'Shift Factors and Master Curves'!$C$3</f>
        <v>4.3890279554545448E-5</v>
      </c>
    </row>
    <row r="13268" spans="1:4" x14ac:dyDescent="0.2">
      <c r="A13268" s="17">
        <v>3416</v>
      </c>
      <c r="B13268" s="21">
        <v>4.824801292E-5</v>
      </c>
      <c r="C13268" s="22">
        <f>A13268/'Shift Factors and Master Curves'!$B$3</f>
        <v>3416</v>
      </c>
      <c r="D13268" s="21">
        <f>B13268/'Shift Factors and Master Curves'!$C$3</f>
        <v>4.3861829927272724E-5</v>
      </c>
    </row>
    <row r="13269" spans="1:4" x14ac:dyDescent="0.2">
      <c r="A13269" s="17">
        <v>3417</v>
      </c>
      <c r="B13269" s="21">
        <v>4.822033222E-5</v>
      </c>
      <c r="C13269" s="22">
        <f>A13269/'Shift Factors and Master Curves'!$B$3</f>
        <v>3417</v>
      </c>
      <c r="D13269" s="21">
        <f>B13269/'Shift Factors and Master Curves'!$C$3</f>
        <v>4.3836665654545453E-5</v>
      </c>
    </row>
    <row r="13270" spans="1:4" x14ac:dyDescent="0.2">
      <c r="A13270" s="17">
        <v>3417</v>
      </c>
      <c r="B13270" s="21">
        <v>4.8179195599999997E-5</v>
      </c>
      <c r="C13270" s="22">
        <f>A13270/'Shift Factors and Master Curves'!$B$3</f>
        <v>3417</v>
      </c>
      <c r="D13270" s="21">
        <f>B13270/'Shift Factors and Master Curves'!$C$3</f>
        <v>4.3799268727272719E-5</v>
      </c>
    </row>
    <row r="13271" spans="1:4" x14ac:dyDescent="0.2">
      <c r="A13271" s="17">
        <v>3418</v>
      </c>
      <c r="B13271" s="21">
        <v>4.821509684E-5</v>
      </c>
      <c r="C13271" s="22">
        <f>A13271/'Shift Factors and Master Curves'!$B$3</f>
        <v>3418</v>
      </c>
      <c r="D13271" s="21">
        <f>B13271/'Shift Factors and Master Curves'!$C$3</f>
        <v>4.3831906218181816E-5</v>
      </c>
    </row>
    <row r="13272" spans="1:4" x14ac:dyDescent="0.2">
      <c r="A13272" s="17">
        <v>3418</v>
      </c>
      <c r="B13272" s="21">
        <v>4.8285151369999999E-5</v>
      </c>
      <c r="C13272" s="22">
        <f>A13272/'Shift Factors and Master Curves'!$B$3</f>
        <v>3418</v>
      </c>
      <c r="D13272" s="21">
        <f>B13272/'Shift Factors and Master Curves'!$C$3</f>
        <v>4.3895592154545449E-5</v>
      </c>
    </row>
    <row r="13273" spans="1:4" x14ac:dyDescent="0.2">
      <c r="A13273" s="17">
        <v>3419</v>
      </c>
      <c r="B13273" s="21">
        <v>4.8309956739999997E-5</v>
      </c>
      <c r="C13273" s="22">
        <f>A13273/'Shift Factors and Master Curves'!$B$3</f>
        <v>3419</v>
      </c>
      <c r="D13273" s="21">
        <f>B13273/'Shift Factors and Master Curves'!$C$3</f>
        <v>4.3918142490909082E-5</v>
      </c>
    </row>
    <row r="13274" spans="1:4" x14ac:dyDescent="0.2">
      <c r="A13274" s="17">
        <v>3419</v>
      </c>
      <c r="B13274" s="21">
        <v>4.8359262090000001E-5</v>
      </c>
      <c r="C13274" s="22">
        <f>A13274/'Shift Factors and Master Curves'!$B$3</f>
        <v>3419</v>
      </c>
      <c r="D13274" s="21">
        <f>B13274/'Shift Factors and Master Curves'!$C$3</f>
        <v>4.3962965536363634E-5</v>
      </c>
    </row>
    <row r="13275" spans="1:4" x14ac:dyDescent="0.2">
      <c r="A13275" s="17">
        <v>3420</v>
      </c>
      <c r="B13275" s="21">
        <v>4.83947594E-5</v>
      </c>
      <c r="C13275" s="22">
        <f>A13275/'Shift Factors and Master Curves'!$B$3</f>
        <v>3420</v>
      </c>
      <c r="D13275" s="21">
        <f>B13275/'Shift Factors and Master Curves'!$C$3</f>
        <v>4.3995235818181817E-5</v>
      </c>
    </row>
    <row r="13276" spans="1:4" x14ac:dyDescent="0.2">
      <c r="A13276" s="17">
        <v>3420</v>
      </c>
      <c r="B13276" s="21">
        <v>4.8441620890000003E-5</v>
      </c>
      <c r="C13276" s="22">
        <f>A13276/'Shift Factors and Master Curves'!$B$3</f>
        <v>3420</v>
      </c>
      <c r="D13276" s="21">
        <f>B13276/'Shift Factors and Master Curves'!$C$3</f>
        <v>4.4037837172727272E-5</v>
      </c>
    </row>
    <row r="13277" spans="1:4" x14ac:dyDescent="0.2">
      <c r="A13277" s="17">
        <v>3421</v>
      </c>
      <c r="B13277" s="21">
        <v>4.8434683899999997E-5</v>
      </c>
      <c r="C13277" s="22">
        <f>A13277/'Shift Factors and Master Curves'!$B$3</f>
        <v>3421</v>
      </c>
      <c r="D13277" s="21">
        <f>B13277/'Shift Factors and Master Curves'!$C$3</f>
        <v>4.4031530818181815E-5</v>
      </c>
    </row>
    <row r="13278" spans="1:4" x14ac:dyDescent="0.2">
      <c r="A13278" s="17">
        <v>3421</v>
      </c>
      <c r="B13278" s="21">
        <v>4.8485565200000003E-5</v>
      </c>
      <c r="C13278" s="22">
        <f>A13278/'Shift Factors and Master Curves'!$B$3</f>
        <v>3421</v>
      </c>
      <c r="D13278" s="21">
        <f>B13278/'Shift Factors and Master Curves'!$C$3</f>
        <v>4.4077786545454546E-5</v>
      </c>
    </row>
    <row r="13279" spans="1:4" x14ac:dyDescent="0.2">
      <c r="A13279" s="17">
        <v>3422</v>
      </c>
      <c r="B13279" s="21">
        <v>4.8487533080000002E-5</v>
      </c>
      <c r="C13279" s="22">
        <f>A13279/'Shift Factors and Master Curves'!$B$3</f>
        <v>3422</v>
      </c>
      <c r="D13279" s="21">
        <f>B13279/'Shift Factors and Master Curves'!$C$3</f>
        <v>4.4079575527272726E-5</v>
      </c>
    </row>
    <row r="13280" spans="1:4" x14ac:dyDescent="0.2">
      <c r="A13280" s="17">
        <v>3423</v>
      </c>
      <c r="B13280" s="21">
        <v>4.8458314829999997E-5</v>
      </c>
      <c r="C13280" s="22">
        <f>A13280/'Shift Factors and Master Curves'!$B$3</f>
        <v>3423</v>
      </c>
      <c r="D13280" s="21">
        <f>B13280/'Shift Factors and Master Curves'!$C$3</f>
        <v>4.4053013481818174E-5</v>
      </c>
    </row>
    <row r="13281" spans="1:4" x14ac:dyDescent="0.2">
      <c r="A13281" s="17">
        <v>3423</v>
      </c>
      <c r="B13281" s="21">
        <v>4.8440041029999999E-5</v>
      </c>
      <c r="C13281" s="22">
        <f>A13281/'Shift Factors and Master Curves'!$B$3</f>
        <v>3423</v>
      </c>
      <c r="D13281" s="21">
        <f>B13281/'Shift Factors and Master Curves'!$C$3</f>
        <v>4.4036400936363635E-5</v>
      </c>
    </row>
    <row r="13282" spans="1:4" x14ac:dyDescent="0.2">
      <c r="A13282" s="17">
        <v>3424</v>
      </c>
      <c r="B13282" s="21">
        <v>4.8412516090000003E-5</v>
      </c>
      <c r="C13282" s="22">
        <f>A13282/'Shift Factors and Master Curves'!$B$3</f>
        <v>3424</v>
      </c>
      <c r="D13282" s="21">
        <f>B13282/'Shift Factors and Master Curves'!$C$3</f>
        <v>4.4011378263636365E-5</v>
      </c>
    </row>
    <row r="13283" spans="1:4" x14ac:dyDescent="0.2">
      <c r="A13283" s="17">
        <v>3424</v>
      </c>
      <c r="B13283" s="21">
        <v>4.8342323290000001E-5</v>
      </c>
      <c r="C13283" s="22">
        <f>A13283/'Shift Factors and Master Curves'!$B$3</f>
        <v>3424</v>
      </c>
      <c r="D13283" s="21">
        <f>B13283/'Shift Factors and Master Curves'!$C$3</f>
        <v>4.3947566627272722E-5</v>
      </c>
    </row>
    <row r="13284" spans="1:4" x14ac:dyDescent="0.2">
      <c r="A13284" s="17">
        <v>3425</v>
      </c>
      <c r="B13284" s="21">
        <v>4.8337703790000001E-5</v>
      </c>
      <c r="C13284" s="22">
        <f>A13284/'Shift Factors and Master Curves'!$B$3</f>
        <v>3425</v>
      </c>
      <c r="D13284" s="21">
        <f>B13284/'Shift Factors and Master Curves'!$C$3</f>
        <v>4.3943367081818178E-5</v>
      </c>
    </row>
    <row r="13285" spans="1:4" x14ac:dyDescent="0.2">
      <c r="A13285" s="17">
        <v>3425</v>
      </c>
      <c r="B13285" s="21">
        <v>4.8326474870000003E-5</v>
      </c>
      <c r="C13285" s="22">
        <f>A13285/'Shift Factors and Master Curves'!$B$3</f>
        <v>3425</v>
      </c>
      <c r="D13285" s="21">
        <f>B13285/'Shift Factors and Master Curves'!$C$3</f>
        <v>4.393315897272727E-5</v>
      </c>
    </row>
    <row r="13286" spans="1:4" x14ac:dyDescent="0.2">
      <c r="A13286" s="17">
        <v>3426</v>
      </c>
      <c r="B13286" s="21">
        <v>4.831455638E-5</v>
      </c>
      <c r="C13286" s="22">
        <f>A13286/'Shift Factors and Master Curves'!$B$3</f>
        <v>3426</v>
      </c>
      <c r="D13286" s="21">
        <f>B13286/'Shift Factors and Master Curves'!$C$3</f>
        <v>4.3922323981818177E-5</v>
      </c>
    </row>
    <row r="13287" spans="1:4" x14ac:dyDescent="0.2">
      <c r="A13287" s="17">
        <v>3426</v>
      </c>
      <c r="B13287" s="21">
        <v>4.830938158E-5</v>
      </c>
      <c r="C13287" s="22">
        <f>A13287/'Shift Factors and Master Curves'!$B$3</f>
        <v>3426</v>
      </c>
      <c r="D13287" s="21">
        <f>B13287/'Shift Factors and Master Curves'!$C$3</f>
        <v>4.3917619618181816E-5</v>
      </c>
    </row>
    <row r="13288" spans="1:4" x14ac:dyDescent="0.2">
      <c r="A13288" s="17">
        <v>3427</v>
      </c>
      <c r="B13288" s="21">
        <v>4.82687132E-5</v>
      </c>
      <c r="C13288" s="22">
        <f>A13288/'Shift Factors and Master Curves'!$B$3</f>
        <v>3427</v>
      </c>
      <c r="D13288" s="21">
        <f>B13288/'Shift Factors and Master Curves'!$C$3</f>
        <v>4.388064836363636E-5</v>
      </c>
    </row>
    <row r="13289" spans="1:4" x14ac:dyDescent="0.2">
      <c r="A13289" s="17">
        <v>3427</v>
      </c>
      <c r="B13289" s="21">
        <v>4.8292003669999998E-5</v>
      </c>
      <c r="C13289" s="22">
        <f>A13289/'Shift Factors and Master Curves'!$B$3</f>
        <v>3427</v>
      </c>
      <c r="D13289" s="21">
        <f>B13289/'Shift Factors and Master Curves'!$C$3</f>
        <v>4.3901821518181815E-5</v>
      </c>
    </row>
    <row r="13290" spans="1:4" x14ac:dyDescent="0.2">
      <c r="A13290" s="17">
        <v>3428</v>
      </c>
      <c r="B13290" s="21">
        <v>4.8295378719999999E-5</v>
      </c>
      <c r="C13290" s="22">
        <f>A13290/'Shift Factors and Master Curves'!$B$3</f>
        <v>3428</v>
      </c>
      <c r="D13290" s="21">
        <f>B13290/'Shift Factors and Master Curves'!$C$3</f>
        <v>4.3904889745454544E-5</v>
      </c>
    </row>
    <row r="13291" spans="1:4" x14ac:dyDescent="0.2">
      <c r="A13291" s="17">
        <v>3428</v>
      </c>
      <c r="B13291" s="21">
        <v>4.8255783229999999E-5</v>
      </c>
      <c r="C13291" s="22">
        <f>A13291/'Shift Factors and Master Curves'!$B$3</f>
        <v>3428</v>
      </c>
      <c r="D13291" s="21">
        <f>B13291/'Shift Factors and Master Curves'!$C$3</f>
        <v>4.3868893845454542E-5</v>
      </c>
    </row>
    <row r="13292" spans="1:4" x14ac:dyDescent="0.2">
      <c r="A13292" s="17">
        <v>3429</v>
      </c>
      <c r="B13292" s="21">
        <v>4.8293472940000002E-5</v>
      </c>
      <c r="C13292" s="22">
        <f>A13292/'Shift Factors and Master Curves'!$B$3</f>
        <v>3429</v>
      </c>
      <c r="D13292" s="21">
        <f>B13292/'Shift Factors and Master Curves'!$C$3</f>
        <v>4.3903157218181815E-5</v>
      </c>
    </row>
    <row r="13293" spans="1:4" x14ac:dyDescent="0.2">
      <c r="A13293" s="17">
        <v>3429</v>
      </c>
      <c r="B13293" s="21">
        <v>4.8259052259999998E-5</v>
      </c>
      <c r="C13293" s="22">
        <f>A13293/'Shift Factors and Master Curves'!$B$3</f>
        <v>3429</v>
      </c>
      <c r="D13293" s="21">
        <f>B13293/'Shift Factors and Master Curves'!$C$3</f>
        <v>4.3871865690909088E-5</v>
      </c>
    </row>
    <row r="13294" spans="1:4" x14ac:dyDescent="0.2">
      <c r="A13294" s="17">
        <v>3430</v>
      </c>
      <c r="B13294" s="21">
        <v>4.8278093530000003E-5</v>
      </c>
      <c r="C13294" s="22">
        <f>A13294/'Shift Factors and Master Curves'!$B$3</f>
        <v>3430</v>
      </c>
      <c r="D13294" s="21">
        <f>B13294/'Shift Factors and Master Curves'!$C$3</f>
        <v>4.3889175936363635E-5</v>
      </c>
    </row>
    <row r="13295" spans="1:4" x14ac:dyDescent="0.2">
      <c r="A13295" s="17">
        <v>3431</v>
      </c>
      <c r="B13295" s="21">
        <v>4.8359086940000001E-5</v>
      </c>
      <c r="C13295" s="22">
        <f>A13295/'Shift Factors and Master Curves'!$B$3</f>
        <v>3431</v>
      </c>
      <c r="D13295" s="21">
        <f>B13295/'Shift Factors and Master Curves'!$C$3</f>
        <v>4.396280630909091E-5</v>
      </c>
    </row>
    <row r="13296" spans="1:4" x14ac:dyDescent="0.2">
      <c r="A13296" s="17">
        <v>3431</v>
      </c>
      <c r="B13296" s="21">
        <v>4.8339271300000002E-5</v>
      </c>
      <c r="C13296" s="22">
        <f>A13296/'Shift Factors and Master Curves'!$B$3</f>
        <v>3431</v>
      </c>
      <c r="D13296" s="21">
        <f>B13296/'Shift Factors and Master Curves'!$C$3</f>
        <v>4.394479209090909E-5</v>
      </c>
    </row>
    <row r="13297" spans="1:4" x14ac:dyDescent="0.2">
      <c r="A13297" s="17">
        <v>3432</v>
      </c>
      <c r="B13297" s="21">
        <v>4.8493188059999998E-5</v>
      </c>
      <c r="C13297" s="22">
        <f>A13297/'Shift Factors and Master Curves'!$B$3</f>
        <v>3432</v>
      </c>
      <c r="D13297" s="21">
        <f>B13297/'Shift Factors and Master Curves'!$C$3</f>
        <v>4.4084716418181811E-5</v>
      </c>
    </row>
    <row r="13298" spans="1:4" x14ac:dyDescent="0.2">
      <c r="A13298" s="17">
        <v>3432</v>
      </c>
      <c r="B13298" s="21">
        <v>4.8553504070000002E-5</v>
      </c>
      <c r="C13298" s="22">
        <f>A13298/'Shift Factors and Master Curves'!$B$3</f>
        <v>3432</v>
      </c>
      <c r="D13298" s="21">
        <f>B13298/'Shift Factors and Master Curves'!$C$3</f>
        <v>4.4139549154545451E-5</v>
      </c>
    </row>
    <row r="13299" spans="1:4" x14ac:dyDescent="0.2">
      <c r="A13299" s="17">
        <v>3433</v>
      </c>
      <c r="B13299" s="21">
        <v>4.8485707769999998E-5</v>
      </c>
      <c r="C13299" s="22">
        <f>A13299/'Shift Factors and Master Curves'!$B$3</f>
        <v>3433</v>
      </c>
      <c r="D13299" s="21">
        <f>B13299/'Shift Factors and Master Curves'!$C$3</f>
        <v>4.4077916154545448E-5</v>
      </c>
    </row>
    <row r="13300" spans="1:4" x14ac:dyDescent="0.2">
      <c r="A13300" s="17">
        <v>3433</v>
      </c>
      <c r="B13300" s="21">
        <v>4.8489376719999999E-5</v>
      </c>
      <c r="C13300" s="22">
        <f>A13300/'Shift Factors and Master Curves'!$B$3</f>
        <v>3433</v>
      </c>
      <c r="D13300" s="21">
        <f>B13300/'Shift Factors and Master Curves'!$C$3</f>
        <v>4.4081251563636357E-5</v>
      </c>
    </row>
    <row r="13301" spans="1:4" x14ac:dyDescent="0.2">
      <c r="A13301" s="17">
        <v>3434</v>
      </c>
      <c r="B13301" s="21">
        <v>4.83992461E-5</v>
      </c>
      <c r="C13301" s="22">
        <f>A13301/'Shift Factors and Master Curves'!$B$3</f>
        <v>3434</v>
      </c>
      <c r="D13301" s="21">
        <f>B13301/'Shift Factors and Master Curves'!$C$3</f>
        <v>4.3999314636363631E-5</v>
      </c>
    </row>
    <row r="13302" spans="1:4" x14ac:dyDescent="0.2">
      <c r="A13302" s="17">
        <v>3434</v>
      </c>
      <c r="B13302" s="21">
        <v>4.8457619490000002E-5</v>
      </c>
      <c r="C13302" s="22">
        <f>A13302/'Shift Factors and Master Curves'!$B$3</f>
        <v>3434</v>
      </c>
      <c r="D13302" s="21">
        <f>B13302/'Shift Factors and Master Curves'!$C$3</f>
        <v>4.4052381354545454E-5</v>
      </c>
    </row>
    <row r="13303" spans="1:4" x14ac:dyDescent="0.2">
      <c r="A13303" s="17">
        <v>3435</v>
      </c>
      <c r="B13303" s="21">
        <v>4.8425257329999999E-5</v>
      </c>
      <c r="C13303" s="22">
        <f>A13303/'Shift Factors and Master Curves'!$B$3</f>
        <v>3435</v>
      </c>
      <c r="D13303" s="21">
        <f>B13303/'Shift Factors and Master Curves'!$C$3</f>
        <v>4.4022961209090905E-5</v>
      </c>
    </row>
    <row r="13304" spans="1:4" x14ac:dyDescent="0.2">
      <c r="A13304" s="17">
        <v>3435</v>
      </c>
      <c r="B13304" s="21">
        <v>4.8426461190000001E-5</v>
      </c>
      <c r="C13304" s="22">
        <f>A13304/'Shift Factors and Master Curves'!$B$3</f>
        <v>3435</v>
      </c>
      <c r="D13304" s="21">
        <f>B13304/'Shift Factors and Master Curves'!$C$3</f>
        <v>4.4024055627272724E-5</v>
      </c>
    </row>
    <row r="13305" spans="1:4" x14ac:dyDescent="0.2">
      <c r="A13305" s="17">
        <v>3436</v>
      </c>
      <c r="B13305" s="21">
        <v>4.8425737999999997E-5</v>
      </c>
      <c r="C13305" s="22">
        <f>A13305/'Shift Factors and Master Curves'!$B$3</f>
        <v>3436</v>
      </c>
      <c r="D13305" s="21">
        <f>B13305/'Shift Factors and Master Curves'!$C$3</f>
        <v>4.4023398181818174E-5</v>
      </c>
    </row>
    <row r="13306" spans="1:4" x14ac:dyDescent="0.2">
      <c r="A13306" s="17">
        <v>3436</v>
      </c>
      <c r="B13306" s="21">
        <v>4.8426380899999997E-5</v>
      </c>
      <c r="C13306" s="22">
        <f>A13306/'Shift Factors and Master Curves'!$B$3</f>
        <v>3436</v>
      </c>
      <c r="D13306" s="21">
        <f>B13306/'Shift Factors and Master Curves'!$C$3</f>
        <v>4.402398263636363E-5</v>
      </c>
    </row>
    <row r="13307" spans="1:4" x14ac:dyDescent="0.2">
      <c r="A13307" s="17">
        <v>3437</v>
      </c>
      <c r="B13307" s="21">
        <v>4.8485210760000002E-5</v>
      </c>
      <c r="C13307" s="22">
        <f>A13307/'Shift Factors and Master Curves'!$B$3</f>
        <v>3437</v>
      </c>
      <c r="D13307" s="21">
        <f>B13307/'Shift Factors and Master Curves'!$C$3</f>
        <v>4.4077464327272729E-5</v>
      </c>
    </row>
    <row r="13308" spans="1:4" x14ac:dyDescent="0.2">
      <c r="A13308" s="17">
        <v>3437</v>
      </c>
      <c r="B13308" s="21">
        <v>4.8517834960000001E-5</v>
      </c>
      <c r="C13308" s="22">
        <f>A13308/'Shift Factors and Master Curves'!$B$3</f>
        <v>3437</v>
      </c>
      <c r="D13308" s="21">
        <f>B13308/'Shift Factors and Master Curves'!$C$3</f>
        <v>4.4107122690909092E-5</v>
      </c>
    </row>
    <row r="13309" spans="1:4" x14ac:dyDescent="0.2">
      <c r="A13309" s="17">
        <v>3438</v>
      </c>
      <c r="B13309" s="21">
        <v>4.8499807799999998E-5</v>
      </c>
      <c r="C13309" s="22">
        <f>A13309/'Shift Factors and Master Curves'!$B$3</f>
        <v>3438</v>
      </c>
      <c r="D13309" s="21">
        <f>B13309/'Shift Factors and Master Curves'!$C$3</f>
        <v>4.4090734363636361E-5</v>
      </c>
    </row>
    <row r="13310" spans="1:4" x14ac:dyDescent="0.2">
      <c r="A13310" s="17">
        <v>3438</v>
      </c>
      <c r="B13310" s="21">
        <v>4.8419646309999997E-5</v>
      </c>
      <c r="C13310" s="22">
        <f>A13310/'Shift Factors and Master Curves'!$B$3</f>
        <v>3438</v>
      </c>
      <c r="D13310" s="21">
        <f>B13310/'Shift Factors and Master Curves'!$C$3</f>
        <v>4.4017860281818176E-5</v>
      </c>
    </row>
    <row r="13311" spans="1:4" x14ac:dyDescent="0.2">
      <c r="A13311" s="17">
        <v>3439</v>
      </c>
      <c r="B13311" s="21">
        <v>4.844340142E-5</v>
      </c>
      <c r="C13311" s="22">
        <f>A13311/'Shift Factors and Master Curves'!$B$3</f>
        <v>3439</v>
      </c>
      <c r="D13311" s="21">
        <f>B13311/'Shift Factors and Master Curves'!$C$3</f>
        <v>4.4039455836363633E-5</v>
      </c>
    </row>
    <row r="13312" spans="1:4" x14ac:dyDescent="0.2">
      <c r="A13312" s="17">
        <v>3440</v>
      </c>
      <c r="B13312" s="21">
        <v>4.8440738570000003E-5</v>
      </c>
      <c r="C13312" s="22">
        <f>A13312/'Shift Factors and Master Curves'!$B$3</f>
        <v>3440</v>
      </c>
      <c r="D13312" s="21">
        <f>B13312/'Shift Factors and Master Curves'!$C$3</f>
        <v>4.403703506363636E-5</v>
      </c>
    </row>
    <row r="13313" spans="1:4" x14ac:dyDescent="0.2">
      <c r="A13313" s="17">
        <v>3440</v>
      </c>
      <c r="B13313" s="21">
        <v>4.8402016260000001E-5</v>
      </c>
      <c r="C13313" s="22">
        <f>A13313/'Shift Factors and Master Curves'!$B$3</f>
        <v>3440</v>
      </c>
      <c r="D13313" s="21">
        <f>B13313/'Shift Factors and Master Curves'!$C$3</f>
        <v>4.400183296363636E-5</v>
      </c>
    </row>
    <row r="13314" spans="1:4" x14ac:dyDescent="0.2">
      <c r="A13314" s="17">
        <v>3441</v>
      </c>
      <c r="B13314" s="21">
        <v>4.8355083490000002E-5</v>
      </c>
      <c r="C13314" s="22">
        <f>A13314/'Shift Factors and Master Curves'!$B$3</f>
        <v>3441</v>
      </c>
      <c r="D13314" s="21">
        <f>B13314/'Shift Factors and Master Curves'!$C$3</f>
        <v>4.3959166809090911E-5</v>
      </c>
    </row>
    <row r="13315" spans="1:4" x14ac:dyDescent="0.2">
      <c r="A13315" s="17">
        <v>3441</v>
      </c>
      <c r="B13315" s="21">
        <v>4.8351682189999997E-5</v>
      </c>
      <c r="C13315" s="22">
        <f>A13315/'Shift Factors and Master Curves'!$B$3</f>
        <v>3441</v>
      </c>
      <c r="D13315" s="21">
        <f>B13315/'Shift Factors and Master Curves'!$C$3</f>
        <v>4.3956074718181814E-5</v>
      </c>
    </row>
    <row r="13316" spans="1:4" x14ac:dyDescent="0.2">
      <c r="A13316" s="17">
        <v>3442</v>
      </c>
      <c r="B13316" s="21">
        <v>4.8362475979999998E-5</v>
      </c>
      <c r="C13316" s="22">
        <f>A13316/'Shift Factors and Master Curves'!$B$3</f>
        <v>3442</v>
      </c>
      <c r="D13316" s="21">
        <f>B13316/'Shift Factors and Master Curves'!$C$3</f>
        <v>4.3965887254545452E-5</v>
      </c>
    </row>
    <row r="13317" spans="1:4" x14ac:dyDescent="0.2">
      <c r="A13317" s="17">
        <v>3442</v>
      </c>
      <c r="B13317" s="21">
        <v>4.8360472290000001E-5</v>
      </c>
      <c r="C13317" s="22">
        <f>A13317/'Shift Factors and Master Curves'!$B$3</f>
        <v>3442</v>
      </c>
      <c r="D13317" s="21">
        <f>B13317/'Shift Factors and Master Curves'!$C$3</f>
        <v>4.3964065718181813E-5</v>
      </c>
    </row>
    <row r="13318" spans="1:4" x14ac:dyDescent="0.2">
      <c r="A13318" s="17">
        <v>3443</v>
      </c>
      <c r="B13318" s="21">
        <v>4.8316635680000002E-5</v>
      </c>
      <c r="C13318" s="22">
        <f>A13318/'Shift Factors and Master Curves'!$B$3</f>
        <v>3443</v>
      </c>
      <c r="D13318" s="21">
        <f>B13318/'Shift Factors and Master Curves'!$C$3</f>
        <v>4.3924214254545449E-5</v>
      </c>
    </row>
    <row r="13319" spans="1:4" x14ac:dyDescent="0.2">
      <c r="A13319" s="17">
        <v>3443</v>
      </c>
      <c r="B13319" s="21">
        <v>4.827195545E-5</v>
      </c>
      <c r="C13319" s="22">
        <f>A13319/'Shift Factors and Master Curves'!$B$3</f>
        <v>3443</v>
      </c>
      <c r="D13319" s="21">
        <f>B13319/'Shift Factors and Master Curves'!$C$3</f>
        <v>4.3883595863636359E-5</v>
      </c>
    </row>
    <row r="13320" spans="1:4" x14ac:dyDescent="0.2">
      <c r="A13320" s="17">
        <v>3444</v>
      </c>
      <c r="B13320" s="21">
        <v>4.8252482109999998E-5</v>
      </c>
      <c r="C13320" s="22">
        <f>A13320/'Shift Factors and Master Curves'!$B$3</f>
        <v>3444</v>
      </c>
      <c r="D13320" s="21">
        <f>B13320/'Shift Factors and Master Curves'!$C$3</f>
        <v>4.386589282727272E-5</v>
      </c>
    </row>
    <row r="13321" spans="1:4" x14ac:dyDescent="0.2">
      <c r="A13321" s="17">
        <v>3444</v>
      </c>
      <c r="B13321" s="21">
        <v>4.8245569980000003E-5</v>
      </c>
      <c r="C13321" s="22">
        <f>A13321/'Shift Factors and Master Curves'!$B$3</f>
        <v>3444</v>
      </c>
      <c r="D13321" s="21">
        <f>B13321/'Shift Factors and Master Curves'!$C$3</f>
        <v>4.3859609072727273E-5</v>
      </c>
    </row>
    <row r="13322" spans="1:4" x14ac:dyDescent="0.2">
      <c r="A13322" s="17">
        <v>3445</v>
      </c>
      <c r="B13322" s="21">
        <v>4.8259897689999998E-5</v>
      </c>
      <c r="C13322" s="22">
        <f>A13322/'Shift Factors and Master Curves'!$B$3</f>
        <v>3445</v>
      </c>
      <c r="D13322" s="21">
        <f>B13322/'Shift Factors and Master Curves'!$C$3</f>
        <v>4.3872634263636359E-5</v>
      </c>
    </row>
    <row r="13323" spans="1:4" x14ac:dyDescent="0.2">
      <c r="A13323" s="17">
        <v>3445</v>
      </c>
      <c r="B13323" s="21">
        <v>4.8300014689999998E-5</v>
      </c>
      <c r="C13323" s="22">
        <f>A13323/'Shift Factors and Master Curves'!$B$3</f>
        <v>3445</v>
      </c>
      <c r="D13323" s="21">
        <f>B13323/'Shift Factors and Master Curves'!$C$3</f>
        <v>4.3909104263636356E-5</v>
      </c>
    </row>
    <row r="13324" spans="1:4" x14ac:dyDescent="0.2">
      <c r="A13324" s="17">
        <v>3446</v>
      </c>
      <c r="B13324" s="21">
        <v>4.833772587E-5</v>
      </c>
      <c r="C13324" s="22">
        <f>A13324/'Shift Factors and Master Curves'!$B$3</f>
        <v>3446</v>
      </c>
      <c r="D13324" s="21">
        <f>B13324/'Shift Factors and Master Curves'!$C$3</f>
        <v>4.3943387154545452E-5</v>
      </c>
    </row>
    <row r="13325" spans="1:4" x14ac:dyDescent="0.2">
      <c r="A13325" s="17">
        <v>3446</v>
      </c>
      <c r="B13325" s="21">
        <v>4.8347114279999997E-5</v>
      </c>
      <c r="C13325" s="22">
        <f>A13325/'Shift Factors and Master Curves'!$B$3</f>
        <v>3446</v>
      </c>
      <c r="D13325" s="21">
        <f>B13325/'Shift Factors and Master Curves'!$C$3</f>
        <v>4.3951922072727267E-5</v>
      </c>
    </row>
    <row r="13326" spans="1:4" x14ac:dyDescent="0.2">
      <c r="A13326" s="17">
        <v>3447</v>
      </c>
      <c r="B13326" s="21">
        <v>4.8291846610000003E-5</v>
      </c>
      <c r="C13326" s="22">
        <f>A13326/'Shift Factors and Master Curves'!$B$3</f>
        <v>3447</v>
      </c>
      <c r="D13326" s="21">
        <f>B13326/'Shift Factors and Master Curves'!$C$3</f>
        <v>4.3901678736363634E-5</v>
      </c>
    </row>
    <row r="13327" spans="1:4" x14ac:dyDescent="0.2">
      <c r="A13327" s="17">
        <v>3448</v>
      </c>
      <c r="B13327" s="21">
        <v>4.8257533839999999E-5</v>
      </c>
      <c r="C13327" s="22">
        <f>A13327/'Shift Factors and Master Curves'!$B$3</f>
        <v>3448</v>
      </c>
      <c r="D13327" s="21">
        <f>B13327/'Shift Factors and Master Curves'!$C$3</f>
        <v>4.3870485309090906E-5</v>
      </c>
    </row>
    <row r="13328" spans="1:4" x14ac:dyDescent="0.2">
      <c r="A13328" s="17">
        <v>3448</v>
      </c>
      <c r="B13328" s="21">
        <v>4.8205369439999999E-5</v>
      </c>
      <c r="C13328" s="22">
        <f>A13328/'Shift Factors and Master Curves'!$B$3</f>
        <v>3448</v>
      </c>
      <c r="D13328" s="21">
        <f>B13328/'Shift Factors and Master Curves'!$C$3</f>
        <v>4.382306312727272E-5</v>
      </c>
    </row>
    <row r="13329" spans="1:4" x14ac:dyDescent="0.2">
      <c r="A13329" s="17">
        <v>3449</v>
      </c>
      <c r="B13329" s="21">
        <v>4.8158734990000003E-5</v>
      </c>
      <c r="C13329" s="22">
        <f>A13329/'Shift Factors and Master Curves'!$B$3</f>
        <v>3449</v>
      </c>
      <c r="D13329" s="21">
        <f>B13329/'Shift Factors and Master Curves'!$C$3</f>
        <v>4.3780668172727269E-5</v>
      </c>
    </row>
    <row r="13330" spans="1:4" x14ac:dyDescent="0.2">
      <c r="A13330" s="17">
        <v>3449</v>
      </c>
      <c r="B13330" s="21">
        <v>4.823162748E-5</v>
      </c>
      <c r="C13330" s="22">
        <f>A13330/'Shift Factors and Master Curves'!$B$3</f>
        <v>3449</v>
      </c>
      <c r="D13330" s="21">
        <f>B13330/'Shift Factors and Master Curves'!$C$3</f>
        <v>4.3846934072727267E-5</v>
      </c>
    </row>
    <row r="13331" spans="1:4" x14ac:dyDescent="0.2">
      <c r="A13331" s="17">
        <v>3450</v>
      </c>
      <c r="B13331" s="21">
        <v>4.8184065389999999E-5</v>
      </c>
      <c r="C13331" s="22">
        <f>A13331/'Shift Factors and Master Curves'!$B$3</f>
        <v>3450</v>
      </c>
      <c r="D13331" s="21">
        <f>B13331/'Shift Factors and Master Curves'!$C$3</f>
        <v>4.3803695809090908E-5</v>
      </c>
    </row>
    <row r="13332" spans="1:4" x14ac:dyDescent="0.2">
      <c r="A13332" s="17">
        <v>3450</v>
      </c>
      <c r="B13332" s="21">
        <v>4.8261912920000003E-5</v>
      </c>
      <c r="C13332" s="22">
        <f>A13332/'Shift Factors and Master Curves'!$B$3</f>
        <v>3450</v>
      </c>
      <c r="D13332" s="21">
        <f>B13332/'Shift Factors and Master Curves'!$C$3</f>
        <v>4.387446629090909E-5</v>
      </c>
    </row>
    <row r="13333" spans="1:4" x14ac:dyDescent="0.2">
      <c r="A13333" s="17">
        <v>3451</v>
      </c>
      <c r="B13333" s="21">
        <v>4.8298439310000003E-5</v>
      </c>
      <c r="C13333" s="22">
        <f>A13333/'Shift Factors and Master Curves'!$B$3</f>
        <v>3451</v>
      </c>
      <c r="D13333" s="21">
        <f>B13333/'Shift Factors and Master Curves'!$C$3</f>
        <v>4.3907672100000001E-5</v>
      </c>
    </row>
    <row r="13334" spans="1:4" x14ac:dyDescent="0.2">
      <c r="A13334" s="17">
        <v>3451</v>
      </c>
      <c r="B13334" s="21">
        <v>4.8287653119999998E-5</v>
      </c>
      <c r="C13334" s="22">
        <f>A13334/'Shift Factors and Master Curves'!$B$3</f>
        <v>3451</v>
      </c>
      <c r="D13334" s="21">
        <f>B13334/'Shift Factors and Master Curves'!$C$3</f>
        <v>4.3897866472727264E-5</v>
      </c>
    </row>
    <row r="13335" spans="1:4" x14ac:dyDescent="0.2">
      <c r="A13335" s="17">
        <v>3452</v>
      </c>
      <c r="B13335" s="21">
        <v>4.8368395440000001E-5</v>
      </c>
      <c r="C13335" s="22">
        <f>A13335/'Shift Factors and Master Curves'!$B$3</f>
        <v>3452</v>
      </c>
      <c r="D13335" s="21">
        <f>B13335/'Shift Factors and Master Curves'!$C$3</f>
        <v>4.3971268581818179E-5</v>
      </c>
    </row>
    <row r="13336" spans="1:4" x14ac:dyDescent="0.2">
      <c r="A13336" s="17">
        <v>3452</v>
      </c>
      <c r="B13336" s="21">
        <v>4.8371491379999998E-5</v>
      </c>
      <c r="C13336" s="22">
        <f>A13336/'Shift Factors and Master Curves'!$B$3</f>
        <v>3452</v>
      </c>
      <c r="D13336" s="21">
        <f>B13336/'Shift Factors and Master Curves'!$C$3</f>
        <v>4.3974083072727269E-5</v>
      </c>
    </row>
    <row r="13337" spans="1:4" x14ac:dyDescent="0.2">
      <c r="A13337" s="17">
        <v>3453</v>
      </c>
      <c r="B13337" s="21">
        <v>4.8414440160000002E-5</v>
      </c>
      <c r="C13337" s="22">
        <f>A13337/'Shift Factors and Master Curves'!$B$3</f>
        <v>3453</v>
      </c>
      <c r="D13337" s="21">
        <f>B13337/'Shift Factors and Master Curves'!$C$3</f>
        <v>4.4013127418181814E-5</v>
      </c>
    </row>
    <row r="13338" spans="1:4" x14ac:dyDescent="0.2">
      <c r="A13338" s="17">
        <v>3453</v>
      </c>
      <c r="B13338" s="21">
        <v>4.84431172E-5</v>
      </c>
      <c r="C13338" s="22">
        <f>A13338/'Shift Factors and Master Curves'!$B$3</f>
        <v>3453</v>
      </c>
      <c r="D13338" s="21">
        <f>B13338/'Shift Factors and Master Curves'!$C$3</f>
        <v>4.4039197454545454E-5</v>
      </c>
    </row>
    <row r="13339" spans="1:4" x14ac:dyDescent="0.2">
      <c r="A13339" s="17">
        <v>3454</v>
      </c>
      <c r="B13339" s="21">
        <v>4.8496514710000002E-5</v>
      </c>
      <c r="C13339" s="22">
        <f>A13339/'Shift Factors and Master Curves'!$B$3</f>
        <v>3454</v>
      </c>
      <c r="D13339" s="21">
        <f>B13339/'Shift Factors and Master Curves'!$C$3</f>
        <v>4.4087740645454546E-5</v>
      </c>
    </row>
    <row r="13340" spans="1:4" x14ac:dyDescent="0.2">
      <c r="A13340" s="17">
        <v>3454</v>
      </c>
      <c r="B13340" s="21">
        <v>4.8478218530000003E-5</v>
      </c>
      <c r="C13340" s="22">
        <f>A13340/'Shift Factors and Master Curves'!$B$3</f>
        <v>3454</v>
      </c>
      <c r="D13340" s="21">
        <f>B13340/'Shift Factors and Master Curves'!$C$3</f>
        <v>4.4071107754545452E-5</v>
      </c>
    </row>
    <row r="13341" spans="1:4" x14ac:dyDescent="0.2">
      <c r="A13341" s="17">
        <v>3455</v>
      </c>
      <c r="B13341" s="21">
        <v>4.8512396630000001E-5</v>
      </c>
      <c r="C13341" s="22">
        <f>A13341/'Shift Factors and Master Curves'!$B$3</f>
        <v>3455</v>
      </c>
      <c r="D13341" s="21">
        <f>B13341/'Shift Factors and Master Curves'!$C$3</f>
        <v>4.4102178754545453E-5</v>
      </c>
    </row>
    <row r="13342" spans="1:4" x14ac:dyDescent="0.2">
      <c r="A13342" s="17">
        <v>3456</v>
      </c>
      <c r="B13342" s="21">
        <v>4.8535559200000001E-5</v>
      </c>
      <c r="C13342" s="22">
        <f>A13342/'Shift Factors and Master Curves'!$B$3</f>
        <v>3456</v>
      </c>
      <c r="D13342" s="21">
        <f>B13342/'Shift Factors and Master Curves'!$C$3</f>
        <v>4.4123235636363636E-5</v>
      </c>
    </row>
    <row r="13343" spans="1:4" x14ac:dyDescent="0.2">
      <c r="A13343" s="17">
        <v>3456</v>
      </c>
      <c r="B13343" s="21">
        <v>4.8508611329999999E-5</v>
      </c>
      <c r="C13343" s="22">
        <f>A13343/'Shift Factors and Master Curves'!$B$3</f>
        <v>3456</v>
      </c>
      <c r="D13343" s="21">
        <f>B13343/'Shift Factors and Master Curves'!$C$3</f>
        <v>4.409873757272727E-5</v>
      </c>
    </row>
    <row r="13344" spans="1:4" x14ac:dyDescent="0.2">
      <c r="A13344" s="17">
        <v>3457</v>
      </c>
      <c r="B13344" s="21">
        <v>4.8552654289999999E-5</v>
      </c>
      <c r="C13344" s="22">
        <f>A13344/'Shift Factors and Master Curves'!$B$3</f>
        <v>3457</v>
      </c>
      <c r="D13344" s="21">
        <f>B13344/'Shift Factors and Master Curves'!$C$3</f>
        <v>4.4138776627272722E-5</v>
      </c>
    </row>
    <row r="13345" spans="1:4" x14ac:dyDescent="0.2">
      <c r="A13345" s="17">
        <v>3457</v>
      </c>
      <c r="B13345" s="21">
        <v>4.8503291650000001E-5</v>
      </c>
      <c r="C13345" s="22">
        <f>A13345/'Shift Factors and Master Curves'!$B$3</f>
        <v>3457</v>
      </c>
      <c r="D13345" s="21">
        <f>B13345/'Shift Factors and Master Curves'!$C$3</f>
        <v>4.4093901499999995E-5</v>
      </c>
    </row>
    <row r="13346" spans="1:4" x14ac:dyDescent="0.2">
      <c r="A13346" s="17">
        <v>3458</v>
      </c>
      <c r="B13346" s="21">
        <v>4.8509719539999997E-5</v>
      </c>
      <c r="C13346" s="22">
        <f>A13346/'Shift Factors and Master Curves'!$B$3</f>
        <v>3458</v>
      </c>
      <c r="D13346" s="21">
        <f>B13346/'Shift Factors and Master Curves'!$C$3</f>
        <v>4.409974503636363E-5</v>
      </c>
    </row>
    <row r="13347" spans="1:4" x14ac:dyDescent="0.2">
      <c r="A13347" s="17">
        <v>3458</v>
      </c>
      <c r="B13347" s="21">
        <v>4.8464827189999998E-5</v>
      </c>
      <c r="C13347" s="22">
        <f>A13347/'Shift Factors and Master Curves'!$B$3</f>
        <v>3458</v>
      </c>
      <c r="D13347" s="21">
        <f>B13347/'Shift Factors and Master Curves'!$C$3</f>
        <v>4.4058933809090902E-5</v>
      </c>
    </row>
    <row r="13348" spans="1:4" x14ac:dyDescent="0.2">
      <c r="A13348" s="17">
        <v>3459</v>
      </c>
      <c r="B13348" s="21">
        <v>4.8448102749999997E-5</v>
      </c>
      <c r="C13348" s="22">
        <f>A13348/'Shift Factors and Master Curves'!$B$3</f>
        <v>3459</v>
      </c>
      <c r="D13348" s="21">
        <f>B13348/'Shift Factors and Master Curves'!$C$3</f>
        <v>4.4043729772727266E-5</v>
      </c>
    </row>
    <row r="13349" spans="1:4" x14ac:dyDescent="0.2">
      <c r="A13349" s="17">
        <v>3459</v>
      </c>
      <c r="B13349" s="21">
        <v>4.8460927500000001E-5</v>
      </c>
      <c r="C13349" s="22">
        <f>A13349/'Shift Factors and Master Curves'!$B$3</f>
        <v>3459</v>
      </c>
      <c r="D13349" s="21">
        <f>B13349/'Shift Factors and Master Curves'!$C$3</f>
        <v>4.4055388636363635E-5</v>
      </c>
    </row>
    <row r="13350" spans="1:4" x14ac:dyDescent="0.2">
      <c r="A13350" s="17">
        <v>3460</v>
      </c>
      <c r="B13350" s="21">
        <v>4.8418603390000002E-5</v>
      </c>
      <c r="C13350" s="22">
        <f>A13350/'Shift Factors and Master Curves'!$B$3</f>
        <v>3460</v>
      </c>
      <c r="D13350" s="21">
        <f>B13350/'Shift Factors and Master Curves'!$C$3</f>
        <v>4.4016912172727272E-5</v>
      </c>
    </row>
    <row r="13351" spans="1:4" x14ac:dyDescent="0.2">
      <c r="A13351" s="17">
        <v>3460</v>
      </c>
      <c r="B13351" s="21">
        <v>4.8406983499999997E-5</v>
      </c>
      <c r="C13351" s="22">
        <f>A13351/'Shift Factors and Master Curves'!$B$3</f>
        <v>3460</v>
      </c>
      <c r="D13351" s="21">
        <f>B13351/'Shift Factors and Master Curves'!$C$3</f>
        <v>4.4006348636363633E-5</v>
      </c>
    </row>
    <row r="13352" spans="1:4" x14ac:dyDescent="0.2">
      <c r="A13352" s="17">
        <v>3461</v>
      </c>
      <c r="B13352" s="21">
        <v>4.8417001339999998E-5</v>
      </c>
      <c r="C13352" s="22">
        <f>A13352/'Shift Factors and Master Curves'!$B$3</f>
        <v>3461</v>
      </c>
      <c r="D13352" s="21">
        <f>B13352/'Shift Factors and Master Curves'!$C$3</f>
        <v>4.4015455763636356E-5</v>
      </c>
    </row>
    <row r="13353" spans="1:4" x14ac:dyDescent="0.2">
      <c r="A13353" s="17">
        <v>3461</v>
      </c>
      <c r="B13353" s="21">
        <v>4.8428592529999998E-5</v>
      </c>
      <c r="C13353" s="22">
        <f>A13353/'Shift Factors and Master Curves'!$B$3</f>
        <v>3461</v>
      </c>
      <c r="D13353" s="21">
        <f>B13353/'Shift Factors and Master Curves'!$C$3</f>
        <v>4.4025993209090905E-5</v>
      </c>
    </row>
    <row r="13354" spans="1:4" x14ac:dyDescent="0.2">
      <c r="A13354" s="17">
        <v>3462</v>
      </c>
      <c r="B13354" s="21">
        <v>4.8492726130000003E-5</v>
      </c>
      <c r="C13354" s="22">
        <f>A13354/'Shift Factors and Master Curves'!$B$3</f>
        <v>3462</v>
      </c>
      <c r="D13354" s="21">
        <f>B13354/'Shift Factors and Master Curves'!$C$3</f>
        <v>4.4084296481818181E-5</v>
      </c>
    </row>
    <row r="13355" spans="1:4" x14ac:dyDescent="0.2">
      <c r="A13355" s="17">
        <v>3462</v>
      </c>
      <c r="B13355" s="21">
        <v>4.8412746229999997E-5</v>
      </c>
      <c r="C13355" s="22">
        <f>A13355/'Shift Factors and Master Curves'!$B$3</f>
        <v>3462</v>
      </c>
      <c r="D13355" s="21">
        <f>B13355/'Shift Factors and Master Curves'!$C$3</f>
        <v>4.4011587481818173E-5</v>
      </c>
    </row>
    <row r="13356" spans="1:4" x14ac:dyDescent="0.2">
      <c r="A13356" s="17">
        <v>3463</v>
      </c>
      <c r="B13356" s="21">
        <v>4.839909706E-5</v>
      </c>
      <c r="C13356" s="22">
        <f>A13356/'Shift Factors and Master Curves'!$B$3</f>
        <v>3463</v>
      </c>
      <c r="D13356" s="21">
        <f>B13356/'Shift Factors and Master Curves'!$C$3</f>
        <v>4.3999179145454544E-5</v>
      </c>
    </row>
    <row r="13357" spans="1:4" x14ac:dyDescent="0.2">
      <c r="A13357" s="17">
        <v>3464</v>
      </c>
      <c r="B13357" s="21">
        <v>4.8406467000000001E-5</v>
      </c>
      <c r="C13357" s="22">
        <f>A13357/'Shift Factors and Master Curves'!$B$3</f>
        <v>3464</v>
      </c>
      <c r="D13357" s="21">
        <f>B13357/'Shift Factors and Master Curves'!$C$3</f>
        <v>4.4005879090909086E-5</v>
      </c>
    </row>
    <row r="13358" spans="1:4" x14ac:dyDescent="0.2">
      <c r="A13358" s="17">
        <v>3464</v>
      </c>
      <c r="B13358" s="21">
        <v>4.8355520089999998E-5</v>
      </c>
      <c r="C13358" s="22">
        <f>A13358/'Shift Factors and Master Curves'!$B$3</f>
        <v>3464</v>
      </c>
      <c r="D13358" s="21">
        <f>B13358/'Shift Factors and Master Curves'!$C$3</f>
        <v>4.3959563718181811E-5</v>
      </c>
    </row>
    <row r="13359" spans="1:4" x14ac:dyDescent="0.2">
      <c r="A13359" s="17">
        <v>3465</v>
      </c>
      <c r="B13359" s="21">
        <v>4.837211026E-5</v>
      </c>
      <c r="C13359" s="22">
        <f>A13359/'Shift Factors and Master Curves'!$B$3</f>
        <v>3465</v>
      </c>
      <c r="D13359" s="21">
        <f>B13359/'Shift Factors and Master Curves'!$C$3</f>
        <v>4.3974645690909089E-5</v>
      </c>
    </row>
    <row r="13360" spans="1:4" x14ac:dyDescent="0.2">
      <c r="A13360" s="17">
        <v>3465</v>
      </c>
      <c r="B13360" s="21">
        <v>4.8341934459999997E-5</v>
      </c>
      <c r="C13360" s="22">
        <f>A13360/'Shift Factors and Master Curves'!$B$3</f>
        <v>3465</v>
      </c>
      <c r="D13360" s="21">
        <f>B13360/'Shift Factors and Master Curves'!$C$3</f>
        <v>4.3947213145454538E-5</v>
      </c>
    </row>
    <row r="13361" spans="1:4" x14ac:dyDescent="0.2">
      <c r="A13361" s="17">
        <v>3466</v>
      </c>
      <c r="B13361" s="21">
        <v>4.8322741619999999E-5</v>
      </c>
      <c r="C13361" s="22">
        <f>A13361/'Shift Factors and Master Curves'!$B$3</f>
        <v>3466</v>
      </c>
      <c r="D13361" s="21">
        <f>B13361/'Shift Factors and Master Curves'!$C$3</f>
        <v>4.3929765109090903E-5</v>
      </c>
    </row>
    <row r="13362" spans="1:4" x14ac:dyDescent="0.2">
      <c r="A13362" s="17">
        <v>3466</v>
      </c>
      <c r="B13362" s="21">
        <v>4.834580814E-5</v>
      </c>
      <c r="C13362" s="22">
        <f>A13362/'Shift Factors and Master Curves'!$B$3</f>
        <v>3466</v>
      </c>
      <c r="D13362" s="21">
        <f>B13362/'Shift Factors and Master Curves'!$C$3</f>
        <v>4.3950734672727267E-5</v>
      </c>
    </row>
    <row r="13363" spans="1:4" x14ac:dyDescent="0.2">
      <c r="A13363" s="17">
        <v>3467</v>
      </c>
      <c r="B13363" s="21">
        <v>4.8336802470000002E-5</v>
      </c>
      <c r="C13363" s="22">
        <f>A13363/'Shift Factors and Master Curves'!$B$3</f>
        <v>3467</v>
      </c>
      <c r="D13363" s="21">
        <f>B13363/'Shift Factors and Master Curves'!$C$3</f>
        <v>4.3942547699999998E-5</v>
      </c>
    </row>
    <row r="13364" spans="1:4" x14ac:dyDescent="0.2">
      <c r="A13364" s="17">
        <v>3467</v>
      </c>
      <c r="B13364" s="21">
        <v>4.8280511760000003E-5</v>
      </c>
      <c r="C13364" s="22">
        <f>A13364/'Shift Factors and Master Curves'!$B$3</f>
        <v>3467</v>
      </c>
      <c r="D13364" s="21">
        <f>B13364/'Shift Factors and Master Curves'!$C$3</f>
        <v>4.3891374327272728E-5</v>
      </c>
    </row>
    <row r="13365" spans="1:4" x14ac:dyDescent="0.2">
      <c r="A13365" s="17">
        <v>3468</v>
      </c>
      <c r="B13365" s="21">
        <v>4.8284745269999997E-5</v>
      </c>
      <c r="C13365" s="22">
        <f>A13365/'Shift Factors and Master Curves'!$B$3</f>
        <v>3468</v>
      </c>
      <c r="D13365" s="21">
        <f>B13365/'Shift Factors and Master Curves'!$C$3</f>
        <v>4.3895222972727269E-5</v>
      </c>
    </row>
    <row r="13366" spans="1:4" x14ac:dyDescent="0.2">
      <c r="A13366" s="17">
        <v>3468</v>
      </c>
      <c r="B13366" s="21">
        <v>4.8212498289999999E-5</v>
      </c>
      <c r="C13366" s="22">
        <f>A13366/'Shift Factors and Master Curves'!$B$3</f>
        <v>3468</v>
      </c>
      <c r="D13366" s="21">
        <f>B13366/'Shift Factors and Master Curves'!$C$3</f>
        <v>4.3829543899999993E-5</v>
      </c>
    </row>
    <row r="13367" spans="1:4" x14ac:dyDescent="0.2">
      <c r="A13367" s="17">
        <v>3469</v>
      </c>
      <c r="B13367" s="21">
        <v>4.81619485E-5</v>
      </c>
      <c r="C13367" s="22">
        <f>A13367/'Shift Factors and Master Curves'!$B$3</f>
        <v>3469</v>
      </c>
      <c r="D13367" s="21">
        <f>B13367/'Shift Factors and Master Curves'!$C$3</f>
        <v>4.3783589545454539E-5</v>
      </c>
    </row>
    <row r="13368" spans="1:4" x14ac:dyDescent="0.2">
      <c r="A13368" s="17">
        <v>3469</v>
      </c>
      <c r="B13368" s="21">
        <v>4.8189137129999998E-5</v>
      </c>
      <c r="C13368" s="22">
        <f>A13368/'Shift Factors and Master Curves'!$B$3</f>
        <v>3469</v>
      </c>
      <c r="D13368" s="21">
        <f>B13368/'Shift Factors and Master Curves'!$C$3</f>
        <v>4.3808306481818173E-5</v>
      </c>
    </row>
    <row r="13369" spans="1:4" x14ac:dyDescent="0.2">
      <c r="A13369" s="17">
        <v>3470</v>
      </c>
      <c r="B13369" s="21">
        <v>4.8271401509999997E-5</v>
      </c>
      <c r="C13369" s="22">
        <f>A13369/'Shift Factors and Master Curves'!$B$3</f>
        <v>3470</v>
      </c>
      <c r="D13369" s="21">
        <f>B13369/'Shift Factors and Master Curves'!$C$3</f>
        <v>4.3883092281818173E-5</v>
      </c>
    </row>
    <row r="13370" spans="1:4" x14ac:dyDescent="0.2">
      <c r="A13370" s="17">
        <v>3471</v>
      </c>
      <c r="B13370" s="21">
        <v>4.8239451880000002E-5</v>
      </c>
      <c r="C13370" s="22">
        <f>A13370/'Shift Factors and Master Curves'!$B$3</f>
        <v>3471</v>
      </c>
      <c r="D13370" s="21">
        <f>B13370/'Shift Factors and Master Curves'!$C$3</f>
        <v>4.3854047163636363E-5</v>
      </c>
    </row>
    <row r="13371" spans="1:4" x14ac:dyDescent="0.2">
      <c r="A13371" s="17">
        <v>3471</v>
      </c>
      <c r="B13371" s="21">
        <v>4.8303192459999999E-5</v>
      </c>
      <c r="C13371" s="22">
        <f>A13371/'Shift Factors and Master Curves'!$B$3</f>
        <v>3471</v>
      </c>
      <c r="D13371" s="21">
        <f>B13371/'Shift Factors and Master Curves'!$C$3</f>
        <v>4.3911993145454541E-5</v>
      </c>
    </row>
    <row r="13372" spans="1:4" x14ac:dyDescent="0.2">
      <c r="A13372" s="17">
        <v>3472</v>
      </c>
      <c r="B13372" s="21">
        <v>4.8400603550000001E-5</v>
      </c>
      <c r="C13372" s="22">
        <f>A13372/'Shift Factors and Master Curves'!$B$3</f>
        <v>3472</v>
      </c>
      <c r="D13372" s="21">
        <f>B13372/'Shift Factors and Master Curves'!$C$3</f>
        <v>4.4000548681818179E-5</v>
      </c>
    </row>
    <row r="13373" spans="1:4" x14ac:dyDescent="0.2">
      <c r="A13373" s="17">
        <v>3472</v>
      </c>
      <c r="B13373" s="21">
        <v>4.832737456E-5</v>
      </c>
      <c r="C13373" s="22">
        <f>A13373/'Shift Factors and Master Curves'!$B$3</f>
        <v>3472</v>
      </c>
      <c r="D13373" s="21">
        <f>B13373/'Shift Factors and Master Curves'!$C$3</f>
        <v>4.3933976872727269E-5</v>
      </c>
    </row>
    <row r="13374" spans="1:4" x14ac:dyDescent="0.2">
      <c r="A13374" s="17">
        <v>3473</v>
      </c>
      <c r="B13374" s="21">
        <v>4.8361729899999999E-5</v>
      </c>
      <c r="C13374" s="22">
        <f>A13374/'Shift Factors and Master Curves'!$B$3</f>
        <v>3473</v>
      </c>
      <c r="D13374" s="21">
        <f>B13374/'Shift Factors and Master Curves'!$C$3</f>
        <v>4.3965208999999995E-5</v>
      </c>
    </row>
    <row r="13375" spans="1:4" x14ac:dyDescent="0.2">
      <c r="A13375" s="17">
        <v>3473</v>
      </c>
      <c r="B13375" s="21">
        <v>4.8362083699999997E-5</v>
      </c>
      <c r="C13375" s="22">
        <f>A13375/'Shift Factors and Master Curves'!$B$3</f>
        <v>3473</v>
      </c>
      <c r="D13375" s="21">
        <f>B13375/'Shift Factors and Master Curves'!$C$3</f>
        <v>4.3965530636363629E-5</v>
      </c>
    </row>
    <row r="13376" spans="1:4" x14ac:dyDescent="0.2">
      <c r="A13376" s="17">
        <v>3474</v>
      </c>
      <c r="B13376" s="21">
        <v>4.8329919120000003E-5</v>
      </c>
      <c r="C13376" s="22">
        <f>A13376/'Shift Factors and Master Curves'!$B$3</f>
        <v>3474</v>
      </c>
      <c r="D13376" s="21">
        <f>B13376/'Shift Factors and Master Curves'!$C$3</f>
        <v>4.3936290109090905E-5</v>
      </c>
    </row>
    <row r="13377" spans="1:4" x14ac:dyDescent="0.2">
      <c r="A13377" s="17">
        <v>3474</v>
      </c>
      <c r="B13377" s="21">
        <v>4.8345409410000001E-5</v>
      </c>
      <c r="C13377" s="22">
        <f>A13377/'Shift Factors and Master Curves'!$B$3</f>
        <v>3474</v>
      </c>
      <c r="D13377" s="21">
        <f>B13377/'Shift Factors and Master Curves'!$C$3</f>
        <v>4.3950372190909085E-5</v>
      </c>
    </row>
    <row r="13378" spans="1:4" x14ac:dyDescent="0.2">
      <c r="A13378" s="17">
        <v>3475</v>
      </c>
      <c r="B13378" s="21">
        <v>4.8404164930000002E-5</v>
      </c>
      <c r="C13378" s="22">
        <f>A13378/'Shift Factors and Master Curves'!$B$3</f>
        <v>3475</v>
      </c>
      <c r="D13378" s="21">
        <f>B13378/'Shift Factors and Master Curves'!$C$3</f>
        <v>4.4003786299999997E-5</v>
      </c>
    </row>
    <row r="13379" spans="1:4" x14ac:dyDescent="0.2">
      <c r="A13379" s="17">
        <v>3475</v>
      </c>
      <c r="B13379" s="21">
        <v>4.8432459539999999E-5</v>
      </c>
      <c r="C13379" s="22">
        <f>A13379/'Shift Factors and Master Curves'!$B$3</f>
        <v>3475</v>
      </c>
      <c r="D13379" s="21">
        <f>B13379/'Shift Factors and Master Curves'!$C$3</f>
        <v>4.4029508672727266E-5</v>
      </c>
    </row>
    <row r="13380" spans="1:4" x14ac:dyDescent="0.2">
      <c r="A13380" s="17">
        <v>3476</v>
      </c>
      <c r="B13380" s="21">
        <v>4.849558573E-5</v>
      </c>
      <c r="C13380" s="22">
        <f>A13380/'Shift Factors and Master Curves'!$B$3</f>
        <v>3476</v>
      </c>
      <c r="D13380" s="21">
        <f>B13380/'Shift Factors and Master Curves'!$C$3</f>
        <v>4.4086896118181813E-5</v>
      </c>
    </row>
    <row r="13381" spans="1:4" x14ac:dyDescent="0.2">
      <c r="A13381" s="17">
        <v>3476</v>
      </c>
      <c r="B13381" s="21">
        <v>4.851919487E-5</v>
      </c>
      <c r="C13381" s="22">
        <f>A13381/'Shift Factors and Master Curves'!$B$3</f>
        <v>3476</v>
      </c>
      <c r="D13381" s="21">
        <f>B13381/'Shift Factors and Master Curves'!$C$3</f>
        <v>4.4108358972727268E-5</v>
      </c>
    </row>
    <row r="13382" spans="1:4" x14ac:dyDescent="0.2">
      <c r="A13382" s="17">
        <v>3477</v>
      </c>
      <c r="B13382" s="21">
        <v>4.8543755140000002E-5</v>
      </c>
      <c r="C13382" s="22">
        <f>A13382/'Shift Factors and Master Curves'!$B$3</f>
        <v>3477</v>
      </c>
      <c r="D13382" s="21">
        <f>B13382/'Shift Factors and Master Curves'!$C$3</f>
        <v>4.4130686490909087E-5</v>
      </c>
    </row>
    <row r="13383" spans="1:4" x14ac:dyDescent="0.2">
      <c r="A13383" s="17">
        <v>3477</v>
      </c>
      <c r="B13383" s="21">
        <v>4.8539949269999999E-5</v>
      </c>
      <c r="C13383" s="22">
        <f>A13383/'Shift Factors and Master Curves'!$B$3</f>
        <v>3477</v>
      </c>
      <c r="D13383" s="21">
        <f>B13383/'Shift Factors and Master Curves'!$C$3</f>
        <v>4.4127226609090907E-5</v>
      </c>
    </row>
    <row r="13384" spans="1:4" x14ac:dyDescent="0.2">
      <c r="A13384" s="17">
        <v>3478</v>
      </c>
      <c r="B13384" s="21">
        <v>4.8521792399999998E-5</v>
      </c>
      <c r="C13384" s="22">
        <f>A13384/'Shift Factors and Master Curves'!$B$3</f>
        <v>3478</v>
      </c>
      <c r="D13384" s="21">
        <f>B13384/'Shift Factors and Master Curves'!$C$3</f>
        <v>4.4110720363636359E-5</v>
      </c>
    </row>
    <row r="13385" spans="1:4" x14ac:dyDescent="0.2">
      <c r="A13385" s="17">
        <v>3479</v>
      </c>
      <c r="B13385" s="21">
        <v>4.8515754510000003E-5</v>
      </c>
      <c r="C13385" s="22">
        <f>A13385/'Shift Factors and Master Curves'!$B$3</f>
        <v>3479</v>
      </c>
      <c r="D13385" s="21">
        <f>B13385/'Shift Factors and Master Curves'!$C$3</f>
        <v>4.4105231372727271E-5</v>
      </c>
    </row>
    <row r="13386" spans="1:4" x14ac:dyDescent="0.2">
      <c r="A13386" s="17">
        <v>3479</v>
      </c>
      <c r="B13386" s="21">
        <v>4.8535770369999999E-5</v>
      </c>
      <c r="C13386" s="22">
        <f>A13386/'Shift Factors and Master Curves'!$B$3</f>
        <v>3479</v>
      </c>
      <c r="D13386" s="21">
        <f>B13386/'Shift Factors and Master Curves'!$C$3</f>
        <v>4.4123427609090902E-5</v>
      </c>
    </row>
    <row r="13387" spans="1:4" x14ac:dyDescent="0.2">
      <c r="A13387" s="17">
        <v>3480</v>
      </c>
      <c r="B13387" s="21">
        <v>4.8543491809999998E-5</v>
      </c>
      <c r="C13387" s="22">
        <f>A13387/'Shift Factors and Master Curves'!$B$3</f>
        <v>3480</v>
      </c>
      <c r="D13387" s="21">
        <f>B13387/'Shift Factors and Master Curves'!$C$3</f>
        <v>4.4130447099999994E-5</v>
      </c>
    </row>
    <row r="13388" spans="1:4" x14ac:dyDescent="0.2">
      <c r="A13388" s="17">
        <v>3480</v>
      </c>
      <c r="B13388" s="21">
        <v>4.8532049089999998E-5</v>
      </c>
      <c r="C13388" s="22">
        <f>A13388/'Shift Factors and Master Curves'!$B$3</f>
        <v>3480</v>
      </c>
      <c r="D13388" s="21">
        <f>B13388/'Shift Factors and Master Curves'!$C$3</f>
        <v>4.412004462727272E-5</v>
      </c>
    </row>
    <row r="13389" spans="1:4" x14ac:dyDescent="0.2">
      <c r="A13389" s="17">
        <v>3481</v>
      </c>
      <c r="B13389" s="21">
        <v>4.8499029969999997E-5</v>
      </c>
      <c r="C13389" s="22">
        <f>A13389/'Shift Factors and Master Curves'!$B$3</f>
        <v>3481</v>
      </c>
      <c r="D13389" s="21">
        <f>B13389/'Shift Factors and Master Curves'!$C$3</f>
        <v>4.4090027245454536E-5</v>
      </c>
    </row>
    <row r="13390" spans="1:4" x14ac:dyDescent="0.2">
      <c r="A13390" s="17">
        <v>3481</v>
      </c>
      <c r="B13390" s="21">
        <v>4.8497236030000002E-5</v>
      </c>
      <c r="C13390" s="22">
        <f>A13390/'Shift Factors and Master Curves'!$B$3</f>
        <v>3481</v>
      </c>
      <c r="D13390" s="21">
        <f>B13390/'Shift Factors and Master Curves'!$C$3</f>
        <v>4.4088396390909092E-5</v>
      </c>
    </row>
    <row r="13391" spans="1:4" x14ac:dyDescent="0.2">
      <c r="A13391" s="17">
        <v>3482</v>
      </c>
      <c r="B13391" s="21">
        <v>4.8543720869999997E-5</v>
      </c>
      <c r="C13391" s="22">
        <f>A13391/'Shift Factors and Master Curves'!$B$3</f>
        <v>3482</v>
      </c>
      <c r="D13391" s="21">
        <f>B13391/'Shift Factors and Master Curves'!$C$3</f>
        <v>4.4130655336363632E-5</v>
      </c>
    </row>
    <row r="13392" spans="1:4" x14ac:dyDescent="0.2">
      <c r="A13392" s="17">
        <v>3482</v>
      </c>
      <c r="B13392" s="21">
        <v>4.8575713359999999E-5</v>
      </c>
      <c r="C13392" s="22">
        <f>A13392/'Shift Factors and Master Curves'!$B$3</f>
        <v>3482</v>
      </c>
      <c r="D13392" s="21">
        <f>B13392/'Shift Factors and Master Curves'!$C$3</f>
        <v>4.4159739418181816E-5</v>
      </c>
    </row>
    <row r="13393" spans="1:4" x14ac:dyDescent="0.2">
      <c r="A13393" s="17">
        <v>3483</v>
      </c>
      <c r="B13393" s="21">
        <v>4.8619067499999998E-5</v>
      </c>
      <c r="C13393" s="22">
        <f>A13393/'Shift Factors and Master Curves'!$B$3</f>
        <v>3483</v>
      </c>
      <c r="D13393" s="21">
        <f>B13393/'Shift Factors and Master Curves'!$C$3</f>
        <v>4.4199152272727266E-5</v>
      </c>
    </row>
    <row r="13394" spans="1:4" x14ac:dyDescent="0.2">
      <c r="A13394" s="17">
        <v>3483</v>
      </c>
      <c r="B13394" s="21">
        <v>4.865409475E-5</v>
      </c>
      <c r="C13394" s="22">
        <f>A13394/'Shift Factors and Master Curves'!$B$3</f>
        <v>3483</v>
      </c>
      <c r="D13394" s="21">
        <f>B13394/'Shift Factors and Master Curves'!$C$3</f>
        <v>4.4230995227272726E-5</v>
      </c>
    </row>
    <row r="13395" spans="1:4" x14ac:dyDescent="0.2">
      <c r="A13395" s="17">
        <v>3484</v>
      </c>
      <c r="B13395" s="21">
        <v>4.8687022060000002E-5</v>
      </c>
      <c r="C13395" s="22">
        <f>A13395/'Shift Factors and Master Curves'!$B$3</f>
        <v>3484</v>
      </c>
      <c r="D13395" s="21">
        <f>B13395/'Shift Factors and Master Curves'!$C$3</f>
        <v>4.4260929145454545E-5</v>
      </c>
    </row>
    <row r="13396" spans="1:4" x14ac:dyDescent="0.2">
      <c r="A13396" s="17">
        <v>3484</v>
      </c>
      <c r="B13396" s="21">
        <v>4.87375698E-5</v>
      </c>
      <c r="C13396" s="22">
        <f>A13396/'Shift Factors and Master Curves'!$B$3</f>
        <v>3484</v>
      </c>
      <c r="D13396" s="21">
        <f>B13396/'Shift Factors and Master Curves'!$C$3</f>
        <v>4.4306881636363631E-5</v>
      </c>
    </row>
    <row r="13397" spans="1:4" x14ac:dyDescent="0.2">
      <c r="A13397" s="17">
        <v>3485</v>
      </c>
      <c r="B13397" s="21">
        <v>4.8787978300000002E-5</v>
      </c>
      <c r="C13397" s="22">
        <f>A13397/'Shift Factors and Master Curves'!$B$3</f>
        <v>3485</v>
      </c>
      <c r="D13397" s="21">
        <f>B13397/'Shift Factors and Master Curves'!$C$3</f>
        <v>4.4352707545454543E-5</v>
      </c>
    </row>
    <row r="13398" spans="1:4" x14ac:dyDescent="0.2">
      <c r="A13398" s="17">
        <v>3486</v>
      </c>
      <c r="B13398" s="21">
        <v>4.8839243199999999E-5</v>
      </c>
      <c r="C13398" s="22">
        <f>A13398/'Shift Factors and Master Curves'!$B$3</f>
        <v>3486</v>
      </c>
      <c r="D13398" s="21">
        <f>B13398/'Shift Factors and Master Curves'!$C$3</f>
        <v>4.4399311999999993E-5</v>
      </c>
    </row>
    <row r="13399" spans="1:4" x14ac:dyDescent="0.2">
      <c r="A13399" s="17">
        <v>3486</v>
      </c>
      <c r="B13399" s="21">
        <v>4.8768300669999997E-5</v>
      </c>
      <c r="C13399" s="22">
        <f>A13399/'Shift Factors and Master Curves'!$B$3</f>
        <v>3486</v>
      </c>
      <c r="D13399" s="21">
        <f>B13399/'Shift Factors and Master Curves'!$C$3</f>
        <v>4.4334818790909083E-5</v>
      </c>
    </row>
    <row r="13400" spans="1:4" x14ac:dyDescent="0.2">
      <c r="A13400" s="17">
        <v>3487</v>
      </c>
      <c r="B13400" s="21">
        <v>4.877374692E-5</v>
      </c>
      <c r="C13400" s="22">
        <f>A13400/'Shift Factors and Master Curves'!$B$3</f>
        <v>3487</v>
      </c>
      <c r="D13400" s="21">
        <f>B13400/'Shift Factors and Master Curves'!$C$3</f>
        <v>4.4339769927272724E-5</v>
      </c>
    </row>
    <row r="13401" spans="1:4" x14ac:dyDescent="0.2">
      <c r="A13401" s="17">
        <v>3487</v>
      </c>
      <c r="B13401" s="21">
        <v>4.8829322449999999E-5</v>
      </c>
      <c r="C13401" s="22">
        <f>A13401/'Shift Factors and Master Curves'!$B$3</f>
        <v>3487</v>
      </c>
      <c r="D13401" s="21">
        <f>B13401/'Shift Factors and Master Curves'!$C$3</f>
        <v>4.4390293136363633E-5</v>
      </c>
    </row>
    <row r="13402" spans="1:4" x14ac:dyDescent="0.2">
      <c r="A13402" s="17">
        <v>3488</v>
      </c>
      <c r="B13402" s="21">
        <v>4.8819922500000001E-5</v>
      </c>
      <c r="C13402" s="22">
        <f>A13402/'Shift Factors and Master Curves'!$B$3</f>
        <v>3488</v>
      </c>
      <c r="D13402" s="21">
        <f>B13402/'Shift Factors and Master Curves'!$C$3</f>
        <v>4.4381747727272725E-5</v>
      </c>
    </row>
    <row r="13403" spans="1:4" x14ac:dyDescent="0.2">
      <c r="A13403" s="17">
        <v>3488</v>
      </c>
      <c r="B13403" s="21">
        <v>4.8775750379999998E-5</v>
      </c>
      <c r="C13403" s="22">
        <f>A13403/'Shift Factors and Master Curves'!$B$3</f>
        <v>3488</v>
      </c>
      <c r="D13403" s="21">
        <f>B13403/'Shift Factors and Master Curves'!$C$3</f>
        <v>4.4341591254545447E-5</v>
      </c>
    </row>
    <row r="13404" spans="1:4" x14ac:dyDescent="0.2">
      <c r="A13404" s="17">
        <v>3489</v>
      </c>
      <c r="B13404" s="21">
        <v>4.8790253509999999E-5</v>
      </c>
      <c r="C13404" s="22">
        <f>A13404/'Shift Factors and Master Curves'!$B$3</f>
        <v>3489</v>
      </c>
      <c r="D13404" s="21">
        <f>B13404/'Shift Factors and Master Curves'!$C$3</f>
        <v>4.4354775918181813E-5</v>
      </c>
    </row>
    <row r="13405" spans="1:4" x14ac:dyDescent="0.2">
      <c r="A13405" s="17">
        <v>3489</v>
      </c>
      <c r="B13405" s="21">
        <v>4.8782534889999997E-5</v>
      </c>
      <c r="C13405" s="22">
        <f>A13405/'Shift Factors and Master Curves'!$B$3</f>
        <v>3489</v>
      </c>
      <c r="D13405" s="21">
        <f>B13405/'Shift Factors and Master Curves'!$C$3</f>
        <v>4.4347758990909084E-5</v>
      </c>
    </row>
    <row r="13406" spans="1:4" x14ac:dyDescent="0.2">
      <c r="A13406" s="17">
        <v>3490</v>
      </c>
      <c r="B13406" s="21">
        <v>4.8785488840000002E-5</v>
      </c>
      <c r="C13406" s="22">
        <f>A13406/'Shift Factors and Master Curves'!$B$3</f>
        <v>3490</v>
      </c>
      <c r="D13406" s="21">
        <f>B13406/'Shift Factors and Master Curves'!$C$3</f>
        <v>4.4350444399999995E-5</v>
      </c>
    </row>
    <row r="13407" spans="1:4" x14ac:dyDescent="0.2">
      <c r="A13407" s="17">
        <v>3490</v>
      </c>
      <c r="B13407" s="21">
        <v>4.8789916290000001E-5</v>
      </c>
      <c r="C13407" s="22">
        <f>A13407/'Shift Factors and Master Curves'!$B$3</f>
        <v>3490</v>
      </c>
      <c r="D13407" s="21">
        <f>B13407/'Shift Factors and Master Curves'!$C$3</f>
        <v>4.4354469354545453E-5</v>
      </c>
    </row>
    <row r="13408" spans="1:4" x14ac:dyDescent="0.2">
      <c r="A13408" s="17">
        <v>3491</v>
      </c>
      <c r="B13408" s="21">
        <v>4.877134761E-5</v>
      </c>
      <c r="C13408" s="22">
        <f>A13408/'Shift Factors and Master Curves'!$B$3</f>
        <v>3491</v>
      </c>
      <c r="D13408" s="21">
        <f>B13408/'Shift Factors and Master Curves'!$C$3</f>
        <v>4.4337588736363635E-5</v>
      </c>
    </row>
    <row r="13409" spans="1:4" x14ac:dyDescent="0.2">
      <c r="A13409" s="17">
        <v>3491</v>
      </c>
      <c r="B13409" s="21">
        <v>4.8714800949999997E-5</v>
      </c>
      <c r="C13409" s="22">
        <f>A13409/'Shift Factors and Master Curves'!$B$3</f>
        <v>3491</v>
      </c>
      <c r="D13409" s="21">
        <f>B13409/'Shift Factors and Master Curves'!$C$3</f>
        <v>4.4286182681818175E-5</v>
      </c>
    </row>
    <row r="13410" spans="1:4" x14ac:dyDescent="0.2">
      <c r="A13410" s="17">
        <v>3492</v>
      </c>
      <c r="B13410" s="21">
        <v>4.8696883290000003E-5</v>
      </c>
      <c r="C13410" s="22">
        <f>A13410/'Shift Factors and Master Curves'!$B$3</f>
        <v>3492</v>
      </c>
      <c r="D13410" s="21">
        <f>B13410/'Shift Factors and Master Curves'!$C$3</f>
        <v>4.42698939E-5</v>
      </c>
    </row>
    <row r="13411" spans="1:4" x14ac:dyDescent="0.2">
      <c r="A13411" s="17">
        <v>3493</v>
      </c>
      <c r="B13411" s="21">
        <v>4.8744362460000002E-5</v>
      </c>
      <c r="C13411" s="22">
        <f>A13411/'Shift Factors and Master Curves'!$B$3</f>
        <v>3493</v>
      </c>
      <c r="D13411" s="21">
        <f>B13411/'Shift Factors and Master Curves'!$C$3</f>
        <v>4.431305678181818E-5</v>
      </c>
    </row>
    <row r="13412" spans="1:4" x14ac:dyDescent="0.2">
      <c r="A13412" s="17">
        <v>3493</v>
      </c>
      <c r="B13412" s="21">
        <v>4.8750851979999997E-5</v>
      </c>
      <c r="C13412" s="22">
        <f>A13412/'Shift Factors and Master Curves'!$B$3</f>
        <v>3493</v>
      </c>
      <c r="D13412" s="21">
        <f>B13412/'Shift Factors and Master Curves'!$C$3</f>
        <v>4.4318956345454541E-5</v>
      </c>
    </row>
    <row r="13413" spans="1:4" x14ac:dyDescent="0.2">
      <c r="A13413" s="17">
        <v>3494</v>
      </c>
      <c r="B13413" s="21">
        <v>4.8793248679999999E-5</v>
      </c>
      <c r="C13413" s="22">
        <f>A13413/'Shift Factors and Master Curves'!$B$3</f>
        <v>3494</v>
      </c>
      <c r="D13413" s="21">
        <f>B13413/'Shift Factors and Master Curves'!$C$3</f>
        <v>4.4357498799999997E-5</v>
      </c>
    </row>
    <row r="13414" spans="1:4" x14ac:dyDescent="0.2">
      <c r="A13414" s="17">
        <v>3494</v>
      </c>
      <c r="B13414" s="21">
        <v>4.882960334E-5</v>
      </c>
      <c r="C13414" s="22">
        <f>A13414/'Shift Factors and Master Curves'!$B$3</f>
        <v>3494</v>
      </c>
      <c r="D13414" s="21">
        <f>B13414/'Shift Factors and Master Curves'!$C$3</f>
        <v>4.4390548490909084E-5</v>
      </c>
    </row>
    <row r="13415" spans="1:4" x14ac:dyDescent="0.2">
      <c r="A13415" s="17">
        <v>3495</v>
      </c>
      <c r="B13415" s="21">
        <v>4.885240462E-5</v>
      </c>
      <c r="C13415" s="22">
        <f>A13415/'Shift Factors and Master Curves'!$B$3</f>
        <v>3495</v>
      </c>
      <c r="D13415" s="21">
        <f>B13415/'Shift Factors and Master Curves'!$C$3</f>
        <v>4.4411276927272724E-5</v>
      </c>
    </row>
    <row r="13416" spans="1:4" x14ac:dyDescent="0.2">
      <c r="A13416" s="17">
        <v>3495</v>
      </c>
      <c r="B13416" s="21">
        <v>4.8850918070000002E-5</v>
      </c>
      <c r="C13416" s="22">
        <f>A13416/'Shift Factors and Master Curves'!$B$3</f>
        <v>3495</v>
      </c>
      <c r="D13416" s="21">
        <f>B13416/'Shift Factors and Master Curves'!$C$3</f>
        <v>4.4409925518181816E-5</v>
      </c>
    </row>
    <row r="13417" spans="1:4" x14ac:dyDescent="0.2">
      <c r="A13417" s="17">
        <v>3496</v>
      </c>
      <c r="B13417" s="21">
        <v>4.8817691309999999E-5</v>
      </c>
      <c r="C13417" s="22">
        <f>A13417/'Shift Factors and Master Curves'!$B$3</f>
        <v>3496</v>
      </c>
      <c r="D13417" s="21">
        <f>B13417/'Shift Factors and Master Curves'!$C$3</f>
        <v>4.437971937272727E-5</v>
      </c>
    </row>
    <row r="13418" spans="1:4" x14ac:dyDescent="0.2">
      <c r="A13418" s="17">
        <v>3496</v>
      </c>
      <c r="B13418" s="21">
        <v>4.8827427729999997E-5</v>
      </c>
      <c r="C13418" s="22">
        <f>A13418/'Shift Factors and Master Curves'!$B$3</f>
        <v>3496</v>
      </c>
      <c r="D13418" s="21">
        <f>B13418/'Shift Factors and Master Curves'!$C$3</f>
        <v>4.4388570663636357E-5</v>
      </c>
    </row>
    <row r="13419" spans="1:4" x14ac:dyDescent="0.2">
      <c r="A13419" s="17">
        <v>3497</v>
      </c>
      <c r="B13419" s="21">
        <v>4.8843185189999999E-5</v>
      </c>
      <c r="C13419" s="22">
        <f>A13419/'Shift Factors and Master Curves'!$B$3</f>
        <v>3497</v>
      </c>
      <c r="D13419" s="21">
        <f>B13419/'Shift Factors and Master Curves'!$C$3</f>
        <v>4.4402895627272723E-5</v>
      </c>
    </row>
    <row r="13420" spans="1:4" x14ac:dyDescent="0.2">
      <c r="A13420" s="17">
        <v>3497</v>
      </c>
      <c r="B13420" s="21">
        <v>4.8854175150000003E-5</v>
      </c>
      <c r="C13420" s="22">
        <f>A13420/'Shift Factors and Master Curves'!$B$3</f>
        <v>3497</v>
      </c>
      <c r="D13420" s="21">
        <f>B13420/'Shift Factors and Master Curves'!$C$3</f>
        <v>4.4412886499999996E-5</v>
      </c>
    </row>
    <row r="13421" spans="1:4" x14ac:dyDescent="0.2">
      <c r="A13421" s="17">
        <v>3498</v>
      </c>
      <c r="B13421" s="21">
        <v>4.8880496950000003E-5</v>
      </c>
      <c r="C13421" s="22">
        <f>A13421/'Shift Factors and Master Curves'!$B$3</f>
        <v>3498</v>
      </c>
      <c r="D13421" s="21">
        <f>B13421/'Shift Factors and Master Curves'!$C$3</f>
        <v>4.4436815409090908E-5</v>
      </c>
    </row>
    <row r="13422" spans="1:4" x14ac:dyDescent="0.2">
      <c r="A13422" s="17">
        <v>3498</v>
      </c>
      <c r="B13422" s="21">
        <v>4.886072711E-5</v>
      </c>
      <c r="C13422" s="22">
        <f>A13422/'Shift Factors and Master Curves'!$B$3</f>
        <v>3498</v>
      </c>
      <c r="D13422" s="21">
        <f>B13422/'Shift Factors and Master Curves'!$C$3</f>
        <v>4.4418842827272723E-5</v>
      </c>
    </row>
    <row r="13423" spans="1:4" x14ac:dyDescent="0.2">
      <c r="A13423" s="17">
        <v>3499</v>
      </c>
      <c r="B13423" s="21">
        <v>4.8822408350000001E-5</v>
      </c>
      <c r="C13423" s="22">
        <f>A13423/'Shift Factors and Master Curves'!$B$3</f>
        <v>3499</v>
      </c>
      <c r="D13423" s="21">
        <f>B13423/'Shift Factors and Master Curves'!$C$3</f>
        <v>4.438400759090909E-5</v>
      </c>
    </row>
    <row r="13424" spans="1:4" x14ac:dyDescent="0.2">
      <c r="A13424" s="17">
        <v>3500</v>
      </c>
      <c r="B13424" s="21">
        <v>4.8776445969999999E-5</v>
      </c>
      <c r="C13424" s="22">
        <f>A13424/'Shift Factors and Master Curves'!$B$3</f>
        <v>3500</v>
      </c>
      <c r="D13424" s="21">
        <f>B13424/'Shift Factors and Master Curves'!$C$3</f>
        <v>4.4342223609090903E-5</v>
      </c>
    </row>
    <row r="13425" spans="1:4" x14ac:dyDescent="0.2">
      <c r="A13425" s="17">
        <v>3500</v>
      </c>
      <c r="B13425" s="21">
        <v>4.874134558E-5</v>
      </c>
      <c r="C13425" s="22">
        <f>A13425/'Shift Factors and Master Curves'!$B$3</f>
        <v>3500</v>
      </c>
      <c r="D13425" s="21">
        <f>B13425/'Shift Factors and Master Curves'!$C$3</f>
        <v>4.4310314163636357E-5</v>
      </c>
    </row>
    <row r="13426" spans="1:4" x14ac:dyDescent="0.2">
      <c r="A13426" s="17">
        <v>3501</v>
      </c>
      <c r="B13426" s="21">
        <v>4.8708178259999998E-5</v>
      </c>
      <c r="C13426" s="22">
        <f>A13426/'Shift Factors and Master Curves'!$B$3</f>
        <v>3501</v>
      </c>
      <c r="D13426" s="21">
        <f>B13426/'Shift Factors and Master Curves'!$C$3</f>
        <v>4.4280162054545452E-5</v>
      </c>
    </row>
    <row r="13427" spans="1:4" x14ac:dyDescent="0.2">
      <c r="A13427" s="17">
        <v>3501</v>
      </c>
      <c r="B13427" s="21">
        <v>4.870362061E-5</v>
      </c>
      <c r="C13427" s="22">
        <f>A13427/'Shift Factors and Master Curves'!$B$3</f>
        <v>3501</v>
      </c>
      <c r="D13427" s="21">
        <f>B13427/'Shift Factors and Master Curves'!$C$3</f>
        <v>4.4276018736363631E-5</v>
      </c>
    </row>
    <row r="13428" spans="1:4" x14ac:dyDescent="0.2">
      <c r="A13428" s="17">
        <v>3502</v>
      </c>
      <c r="B13428" s="21">
        <v>4.8737263109999999E-5</v>
      </c>
      <c r="C13428" s="22">
        <f>A13428/'Shift Factors and Master Curves'!$B$3</f>
        <v>3502</v>
      </c>
      <c r="D13428" s="21">
        <f>B13428/'Shift Factors and Master Curves'!$C$3</f>
        <v>4.4306602827272725E-5</v>
      </c>
    </row>
    <row r="13429" spans="1:4" x14ac:dyDescent="0.2">
      <c r="A13429" s="17">
        <v>3502</v>
      </c>
      <c r="B13429" s="21">
        <v>4.8758105460000002E-5</v>
      </c>
      <c r="C13429" s="22">
        <f>A13429/'Shift Factors and Master Curves'!$B$3</f>
        <v>3502</v>
      </c>
      <c r="D13429" s="21">
        <f>B13429/'Shift Factors and Master Curves'!$C$3</f>
        <v>4.4325550418181817E-5</v>
      </c>
    </row>
    <row r="13430" spans="1:4" x14ac:dyDescent="0.2">
      <c r="A13430" s="17">
        <v>3503</v>
      </c>
      <c r="B13430" s="21">
        <v>4.8741773539999998E-5</v>
      </c>
      <c r="C13430" s="22">
        <f>A13430/'Shift Factors and Master Curves'!$B$3</f>
        <v>3503</v>
      </c>
      <c r="D13430" s="21">
        <f>B13430/'Shift Factors and Master Curves'!$C$3</f>
        <v>4.4310703218181813E-5</v>
      </c>
    </row>
    <row r="13431" spans="1:4" x14ac:dyDescent="0.2">
      <c r="A13431" s="17">
        <v>3503</v>
      </c>
      <c r="B13431" s="21">
        <v>4.875281711E-5</v>
      </c>
      <c r="C13431" s="22">
        <f>A13431/'Shift Factors and Master Curves'!$B$3</f>
        <v>3503</v>
      </c>
      <c r="D13431" s="21">
        <f>B13431/'Shift Factors and Master Curves'!$C$3</f>
        <v>4.4320742827272725E-5</v>
      </c>
    </row>
    <row r="13432" spans="1:4" x14ac:dyDescent="0.2">
      <c r="A13432" s="17">
        <v>3504</v>
      </c>
      <c r="B13432" s="21">
        <v>4.8785739259999998E-5</v>
      </c>
      <c r="C13432" s="22">
        <f>A13432/'Shift Factors and Master Curves'!$B$3</f>
        <v>3504</v>
      </c>
      <c r="D13432" s="21">
        <f>B13432/'Shift Factors and Master Curves'!$C$3</f>
        <v>4.4350672054545451E-5</v>
      </c>
    </row>
    <row r="13433" spans="1:4" x14ac:dyDescent="0.2">
      <c r="A13433" s="17">
        <v>3504</v>
      </c>
      <c r="B13433" s="21">
        <v>4.8806148960000002E-5</v>
      </c>
      <c r="C13433" s="22">
        <f>A13433/'Shift Factors and Master Curves'!$B$3</f>
        <v>3504</v>
      </c>
      <c r="D13433" s="21">
        <f>B13433/'Shift Factors and Master Curves'!$C$3</f>
        <v>4.4369226327272727E-5</v>
      </c>
    </row>
    <row r="13434" spans="1:4" x14ac:dyDescent="0.2">
      <c r="A13434" s="17">
        <v>3505</v>
      </c>
      <c r="B13434" s="21">
        <v>4.8779522100000001E-5</v>
      </c>
      <c r="C13434" s="22">
        <f>A13434/'Shift Factors and Master Curves'!$B$3</f>
        <v>3505</v>
      </c>
      <c r="D13434" s="21">
        <f>B13434/'Shift Factors and Master Curves'!$C$3</f>
        <v>4.434502009090909E-5</v>
      </c>
    </row>
    <row r="13435" spans="1:4" x14ac:dyDescent="0.2">
      <c r="A13435" s="17">
        <v>3505</v>
      </c>
      <c r="B13435" s="21">
        <v>4.8716044039999999E-5</v>
      </c>
      <c r="C13435" s="22">
        <f>A13435/'Shift Factors and Master Curves'!$B$3</f>
        <v>3505</v>
      </c>
      <c r="D13435" s="21">
        <f>B13435/'Shift Factors and Master Curves'!$C$3</f>
        <v>4.4287312763636358E-5</v>
      </c>
    </row>
    <row r="13436" spans="1:4" x14ac:dyDescent="0.2">
      <c r="A13436" s="17">
        <v>3506</v>
      </c>
      <c r="B13436" s="21">
        <v>4.8779525880000003E-5</v>
      </c>
      <c r="C13436" s="22">
        <f>A13436/'Shift Factors and Master Curves'!$B$3</f>
        <v>3506</v>
      </c>
      <c r="D13436" s="21">
        <f>B13436/'Shift Factors and Master Curves'!$C$3</f>
        <v>4.4345023527272724E-5</v>
      </c>
    </row>
    <row r="13437" spans="1:4" x14ac:dyDescent="0.2">
      <c r="A13437" s="17">
        <v>3507</v>
      </c>
      <c r="B13437" s="21">
        <v>4.8785007570000001E-5</v>
      </c>
      <c r="C13437" s="22">
        <f>A13437/'Shift Factors and Master Curves'!$B$3</f>
        <v>3507</v>
      </c>
      <c r="D13437" s="21">
        <f>B13437/'Shift Factors and Master Curves'!$C$3</f>
        <v>4.4350006881818182E-5</v>
      </c>
    </row>
    <row r="13438" spans="1:4" x14ac:dyDescent="0.2">
      <c r="A13438" s="17">
        <v>3507</v>
      </c>
      <c r="B13438" s="21">
        <v>4.8739725929999999E-5</v>
      </c>
      <c r="C13438" s="22">
        <f>A13438/'Shift Factors and Master Curves'!$B$3</f>
        <v>3507</v>
      </c>
      <c r="D13438" s="21">
        <f>B13438/'Shift Factors and Master Curves'!$C$3</f>
        <v>4.4308841754545451E-5</v>
      </c>
    </row>
    <row r="13439" spans="1:4" x14ac:dyDescent="0.2">
      <c r="A13439" s="17">
        <v>3508</v>
      </c>
      <c r="B13439" s="21">
        <v>4.8741744279999997E-5</v>
      </c>
      <c r="C13439" s="22">
        <f>A13439/'Shift Factors and Master Curves'!$B$3</f>
        <v>3508</v>
      </c>
      <c r="D13439" s="21">
        <f>B13439/'Shift Factors and Master Curves'!$C$3</f>
        <v>4.4310676618181813E-5</v>
      </c>
    </row>
    <row r="13440" spans="1:4" x14ac:dyDescent="0.2">
      <c r="A13440" s="17">
        <v>3508</v>
      </c>
      <c r="B13440" s="21">
        <v>4.8732014160000003E-5</v>
      </c>
      <c r="C13440" s="22">
        <f>A13440/'Shift Factors and Master Curves'!$B$3</f>
        <v>3508</v>
      </c>
      <c r="D13440" s="21">
        <f>B13440/'Shift Factors and Master Curves'!$C$3</f>
        <v>4.4301831054545454E-5</v>
      </c>
    </row>
    <row r="13441" spans="1:4" x14ac:dyDescent="0.2">
      <c r="A13441" s="17">
        <v>3509</v>
      </c>
      <c r="B13441" s="21">
        <v>4.8723860720000001E-5</v>
      </c>
      <c r="C13441" s="22">
        <f>A13441/'Shift Factors and Master Curves'!$B$3</f>
        <v>3509</v>
      </c>
      <c r="D13441" s="21">
        <f>B13441/'Shift Factors and Master Curves'!$C$3</f>
        <v>4.4294418836363635E-5</v>
      </c>
    </row>
    <row r="13442" spans="1:4" x14ac:dyDescent="0.2">
      <c r="A13442" s="17">
        <v>3509</v>
      </c>
      <c r="B13442" s="21">
        <v>4.8776832350000002E-5</v>
      </c>
      <c r="C13442" s="22">
        <f>A13442/'Shift Factors and Master Curves'!$B$3</f>
        <v>3509</v>
      </c>
      <c r="D13442" s="21">
        <f>B13442/'Shift Factors and Master Curves'!$C$3</f>
        <v>4.4342574863636358E-5</v>
      </c>
    </row>
    <row r="13443" spans="1:4" x14ac:dyDescent="0.2">
      <c r="A13443" s="17">
        <v>3510</v>
      </c>
      <c r="B13443" s="21">
        <v>4.8830337050000003E-5</v>
      </c>
      <c r="C13443" s="22">
        <f>A13443/'Shift Factors and Master Curves'!$B$3</f>
        <v>3510</v>
      </c>
      <c r="D13443" s="21">
        <f>B13443/'Shift Factors and Master Curves'!$C$3</f>
        <v>4.4391215500000002E-5</v>
      </c>
    </row>
    <row r="13444" spans="1:4" x14ac:dyDescent="0.2">
      <c r="A13444" s="17">
        <v>3510</v>
      </c>
      <c r="B13444" s="21">
        <v>4.8811343610000002E-5</v>
      </c>
      <c r="C13444" s="22">
        <f>A13444/'Shift Factors and Master Curves'!$B$3</f>
        <v>3510</v>
      </c>
      <c r="D13444" s="21">
        <f>B13444/'Shift Factors and Master Curves'!$C$3</f>
        <v>4.4373948736363637E-5</v>
      </c>
    </row>
    <row r="13445" spans="1:4" x14ac:dyDescent="0.2">
      <c r="A13445" s="17">
        <v>3511</v>
      </c>
      <c r="B13445" s="21">
        <v>4.8857782760000003E-5</v>
      </c>
      <c r="C13445" s="22">
        <f>A13445/'Shift Factors and Master Curves'!$B$3</f>
        <v>3511</v>
      </c>
      <c r="D13445" s="21">
        <f>B13445/'Shift Factors and Master Curves'!$C$3</f>
        <v>4.4416166145454541E-5</v>
      </c>
    </row>
    <row r="13446" spans="1:4" x14ac:dyDescent="0.2">
      <c r="A13446" s="17">
        <v>3511</v>
      </c>
      <c r="B13446" s="21">
        <v>4.8881719890000003E-5</v>
      </c>
      <c r="C13446" s="22">
        <f>A13446/'Shift Factors and Master Curves'!$B$3</f>
        <v>3511</v>
      </c>
      <c r="D13446" s="21">
        <f>B13446/'Shift Factors and Master Curves'!$C$3</f>
        <v>4.4437927172727274E-5</v>
      </c>
    </row>
    <row r="13447" spans="1:4" x14ac:dyDescent="0.2">
      <c r="A13447" s="17">
        <v>3512</v>
      </c>
      <c r="B13447" s="21">
        <v>4.8842485200000001E-5</v>
      </c>
      <c r="C13447" s="22">
        <f>A13447/'Shift Factors and Master Curves'!$B$3</f>
        <v>3512</v>
      </c>
      <c r="D13447" s="21">
        <f>B13447/'Shift Factors and Master Curves'!$C$3</f>
        <v>4.440225927272727E-5</v>
      </c>
    </row>
    <row r="13448" spans="1:4" x14ac:dyDescent="0.2">
      <c r="A13448" s="17">
        <v>3512</v>
      </c>
      <c r="B13448" s="21">
        <v>4.8860865389999999E-5</v>
      </c>
      <c r="C13448" s="22">
        <f>A13448/'Shift Factors and Master Curves'!$B$3</f>
        <v>3512</v>
      </c>
      <c r="D13448" s="21">
        <f>B13448/'Shift Factors and Master Curves'!$C$3</f>
        <v>4.4418968536363633E-5</v>
      </c>
    </row>
    <row r="13449" spans="1:4" x14ac:dyDescent="0.2">
      <c r="A13449" s="17">
        <v>3513</v>
      </c>
      <c r="B13449" s="21">
        <v>4.888800195E-5</v>
      </c>
      <c r="C13449" s="22">
        <f>A13449/'Shift Factors and Master Curves'!$B$3</f>
        <v>3513</v>
      </c>
      <c r="D13449" s="21">
        <f>B13449/'Shift Factors and Master Curves'!$C$3</f>
        <v>4.4443638136363631E-5</v>
      </c>
    </row>
    <row r="13450" spans="1:4" x14ac:dyDescent="0.2">
      <c r="A13450" s="17">
        <v>3514</v>
      </c>
      <c r="B13450" s="21">
        <v>4.8889408429999998E-5</v>
      </c>
      <c r="C13450" s="22">
        <f>A13450/'Shift Factors and Master Curves'!$B$3</f>
        <v>3514</v>
      </c>
      <c r="D13450" s="21">
        <f>B13450/'Shift Factors and Master Curves'!$C$3</f>
        <v>4.4444916754545449E-5</v>
      </c>
    </row>
    <row r="13451" spans="1:4" x14ac:dyDescent="0.2">
      <c r="A13451" s="17">
        <v>3514</v>
      </c>
      <c r="B13451" s="21">
        <v>4.8870833330000001E-5</v>
      </c>
      <c r="C13451" s="22">
        <f>A13451/'Shift Factors and Master Curves'!$B$3</f>
        <v>3514</v>
      </c>
      <c r="D13451" s="21">
        <f>B13451/'Shift Factors and Master Curves'!$C$3</f>
        <v>4.4428030299999999E-5</v>
      </c>
    </row>
    <row r="13452" spans="1:4" x14ac:dyDescent="0.2">
      <c r="A13452" s="17">
        <v>3515</v>
      </c>
      <c r="B13452" s="21">
        <v>4.884650061E-5</v>
      </c>
      <c r="C13452" s="22">
        <f>A13452/'Shift Factors and Master Curves'!$B$3</f>
        <v>3515</v>
      </c>
      <c r="D13452" s="21">
        <f>B13452/'Shift Factors and Master Curves'!$C$3</f>
        <v>4.4405909645454541E-5</v>
      </c>
    </row>
    <row r="13453" spans="1:4" x14ac:dyDescent="0.2">
      <c r="A13453" s="17">
        <v>3515</v>
      </c>
      <c r="B13453" s="21">
        <v>4.8874801869999999E-5</v>
      </c>
      <c r="C13453" s="22">
        <f>A13453/'Shift Factors and Master Curves'!$B$3</f>
        <v>3515</v>
      </c>
      <c r="D13453" s="21">
        <f>B13453/'Shift Factors and Master Curves'!$C$3</f>
        <v>4.4431638063636359E-5</v>
      </c>
    </row>
    <row r="13454" spans="1:4" x14ac:dyDescent="0.2">
      <c r="A13454" s="17">
        <v>3516</v>
      </c>
      <c r="B13454" s="21">
        <v>4.8835414349999999E-5</v>
      </c>
      <c r="C13454" s="22">
        <f>A13454/'Shift Factors and Master Curves'!$B$3</f>
        <v>3516</v>
      </c>
      <c r="D13454" s="21">
        <f>B13454/'Shift Factors and Master Curves'!$C$3</f>
        <v>4.439583122727272E-5</v>
      </c>
    </row>
    <row r="13455" spans="1:4" x14ac:dyDescent="0.2">
      <c r="A13455" s="17">
        <v>3516</v>
      </c>
      <c r="B13455" s="21">
        <v>4.8820983790000002E-5</v>
      </c>
      <c r="C13455" s="22">
        <f>A13455/'Shift Factors and Master Curves'!$B$3</f>
        <v>3516</v>
      </c>
      <c r="D13455" s="21">
        <f>B13455/'Shift Factors and Master Curves'!$C$3</f>
        <v>4.4382712536363635E-5</v>
      </c>
    </row>
    <row r="13456" spans="1:4" x14ac:dyDescent="0.2">
      <c r="A13456" s="17">
        <v>3517</v>
      </c>
      <c r="B13456" s="21">
        <v>4.8790052490000003E-5</v>
      </c>
      <c r="C13456" s="22">
        <f>A13456/'Shift Factors and Master Curves'!$B$3</f>
        <v>3517</v>
      </c>
      <c r="D13456" s="21">
        <f>B13456/'Shift Factors and Master Curves'!$C$3</f>
        <v>4.4354593172727268E-5</v>
      </c>
    </row>
    <row r="13457" spans="1:4" x14ac:dyDescent="0.2">
      <c r="A13457" s="17">
        <v>3517</v>
      </c>
      <c r="B13457" s="21">
        <v>4.882350583E-5</v>
      </c>
      <c r="C13457" s="22">
        <f>A13457/'Shift Factors and Master Curves'!$B$3</f>
        <v>3517</v>
      </c>
      <c r="D13457" s="21">
        <f>B13457/'Shift Factors and Master Curves'!$C$3</f>
        <v>4.4385005299999998E-5</v>
      </c>
    </row>
    <row r="13458" spans="1:4" x14ac:dyDescent="0.2">
      <c r="A13458" s="17">
        <v>3518</v>
      </c>
      <c r="B13458" s="21">
        <v>4.8803382439999997E-5</v>
      </c>
      <c r="C13458" s="22">
        <f>A13458/'Shift Factors and Master Curves'!$B$3</f>
        <v>3518</v>
      </c>
      <c r="D13458" s="21">
        <f>B13458/'Shift Factors and Master Curves'!$C$3</f>
        <v>4.4366711309090901E-5</v>
      </c>
    </row>
    <row r="13459" spans="1:4" x14ac:dyDescent="0.2">
      <c r="A13459" s="17">
        <v>3518</v>
      </c>
      <c r="B13459" s="21">
        <v>4.8855013499999999E-5</v>
      </c>
      <c r="C13459" s="22">
        <f>A13459/'Shift Factors and Master Curves'!$B$3</f>
        <v>3518</v>
      </c>
      <c r="D13459" s="21">
        <f>B13459/'Shift Factors and Master Curves'!$C$3</f>
        <v>4.4413648636363631E-5</v>
      </c>
    </row>
    <row r="13460" spans="1:4" x14ac:dyDescent="0.2">
      <c r="A13460" s="17">
        <v>3519</v>
      </c>
      <c r="B13460" s="21">
        <v>4.886157587E-5</v>
      </c>
      <c r="C13460" s="22">
        <f>A13460/'Shift Factors and Master Curves'!$B$3</f>
        <v>3519</v>
      </c>
      <c r="D13460" s="21">
        <f>B13460/'Shift Factors and Master Curves'!$C$3</f>
        <v>4.4419614427272722E-5</v>
      </c>
    </row>
    <row r="13461" spans="1:4" x14ac:dyDescent="0.2">
      <c r="A13461" s="17">
        <v>3520</v>
      </c>
      <c r="B13461" s="21">
        <v>4.8853281569999997E-5</v>
      </c>
      <c r="C13461" s="22">
        <f>A13461/'Shift Factors and Master Curves'!$B$3</f>
        <v>3520</v>
      </c>
      <c r="D13461" s="21">
        <f>B13461/'Shift Factors and Master Curves'!$C$3</f>
        <v>4.4412074154545447E-5</v>
      </c>
    </row>
    <row r="13462" spans="1:4" x14ac:dyDescent="0.2">
      <c r="A13462" s="17">
        <v>3520</v>
      </c>
      <c r="B13462" s="21">
        <v>4.8832584729999998E-5</v>
      </c>
      <c r="C13462" s="22">
        <f>A13462/'Shift Factors and Master Curves'!$B$3</f>
        <v>3520</v>
      </c>
      <c r="D13462" s="21">
        <f>B13462/'Shift Factors and Master Curves'!$C$3</f>
        <v>4.4393258845454538E-5</v>
      </c>
    </row>
    <row r="13463" spans="1:4" x14ac:dyDescent="0.2">
      <c r="A13463" s="17">
        <v>3521</v>
      </c>
      <c r="B13463" s="21">
        <v>4.8824350670000001E-5</v>
      </c>
      <c r="C13463" s="22">
        <f>A13463/'Shift Factors and Master Curves'!$B$3</f>
        <v>3521</v>
      </c>
      <c r="D13463" s="21">
        <f>B13463/'Shift Factors and Master Curves'!$C$3</f>
        <v>4.4385773336363631E-5</v>
      </c>
    </row>
    <row r="13464" spans="1:4" x14ac:dyDescent="0.2">
      <c r="A13464" s="17">
        <v>3521</v>
      </c>
      <c r="B13464" s="21">
        <v>4.8770605440000003E-5</v>
      </c>
      <c r="C13464" s="22">
        <f>A13464/'Shift Factors and Master Curves'!$B$3</f>
        <v>3521</v>
      </c>
      <c r="D13464" s="21">
        <f>B13464/'Shift Factors and Master Curves'!$C$3</f>
        <v>4.4336914036363637E-5</v>
      </c>
    </row>
    <row r="13465" spans="1:4" x14ac:dyDescent="0.2">
      <c r="A13465" s="17">
        <v>3522</v>
      </c>
      <c r="B13465" s="21">
        <v>4.8754142389999999E-5</v>
      </c>
      <c r="C13465" s="22">
        <f>A13465/'Shift Factors and Master Curves'!$B$3</f>
        <v>3522</v>
      </c>
      <c r="D13465" s="21">
        <f>B13465/'Shift Factors and Master Curves'!$C$3</f>
        <v>4.4321947627272724E-5</v>
      </c>
    </row>
    <row r="13466" spans="1:4" x14ac:dyDescent="0.2">
      <c r="A13466" s="17">
        <v>3522</v>
      </c>
      <c r="B13466" s="21">
        <v>4.8728462429999998E-5</v>
      </c>
      <c r="C13466" s="22">
        <f>A13466/'Shift Factors and Master Curves'!$B$3</f>
        <v>3522</v>
      </c>
      <c r="D13466" s="21">
        <f>B13466/'Shift Factors and Master Curves'!$C$3</f>
        <v>4.4298602209090905E-5</v>
      </c>
    </row>
    <row r="13467" spans="1:4" x14ac:dyDescent="0.2">
      <c r="A13467" s="17">
        <v>3523</v>
      </c>
      <c r="B13467" s="21">
        <v>4.8731644859999998E-5</v>
      </c>
      <c r="C13467" s="22">
        <f>A13467/'Shift Factors and Master Curves'!$B$3</f>
        <v>3523</v>
      </c>
      <c r="D13467" s="21">
        <f>B13467/'Shift Factors and Master Curves'!$C$3</f>
        <v>4.4301495327272723E-5</v>
      </c>
    </row>
    <row r="13468" spans="1:4" x14ac:dyDescent="0.2">
      <c r="A13468" s="17">
        <v>3523</v>
      </c>
      <c r="B13468" s="21">
        <v>4.8693474280000001E-5</v>
      </c>
      <c r="C13468" s="22">
        <f>A13468/'Shift Factors and Master Curves'!$B$3</f>
        <v>3523</v>
      </c>
      <c r="D13468" s="21">
        <f>B13468/'Shift Factors and Master Curves'!$C$3</f>
        <v>4.4266794799999997E-5</v>
      </c>
    </row>
    <row r="13469" spans="1:4" x14ac:dyDescent="0.2">
      <c r="A13469" s="17">
        <v>3524</v>
      </c>
      <c r="B13469" s="21">
        <v>4.8715657939999998E-5</v>
      </c>
      <c r="C13469" s="22">
        <f>A13469/'Shift Factors and Master Curves'!$B$3</f>
        <v>3524</v>
      </c>
      <c r="D13469" s="21">
        <f>B13469/'Shift Factors and Master Curves'!$C$3</f>
        <v>4.4286961763636358E-5</v>
      </c>
    </row>
    <row r="13470" spans="1:4" x14ac:dyDescent="0.2">
      <c r="A13470" s="17">
        <v>3524</v>
      </c>
      <c r="B13470" s="21">
        <v>4.8703716230000002E-5</v>
      </c>
      <c r="C13470" s="22">
        <f>A13470/'Shift Factors and Master Curves'!$B$3</f>
        <v>3524</v>
      </c>
      <c r="D13470" s="21">
        <f>B13470/'Shift Factors and Master Curves'!$C$3</f>
        <v>4.4276105663636363E-5</v>
      </c>
    </row>
    <row r="13471" spans="1:4" x14ac:dyDescent="0.2">
      <c r="A13471" s="17">
        <v>3525</v>
      </c>
      <c r="B13471" s="21">
        <v>4.8738586049999999E-5</v>
      </c>
      <c r="C13471" s="22">
        <f>A13471/'Shift Factors and Master Curves'!$B$3</f>
        <v>3525</v>
      </c>
      <c r="D13471" s="21">
        <f>B13471/'Shift Factors and Master Curves'!$C$3</f>
        <v>4.4307805499999994E-5</v>
      </c>
    </row>
    <row r="13472" spans="1:4" x14ac:dyDescent="0.2">
      <c r="A13472" s="17">
        <v>3526</v>
      </c>
      <c r="B13472" s="21">
        <v>4.8768990390000003E-5</v>
      </c>
      <c r="C13472" s="22">
        <f>A13472/'Shift Factors and Master Curves'!$B$3</f>
        <v>3526</v>
      </c>
      <c r="D13472" s="21">
        <f>B13472/'Shift Factors and Master Curves'!$C$3</f>
        <v>4.4335445809090905E-5</v>
      </c>
    </row>
    <row r="13473" spans="1:4" x14ac:dyDescent="0.2">
      <c r="A13473" s="17">
        <v>3526</v>
      </c>
      <c r="B13473" s="21">
        <v>4.8841676319999999E-5</v>
      </c>
      <c r="C13473" s="22">
        <f>A13473/'Shift Factors and Master Curves'!$B$3</f>
        <v>3526</v>
      </c>
      <c r="D13473" s="21">
        <f>B13473/'Shift Factors and Master Curves'!$C$3</f>
        <v>4.4401523927272725E-5</v>
      </c>
    </row>
    <row r="13474" spans="1:4" x14ac:dyDescent="0.2">
      <c r="A13474" s="17">
        <v>3527</v>
      </c>
      <c r="B13474" s="21">
        <v>4.882601815E-5</v>
      </c>
      <c r="C13474" s="22">
        <f>A13474/'Shift Factors and Master Curves'!$B$3</f>
        <v>3527</v>
      </c>
      <c r="D13474" s="21">
        <f>B13474/'Shift Factors and Master Curves'!$C$3</f>
        <v>4.438728922727272E-5</v>
      </c>
    </row>
    <row r="13475" spans="1:4" x14ac:dyDescent="0.2">
      <c r="A13475" s="17">
        <v>3527</v>
      </c>
      <c r="B13475" s="21">
        <v>4.879311365E-5</v>
      </c>
      <c r="C13475" s="22">
        <f>A13475/'Shift Factors and Master Curves'!$B$3</f>
        <v>3527</v>
      </c>
      <c r="D13475" s="21">
        <f>B13475/'Shift Factors and Master Curves'!$C$3</f>
        <v>4.4357376045454543E-5</v>
      </c>
    </row>
    <row r="13476" spans="1:4" x14ac:dyDescent="0.2">
      <c r="A13476" s="17">
        <v>3528</v>
      </c>
      <c r="B13476" s="21">
        <v>4.8771509069999999E-5</v>
      </c>
      <c r="C13476" s="22">
        <f>A13476/'Shift Factors and Master Curves'!$B$3</f>
        <v>3528</v>
      </c>
      <c r="D13476" s="21">
        <f>B13476/'Shift Factors and Master Curves'!$C$3</f>
        <v>4.4337735518181814E-5</v>
      </c>
    </row>
    <row r="13477" spans="1:4" x14ac:dyDescent="0.2">
      <c r="A13477" s="17">
        <v>3528</v>
      </c>
      <c r="B13477" s="21">
        <v>4.8792929750000001E-5</v>
      </c>
      <c r="C13477" s="22">
        <f>A13477/'Shift Factors and Master Curves'!$B$3</f>
        <v>3528</v>
      </c>
      <c r="D13477" s="21">
        <f>B13477/'Shift Factors and Master Curves'!$C$3</f>
        <v>4.4357208863636363E-5</v>
      </c>
    </row>
    <row r="13478" spans="1:4" x14ac:dyDescent="0.2">
      <c r="A13478" s="17">
        <v>3529</v>
      </c>
      <c r="B13478" s="21">
        <v>4.8834958539999998E-5</v>
      </c>
      <c r="C13478" s="22">
        <f>A13478/'Shift Factors and Master Curves'!$B$3</f>
        <v>3529</v>
      </c>
      <c r="D13478" s="21">
        <f>B13478/'Shift Factors and Master Curves'!$C$3</f>
        <v>4.4395416854545447E-5</v>
      </c>
    </row>
    <row r="13479" spans="1:4" x14ac:dyDescent="0.2">
      <c r="A13479" s="17">
        <v>3529</v>
      </c>
      <c r="B13479" s="21">
        <v>4.8917168260000001E-5</v>
      </c>
      <c r="C13479" s="22">
        <f>A13479/'Shift Factors and Master Curves'!$B$3</f>
        <v>3529</v>
      </c>
      <c r="D13479" s="21">
        <f>B13479/'Shift Factors and Master Curves'!$C$3</f>
        <v>4.4470152963636359E-5</v>
      </c>
    </row>
    <row r="13480" spans="1:4" x14ac:dyDescent="0.2">
      <c r="A13480" s="17">
        <v>3530</v>
      </c>
      <c r="B13480" s="21">
        <v>4.9022214030000001E-5</v>
      </c>
      <c r="C13480" s="22">
        <f>A13480/'Shift Factors and Master Curves'!$B$3</f>
        <v>3530</v>
      </c>
      <c r="D13480" s="21">
        <f>B13480/'Shift Factors and Master Curves'!$C$3</f>
        <v>4.4565649118181818E-5</v>
      </c>
    </row>
    <row r="13481" spans="1:4" x14ac:dyDescent="0.2">
      <c r="A13481" s="17">
        <v>3530</v>
      </c>
      <c r="B13481" s="21">
        <v>4.9060156800000001E-5</v>
      </c>
      <c r="C13481" s="22">
        <f>A13481/'Shift Factors and Master Curves'!$B$3</f>
        <v>3530</v>
      </c>
      <c r="D13481" s="21">
        <f>B13481/'Shift Factors and Master Curves'!$C$3</f>
        <v>4.4600142545454546E-5</v>
      </c>
    </row>
    <row r="13482" spans="1:4" x14ac:dyDescent="0.2">
      <c r="A13482" s="17">
        <v>3531</v>
      </c>
      <c r="B13482" s="21">
        <v>4.9123172159999998E-5</v>
      </c>
      <c r="C13482" s="22">
        <f>A13482/'Shift Factors and Master Curves'!$B$3</f>
        <v>3531</v>
      </c>
      <c r="D13482" s="21">
        <f>B13482/'Shift Factors and Master Curves'!$C$3</f>
        <v>4.4657429236363632E-5</v>
      </c>
    </row>
    <row r="13483" spans="1:4" x14ac:dyDescent="0.2">
      <c r="A13483" s="17">
        <v>3531</v>
      </c>
      <c r="B13483" s="21">
        <v>4.9144972349999999E-5</v>
      </c>
      <c r="C13483" s="22">
        <f>A13483/'Shift Factors and Master Curves'!$B$3</f>
        <v>3531</v>
      </c>
      <c r="D13483" s="21">
        <f>B13483/'Shift Factors and Master Curves'!$C$3</f>
        <v>4.4677247590909085E-5</v>
      </c>
    </row>
    <row r="13484" spans="1:4" x14ac:dyDescent="0.2">
      <c r="A13484" s="17">
        <v>3532</v>
      </c>
      <c r="B13484" s="21">
        <v>4.9078507629999999E-5</v>
      </c>
      <c r="C13484" s="22">
        <f>A13484/'Shift Factors and Master Curves'!$B$3</f>
        <v>3532</v>
      </c>
      <c r="D13484" s="21">
        <f>B13484/'Shift Factors and Master Curves'!$C$3</f>
        <v>4.4616825118181816E-5</v>
      </c>
    </row>
    <row r="13485" spans="1:4" x14ac:dyDescent="0.2">
      <c r="A13485" s="17">
        <v>3533</v>
      </c>
      <c r="B13485" s="21">
        <v>4.9089101410000003E-5</v>
      </c>
      <c r="C13485" s="22">
        <f>A13485/'Shift Factors and Master Curves'!$B$3</f>
        <v>3533</v>
      </c>
      <c r="D13485" s="21">
        <f>B13485/'Shift Factors and Master Curves'!$C$3</f>
        <v>4.4626455827272726E-5</v>
      </c>
    </row>
    <row r="13486" spans="1:4" x14ac:dyDescent="0.2">
      <c r="A13486" s="17">
        <v>3533</v>
      </c>
      <c r="B13486" s="21">
        <v>4.9130701149999997E-5</v>
      </c>
      <c r="C13486" s="22">
        <f>A13486/'Shift Factors and Master Curves'!$B$3</f>
        <v>3533</v>
      </c>
      <c r="D13486" s="21">
        <f>B13486/'Shift Factors and Master Curves'!$C$3</f>
        <v>4.4664273772727265E-5</v>
      </c>
    </row>
    <row r="13487" spans="1:4" x14ac:dyDescent="0.2">
      <c r="A13487" s="17">
        <v>3534</v>
      </c>
      <c r="B13487" s="21">
        <v>4.9117363699999998E-5</v>
      </c>
      <c r="C13487" s="22">
        <f>A13487/'Shift Factors and Master Curves'!$B$3</f>
        <v>3534</v>
      </c>
      <c r="D13487" s="21">
        <f>B13487/'Shift Factors and Master Curves'!$C$3</f>
        <v>4.4652148818181816E-5</v>
      </c>
    </row>
    <row r="13488" spans="1:4" x14ac:dyDescent="0.2">
      <c r="A13488" s="17">
        <v>3534</v>
      </c>
      <c r="B13488" s="21">
        <v>4.9098747859999998E-5</v>
      </c>
      <c r="C13488" s="22">
        <f>A13488/'Shift Factors and Master Curves'!$B$3</f>
        <v>3534</v>
      </c>
      <c r="D13488" s="21">
        <f>B13488/'Shift Factors and Master Curves'!$C$3</f>
        <v>4.4635225327272725E-5</v>
      </c>
    </row>
    <row r="13489" spans="1:4" x14ac:dyDescent="0.2">
      <c r="A13489" s="17">
        <v>3535</v>
      </c>
      <c r="B13489" s="21">
        <v>4.9128452629999997E-5</v>
      </c>
      <c r="C13489" s="22">
        <f>A13489/'Shift Factors and Master Curves'!$B$3</f>
        <v>3535</v>
      </c>
      <c r="D13489" s="21">
        <f>B13489/'Shift Factors and Master Curves'!$C$3</f>
        <v>4.4662229663636355E-5</v>
      </c>
    </row>
    <row r="13490" spans="1:4" x14ac:dyDescent="0.2">
      <c r="A13490" s="17">
        <v>3535</v>
      </c>
      <c r="B13490" s="21">
        <v>4.9167122289999997E-5</v>
      </c>
      <c r="C13490" s="22">
        <f>A13490/'Shift Factors and Master Curves'!$B$3</f>
        <v>3535</v>
      </c>
      <c r="D13490" s="21">
        <f>B13490/'Shift Factors and Master Curves'!$C$3</f>
        <v>4.4697383899999995E-5</v>
      </c>
    </row>
    <row r="13491" spans="1:4" x14ac:dyDescent="0.2">
      <c r="A13491" s="17">
        <v>3536</v>
      </c>
      <c r="B13491" s="21">
        <v>4.9252588949999997E-5</v>
      </c>
      <c r="C13491" s="22">
        <f>A13491/'Shift Factors and Master Curves'!$B$3</f>
        <v>3536</v>
      </c>
      <c r="D13491" s="21">
        <f>B13491/'Shift Factors and Master Curves'!$C$3</f>
        <v>4.4775080863636355E-5</v>
      </c>
    </row>
    <row r="13492" spans="1:4" x14ac:dyDescent="0.2">
      <c r="A13492" s="17">
        <v>3536</v>
      </c>
      <c r="B13492" s="21">
        <v>4.9297702680000001E-5</v>
      </c>
      <c r="C13492" s="22">
        <f>A13492/'Shift Factors and Master Curves'!$B$3</f>
        <v>3536</v>
      </c>
      <c r="D13492" s="21">
        <f>B13492/'Shift Factors and Master Curves'!$C$3</f>
        <v>4.4816093345454541E-5</v>
      </c>
    </row>
    <row r="13493" spans="1:4" x14ac:dyDescent="0.2">
      <c r="A13493" s="17">
        <v>3537</v>
      </c>
      <c r="B13493" s="21">
        <v>4.9305684079999999E-5</v>
      </c>
      <c r="C13493" s="22">
        <f>A13493/'Shift Factors and Master Curves'!$B$3</f>
        <v>3537</v>
      </c>
      <c r="D13493" s="21">
        <f>B13493/'Shift Factors and Master Curves'!$C$3</f>
        <v>4.4823349163636359E-5</v>
      </c>
    </row>
    <row r="13494" spans="1:4" x14ac:dyDescent="0.2">
      <c r="A13494" s="17">
        <v>3537</v>
      </c>
      <c r="B13494" s="21">
        <v>4.9308032109999998E-5</v>
      </c>
      <c r="C13494" s="22">
        <f>A13494/'Shift Factors and Master Curves'!$B$3</f>
        <v>3537</v>
      </c>
      <c r="D13494" s="21">
        <f>B13494/'Shift Factors and Master Curves'!$C$3</f>
        <v>4.4825483736363634E-5</v>
      </c>
    </row>
    <row r="13495" spans="1:4" x14ac:dyDescent="0.2">
      <c r="A13495" s="17">
        <v>3538</v>
      </c>
      <c r="B13495" s="21">
        <v>4.9269513749999999E-5</v>
      </c>
      <c r="C13495" s="22">
        <f>A13495/'Shift Factors and Master Curves'!$B$3</f>
        <v>3538</v>
      </c>
      <c r="D13495" s="21">
        <f>B13495/'Shift Factors and Master Curves'!$C$3</f>
        <v>4.479046704545454E-5</v>
      </c>
    </row>
    <row r="13496" spans="1:4" x14ac:dyDescent="0.2">
      <c r="A13496" s="17">
        <v>3539</v>
      </c>
      <c r="B13496" s="21">
        <v>4.9205082819999997E-5</v>
      </c>
      <c r="C13496" s="22">
        <f>A13496/'Shift Factors and Master Curves'!$B$3</f>
        <v>3539</v>
      </c>
      <c r="D13496" s="21">
        <f>B13496/'Shift Factors and Master Curves'!$C$3</f>
        <v>4.4731893472727264E-5</v>
      </c>
    </row>
    <row r="13497" spans="1:4" x14ac:dyDescent="0.2">
      <c r="A13497" s="17">
        <v>3539</v>
      </c>
      <c r="B13497" s="21">
        <v>4.9162319170000001E-5</v>
      </c>
      <c r="C13497" s="22">
        <f>A13497/'Shift Factors and Master Curves'!$B$3</f>
        <v>3539</v>
      </c>
      <c r="D13497" s="21">
        <f>B13497/'Shift Factors and Master Curves'!$C$3</f>
        <v>4.4693017427272726E-5</v>
      </c>
    </row>
    <row r="13498" spans="1:4" x14ac:dyDescent="0.2">
      <c r="A13498" s="17">
        <v>3540</v>
      </c>
      <c r="B13498" s="21">
        <v>4.9183977540000003E-5</v>
      </c>
      <c r="C13498" s="22">
        <f>A13498/'Shift Factors and Master Curves'!$B$3</f>
        <v>3540</v>
      </c>
      <c r="D13498" s="21">
        <f>B13498/'Shift Factors and Master Curves'!$C$3</f>
        <v>4.4712706854545451E-5</v>
      </c>
    </row>
    <row r="13499" spans="1:4" x14ac:dyDescent="0.2">
      <c r="A13499" s="17">
        <v>3540</v>
      </c>
      <c r="B13499" s="21">
        <v>4.9191707330000002E-5</v>
      </c>
      <c r="C13499" s="22">
        <f>A13499/'Shift Factors and Master Curves'!$B$3</f>
        <v>3540</v>
      </c>
      <c r="D13499" s="21">
        <f>B13499/'Shift Factors and Master Curves'!$C$3</f>
        <v>4.4719733936363632E-5</v>
      </c>
    </row>
    <row r="13500" spans="1:4" x14ac:dyDescent="0.2">
      <c r="A13500" s="17">
        <v>3541</v>
      </c>
      <c r="B13500" s="21">
        <v>4.920607896E-5</v>
      </c>
      <c r="C13500" s="22">
        <f>A13500/'Shift Factors and Master Curves'!$B$3</f>
        <v>3541</v>
      </c>
      <c r="D13500" s="21">
        <f>B13500/'Shift Factors and Master Curves'!$C$3</f>
        <v>4.4732799054545449E-5</v>
      </c>
    </row>
    <row r="13501" spans="1:4" x14ac:dyDescent="0.2">
      <c r="A13501" s="17">
        <v>3541</v>
      </c>
      <c r="B13501" s="21">
        <v>4.9143593670000001E-5</v>
      </c>
      <c r="C13501" s="22">
        <f>A13501/'Shift Factors and Master Curves'!$B$3</f>
        <v>3541</v>
      </c>
      <c r="D13501" s="21">
        <f>B13501/'Shift Factors and Master Curves'!$C$3</f>
        <v>4.4675994245454543E-5</v>
      </c>
    </row>
    <row r="13502" spans="1:4" x14ac:dyDescent="0.2">
      <c r="A13502" s="17">
        <v>3542</v>
      </c>
      <c r="B13502" s="21">
        <v>4.9160079030000003E-5</v>
      </c>
      <c r="C13502" s="22">
        <f>A13502/'Shift Factors and Master Curves'!$B$3</f>
        <v>3542</v>
      </c>
      <c r="D13502" s="21">
        <f>B13502/'Shift Factors and Master Curves'!$C$3</f>
        <v>4.4690980936363632E-5</v>
      </c>
    </row>
    <row r="13503" spans="1:4" x14ac:dyDescent="0.2">
      <c r="A13503" s="17">
        <v>3542</v>
      </c>
      <c r="B13503" s="21">
        <v>4.9181677289999999E-5</v>
      </c>
      <c r="C13503" s="22">
        <f>A13503/'Shift Factors and Master Curves'!$B$3</f>
        <v>3542</v>
      </c>
      <c r="D13503" s="21">
        <f>B13503/'Shift Factors and Master Curves'!$C$3</f>
        <v>4.4710615718181814E-5</v>
      </c>
    </row>
    <row r="13504" spans="1:4" x14ac:dyDescent="0.2">
      <c r="A13504" s="17">
        <v>3543</v>
      </c>
      <c r="B13504" s="21">
        <v>4.9161647480000001E-5</v>
      </c>
      <c r="C13504" s="22">
        <f>A13504/'Shift Factors and Master Curves'!$B$3</f>
        <v>3543</v>
      </c>
      <c r="D13504" s="21">
        <f>B13504/'Shift Factors and Master Curves'!$C$3</f>
        <v>4.4692406799999995E-5</v>
      </c>
    </row>
    <row r="13505" spans="1:4" x14ac:dyDescent="0.2">
      <c r="A13505" s="17">
        <v>3543</v>
      </c>
      <c r="B13505" s="21">
        <v>4.9129463630000002E-5</v>
      </c>
      <c r="C13505" s="22">
        <f>A13505/'Shift Factors and Master Curves'!$B$3</f>
        <v>3543</v>
      </c>
      <c r="D13505" s="21">
        <f>B13505/'Shift Factors and Master Curves'!$C$3</f>
        <v>4.4663148754545454E-5</v>
      </c>
    </row>
    <row r="13506" spans="1:4" x14ac:dyDescent="0.2">
      <c r="A13506" s="17">
        <v>3544</v>
      </c>
      <c r="B13506" s="21">
        <v>4.9104457019999999E-5</v>
      </c>
      <c r="C13506" s="22">
        <f>A13506/'Shift Factors and Master Curves'!$B$3</f>
        <v>3544</v>
      </c>
      <c r="D13506" s="21">
        <f>B13506/'Shift Factors and Master Curves'!$C$3</f>
        <v>4.4640415472727266E-5</v>
      </c>
    </row>
    <row r="13507" spans="1:4" x14ac:dyDescent="0.2">
      <c r="A13507" s="17">
        <v>3545</v>
      </c>
      <c r="B13507" s="21">
        <v>4.910558802E-5</v>
      </c>
      <c r="C13507" s="22">
        <f>A13507/'Shift Factors and Master Curves'!$B$3</f>
        <v>3545</v>
      </c>
      <c r="D13507" s="21">
        <f>B13507/'Shift Factors and Master Curves'!$C$3</f>
        <v>4.4641443654545449E-5</v>
      </c>
    </row>
    <row r="13508" spans="1:4" x14ac:dyDescent="0.2">
      <c r="A13508" s="17">
        <v>3545</v>
      </c>
      <c r="B13508" s="21">
        <v>4.914070377E-5</v>
      </c>
      <c r="C13508" s="22">
        <f>A13508/'Shift Factors and Master Curves'!$B$3</f>
        <v>3545</v>
      </c>
      <c r="D13508" s="21">
        <f>B13508/'Shift Factors and Master Curves'!$C$3</f>
        <v>4.467336706363636E-5</v>
      </c>
    </row>
    <row r="13509" spans="1:4" x14ac:dyDescent="0.2">
      <c r="A13509" s="17">
        <v>3546</v>
      </c>
      <c r="B13509" s="21">
        <v>4.9141277740000001E-5</v>
      </c>
      <c r="C13509" s="22">
        <f>A13509/'Shift Factors and Master Curves'!$B$3</f>
        <v>3546</v>
      </c>
      <c r="D13509" s="21">
        <f>B13509/'Shift Factors and Master Curves'!$C$3</f>
        <v>4.4673888854545452E-5</v>
      </c>
    </row>
    <row r="13510" spans="1:4" x14ac:dyDescent="0.2">
      <c r="A13510" s="17">
        <v>3546</v>
      </c>
      <c r="B13510" s="21">
        <v>4.9178872530000002E-5</v>
      </c>
      <c r="C13510" s="22">
        <f>A13510/'Shift Factors and Master Curves'!$B$3</f>
        <v>3546</v>
      </c>
      <c r="D13510" s="21">
        <f>B13510/'Shift Factors and Master Curves'!$C$3</f>
        <v>4.4708065936363634E-5</v>
      </c>
    </row>
    <row r="13511" spans="1:4" x14ac:dyDescent="0.2">
      <c r="A13511" s="17">
        <v>3547</v>
      </c>
      <c r="B13511" s="21">
        <v>4.9343591340000003E-5</v>
      </c>
      <c r="C13511" s="22">
        <f>A13511/'Shift Factors and Master Curves'!$B$3</f>
        <v>3547</v>
      </c>
      <c r="D13511" s="21">
        <f>B13511/'Shift Factors and Master Curves'!$C$3</f>
        <v>4.4857810309090905E-5</v>
      </c>
    </row>
    <row r="13512" spans="1:4" x14ac:dyDescent="0.2">
      <c r="A13512" s="17">
        <v>3547</v>
      </c>
      <c r="B13512" s="21">
        <v>4.9426244290000003E-5</v>
      </c>
      <c r="C13512" s="22">
        <f>A13512/'Shift Factors and Master Curves'!$B$3</f>
        <v>3547</v>
      </c>
      <c r="D13512" s="21">
        <f>B13512/'Shift Factors and Master Curves'!$C$3</f>
        <v>4.4932949354545453E-5</v>
      </c>
    </row>
    <row r="13513" spans="1:4" x14ac:dyDescent="0.2">
      <c r="A13513" s="17">
        <v>3548</v>
      </c>
      <c r="B13513" s="21">
        <v>4.9372607720000002E-5</v>
      </c>
      <c r="C13513" s="22">
        <f>A13513/'Shift Factors and Master Curves'!$B$3</f>
        <v>3548</v>
      </c>
      <c r="D13513" s="21">
        <f>B13513/'Shift Factors and Master Curves'!$C$3</f>
        <v>4.4884188836363632E-5</v>
      </c>
    </row>
    <row r="13514" spans="1:4" x14ac:dyDescent="0.2">
      <c r="A13514" s="17">
        <v>3548</v>
      </c>
      <c r="B13514" s="21">
        <v>4.926440628E-5</v>
      </c>
      <c r="C13514" s="22">
        <f>A13514/'Shift Factors and Master Curves'!$B$3</f>
        <v>3548</v>
      </c>
      <c r="D13514" s="21">
        <f>B13514/'Shift Factors and Master Curves'!$C$3</f>
        <v>4.4785823890909088E-5</v>
      </c>
    </row>
    <row r="13515" spans="1:4" x14ac:dyDescent="0.2">
      <c r="A13515" s="17">
        <v>3549</v>
      </c>
      <c r="B13515" s="21">
        <v>4.9222284119999999E-5</v>
      </c>
      <c r="C13515" s="22">
        <f>A13515/'Shift Factors and Master Curves'!$B$3</f>
        <v>3549</v>
      </c>
      <c r="D13515" s="21">
        <f>B13515/'Shift Factors and Master Curves'!$C$3</f>
        <v>4.4747531018181816E-5</v>
      </c>
    </row>
    <row r="13516" spans="1:4" x14ac:dyDescent="0.2">
      <c r="A13516" s="17">
        <v>3549</v>
      </c>
      <c r="B13516" s="21">
        <v>4.9176240449999997E-5</v>
      </c>
      <c r="C13516" s="22">
        <f>A13516/'Shift Factors and Master Curves'!$B$3</f>
        <v>3549</v>
      </c>
      <c r="D13516" s="21">
        <f>B13516/'Shift Factors and Master Curves'!$C$3</f>
        <v>4.4705673136363632E-5</v>
      </c>
    </row>
    <row r="13517" spans="1:4" x14ac:dyDescent="0.2">
      <c r="A13517" s="17">
        <v>3550</v>
      </c>
      <c r="B13517" s="21">
        <v>4.9098708660000002E-5</v>
      </c>
      <c r="C13517" s="22">
        <f>A13517/'Shift Factors and Master Curves'!$B$3</f>
        <v>3550</v>
      </c>
      <c r="D13517" s="21">
        <f>B13517/'Shift Factors and Master Curves'!$C$3</f>
        <v>4.4635189690909087E-5</v>
      </c>
    </row>
    <row r="13518" spans="1:4" x14ac:dyDescent="0.2">
      <c r="A13518" s="17">
        <v>3551</v>
      </c>
      <c r="B13518" s="21">
        <v>4.913034436E-5</v>
      </c>
      <c r="C13518" s="22">
        <f>A13518/'Shift Factors and Master Curves'!$B$3</f>
        <v>3551</v>
      </c>
      <c r="D13518" s="21">
        <f>B13518/'Shift Factors and Master Curves'!$C$3</f>
        <v>4.4663949418181818E-5</v>
      </c>
    </row>
    <row r="13519" spans="1:4" x14ac:dyDescent="0.2">
      <c r="A13519" s="17">
        <v>3551</v>
      </c>
      <c r="B13519" s="21">
        <v>4.9215786030000002E-5</v>
      </c>
      <c r="C13519" s="22">
        <f>A13519/'Shift Factors and Master Curves'!$B$3</f>
        <v>3551</v>
      </c>
      <c r="D13519" s="21">
        <f>B13519/'Shift Factors and Master Curves'!$C$3</f>
        <v>4.4741623663636363E-5</v>
      </c>
    </row>
    <row r="13520" spans="1:4" x14ac:dyDescent="0.2">
      <c r="A13520" s="17">
        <v>3552</v>
      </c>
      <c r="B13520" s="21">
        <v>4.9201847460000001E-5</v>
      </c>
      <c r="C13520" s="22">
        <f>A13520/'Shift Factors and Master Curves'!$B$3</f>
        <v>3552</v>
      </c>
      <c r="D13520" s="21">
        <f>B13520/'Shift Factors and Master Curves'!$C$3</f>
        <v>4.4728952236363636E-5</v>
      </c>
    </row>
    <row r="13521" spans="1:4" x14ac:dyDescent="0.2">
      <c r="A13521" s="17">
        <v>3552</v>
      </c>
      <c r="B13521" s="21">
        <v>4.9127088430000002E-5</v>
      </c>
      <c r="C13521" s="22">
        <f>A13521/'Shift Factors and Master Curves'!$B$3</f>
        <v>3552</v>
      </c>
      <c r="D13521" s="21">
        <f>B13521/'Shift Factors and Master Curves'!$C$3</f>
        <v>4.466098948181818E-5</v>
      </c>
    </row>
    <row r="13522" spans="1:4" x14ac:dyDescent="0.2">
      <c r="A13522" s="17">
        <v>3553</v>
      </c>
      <c r="B13522" s="21">
        <v>4.916000486E-5</v>
      </c>
      <c r="C13522" s="22">
        <f>A13522/'Shift Factors and Master Curves'!$B$3</f>
        <v>3553</v>
      </c>
      <c r="D13522" s="21">
        <f>B13522/'Shift Factors and Master Curves'!$C$3</f>
        <v>4.4690913509090903E-5</v>
      </c>
    </row>
    <row r="13523" spans="1:4" x14ac:dyDescent="0.2">
      <c r="A13523" s="17">
        <v>3553</v>
      </c>
      <c r="B13523" s="21">
        <v>4.9063018460000002E-5</v>
      </c>
      <c r="C13523" s="22">
        <f>A13523/'Shift Factors and Master Curves'!$B$3</f>
        <v>3553</v>
      </c>
      <c r="D13523" s="21">
        <f>B13523/'Shift Factors and Master Curves'!$C$3</f>
        <v>4.4602744054545452E-5</v>
      </c>
    </row>
    <row r="13524" spans="1:4" x14ac:dyDescent="0.2">
      <c r="A13524" s="17">
        <v>3554</v>
      </c>
      <c r="B13524" s="21">
        <v>4.9019457999999999E-5</v>
      </c>
      <c r="C13524" s="22">
        <f>A13524/'Shift Factors and Master Curves'!$B$3</f>
        <v>3554</v>
      </c>
      <c r="D13524" s="21">
        <f>B13524/'Shift Factors and Master Curves'!$C$3</f>
        <v>4.4563143636363634E-5</v>
      </c>
    </row>
    <row r="13525" spans="1:4" x14ac:dyDescent="0.2">
      <c r="A13525" s="17">
        <v>3554</v>
      </c>
      <c r="B13525" s="21">
        <v>4.9113245560000003E-5</v>
      </c>
      <c r="C13525" s="22">
        <f>A13525/'Shift Factors and Master Curves'!$B$3</f>
        <v>3554</v>
      </c>
      <c r="D13525" s="21">
        <f>B13525/'Shift Factors and Master Curves'!$C$3</f>
        <v>4.464840505454545E-5</v>
      </c>
    </row>
    <row r="13526" spans="1:4" x14ac:dyDescent="0.2">
      <c r="A13526" s="17">
        <v>3555</v>
      </c>
      <c r="B13526" s="21">
        <v>4.9121187350000002E-5</v>
      </c>
      <c r="C13526" s="22">
        <f>A13526/'Shift Factors and Master Curves'!$B$3</f>
        <v>3555</v>
      </c>
      <c r="D13526" s="21">
        <f>B13526/'Shift Factors and Master Curves'!$C$3</f>
        <v>4.4655624863636364E-5</v>
      </c>
    </row>
    <row r="13527" spans="1:4" x14ac:dyDescent="0.2">
      <c r="A13527" s="17">
        <v>3555</v>
      </c>
      <c r="B13527" s="21">
        <v>4.9168605489999997E-5</v>
      </c>
      <c r="C13527" s="22">
        <f>A13527/'Shift Factors and Master Curves'!$B$3</f>
        <v>3555</v>
      </c>
      <c r="D13527" s="21">
        <f>B13527/'Shift Factors and Master Curves'!$C$3</f>
        <v>4.4698732263636356E-5</v>
      </c>
    </row>
    <row r="13528" spans="1:4" x14ac:dyDescent="0.2">
      <c r="A13528" s="17">
        <v>3556</v>
      </c>
      <c r="B13528" s="21">
        <v>4.919079305E-5</v>
      </c>
      <c r="C13528" s="22">
        <f>A13528/'Shift Factors and Master Curves'!$B$3</f>
        <v>3556</v>
      </c>
      <c r="D13528" s="21">
        <f>B13528/'Shift Factors and Master Curves'!$C$3</f>
        <v>4.4718902772727268E-5</v>
      </c>
    </row>
    <row r="13529" spans="1:4" x14ac:dyDescent="0.2">
      <c r="A13529" s="17">
        <v>3557</v>
      </c>
      <c r="B13529" s="21">
        <v>4.9196392340000001E-5</v>
      </c>
      <c r="C13529" s="22">
        <f>A13529/'Shift Factors and Master Curves'!$B$3</f>
        <v>3557</v>
      </c>
      <c r="D13529" s="21">
        <f>B13529/'Shift Factors and Master Curves'!$C$3</f>
        <v>4.4723993036363634E-5</v>
      </c>
    </row>
    <row r="13530" spans="1:4" x14ac:dyDescent="0.2">
      <c r="A13530" s="17">
        <v>3557</v>
      </c>
      <c r="B13530" s="21">
        <v>4.9172700629999997E-5</v>
      </c>
      <c r="C13530" s="22">
        <f>A13530/'Shift Factors and Master Curves'!$B$3</f>
        <v>3557</v>
      </c>
      <c r="D13530" s="21">
        <f>B13530/'Shift Factors and Master Curves'!$C$3</f>
        <v>4.4702455118181809E-5</v>
      </c>
    </row>
    <row r="13531" spans="1:4" x14ac:dyDescent="0.2">
      <c r="A13531" s="17">
        <v>3558</v>
      </c>
      <c r="B13531" s="21">
        <v>4.9170499290000002E-5</v>
      </c>
      <c r="C13531" s="22">
        <f>A13531/'Shift Factors and Master Curves'!$B$3</f>
        <v>3558</v>
      </c>
      <c r="D13531" s="21">
        <f>B13531/'Shift Factors and Master Curves'!$C$3</f>
        <v>4.4700453899999999E-5</v>
      </c>
    </row>
    <row r="13532" spans="1:4" x14ac:dyDescent="0.2">
      <c r="A13532" s="17">
        <v>3558</v>
      </c>
      <c r="B13532" s="21">
        <v>4.9199426439999999E-5</v>
      </c>
      <c r="C13532" s="22">
        <f>A13532/'Shift Factors and Master Curves'!$B$3</f>
        <v>3558</v>
      </c>
      <c r="D13532" s="21">
        <f>B13532/'Shift Factors and Master Curves'!$C$3</f>
        <v>4.4726751309090907E-5</v>
      </c>
    </row>
    <row r="13533" spans="1:4" x14ac:dyDescent="0.2">
      <c r="A13533" s="17">
        <v>3559</v>
      </c>
      <c r="B13533" s="21">
        <v>4.9151518360000002E-5</v>
      </c>
      <c r="C13533" s="22">
        <f>A13533/'Shift Factors and Master Curves'!$B$3</f>
        <v>3559</v>
      </c>
      <c r="D13533" s="21">
        <f>B13533/'Shift Factors and Master Curves'!$C$3</f>
        <v>4.4683198509090905E-5</v>
      </c>
    </row>
    <row r="13534" spans="1:4" x14ac:dyDescent="0.2">
      <c r="A13534" s="17">
        <v>3559</v>
      </c>
      <c r="B13534" s="21">
        <v>4.9184307749999999E-5</v>
      </c>
      <c r="C13534" s="22">
        <f>A13534/'Shift Factors and Master Curves'!$B$3</f>
        <v>3559</v>
      </c>
      <c r="D13534" s="21">
        <f>B13534/'Shift Factors and Master Curves'!$C$3</f>
        <v>4.4713007045454542E-5</v>
      </c>
    </row>
    <row r="13535" spans="1:4" x14ac:dyDescent="0.2">
      <c r="A13535" s="17">
        <v>3560</v>
      </c>
      <c r="B13535" s="21">
        <v>4.9240467700000002E-5</v>
      </c>
      <c r="C13535" s="22">
        <f>A13535/'Shift Factors and Master Curves'!$B$3</f>
        <v>3560</v>
      </c>
      <c r="D13535" s="21">
        <f>B13535/'Shift Factors and Master Curves'!$C$3</f>
        <v>4.4764061545454544E-5</v>
      </c>
    </row>
    <row r="13536" spans="1:4" x14ac:dyDescent="0.2">
      <c r="A13536" s="17">
        <v>3560</v>
      </c>
      <c r="B13536" s="21">
        <v>4.9191961110000001E-5</v>
      </c>
      <c r="C13536" s="22">
        <f>A13536/'Shift Factors and Master Curves'!$B$3</f>
        <v>3560</v>
      </c>
      <c r="D13536" s="21">
        <f>B13536/'Shift Factors and Master Curves'!$C$3</f>
        <v>4.4719964645454542E-5</v>
      </c>
    </row>
    <row r="13537" spans="1:4" x14ac:dyDescent="0.2">
      <c r="A13537" s="17">
        <v>3561</v>
      </c>
      <c r="B13537" s="21">
        <v>4.9148325939999997E-5</v>
      </c>
      <c r="C13537" s="22">
        <f>A13537/'Shift Factors and Master Curves'!$B$3</f>
        <v>3561</v>
      </c>
      <c r="D13537" s="21">
        <f>B13537/'Shift Factors and Master Curves'!$C$3</f>
        <v>4.4680296309090903E-5</v>
      </c>
    </row>
    <row r="13538" spans="1:4" x14ac:dyDescent="0.2">
      <c r="A13538" s="17">
        <v>3561</v>
      </c>
      <c r="B13538" s="21">
        <v>4.91521838E-5</v>
      </c>
      <c r="C13538" s="22">
        <f>A13538/'Shift Factors and Master Curves'!$B$3</f>
        <v>3561</v>
      </c>
      <c r="D13538" s="21">
        <f>B13538/'Shift Factors and Master Curves'!$C$3</f>
        <v>4.4683803454545448E-5</v>
      </c>
    </row>
    <row r="13539" spans="1:4" x14ac:dyDescent="0.2">
      <c r="A13539" s="17">
        <v>3562</v>
      </c>
      <c r="B13539" s="21">
        <v>4.914938017E-5</v>
      </c>
      <c r="C13539" s="22">
        <f>A13539/'Shift Factors and Master Curves'!$B$3</f>
        <v>3562</v>
      </c>
      <c r="D13539" s="21">
        <f>B13539/'Shift Factors and Master Curves'!$C$3</f>
        <v>4.4681254699999997E-5</v>
      </c>
    </row>
    <row r="13540" spans="1:4" x14ac:dyDescent="0.2">
      <c r="A13540" s="17">
        <v>3563</v>
      </c>
      <c r="B13540" s="21">
        <v>4.9184581810000001E-5</v>
      </c>
      <c r="C13540" s="22">
        <f>A13540/'Shift Factors and Master Curves'!$B$3</f>
        <v>3563</v>
      </c>
      <c r="D13540" s="21">
        <f>B13540/'Shift Factors and Master Curves'!$C$3</f>
        <v>4.4713256190909087E-5</v>
      </c>
    </row>
    <row r="13541" spans="1:4" x14ac:dyDescent="0.2">
      <c r="A13541" s="17">
        <v>3563</v>
      </c>
      <c r="B13541" s="21">
        <v>4.912797574E-5</v>
      </c>
      <c r="C13541" s="22">
        <f>A13541/'Shift Factors and Master Curves'!$B$3</f>
        <v>3563</v>
      </c>
      <c r="D13541" s="21">
        <f>B13541/'Shift Factors and Master Curves'!$C$3</f>
        <v>4.4661796127272727E-5</v>
      </c>
    </row>
    <row r="13542" spans="1:4" x14ac:dyDescent="0.2">
      <c r="A13542" s="17">
        <v>3564</v>
      </c>
      <c r="B13542" s="21">
        <v>4.9152988400000002E-5</v>
      </c>
      <c r="C13542" s="22">
        <f>A13542/'Shift Factors and Master Curves'!$B$3</f>
        <v>3564</v>
      </c>
      <c r="D13542" s="21">
        <f>B13542/'Shift Factors and Master Curves'!$C$3</f>
        <v>4.4684534909090906E-5</v>
      </c>
    </row>
    <row r="13543" spans="1:4" x14ac:dyDescent="0.2">
      <c r="A13543" s="17">
        <v>3564</v>
      </c>
      <c r="B13543" s="21">
        <v>4.9162029910000002E-5</v>
      </c>
      <c r="C13543" s="22">
        <f>A13543/'Shift Factors and Master Curves'!$B$3</f>
        <v>3564</v>
      </c>
      <c r="D13543" s="21">
        <f>B13543/'Shift Factors and Master Curves'!$C$3</f>
        <v>4.469275446363636E-5</v>
      </c>
    </row>
    <row r="13544" spans="1:4" x14ac:dyDescent="0.2">
      <c r="A13544" s="17">
        <v>3565</v>
      </c>
      <c r="B13544" s="21">
        <v>4.9153053280000002E-5</v>
      </c>
      <c r="C13544" s="22">
        <f>A13544/'Shift Factors and Master Curves'!$B$3</f>
        <v>3565</v>
      </c>
      <c r="D13544" s="21">
        <f>B13544/'Shift Factors and Master Curves'!$C$3</f>
        <v>4.4684593890909088E-5</v>
      </c>
    </row>
    <row r="13545" spans="1:4" x14ac:dyDescent="0.2">
      <c r="A13545" s="17">
        <v>3565</v>
      </c>
      <c r="B13545" s="21">
        <v>4.9175388290000002E-5</v>
      </c>
      <c r="C13545" s="22">
        <f>A13545/'Shift Factors and Master Curves'!$B$3</f>
        <v>3565</v>
      </c>
      <c r="D13545" s="21">
        <f>B13545/'Shift Factors and Master Curves'!$C$3</f>
        <v>4.4704898445454546E-5</v>
      </c>
    </row>
    <row r="13546" spans="1:4" x14ac:dyDescent="0.2">
      <c r="A13546" s="17">
        <v>3566</v>
      </c>
      <c r="B13546" s="21">
        <v>4.9232241779999998E-5</v>
      </c>
      <c r="C13546" s="22">
        <f>A13546/'Shift Factors and Master Curves'!$B$3</f>
        <v>3566</v>
      </c>
      <c r="D13546" s="21">
        <f>B13546/'Shift Factors and Master Curves'!$C$3</f>
        <v>4.475658343636363E-5</v>
      </c>
    </row>
    <row r="13547" spans="1:4" x14ac:dyDescent="0.2">
      <c r="A13547" s="17">
        <v>3566</v>
      </c>
      <c r="B13547" s="21">
        <v>4.9271643700000003E-5</v>
      </c>
      <c r="C13547" s="22">
        <f>A13547/'Shift Factors and Master Curves'!$B$3</f>
        <v>3566</v>
      </c>
      <c r="D13547" s="21">
        <f>B13547/'Shift Factors and Master Curves'!$C$3</f>
        <v>4.4792403363636364E-5</v>
      </c>
    </row>
    <row r="13548" spans="1:4" x14ac:dyDescent="0.2">
      <c r="A13548" s="17">
        <v>3567</v>
      </c>
      <c r="B13548" s="21">
        <v>4.9327053809999998E-5</v>
      </c>
      <c r="C13548" s="22">
        <f>A13548/'Shift Factors and Master Curves'!$B$3</f>
        <v>3567</v>
      </c>
      <c r="D13548" s="21">
        <f>B13548/'Shift Factors and Master Curves'!$C$3</f>
        <v>4.4842776190909088E-5</v>
      </c>
    </row>
    <row r="13549" spans="1:4" x14ac:dyDescent="0.2">
      <c r="A13549" s="17">
        <v>3567</v>
      </c>
      <c r="B13549" s="21">
        <v>4.9303132099999998E-5</v>
      </c>
      <c r="C13549" s="22">
        <f>A13549/'Shift Factors and Master Curves'!$B$3</f>
        <v>3567</v>
      </c>
      <c r="D13549" s="21">
        <f>B13549/'Shift Factors and Master Curves'!$C$3</f>
        <v>4.4821029181818179E-5</v>
      </c>
    </row>
    <row r="13550" spans="1:4" x14ac:dyDescent="0.2">
      <c r="A13550" s="17">
        <v>3568</v>
      </c>
      <c r="B13550" s="21">
        <v>4.9266487739999998E-5</v>
      </c>
      <c r="C13550" s="22">
        <f>A13550/'Shift Factors and Master Curves'!$B$3</f>
        <v>3568</v>
      </c>
      <c r="D13550" s="21">
        <f>B13550/'Shift Factors and Master Curves'!$C$3</f>
        <v>4.478771612727272E-5</v>
      </c>
    </row>
    <row r="13551" spans="1:4" x14ac:dyDescent="0.2">
      <c r="A13551" s="17">
        <v>3569</v>
      </c>
      <c r="B13551" s="21">
        <v>4.9234363789999999E-5</v>
      </c>
      <c r="C13551" s="22">
        <f>A13551/'Shift Factors and Master Curves'!$B$3</f>
        <v>3569</v>
      </c>
      <c r="D13551" s="21">
        <f>B13551/'Shift Factors and Master Curves'!$C$3</f>
        <v>4.4758512536363632E-5</v>
      </c>
    </row>
    <row r="13552" spans="1:4" x14ac:dyDescent="0.2">
      <c r="A13552" s="17">
        <v>3569</v>
      </c>
      <c r="B13552" s="21">
        <v>4.9207826339999999E-5</v>
      </c>
      <c r="C13552" s="22">
        <f>A13552/'Shift Factors and Master Curves'!$B$3</f>
        <v>3569</v>
      </c>
      <c r="D13552" s="21">
        <f>B13552/'Shift Factors and Master Curves'!$C$3</f>
        <v>4.4734387581818177E-5</v>
      </c>
    </row>
    <row r="13553" spans="1:4" x14ac:dyDescent="0.2">
      <c r="A13553" s="17">
        <v>3570</v>
      </c>
      <c r="B13553" s="21">
        <v>4.9235975609999999E-5</v>
      </c>
      <c r="C13553" s="22">
        <f>A13553/'Shift Factors and Master Curves'!$B$3</f>
        <v>3570</v>
      </c>
      <c r="D13553" s="21">
        <f>B13553/'Shift Factors and Master Curves'!$C$3</f>
        <v>4.4759977827272721E-5</v>
      </c>
    </row>
    <row r="13554" spans="1:4" x14ac:dyDescent="0.2">
      <c r="A13554" s="17">
        <v>3570</v>
      </c>
      <c r="B13554" s="21">
        <v>4.9120347390000003E-5</v>
      </c>
      <c r="C13554" s="22">
        <f>A13554/'Shift Factors and Master Curves'!$B$3</f>
        <v>3570</v>
      </c>
      <c r="D13554" s="21">
        <f>B13554/'Shift Factors and Master Curves'!$C$3</f>
        <v>4.465486126363636E-5</v>
      </c>
    </row>
    <row r="13555" spans="1:4" x14ac:dyDescent="0.2">
      <c r="A13555" s="17">
        <v>3571</v>
      </c>
      <c r="B13555" s="21">
        <v>4.9117891610000001E-5</v>
      </c>
      <c r="C13555" s="22">
        <f>A13555/'Shift Factors and Master Curves'!$B$3</f>
        <v>3571</v>
      </c>
      <c r="D13555" s="21">
        <f>B13555/'Shift Factors and Master Curves'!$C$3</f>
        <v>4.465262873636363E-5</v>
      </c>
    </row>
    <row r="13556" spans="1:4" x14ac:dyDescent="0.2">
      <c r="A13556" s="17">
        <v>3571</v>
      </c>
      <c r="B13556" s="21">
        <v>4.9118216169999998E-5</v>
      </c>
      <c r="C13556" s="22">
        <f>A13556/'Shift Factors and Master Curves'!$B$3</f>
        <v>3571</v>
      </c>
      <c r="D13556" s="21">
        <f>B13556/'Shift Factors and Master Curves'!$C$3</f>
        <v>4.4652923790909083E-5</v>
      </c>
    </row>
    <row r="13557" spans="1:4" x14ac:dyDescent="0.2">
      <c r="A13557" s="17">
        <v>3572</v>
      </c>
      <c r="B13557" s="21">
        <v>4.9119836550000003E-5</v>
      </c>
      <c r="C13557" s="22">
        <f>A13557/'Shift Factors and Master Curves'!$B$3</f>
        <v>3572</v>
      </c>
      <c r="D13557" s="21">
        <f>B13557/'Shift Factors and Master Curves'!$C$3</f>
        <v>4.4654396863636365E-5</v>
      </c>
    </row>
    <row r="13558" spans="1:4" x14ac:dyDescent="0.2">
      <c r="A13558" s="17">
        <v>3572</v>
      </c>
      <c r="B13558" s="21">
        <v>4.9121466700000002E-5</v>
      </c>
      <c r="C13558" s="22">
        <f>A13558/'Shift Factors and Master Curves'!$B$3</f>
        <v>3572</v>
      </c>
      <c r="D13558" s="21">
        <f>B13558/'Shift Factors and Master Curves'!$C$3</f>
        <v>4.465587881818182E-5</v>
      </c>
    </row>
    <row r="13559" spans="1:4" x14ac:dyDescent="0.2">
      <c r="A13559" s="17">
        <v>3573</v>
      </c>
      <c r="B13559" s="21">
        <v>4.912108707E-5</v>
      </c>
      <c r="C13559" s="22">
        <f>A13559/'Shift Factors and Master Curves'!$B$3</f>
        <v>3573</v>
      </c>
      <c r="D13559" s="21">
        <f>B13559/'Shift Factors and Master Curves'!$C$3</f>
        <v>4.4655533699999998E-5</v>
      </c>
    </row>
    <row r="13560" spans="1:4" x14ac:dyDescent="0.2">
      <c r="A13560" s="17">
        <v>3574</v>
      </c>
      <c r="B13560" s="21">
        <v>4.9171507709999999E-5</v>
      </c>
      <c r="C13560" s="22">
        <f>A13560/'Shift Factors and Master Curves'!$B$3</f>
        <v>3574</v>
      </c>
      <c r="D13560" s="21">
        <f>B13560/'Shift Factors and Master Curves'!$C$3</f>
        <v>4.4701370645454539E-5</v>
      </c>
    </row>
    <row r="13561" spans="1:4" x14ac:dyDescent="0.2">
      <c r="A13561" s="17">
        <v>3574</v>
      </c>
      <c r="B13561" s="21">
        <v>4.9205743709999998E-5</v>
      </c>
      <c r="C13561" s="22">
        <f>A13561/'Shift Factors and Master Curves'!$B$3</f>
        <v>3574</v>
      </c>
      <c r="D13561" s="21">
        <f>B13561/'Shift Factors and Master Curves'!$C$3</f>
        <v>4.4732494281818178E-5</v>
      </c>
    </row>
    <row r="13562" spans="1:4" x14ac:dyDescent="0.2">
      <c r="A13562" s="17">
        <v>3575</v>
      </c>
      <c r="B13562" s="21">
        <v>4.9297758039999999E-5</v>
      </c>
      <c r="C13562" s="22">
        <f>A13562/'Shift Factors and Master Curves'!$B$3</f>
        <v>3575</v>
      </c>
      <c r="D13562" s="21">
        <f>B13562/'Shift Factors and Master Curves'!$C$3</f>
        <v>4.4816143672727265E-5</v>
      </c>
    </row>
    <row r="13563" spans="1:4" x14ac:dyDescent="0.2">
      <c r="A13563" s="17">
        <v>3575</v>
      </c>
      <c r="B13563" s="21">
        <v>4.9282124280000001E-5</v>
      </c>
      <c r="C13563" s="22">
        <f>A13563/'Shift Factors and Master Curves'!$B$3</f>
        <v>3575</v>
      </c>
      <c r="D13563" s="21">
        <f>B13563/'Shift Factors and Master Curves'!$C$3</f>
        <v>4.4801931163636364E-5</v>
      </c>
    </row>
    <row r="13564" spans="1:4" x14ac:dyDescent="0.2">
      <c r="A13564" s="17">
        <v>3576</v>
      </c>
      <c r="B13564" s="21">
        <v>4.9299657899999998E-5</v>
      </c>
      <c r="C13564" s="22">
        <f>A13564/'Shift Factors and Master Curves'!$B$3</f>
        <v>3576</v>
      </c>
      <c r="D13564" s="21">
        <f>B13564/'Shift Factors and Master Curves'!$C$3</f>
        <v>4.4817870818181814E-5</v>
      </c>
    </row>
    <row r="13565" spans="1:4" x14ac:dyDescent="0.2">
      <c r="A13565" s="17">
        <v>3576</v>
      </c>
      <c r="B13565" s="21">
        <v>4.9305136829999997E-5</v>
      </c>
      <c r="C13565" s="22">
        <f>A13565/'Shift Factors and Master Curves'!$B$3</f>
        <v>3576</v>
      </c>
      <c r="D13565" s="21">
        <f>B13565/'Shift Factors and Master Curves'!$C$3</f>
        <v>4.4822851663636355E-5</v>
      </c>
    </row>
    <row r="13566" spans="1:4" x14ac:dyDescent="0.2">
      <c r="A13566" s="17">
        <v>3577</v>
      </c>
      <c r="B13566" s="21">
        <v>4.9359870649999998E-5</v>
      </c>
      <c r="C13566" s="22">
        <f>A13566/'Shift Factors and Master Curves'!$B$3</f>
        <v>3577</v>
      </c>
      <c r="D13566" s="21">
        <f>B13566/'Shift Factors and Master Curves'!$C$3</f>
        <v>4.4872609681818174E-5</v>
      </c>
    </row>
    <row r="13567" spans="1:4" x14ac:dyDescent="0.2">
      <c r="A13567" s="17">
        <v>3577</v>
      </c>
      <c r="B13567" s="21">
        <v>4.935671917E-5</v>
      </c>
      <c r="C13567" s="22">
        <f>A13567/'Shift Factors and Master Curves'!$B$3</f>
        <v>3577</v>
      </c>
      <c r="D13567" s="21">
        <f>B13567/'Shift Factors and Master Curves'!$C$3</f>
        <v>4.4869744699999997E-5</v>
      </c>
    </row>
    <row r="13568" spans="1:4" x14ac:dyDescent="0.2">
      <c r="A13568" s="17">
        <v>3578</v>
      </c>
      <c r="B13568" s="21">
        <v>4.9431846860000001E-5</v>
      </c>
      <c r="C13568" s="22">
        <f>A13568/'Shift Factors and Master Curves'!$B$3</f>
        <v>3578</v>
      </c>
      <c r="D13568" s="21">
        <f>B13568/'Shift Factors and Master Curves'!$C$3</f>
        <v>4.49380426E-5</v>
      </c>
    </row>
    <row r="13569" spans="1:4" x14ac:dyDescent="0.2">
      <c r="A13569" s="17">
        <v>3578</v>
      </c>
      <c r="B13569" s="21">
        <v>4.9464042490000003E-5</v>
      </c>
      <c r="C13569" s="22">
        <f>A13569/'Shift Factors and Master Curves'!$B$3</f>
        <v>3578</v>
      </c>
      <c r="D13569" s="21">
        <f>B13569/'Shift Factors and Master Curves'!$C$3</f>
        <v>4.4967311354545456E-5</v>
      </c>
    </row>
    <row r="13570" spans="1:4" x14ac:dyDescent="0.2">
      <c r="A13570" s="17">
        <v>3579</v>
      </c>
      <c r="B13570" s="21">
        <v>4.9473018899999999E-5</v>
      </c>
      <c r="C13570" s="22">
        <f>A13570/'Shift Factors and Master Curves'!$B$3</f>
        <v>3579</v>
      </c>
      <c r="D13570" s="21">
        <f>B13570/'Shift Factors and Master Curves'!$C$3</f>
        <v>4.4975471727272725E-5</v>
      </c>
    </row>
    <row r="13571" spans="1:4" x14ac:dyDescent="0.2">
      <c r="A13571" s="17">
        <v>3580</v>
      </c>
      <c r="B13571" s="21">
        <v>4.9466986930000002E-5</v>
      </c>
      <c r="C13571" s="22">
        <f>A13571/'Shift Factors and Master Curves'!$B$3</f>
        <v>3580</v>
      </c>
      <c r="D13571" s="21">
        <f>B13571/'Shift Factors and Master Curves'!$C$3</f>
        <v>4.4969988118181817E-5</v>
      </c>
    </row>
    <row r="13572" spans="1:4" x14ac:dyDescent="0.2">
      <c r="A13572" s="17">
        <v>3580</v>
      </c>
      <c r="B13572" s="21">
        <v>4.943699696E-5</v>
      </c>
      <c r="C13572" s="22">
        <f>A13572/'Shift Factors and Master Curves'!$B$3</f>
        <v>3580</v>
      </c>
      <c r="D13572" s="21">
        <f>B13572/'Shift Factors and Master Curves'!$C$3</f>
        <v>4.4942724509090903E-5</v>
      </c>
    </row>
    <row r="13573" spans="1:4" x14ac:dyDescent="0.2">
      <c r="A13573" s="17">
        <v>3581</v>
      </c>
      <c r="B13573" s="21">
        <v>4.9427194469999999E-5</v>
      </c>
      <c r="C13573" s="22">
        <f>A13573/'Shift Factors and Master Curves'!$B$3</f>
        <v>3581</v>
      </c>
      <c r="D13573" s="21">
        <f>B13573/'Shift Factors and Master Curves'!$C$3</f>
        <v>4.4933813154545453E-5</v>
      </c>
    </row>
    <row r="13574" spans="1:4" x14ac:dyDescent="0.2">
      <c r="A13574" s="17">
        <v>3581</v>
      </c>
      <c r="B13574" s="21">
        <v>4.9401993609999999E-5</v>
      </c>
      <c r="C13574" s="22">
        <f>A13574/'Shift Factors and Master Curves'!$B$3</f>
        <v>3581</v>
      </c>
      <c r="D13574" s="21">
        <f>B13574/'Shift Factors and Master Curves'!$C$3</f>
        <v>4.4910903281818181E-5</v>
      </c>
    </row>
    <row r="13575" spans="1:4" x14ac:dyDescent="0.2">
      <c r="A13575" s="17">
        <v>3582</v>
      </c>
      <c r="B13575" s="21">
        <v>4.9341558919999998E-5</v>
      </c>
      <c r="C13575" s="22">
        <f>A13575/'Shift Factors and Master Curves'!$B$3</f>
        <v>3582</v>
      </c>
      <c r="D13575" s="21">
        <f>B13575/'Shift Factors and Master Curves'!$C$3</f>
        <v>4.485596265454545E-5</v>
      </c>
    </row>
    <row r="13576" spans="1:4" x14ac:dyDescent="0.2">
      <c r="A13576" s="17">
        <v>3582</v>
      </c>
      <c r="B13576" s="21">
        <v>4.9380688430000003E-5</v>
      </c>
      <c r="C13576" s="22">
        <f>A13576/'Shift Factors and Master Curves'!$B$3</f>
        <v>3582</v>
      </c>
      <c r="D13576" s="21">
        <f>B13576/'Shift Factors and Master Curves'!$C$3</f>
        <v>4.4891534936363632E-5</v>
      </c>
    </row>
    <row r="13577" spans="1:4" x14ac:dyDescent="0.2">
      <c r="A13577" s="17">
        <v>3583</v>
      </c>
      <c r="B13577" s="21">
        <v>4.9332834149999997E-5</v>
      </c>
      <c r="C13577" s="22">
        <f>A13577/'Shift Factors and Master Curves'!$B$3</f>
        <v>3583</v>
      </c>
      <c r="D13577" s="21">
        <f>B13577/'Shift Factors and Master Curves'!$C$3</f>
        <v>4.4848031045454539E-5</v>
      </c>
    </row>
    <row r="13578" spans="1:4" x14ac:dyDescent="0.2">
      <c r="A13578" s="17">
        <v>3583</v>
      </c>
      <c r="B13578" s="21">
        <v>4.9382999720000003E-5</v>
      </c>
      <c r="C13578" s="22">
        <f>A13578/'Shift Factors and Master Curves'!$B$3</f>
        <v>3583</v>
      </c>
      <c r="D13578" s="21">
        <f>B13578/'Shift Factors and Master Curves'!$C$3</f>
        <v>4.489363610909091E-5</v>
      </c>
    </row>
    <row r="13579" spans="1:4" x14ac:dyDescent="0.2">
      <c r="A13579" s="17">
        <v>3584</v>
      </c>
      <c r="B13579" s="21">
        <v>4.937425537E-5</v>
      </c>
      <c r="C13579" s="22">
        <f>A13579/'Shift Factors and Master Curves'!$B$3</f>
        <v>3584</v>
      </c>
      <c r="D13579" s="21">
        <f>B13579/'Shift Factors and Master Curves'!$C$3</f>
        <v>4.4885686699999999E-5</v>
      </c>
    </row>
    <row r="13580" spans="1:4" x14ac:dyDescent="0.2">
      <c r="A13580" s="17">
        <v>3585</v>
      </c>
      <c r="B13580" s="21">
        <v>4.9445833060000003E-5</v>
      </c>
      <c r="C13580" s="22">
        <f>A13580/'Shift Factors and Master Curves'!$B$3</f>
        <v>3585</v>
      </c>
      <c r="D13580" s="21">
        <f>B13580/'Shift Factors and Master Curves'!$C$3</f>
        <v>4.4950757327272727E-5</v>
      </c>
    </row>
    <row r="13581" spans="1:4" x14ac:dyDescent="0.2">
      <c r="A13581" s="17">
        <v>3585</v>
      </c>
      <c r="B13581" s="21">
        <v>4.9478926880000001E-5</v>
      </c>
      <c r="C13581" s="22">
        <f>A13581/'Shift Factors and Master Curves'!$B$3</f>
        <v>3585</v>
      </c>
      <c r="D13581" s="21">
        <f>B13581/'Shift Factors and Master Curves'!$C$3</f>
        <v>4.4980842618181812E-5</v>
      </c>
    </row>
    <row r="13582" spans="1:4" x14ac:dyDescent="0.2">
      <c r="A13582" s="17">
        <v>3586</v>
      </c>
      <c r="B13582" s="21">
        <v>4.9489266510000002E-5</v>
      </c>
      <c r="C13582" s="22">
        <f>A13582/'Shift Factors and Master Curves'!$B$3</f>
        <v>3586</v>
      </c>
      <c r="D13582" s="21">
        <f>B13582/'Shift Factors and Master Curves'!$C$3</f>
        <v>4.4990242281818178E-5</v>
      </c>
    </row>
    <row r="13583" spans="1:4" x14ac:dyDescent="0.2">
      <c r="A13583" s="17">
        <v>3586</v>
      </c>
      <c r="B13583" s="21">
        <v>4.9503235419999999E-5</v>
      </c>
      <c r="C13583" s="22">
        <f>A13583/'Shift Factors and Master Curves'!$B$3</f>
        <v>3586</v>
      </c>
      <c r="D13583" s="21">
        <f>B13583/'Shift Factors and Master Curves'!$C$3</f>
        <v>4.5002941290909089E-5</v>
      </c>
    </row>
    <row r="13584" spans="1:4" x14ac:dyDescent="0.2">
      <c r="A13584" s="17">
        <v>3587</v>
      </c>
      <c r="B13584" s="21">
        <v>4.952550264E-5</v>
      </c>
      <c r="C13584" s="22">
        <f>A13584/'Shift Factors and Master Curves'!$B$3</f>
        <v>3587</v>
      </c>
      <c r="D13584" s="21">
        <f>B13584/'Shift Factors and Master Curves'!$C$3</f>
        <v>4.5023184218181812E-5</v>
      </c>
    </row>
    <row r="13585" spans="1:4" x14ac:dyDescent="0.2">
      <c r="A13585" s="17">
        <v>3587</v>
      </c>
      <c r="B13585" s="21">
        <v>4.9459965559999999E-5</v>
      </c>
      <c r="C13585" s="22">
        <f>A13585/'Shift Factors and Master Curves'!$B$3</f>
        <v>3587</v>
      </c>
      <c r="D13585" s="21">
        <f>B13585/'Shift Factors and Master Curves'!$C$3</f>
        <v>4.496360505454545E-5</v>
      </c>
    </row>
    <row r="13586" spans="1:4" x14ac:dyDescent="0.2">
      <c r="A13586" s="17">
        <v>3588</v>
      </c>
      <c r="B13586" s="21">
        <v>4.9505879229999998E-5</v>
      </c>
      <c r="C13586" s="22">
        <f>A13586/'Shift Factors and Master Curves'!$B$3</f>
        <v>3588</v>
      </c>
      <c r="D13586" s="21">
        <f>B13586/'Shift Factors and Master Curves'!$C$3</f>
        <v>4.5005344754545448E-5</v>
      </c>
    </row>
    <row r="13587" spans="1:4" x14ac:dyDescent="0.2">
      <c r="A13587" s="17">
        <v>3588</v>
      </c>
      <c r="B13587" s="21">
        <v>4.9518827759999998E-5</v>
      </c>
      <c r="C13587" s="22">
        <f>A13587/'Shift Factors and Master Curves'!$B$3</f>
        <v>3588</v>
      </c>
      <c r="D13587" s="21">
        <f>B13587/'Shift Factors and Master Curves'!$C$3</f>
        <v>4.5017116145454541E-5</v>
      </c>
    </row>
    <row r="13588" spans="1:4" x14ac:dyDescent="0.2">
      <c r="A13588" s="17">
        <v>3589</v>
      </c>
      <c r="B13588" s="21">
        <v>4.950892062E-5</v>
      </c>
      <c r="C13588" s="22">
        <f>A13588/'Shift Factors and Master Curves'!$B$3</f>
        <v>3589</v>
      </c>
      <c r="D13588" s="21">
        <f>B13588/'Shift Factors and Master Curves'!$C$3</f>
        <v>4.5008109654545454E-5</v>
      </c>
    </row>
    <row r="13589" spans="1:4" x14ac:dyDescent="0.2">
      <c r="A13589" s="17">
        <v>3589</v>
      </c>
      <c r="B13589" s="21">
        <v>4.9449430290000002E-5</v>
      </c>
      <c r="C13589" s="22">
        <f>A13589/'Shift Factors and Master Curves'!$B$3</f>
        <v>3589</v>
      </c>
      <c r="D13589" s="21">
        <f>B13589/'Shift Factors and Master Curves'!$C$3</f>
        <v>4.4954027536363635E-5</v>
      </c>
    </row>
    <row r="13590" spans="1:4" x14ac:dyDescent="0.2">
      <c r="A13590" s="17">
        <v>3590</v>
      </c>
      <c r="B13590" s="21">
        <v>4.9439715899999999E-5</v>
      </c>
      <c r="C13590" s="22">
        <f>A13590/'Shift Factors and Master Curves'!$B$3</f>
        <v>3590</v>
      </c>
      <c r="D13590" s="21">
        <f>B13590/'Shift Factors and Master Curves'!$C$3</f>
        <v>4.4945196272727269E-5</v>
      </c>
    </row>
    <row r="13591" spans="1:4" x14ac:dyDescent="0.2">
      <c r="A13591" s="17">
        <v>3591</v>
      </c>
      <c r="B13591" s="21">
        <v>4.9437512990000001E-5</v>
      </c>
      <c r="C13591" s="22">
        <f>A13591/'Shift Factors and Master Curves'!$B$3</f>
        <v>3591</v>
      </c>
      <c r="D13591" s="21">
        <f>B13591/'Shift Factors and Master Curves'!$C$3</f>
        <v>4.4943193627272724E-5</v>
      </c>
    </row>
    <row r="13592" spans="1:4" x14ac:dyDescent="0.2">
      <c r="A13592" s="17">
        <v>3591</v>
      </c>
      <c r="B13592" s="21">
        <v>4.9434707679999997E-5</v>
      </c>
      <c r="C13592" s="22">
        <f>A13592/'Shift Factors and Master Curves'!$B$3</f>
        <v>3591</v>
      </c>
      <c r="D13592" s="21">
        <f>B13592/'Shift Factors and Master Curves'!$C$3</f>
        <v>4.494064334545454E-5</v>
      </c>
    </row>
    <row r="13593" spans="1:4" x14ac:dyDescent="0.2">
      <c r="A13593" s="17">
        <v>3592</v>
      </c>
      <c r="B13593" s="21">
        <v>4.9447378279999999E-5</v>
      </c>
      <c r="C13593" s="22">
        <f>A13593/'Shift Factors and Master Curves'!$B$3</f>
        <v>3592</v>
      </c>
      <c r="D13593" s="21">
        <f>B13593/'Shift Factors and Master Curves'!$C$3</f>
        <v>4.4952162072727268E-5</v>
      </c>
    </row>
    <row r="13594" spans="1:4" x14ac:dyDescent="0.2">
      <c r="A13594" s="17">
        <v>3592</v>
      </c>
      <c r="B13594" s="21">
        <v>4.9447545959999997E-5</v>
      </c>
      <c r="C13594" s="22">
        <f>A13594/'Shift Factors and Master Curves'!$B$3</f>
        <v>3592</v>
      </c>
      <c r="D13594" s="21">
        <f>B13594/'Shift Factors and Master Curves'!$C$3</f>
        <v>4.4952314509090903E-5</v>
      </c>
    </row>
    <row r="13595" spans="1:4" x14ac:dyDescent="0.2">
      <c r="A13595" s="17">
        <v>3593</v>
      </c>
      <c r="B13595" s="21">
        <v>4.9406154429999998E-5</v>
      </c>
      <c r="C13595" s="22">
        <f>A13595/'Shift Factors and Master Curves'!$B$3</f>
        <v>3593</v>
      </c>
      <c r="D13595" s="21">
        <f>B13595/'Shift Factors and Master Curves'!$C$3</f>
        <v>4.4914685845454543E-5</v>
      </c>
    </row>
    <row r="13596" spans="1:4" x14ac:dyDescent="0.2">
      <c r="A13596" s="17">
        <v>3593</v>
      </c>
      <c r="B13596" s="21">
        <v>4.9365762909999998E-5</v>
      </c>
      <c r="C13596" s="22">
        <f>A13596/'Shift Factors and Master Curves'!$B$3</f>
        <v>3593</v>
      </c>
      <c r="D13596" s="21">
        <f>B13596/'Shift Factors and Master Curves'!$C$3</f>
        <v>4.4877966281818175E-5</v>
      </c>
    </row>
    <row r="13597" spans="1:4" x14ac:dyDescent="0.2">
      <c r="A13597" s="17">
        <v>3594</v>
      </c>
      <c r="B13597" s="21">
        <v>4.9393559199999999E-5</v>
      </c>
      <c r="C13597" s="22">
        <f>A13597/'Shift Factors and Master Curves'!$B$3</f>
        <v>3594</v>
      </c>
      <c r="D13597" s="21">
        <f>B13597/'Shift Factors and Master Curves'!$C$3</f>
        <v>4.4903235636363632E-5</v>
      </c>
    </row>
    <row r="13598" spans="1:4" x14ac:dyDescent="0.2">
      <c r="A13598" s="17">
        <v>3594</v>
      </c>
      <c r="B13598" s="21">
        <v>4.9403799150000001E-5</v>
      </c>
      <c r="C13598" s="22">
        <f>A13598/'Shift Factors and Master Curves'!$B$3</f>
        <v>3594</v>
      </c>
      <c r="D13598" s="21">
        <f>B13598/'Shift Factors and Master Curves'!$C$3</f>
        <v>4.4912544681818176E-5</v>
      </c>
    </row>
    <row r="13599" spans="1:4" x14ac:dyDescent="0.2">
      <c r="A13599" s="17">
        <v>3595</v>
      </c>
      <c r="B13599" s="21">
        <v>4.9341680979999997E-5</v>
      </c>
      <c r="C13599" s="22">
        <f>A13599/'Shift Factors and Master Curves'!$B$3</f>
        <v>3595</v>
      </c>
      <c r="D13599" s="21">
        <f>B13599/'Shift Factors and Master Curves'!$C$3</f>
        <v>4.4856073618181814E-5</v>
      </c>
    </row>
    <row r="13600" spans="1:4" x14ac:dyDescent="0.2">
      <c r="A13600" s="17">
        <v>3596</v>
      </c>
      <c r="B13600" s="21">
        <v>4.9326066409999998E-5</v>
      </c>
      <c r="C13600" s="22">
        <f>A13600/'Shift Factors and Master Curves'!$B$3</f>
        <v>3596</v>
      </c>
      <c r="D13600" s="21">
        <f>B13600/'Shift Factors and Master Curves'!$C$3</f>
        <v>4.4841878554545452E-5</v>
      </c>
    </row>
    <row r="13601" spans="1:4" x14ac:dyDescent="0.2">
      <c r="A13601" s="17">
        <v>3596</v>
      </c>
      <c r="B13601" s="21">
        <v>4.9352724459999997E-5</v>
      </c>
      <c r="C13601" s="22">
        <f>A13601/'Shift Factors and Master Curves'!$B$3</f>
        <v>3596</v>
      </c>
      <c r="D13601" s="21">
        <f>B13601/'Shift Factors and Master Curves'!$C$3</f>
        <v>4.486611314545454E-5</v>
      </c>
    </row>
    <row r="13602" spans="1:4" x14ac:dyDescent="0.2">
      <c r="A13602" s="17">
        <v>3597</v>
      </c>
      <c r="B13602" s="21">
        <v>4.9342659399999999E-5</v>
      </c>
      <c r="C13602" s="22">
        <f>A13602/'Shift Factors and Master Curves'!$B$3</f>
        <v>3597</v>
      </c>
      <c r="D13602" s="21">
        <f>B13602/'Shift Factors and Master Curves'!$C$3</f>
        <v>4.4856963090909085E-5</v>
      </c>
    </row>
    <row r="13603" spans="1:4" x14ac:dyDescent="0.2">
      <c r="A13603" s="17">
        <v>3597</v>
      </c>
      <c r="B13603" s="21">
        <v>4.9371056260000001E-5</v>
      </c>
      <c r="C13603" s="22">
        <f>A13603/'Shift Factors and Master Curves'!$B$3</f>
        <v>3597</v>
      </c>
      <c r="D13603" s="21">
        <f>B13603/'Shift Factors and Master Curves'!$C$3</f>
        <v>4.4882778418181816E-5</v>
      </c>
    </row>
    <row r="13604" spans="1:4" x14ac:dyDescent="0.2">
      <c r="A13604" s="17">
        <v>3598</v>
      </c>
      <c r="B13604" s="21">
        <v>4.9336580140000001E-5</v>
      </c>
      <c r="C13604" s="22">
        <f>A13604/'Shift Factors and Master Curves'!$B$3</f>
        <v>3598</v>
      </c>
      <c r="D13604" s="21">
        <f>B13604/'Shift Factors and Master Curves'!$C$3</f>
        <v>4.4851436490909085E-5</v>
      </c>
    </row>
    <row r="13605" spans="1:4" x14ac:dyDescent="0.2">
      <c r="A13605" s="17">
        <v>3598</v>
      </c>
      <c r="B13605" s="21">
        <v>4.9388046680000003E-5</v>
      </c>
      <c r="C13605" s="22">
        <f>A13605/'Shift Factors and Master Curves'!$B$3</f>
        <v>3598</v>
      </c>
      <c r="D13605" s="21">
        <f>B13605/'Shift Factors and Master Curves'!$C$3</f>
        <v>4.4898224254545451E-5</v>
      </c>
    </row>
    <row r="13606" spans="1:4" x14ac:dyDescent="0.2">
      <c r="A13606" s="17">
        <v>3599</v>
      </c>
      <c r="B13606" s="21">
        <v>4.9451575710000002E-5</v>
      </c>
      <c r="C13606" s="22">
        <f>A13606/'Shift Factors and Master Curves'!$B$3</f>
        <v>3599</v>
      </c>
      <c r="D13606" s="21">
        <f>B13606/'Shift Factors and Master Curves'!$C$3</f>
        <v>4.4955977918181816E-5</v>
      </c>
    </row>
    <row r="13607" spans="1:4" x14ac:dyDescent="0.2">
      <c r="A13607" s="17">
        <v>3599</v>
      </c>
      <c r="B13607" s="21">
        <v>4.9490402380000002E-5</v>
      </c>
      <c r="C13607" s="22">
        <f>A13607/'Shift Factors and Master Curves'!$B$3</f>
        <v>3599</v>
      </c>
      <c r="D13607" s="21">
        <f>B13607/'Shift Factors and Master Curves'!$C$3</f>
        <v>4.4991274890909091E-5</v>
      </c>
    </row>
    <row r="13608" spans="1:4" x14ac:dyDescent="0.2">
      <c r="A13608" s="17">
        <v>3600</v>
      </c>
      <c r="B13608" s="21">
        <v>4.956235649E-5</v>
      </c>
      <c r="C13608" s="22">
        <f>A13608/'Shift Factors and Master Curves'!$B$3</f>
        <v>3600</v>
      </c>
      <c r="D13608" s="21">
        <f>B13608/'Shift Factors and Master Curves'!$C$3</f>
        <v>4.5056687718181817E-5</v>
      </c>
    </row>
    <row r="13609" spans="1:4" x14ac:dyDescent="0.2">
      <c r="A13609" s="17">
        <v>3600</v>
      </c>
      <c r="B13609" s="21">
        <v>4.9526833830000001E-5</v>
      </c>
      <c r="C13609" s="22">
        <f>A13609/'Shift Factors and Master Curves'!$B$3</f>
        <v>3600</v>
      </c>
      <c r="D13609" s="21">
        <f>B13609/'Shift Factors and Master Curves'!$C$3</f>
        <v>4.5024394390909086E-5</v>
      </c>
    </row>
    <row r="13610" spans="1:4" x14ac:dyDescent="0.2">
      <c r="A13610" s="17">
        <v>3601</v>
      </c>
      <c r="B13610" s="21">
        <v>4.9473200899999997E-5</v>
      </c>
      <c r="C13610" s="22">
        <f>A13610/'Shift Factors and Master Curves'!$B$3</f>
        <v>3601</v>
      </c>
      <c r="D13610" s="21">
        <f>B13610/'Shift Factors and Master Curves'!$C$3</f>
        <v>4.4975637181818175E-5</v>
      </c>
    </row>
    <row r="13611" spans="1:4" x14ac:dyDescent="0.2">
      <c r="A13611" s="17">
        <v>3602</v>
      </c>
      <c r="B13611" s="21">
        <v>4.9476022090000001E-5</v>
      </c>
      <c r="C13611" s="22">
        <f>A13611/'Shift Factors and Master Curves'!$B$3</f>
        <v>3602</v>
      </c>
      <c r="D13611" s="21">
        <f>B13611/'Shift Factors and Master Curves'!$C$3</f>
        <v>4.4978201899999996E-5</v>
      </c>
    </row>
    <row r="13612" spans="1:4" x14ac:dyDescent="0.2">
      <c r="A13612" s="17">
        <v>3602</v>
      </c>
      <c r="B13612" s="21">
        <v>4.9413365360000002E-5</v>
      </c>
      <c r="C13612" s="22">
        <f>A13612/'Shift Factors and Master Curves'!$B$3</f>
        <v>3602</v>
      </c>
      <c r="D13612" s="21">
        <f>B13612/'Shift Factors and Master Curves'!$C$3</f>
        <v>4.4921241236363634E-5</v>
      </c>
    </row>
    <row r="13613" spans="1:4" x14ac:dyDescent="0.2">
      <c r="A13613" s="17">
        <v>3603</v>
      </c>
      <c r="B13613" s="21">
        <v>4.9411885960000003E-5</v>
      </c>
      <c r="C13613" s="22">
        <f>A13613/'Shift Factors and Master Curves'!$B$3</f>
        <v>3603</v>
      </c>
      <c r="D13613" s="21">
        <f>B13613/'Shift Factors and Master Curves'!$C$3</f>
        <v>4.4919896327272727E-5</v>
      </c>
    </row>
    <row r="13614" spans="1:4" x14ac:dyDescent="0.2">
      <c r="A13614" s="17">
        <v>3603</v>
      </c>
      <c r="B13614" s="21">
        <v>4.9399559729999999E-5</v>
      </c>
      <c r="C13614" s="22">
        <f>A13614/'Shift Factors and Master Curves'!$B$3</f>
        <v>3603</v>
      </c>
      <c r="D13614" s="21">
        <f>B13614/'Shift Factors and Master Curves'!$C$3</f>
        <v>4.490869066363636E-5</v>
      </c>
    </row>
    <row r="13615" spans="1:4" x14ac:dyDescent="0.2">
      <c r="A13615" s="17">
        <v>3604</v>
      </c>
      <c r="B13615" s="21">
        <v>4.946174585E-5</v>
      </c>
      <c r="C13615" s="22">
        <f>A13615/'Shift Factors and Master Curves'!$B$3</f>
        <v>3604</v>
      </c>
      <c r="D13615" s="21">
        <f>B13615/'Shift Factors and Master Curves'!$C$3</f>
        <v>4.4965223499999995E-5</v>
      </c>
    </row>
    <row r="13616" spans="1:4" x14ac:dyDescent="0.2">
      <c r="A13616" s="17">
        <v>3604</v>
      </c>
      <c r="B13616" s="21">
        <v>4.9421361070000003E-5</v>
      </c>
      <c r="C13616" s="22">
        <f>A13616/'Shift Factors and Master Curves'!$B$3</f>
        <v>3604</v>
      </c>
      <c r="D13616" s="21">
        <f>B13616/'Shift Factors and Master Curves'!$C$3</f>
        <v>4.4928510063636361E-5</v>
      </c>
    </row>
    <row r="13617" spans="1:4" x14ac:dyDescent="0.2">
      <c r="A13617" s="17">
        <v>3605</v>
      </c>
      <c r="B13617" s="21">
        <v>4.9441218180000003E-5</v>
      </c>
      <c r="C13617" s="22">
        <f>A13617/'Shift Factors and Master Curves'!$B$3</f>
        <v>3605</v>
      </c>
      <c r="D13617" s="21">
        <f>B13617/'Shift Factors and Master Curves'!$C$3</f>
        <v>4.4946561981818184E-5</v>
      </c>
    </row>
    <row r="13618" spans="1:4" x14ac:dyDescent="0.2">
      <c r="A13618" s="17">
        <v>3605</v>
      </c>
      <c r="B13618" s="21">
        <v>4.9470106319999997E-5</v>
      </c>
      <c r="C13618" s="22">
        <f>A13618/'Shift Factors and Master Curves'!$B$3</f>
        <v>3605</v>
      </c>
      <c r="D13618" s="21">
        <f>B13618/'Shift Factors and Master Curves'!$C$3</f>
        <v>4.4972823927272718E-5</v>
      </c>
    </row>
    <row r="13619" spans="1:4" x14ac:dyDescent="0.2">
      <c r="A13619" s="17">
        <v>3606</v>
      </c>
      <c r="B13619" s="21">
        <v>4.9491191649999999E-5</v>
      </c>
      <c r="C13619" s="22">
        <f>A13619/'Shift Factors and Master Curves'!$B$3</f>
        <v>3606</v>
      </c>
      <c r="D13619" s="21">
        <f>B13619/'Shift Factors and Master Curves'!$C$3</f>
        <v>4.4991992409090903E-5</v>
      </c>
    </row>
    <row r="13620" spans="1:4" x14ac:dyDescent="0.2">
      <c r="A13620" s="17">
        <v>3607</v>
      </c>
      <c r="B13620" s="21">
        <v>4.9447252790000002E-5</v>
      </c>
      <c r="C13620" s="22">
        <f>A13620/'Shift Factors and Master Curves'!$B$3</f>
        <v>3607</v>
      </c>
      <c r="D13620" s="21">
        <f>B13620/'Shift Factors and Master Curves'!$C$3</f>
        <v>4.4952047990909091E-5</v>
      </c>
    </row>
    <row r="13621" spans="1:4" x14ac:dyDescent="0.2">
      <c r="A13621" s="17">
        <v>3607</v>
      </c>
      <c r="B13621" s="21">
        <v>4.9406365300000001E-5</v>
      </c>
      <c r="C13621" s="22">
        <f>A13621/'Shift Factors and Master Curves'!$B$3</f>
        <v>3607</v>
      </c>
      <c r="D13621" s="21">
        <f>B13621/'Shift Factors and Master Curves'!$C$3</f>
        <v>4.491487754545454E-5</v>
      </c>
    </row>
    <row r="13622" spans="1:4" x14ac:dyDescent="0.2">
      <c r="A13622" s="17">
        <v>3608</v>
      </c>
      <c r="B13622" s="21">
        <v>4.936120703E-5</v>
      </c>
      <c r="C13622" s="22">
        <f>A13622/'Shift Factors and Master Curves'!$B$3</f>
        <v>3608</v>
      </c>
      <c r="D13622" s="21">
        <f>B13622/'Shift Factors and Master Curves'!$C$3</f>
        <v>4.4873824572727266E-5</v>
      </c>
    </row>
    <row r="13623" spans="1:4" x14ac:dyDescent="0.2">
      <c r="A13623" s="17">
        <v>3608</v>
      </c>
      <c r="B13623" s="21">
        <v>4.9405608930000003E-5</v>
      </c>
      <c r="C13623" s="22">
        <f>A13623/'Shift Factors and Master Curves'!$B$3</f>
        <v>3608</v>
      </c>
      <c r="D13623" s="21">
        <f>B13623/'Shift Factors and Master Curves'!$C$3</f>
        <v>4.4914189936363638E-5</v>
      </c>
    </row>
    <row r="13624" spans="1:4" x14ac:dyDescent="0.2">
      <c r="A13624" s="17">
        <v>3609</v>
      </c>
      <c r="B13624" s="21">
        <v>4.9427331620000001E-5</v>
      </c>
      <c r="C13624" s="22">
        <f>A13624/'Shift Factors and Master Curves'!$B$3</f>
        <v>3609</v>
      </c>
      <c r="D13624" s="21">
        <f>B13624/'Shift Factors and Master Curves'!$C$3</f>
        <v>4.4933937836363634E-5</v>
      </c>
    </row>
    <row r="13625" spans="1:4" x14ac:dyDescent="0.2">
      <c r="A13625" s="17">
        <v>3609</v>
      </c>
      <c r="B13625" s="21">
        <v>4.9402336500000003E-5</v>
      </c>
      <c r="C13625" s="22">
        <f>A13625/'Shift Factors and Master Curves'!$B$3</f>
        <v>3609</v>
      </c>
      <c r="D13625" s="21">
        <f>B13625/'Shift Factors and Master Curves'!$C$3</f>
        <v>4.4911214999999999E-5</v>
      </c>
    </row>
    <row r="13626" spans="1:4" x14ac:dyDescent="0.2">
      <c r="A13626" s="17">
        <v>3610</v>
      </c>
      <c r="B13626" s="21">
        <v>4.941826589E-5</v>
      </c>
      <c r="C13626" s="22">
        <f>A13626/'Shift Factors and Master Curves'!$B$3</f>
        <v>3610</v>
      </c>
      <c r="D13626" s="21">
        <f>B13626/'Shift Factors and Master Curves'!$C$3</f>
        <v>4.492569626363636E-5</v>
      </c>
    </row>
    <row r="13627" spans="1:4" x14ac:dyDescent="0.2">
      <c r="A13627" s="17">
        <v>3610</v>
      </c>
      <c r="B13627" s="21">
        <v>4.9507000160000003E-5</v>
      </c>
      <c r="C13627" s="22">
        <f>A13627/'Shift Factors and Master Curves'!$B$3</f>
        <v>3610</v>
      </c>
      <c r="D13627" s="21">
        <f>B13627/'Shift Factors and Master Curves'!$C$3</f>
        <v>4.5006363781818182E-5</v>
      </c>
    </row>
    <row r="13628" spans="1:4" x14ac:dyDescent="0.2">
      <c r="A13628" s="17">
        <v>3611</v>
      </c>
      <c r="B13628" s="21">
        <v>4.9517130979999999E-5</v>
      </c>
      <c r="C13628" s="22">
        <f>A13628/'Shift Factors and Master Curves'!$B$3</f>
        <v>3611</v>
      </c>
      <c r="D13628" s="21">
        <f>B13628/'Shift Factors and Master Curves'!$C$3</f>
        <v>4.5015573618181812E-5</v>
      </c>
    </row>
    <row r="13629" spans="1:4" x14ac:dyDescent="0.2">
      <c r="A13629" s="17">
        <v>3612</v>
      </c>
      <c r="B13629" s="21">
        <v>4.9582237409999999E-5</v>
      </c>
      <c r="C13629" s="22">
        <f>A13629/'Shift Factors and Master Curves'!$B$3</f>
        <v>3612</v>
      </c>
      <c r="D13629" s="21">
        <f>B13629/'Shift Factors and Master Curves'!$C$3</f>
        <v>4.5074761281818179E-5</v>
      </c>
    </row>
    <row r="13630" spans="1:4" x14ac:dyDescent="0.2">
      <c r="A13630" s="17">
        <v>3612</v>
      </c>
      <c r="B13630" s="21">
        <v>4.9561066389999999E-5</v>
      </c>
      <c r="C13630" s="22">
        <f>A13630/'Shift Factors and Master Curves'!$B$3</f>
        <v>3612</v>
      </c>
      <c r="D13630" s="21">
        <f>B13630/'Shift Factors and Master Curves'!$C$3</f>
        <v>4.5055514899999999E-5</v>
      </c>
    </row>
    <row r="13631" spans="1:4" x14ac:dyDescent="0.2">
      <c r="A13631" s="17">
        <v>3613</v>
      </c>
      <c r="B13631" s="21">
        <v>4.9546547969999999E-5</v>
      </c>
      <c r="C13631" s="22">
        <f>A13631/'Shift Factors and Master Curves'!$B$3</f>
        <v>3613</v>
      </c>
      <c r="D13631" s="21">
        <f>B13631/'Shift Factors and Master Curves'!$C$3</f>
        <v>4.5042316336363632E-5</v>
      </c>
    </row>
    <row r="13632" spans="1:4" x14ac:dyDescent="0.2">
      <c r="A13632" s="17">
        <v>3613</v>
      </c>
      <c r="B13632" s="21">
        <v>4.9593441940000001E-5</v>
      </c>
      <c r="C13632" s="22">
        <f>A13632/'Shift Factors and Master Curves'!$B$3</f>
        <v>3613</v>
      </c>
      <c r="D13632" s="21">
        <f>B13632/'Shift Factors and Master Curves'!$C$3</f>
        <v>4.5084947218181817E-5</v>
      </c>
    </row>
    <row r="13633" spans="1:4" x14ac:dyDescent="0.2">
      <c r="A13633" s="17">
        <v>3614</v>
      </c>
      <c r="B13633" s="21">
        <v>4.9594779750000001E-5</v>
      </c>
      <c r="C13633" s="22">
        <f>A13633/'Shift Factors and Master Curves'!$B$3</f>
        <v>3614</v>
      </c>
      <c r="D13633" s="21">
        <f>B13633/'Shift Factors and Master Curves'!$C$3</f>
        <v>4.5086163409090907E-5</v>
      </c>
    </row>
    <row r="13634" spans="1:4" x14ac:dyDescent="0.2">
      <c r="A13634" s="17">
        <v>3614</v>
      </c>
      <c r="B13634" s="21">
        <v>4.960835563E-5</v>
      </c>
      <c r="C13634" s="22">
        <f>A13634/'Shift Factors and Master Curves'!$B$3</f>
        <v>3614</v>
      </c>
      <c r="D13634" s="21">
        <f>B13634/'Shift Factors and Master Curves'!$C$3</f>
        <v>4.5098505118181814E-5</v>
      </c>
    </row>
    <row r="13635" spans="1:4" x14ac:dyDescent="0.2">
      <c r="A13635" s="17">
        <v>3615</v>
      </c>
      <c r="B13635" s="21">
        <v>4.9569836309999997E-5</v>
      </c>
      <c r="C13635" s="22">
        <f>A13635/'Shift Factors and Master Curves'!$B$3</f>
        <v>3615</v>
      </c>
      <c r="D13635" s="21">
        <f>B13635/'Shift Factors and Master Curves'!$C$3</f>
        <v>4.5063487554545448E-5</v>
      </c>
    </row>
    <row r="13636" spans="1:4" x14ac:dyDescent="0.2">
      <c r="A13636" s="17">
        <v>3615</v>
      </c>
      <c r="B13636" s="21">
        <v>4.9566643880000003E-5</v>
      </c>
      <c r="C13636" s="22">
        <f>A13636/'Shift Factors and Master Curves'!$B$3</f>
        <v>3615</v>
      </c>
      <c r="D13636" s="21">
        <f>B13636/'Shift Factors and Master Curves'!$C$3</f>
        <v>4.5060585345454547E-5</v>
      </c>
    </row>
    <row r="13637" spans="1:4" x14ac:dyDescent="0.2">
      <c r="A13637" s="17">
        <v>3616</v>
      </c>
      <c r="B13637" s="21">
        <v>4.9597634380000001E-5</v>
      </c>
      <c r="C13637" s="22">
        <f>A13637/'Shift Factors and Master Curves'!$B$3</f>
        <v>3616</v>
      </c>
      <c r="D13637" s="21">
        <f>B13637/'Shift Factors and Master Curves'!$C$3</f>
        <v>4.5088758527272724E-5</v>
      </c>
    </row>
    <row r="13638" spans="1:4" x14ac:dyDescent="0.2">
      <c r="A13638" s="17">
        <v>3617</v>
      </c>
      <c r="B13638" s="21">
        <v>4.9634649199999998E-5</v>
      </c>
      <c r="C13638" s="22">
        <f>A13638/'Shift Factors and Master Curves'!$B$3</f>
        <v>3617</v>
      </c>
      <c r="D13638" s="21">
        <f>B13638/'Shift Factors and Master Curves'!$C$3</f>
        <v>4.5122408363636356E-5</v>
      </c>
    </row>
    <row r="13639" spans="1:4" x14ac:dyDescent="0.2">
      <c r="A13639" s="17">
        <v>3617</v>
      </c>
      <c r="B13639" s="21">
        <v>4.9649975940000003E-5</v>
      </c>
      <c r="C13639" s="22">
        <f>A13639/'Shift Factors and Master Curves'!$B$3</f>
        <v>3617</v>
      </c>
      <c r="D13639" s="21">
        <f>B13639/'Shift Factors and Master Curves'!$C$3</f>
        <v>4.5136341763636362E-5</v>
      </c>
    </row>
    <row r="13640" spans="1:4" x14ac:dyDescent="0.2">
      <c r="A13640" s="17">
        <v>3618</v>
      </c>
      <c r="B13640" s="21">
        <v>4.9694125549999998E-5</v>
      </c>
      <c r="C13640" s="22">
        <f>A13640/'Shift Factors and Master Curves'!$B$3</f>
        <v>3618</v>
      </c>
      <c r="D13640" s="21">
        <f>B13640/'Shift Factors and Master Curves'!$C$3</f>
        <v>4.5176477772727267E-5</v>
      </c>
    </row>
    <row r="13641" spans="1:4" x14ac:dyDescent="0.2">
      <c r="A13641" s="17">
        <v>3618</v>
      </c>
      <c r="B13641" s="21">
        <v>4.9590342220000003E-5</v>
      </c>
      <c r="C13641" s="22">
        <f>A13641/'Shift Factors and Master Curves'!$B$3</f>
        <v>3618</v>
      </c>
      <c r="D13641" s="21">
        <f>B13641/'Shift Factors and Master Curves'!$C$3</f>
        <v>4.5082129290909087E-5</v>
      </c>
    </row>
    <row r="13642" spans="1:4" x14ac:dyDescent="0.2">
      <c r="A13642" s="17">
        <v>3619</v>
      </c>
      <c r="B13642" s="21">
        <v>4.9580706020000001E-5</v>
      </c>
      <c r="C13642" s="22">
        <f>A13642/'Shift Factors and Master Curves'!$B$3</f>
        <v>3619</v>
      </c>
      <c r="D13642" s="21">
        <f>B13642/'Shift Factors and Master Curves'!$C$3</f>
        <v>4.5073369109090908E-5</v>
      </c>
    </row>
    <row r="13643" spans="1:4" x14ac:dyDescent="0.2">
      <c r="A13643" s="17">
        <v>3619</v>
      </c>
      <c r="B13643" s="21">
        <v>4.9555254489999999E-5</v>
      </c>
      <c r="C13643" s="22">
        <f>A13643/'Shift Factors and Master Curves'!$B$3</f>
        <v>3619</v>
      </c>
      <c r="D13643" s="21">
        <f>B13643/'Shift Factors and Master Curves'!$C$3</f>
        <v>4.505023135454545E-5</v>
      </c>
    </row>
    <row r="13644" spans="1:4" x14ac:dyDescent="0.2">
      <c r="A13644" s="17">
        <v>3620</v>
      </c>
      <c r="B13644" s="21">
        <v>4.95697383E-5</v>
      </c>
      <c r="C13644" s="22">
        <f>A13644/'Shift Factors and Master Curves'!$B$3</f>
        <v>3620</v>
      </c>
      <c r="D13644" s="21">
        <f>B13644/'Shift Factors and Master Curves'!$C$3</f>
        <v>4.5063398454545453E-5</v>
      </c>
    </row>
    <row r="13645" spans="1:4" x14ac:dyDescent="0.2">
      <c r="A13645" s="17">
        <v>3620</v>
      </c>
      <c r="B13645" s="21">
        <v>4.9522493130000001E-5</v>
      </c>
      <c r="C13645" s="22">
        <f>A13645/'Shift Factors and Master Curves'!$B$3</f>
        <v>3620</v>
      </c>
      <c r="D13645" s="21">
        <f>B13645/'Shift Factors and Master Curves'!$C$3</f>
        <v>4.50204483E-5</v>
      </c>
    </row>
    <row r="13646" spans="1:4" x14ac:dyDescent="0.2">
      <c r="A13646" s="17">
        <v>3621</v>
      </c>
      <c r="B13646" s="21">
        <v>4.9476988170000002E-5</v>
      </c>
      <c r="C13646" s="22">
        <f>A13646/'Shift Factors and Master Curves'!$B$3</f>
        <v>3621</v>
      </c>
      <c r="D13646" s="21">
        <f>B13646/'Shift Factors and Master Curves'!$C$3</f>
        <v>4.4979080154545454E-5</v>
      </c>
    </row>
    <row r="13647" spans="1:4" x14ac:dyDescent="0.2">
      <c r="A13647" s="17">
        <v>3622</v>
      </c>
      <c r="B13647" s="21">
        <v>4.9483588020000002E-5</v>
      </c>
      <c r="C13647" s="22">
        <f>A13647/'Shift Factors and Master Curves'!$B$3</f>
        <v>3622</v>
      </c>
      <c r="D13647" s="21">
        <f>B13647/'Shift Factors and Master Curves'!$C$3</f>
        <v>4.4985080018181816E-5</v>
      </c>
    </row>
    <row r="13648" spans="1:4" x14ac:dyDescent="0.2">
      <c r="A13648" s="17">
        <v>3622</v>
      </c>
      <c r="B13648" s="21">
        <v>4.960510541E-5</v>
      </c>
      <c r="C13648" s="22">
        <f>A13648/'Shift Factors and Master Curves'!$B$3</f>
        <v>3622</v>
      </c>
      <c r="D13648" s="21">
        <f>B13648/'Shift Factors and Master Curves'!$C$3</f>
        <v>4.5095550372727272E-5</v>
      </c>
    </row>
    <row r="13649" spans="1:4" x14ac:dyDescent="0.2">
      <c r="A13649" s="17">
        <v>3623</v>
      </c>
      <c r="B13649" s="21">
        <v>4.9642922540000003E-5</v>
      </c>
      <c r="C13649" s="22">
        <f>A13649/'Shift Factors and Master Curves'!$B$3</f>
        <v>3623</v>
      </c>
      <c r="D13649" s="21">
        <f>B13649/'Shift Factors and Master Curves'!$C$3</f>
        <v>4.5129929581818179E-5</v>
      </c>
    </row>
    <row r="13650" spans="1:4" x14ac:dyDescent="0.2">
      <c r="A13650" s="17">
        <v>3623</v>
      </c>
      <c r="B13650" s="21">
        <v>4.957728189E-5</v>
      </c>
      <c r="C13650" s="22">
        <f>A13650/'Shift Factors and Master Curves'!$B$3</f>
        <v>3623</v>
      </c>
      <c r="D13650" s="21">
        <f>B13650/'Shift Factors and Master Curves'!$C$3</f>
        <v>4.5070256263636363E-5</v>
      </c>
    </row>
    <row r="13651" spans="1:4" x14ac:dyDescent="0.2">
      <c r="A13651" s="17">
        <v>3624</v>
      </c>
      <c r="B13651" s="21">
        <v>4.9575024390000001E-5</v>
      </c>
      <c r="C13651" s="22">
        <f>A13651/'Shift Factors and Master Curves'!$B$3</f>
        <v>3624</v>
      </c>
      <c r="D13651" s="21">
        <f>B13651/'Shift Factors and Master Curves'!$C$3</f>
        <v>4.5068203990909088E-5</v>
      </c>
    </row>
    <row r="13652" spans="1:4" x14ac:dyDescent="0.2">
      <c r="A13652" s="17">
        <v>3624</v>
      </c>
      <c r="B13652" s="21">
        <v>4.9579073689999999E-5</v>
      </c>
      <c r="C13652" s="22">
        <f>A13652/'Shift Factors and Master Curves'!$B$3</f>
        <v>3624</v>
      </c>
      <c r="D13652" s="21">
        <f>B13652/'Shift Factors and Master Curves'!$C$3</f>
        <v>4.5071885172727267E-5</v>
      </c>
    </row>
    <row r="13653" spans="1:4" x14ac:dyDescent="0.2">
      <c r="A13653" s="17">
        <v>3625</v>
      </c>
      <c r="B13653" s="21">
        <v>4.9648049909999998E-5</v>
      </c>
      <c r="C13653" s="22">
        <f>A13653/'Shift Factors and Master Curves'!$B$3</f>
        <v>3625</v>
      </c>
      <c r="D13653" s="21">
        <f>B13653/'Shift Factors and Master Curves'!$C$3</f>
        <v>4.5134590827272725E-5</v>
      </c>
    </row>
    <row r="13654" spans="1:4" x14ac:dyDescent="0.2">
      <c r="A13654" s="17">
        <v>3625</v>
      </c>
      <c r="B13654" s="21">
        <v>4.9670231429999998E-5</v>
      </c>
      <c r="C13654" s="22">
        <f>A13654/'Shift Factors and Master Curves'!$B$3</f>
        <v>3625</v>
      </c>
      <c r="D13654" s="21">
        <f>B13654/'Shift Factors and Master Curves'!$C$3</f>
        <v>4.5154755845454539E-5</v>
      </c>
    </row>
    <row r="13655" spans="1:4" x14ac:dyDescent="0.2">
      <c r="A13655" s="17">
        <v>3626</v>
      </c>
      <c r="B13655" s="21">
        <v>4.9641976290000003E-5</v>
      </c>
      <c r="C13655" s="22">
        <f>A13655/'Shift Factors and Master Curves'!$B$3</f>
        <v>3626</v>
      </c>
      <c r="D13655" s="21">
        <f>B13655/'Shift Factors and Master Curves'!$C$3</f>
        <v>4.512906935454545E-5</v>
      </c>
    </row>
    <row r="13656" spans="1:4" x14ac:dyDescent="0.2">
      <c r="A13656" s="17">
        <v>3627</v>
      </c>
      <c r="B13656" s="21">
        <v>4.9626814380000002E-5</v>
      </c>
      <c r="C13656" s="22">
        <f>A13656/'Shift Factors and Master Curves'!$B$3</f>
        <v>3627</v>
      </c>
      <c r="D13656" s="21">
        <f>B13656/'Shift Factors and Master Curves'!$C$3</f>
        <v>4.5115285799999997E-5</v>
      </c>
    </row>
    <row r="13657" spans="1:4" x14ac:dyDescent="0.2">
      <c r="A13657" s="17">
        <v>3627</v>
      </c>
      <c r="B13657" s="21">
        <v>4.9630792529999998E-5</v>
      </c>
      <c r="C13657" s="22">
        <f>A13657/'Shift Factors and Master Curves'!$B$3</f>
        <v>3627</v>
      </c>
      <c r="D13657" s="21">
        <f>B13657/'Shift Factors and Master Curves'!$C$3</f>
        <v>4.5118902299999993E-5</v>
      </c>
    </row>
    <row r="13658" spans="1:4" x14ac:dyDescent="0.2">
      <c r="A13658" s="17">
        <v>3628</v>
      </c>
      <c r="B13658" s="21">
        <v>4.9629307029999998E-5</v>
      </c>
      <c r="C13658" s="22">
        <f>A13658/'Shift Factors and Master Curves'!$B$3</f>
        <v>3628</v>
      </c>
      <c r="D13658" s="21">
        <f>B13658/'Shift Factors and Master Curves'!$C$3</f>
        <v>4.5117551845454541E-5</v>
      </c>
    </row>
    <row r="13659" spans="1:4" x14ac:dyDescent="0.2">
      <c r="A13659" s="17">
        <v>3628</v>
      </c>
      <c r="B13659" s="21">
        <v>4.9616218239999999E-5</v>
      </c>
      <c r="C13659" s="22">
        <f>A13659/'Shift Factors and Master Curves'!$B$3</f>
        <v>3628</v>
      </c>
      <c r="D13659" s="21">
        <f>B13659/'Shift Factors and Master Curves'!$C$3</f>
        <v>4.5105652945454543E-5</v>
      </c>
    </row>
    <row r="13660" spans="1:4" x14ac:dyDescent="0.2">
      <c r="A13660" s="17">
        <v>3629</v>
      </c>
      <c r="B13660" s="21">
        <v>4.9615143069999998E-5</v>
      </c>
      <c r="C13660" s="22">
        <f>A13660/'Shift Factors and Master Curves'!$B$3</f>
        <v>3629</v>
      </c>
      <c r="D13660" s="21">
        <f>B13660/'Shift Factors and Master Curves'!$C$3</f>
        <v>4.5104675518181811E-5</v>
      </c>
    </row>
    <row r="13661" spans="1:4" x14ac:dyDescent="0.2">
      <c r="A13661" s="17">
        <v>3629</v>
      </c>
      <c r="B13661" s="21">
        <v>4.963776414E-5</v>
      </c>
      <c r="C13661" s="22">
        <f>A13661/'Shift Factors and Master Curves'!$B$3</f>
        <v>3629</v>
      </c>
      <c r="D13661" s="21">
        <f>B13661/'Shift Factors and Master Curves'!$C$3</f>
        <v>4.5125240127272727E-5</v>
      </c>
    </row>
    <row r="13662" spans="1:4" x14ac:dyDescent="0.2">
      <c r="A13662" s="17">
        <v>3630</v>
      </c>
      <c r="B13662" s="21">
        <v>4.967976959E-5</v>
      </c>
      <c r="C13662" s="22">
        <f>A13662/'Shift Factors and Master Curves'!$B$3</f>
        <v>3630</v>
      </c>
      <c r="D13662" s="21">
        <f>B13662/'Shift Factors and Master Curves'!$C$3</f>
        <v>4.5163426899999997E-5</v>
      </c>
    </row>
    <row r="13663" spans="1:4" x14ac:dyDescent="0.2">
      <c r="A13663" s="17">
        <v>3630</v>
      </c>
      <c r="B13663" s="21">
        <v>4.9670382639999998E-5</v>
      </c>
      <c r="C13663" s="22">
        <f>A13663/'Shift Factors and Master Curves'!$B$3</f>
        <v>3630</v>
      </c>
      <c r="D13663" s="21">
        <f>B13663/'Shift Factors and Master Curves'!$C$3</f>
        <v>4.5154893309090906E-5</v>
      </c>
    </row>
    <row r="13664" spans="1:4" x14ac:dyDescent="0.2">
      <c r="A13664" s="17">
        <v>3631</v>
      </c>
      <c r="B13664" s="21">
        <v>4.9629536910000003E-5</v>
      </c>
      <c r="C13664" s="22">
        <f>A13664/'Shift Factors and Master Curves'!$B$3</f>
        <v>3631</v>
      </c>
      <c r="D13664" s="21">
        <f>B13664/'Shift Factors and Master Curves'!$C$3</f>
        <v>4.5117760827272727E-5</v>
      </c>
    </row>
    <row r="13665" spans="1:4" x14ac:dyDescent="0.2">
      <c r="A13665" s="17">
        <v>3632</v>
      </c>
      <c r="B13665" s="21">
        <v>4.9613875680000003E-5</v>
      </c>
      <c r="C13665" s="22">
        <f>A13665/'Shift Factors and Master Curves'!$B$3</f>
        <v>3632</v>
      </c>
      <c r="D13665" s="21">
        <f>B13665/'Shift Factors and Master Curves'!$C$3</f>
        <v>4.5103523345454543E-5</v>
      </c>
    </row>
    <row r="13666" spans="1:4" x14ac:dyDescent="0.2">
      <c r="A13666" s="17">
        <v>3632</v>
      </c>
      <c r="B13666" s="21">
        <v>4.9725892529999997E-5</v>
      </c>
      <c r="C13666" s="22">
        <f>A13666/'Shift Factors and Master Curves'!$B$3</f>
        <v>3632</v>
      </c>
      <c r="D13666" s="21">
        <f>B13666/'Shift Factors and Master Curves'!$C$3</f>
        <v>4.5205356845454537E-5</v>
      </c>
    </row>
    <row r="13667" spans="1:4" x14ac:dyDescent="0.2">
      <c r="A13667" s="17">
        <v>3633</v>
      </c>
      <c r="B13667" s="21">
        <v>4.9770137090000003E-5</v>
      </c>
      <c r="C13667" s="22">
        <f>A13667/'Shift Factors and Master Curves'!$B$3</f>
        <v>3633</v>
      </c>
      <c r="D13667" s="21">
        <f>B13667/'Shift Factors and Master Curves'!$C$3</f>
        <v>4.5245579172727272E-5</v>
      </c>
    </row>
    <row r="13668" spans="1:4" x14ac:dyDescent="0.2">
      <c r="A13668" s="17">
        <v>3633</v>
      </c>
      <c r="B13668" s="21">
        <v>4.9758118359999997E-5</v>
      </c>
      <c r="C13668" s="22">
        <f>A13668/'Shift Factors and Master Curves'!$B$3</f>
        <v>3633</v>
      </c>
      <c r="D13668" s="21">
        <f>B13668/'Shift Factors and Master Curves'!$C$3</f>
        <v>4.5234653054545446E-5</v>
      </c>
    </row>
    <row r="13669" spans="1:4" x14ac:dyDescent="0.2">
      <c r="A13669" s="17">
        <v>3634</v>
      </c>
      <c r="B13669" s="21">
        <v>4.981619146E-5</v>
      </c>
      <c r="C13669" s="22">
        <f>A13669/'Shift Factors and Master Curves'!$B$3</f>
        <v>3634</v>
      </c>
      <c r="D13669" s="21">
        <f>B13669/'Shift Factors and Master Curves'!$C$3</f>
        <v>4.5287446781818175E-5</v>
      </c>
    </row>
    <row r="13670" spans="1:4" x14ac:dyDescent="0.2">
      <c r="A13670" s="17">
        <v>3634</v>
      </c>
      <c r="B13670" s="21">
        <v>4.9758752909999998E-5</v>
      </c>
      <c r="C13670" s="22">
        <f>A13670/'Shift Factors and Master Curves'!$B$3</f>
        <v>3634</v>
      </c>
      <c r="D13670" s="21">
        <f>B13670/'Shift Factors and Master Curves'!$C$3</f>
        <v>4.5235229918181814E-5</v>
      </c>
    </row>
    <row r="13671" spans="1:4" x14ac:dyDescent="0.2">
      <c r="A13671" s="17">
        <v>3635</v>
      </c>
      <c r="B13671" s="21">
        <v>4.9720876309999999E-5</v>
      </c>
      <c r="C13671" s="22">
        <f>A13671/'Shift Factors and Master Curves'!$B$3</f>
        <v>3635</v>
      </c>
      <c r="D13671" s="21">
        <f>B13671/'Shift Factors and Master Curves'!$C$3</f>
        <v>4.520079664545454E-5</v>
      </c>
    </row>
    <row r="13672" spans="1:4" x14ac:dyDescent="0.2">
      <c r="A13672" s="17">
        <v>3635</v>
      </c>
      <c r="B13672" s="21">
        <v>4.973718487E-5</v>
      </c>
      <c r="C13672" s="22">
        <f>A13672/'Shift Factors and Master Curves'!$B$3</f>
        <v>3635</v>
      </c>
      <c r="D13672" s="21">
        <f>B13672/'Shift Factors and Master Curves'!$C$3</f>
        <v>4.5215622609090904E-5</v>
      </c>
    </row>
    <row r="13673" spans="1:4" x14ac:dyDescent="0.2">
      <c r="A13673" s="17">
        <v>3636</v>
      </c>
      <c r="B13673" s="21">
        <v>4.9762591589999999E-5</v>
      </c>
      <c r="C13673" s="22">
        <f>A13673/'Shift Factors and Master Curves'!$B$3</f>
        <v>3636</v>
      </c>
      <c r="D13673" s="21">
        <f>B13673/'Shift Factors and Master Curves'!$C$3</f>
        <v>4.5238719627272726E-5</v>
      </c>
    </row>
    <row r="13674" spans="1:4" x14ac:dyDescent="0.2">
      <c r="A13674" s="17">
        <v>3637</v>
      </c>
      <c r="B13674" s="21">
        <v>4.9889059540000002E-5</v>
      </c>
      <c r="C13674" s="22">
        <f>A13674/'Shift Factors and Master Curves'!$B$3</f>
        <v>3637</v>
      </c>
      <c r="D13674" s="21">
        <f>B13674/'Shift Factors and Master Curves'!$C$3</f>
        <v>4.535369049090909E-5</v>
      </c>
    </row>
    <row r="13675" spans="1:4" x14ac:dyDescent="0.2">
      <c r="A13675" s="17">
        <v>3637</v>
      </c>
      <c r="B13675" s="21">
        <v>4.9968457610000003E-5</v>
      </c>
      <c r="C13675" s="22">
        <f>A13675/'Shift Factors and Master Curves'!$B$3</f>
        <v>3637</v>
      </c>
      <c r="D13675" s="21">
        <f>B13675/'Shift Factors and Master Curves'!$C$3</f>
        <v>4.5425870554545457E-5</v>
      </c>
    </row>
    <row r="13676" spans="1:4" x14ac:dyDescent="0.2">
      <c r="A13676" s="17">
        <v>3638</v>
      </c>
      <c r="B13676" s="21">
        <v>5.0049666469999998E-5</v>
      </c>
      <c r="C13676" s="22">
        <f>A13676/'Shift Factors and Master Curves'!$B$3</f>
        <v>3638</v>
      </c>
      <c r="D13676" s="21">
        <f>B13676/'Shift Factors and Master Curves'!$C$3</f>
        <v>4.5499696790909083E-5</v>
      </c>
    </row>
    <row r="13677" spans="1:4" x14ac:dyDescent="0.2">
      <c r="A13677" s="17">
        <v>3638</v>
      </c>
      <c r="B13677" s="21">
        <v>4.9991429190000003E-5</v>
      </c>
      <c r="C13677" s="22">
        <f>A13677/'Shift Factors and Master Curves'!$B$3</f>
        <v>3638</v>
      </c>
      <c r="D13677" s="21">
        <f>B13677/'Shift Factors and Master Curves'!$C$3</f>
        <v>4.5446753809090911E-5</v>
      </c>
    </row>
    <row r="13678" spans="1:4" x14ac:dyDescent="0.2">
      <c r="A13678" s="17">
        <v>3639</v>
      </c>
      <c r="B13678" s="21">
        <v>4.994794074E-5</v>
      </c>
      <c r="C13678" s="22">
        <f>A13678/'Shift Factors and Master Curves'!$B$3</f>
        <v>3639</v>
      </c>
      <c r="D13678" s="21">
        <f>B13678/'Shift Factors and Master Curves'!$C$3</f>
        <v>4.5407218854545449E-5</v>
      </c>
    </row>
    <row r="13679" spans="1:4" x14ac:dyDescent="0.2">
      <c r="A13679" s="17">
        <v>3639</v>
      </c>
      <c r="B13679" s="21">
        <v>4.9919771929999997E-5</v>
      </c>
      <c r="C13679" s="22">
        <f>A13679/'Shift Factors and Master Curves'!$B$3</f>
        <v>3639</v>
      </c>
      <c r="D13679" s="21">
        <f>B13679/'Shift Factors and Master Curves'!$C$3</f>
        <v>4.5381610845454539E-5</v>
      </c>
    </row>
    <row r="13680" spans="1:4" x14ac:dyDescent="0.2">
      <c r="A13680" s="17">
        <v>3640</v>
      </c>
      <c r="B13680" s="21">
        <v>4.982831943E-5</v>
      </c>
      <c r="C13680" s="22">
        <f>A13680/'Shift Factors and Master Curves'!$B$3</f>
        <v>3640</v>
      </c>
      <c r="D13680" s="21">
        <f>B13680/'Shift Factors and Master Curves'!$C$3</f>
        <v>4.5298472209090906E-5</v>
      </c>
    </row>
    <row r="13681" spans="1:4" x14ac:dyDescent="0.2">
      <c r="A13681" s="17">
        <v>3640</v>
      </c>
      <c r="B13681" s="21">
        <v>4.9840113899999997E-5</v>
      </c>
      <c r="C13681" s="22">
        <f>A13681/'Shift Factors and Master Curves'!$B$3</f>
        <v>3640</v>
      </c>
      <c r="D13681" s="21">
        <f>B13681/'Shift Factors and Master Curves'!$C$3</f>
        <v>4.5309194454545445E-5</v>
      </c>
    </row>
    <row r="13682" spans="1:4" x14ac:dyDescent="0.2">
      <c r="A13682" s="17">
        <v>3641</v>
      </c>
      <c r="B13682" s="21">
        <v>4.9815768270000003E-5</v>
      </c>
      <c r="C13682" s="22">
        <f>A13682/'Shift Factors and Master Curves'!$B$3</f>
        <v>3641</v>
      </c>
      <c r="D13682" s="21">
        <f>B13682/'Shift Factors and Master Curves'!$C$3</f>
        <v>4.5287062063636364E-5</v>
      </c>
    </row>
    <row r="13683" spans="1:4" x14ac:dyDescent="0.2">
      <c r="A13683" s="17">
        <v>3642</v>
      </c>
      <c r="B13683" s="21">
        <v>4.9798970269999999E-5</v>
      </c>
      <c r="C13683" s="22">
        <f>A13683/'Shift Factors and Master Curves'!$B$3</f>
        <v>3642</v>
      </c>
      <c r="D13683" s="21">
        <f>B13683/'Shift Factors and Master Curves'!$C$3</f>
        <v>4.5271791154545448E-5</v>
      </c>
    </row>
    <row r="13684" spans="1:4" x14ac:dyDescent="0.2">
      <c r="A13684" s="17">
        <v>3642</v>
      </c>
      <c r="B13684" s="21">
        <v>4.9785632029999997E-5</v>
      </c>
      <c r="C13684" s="22">
        <f>A13684/'Shift Factors and Master Curves'!$B$3</f>
        <v>3642</v>
      </c>
      <c r="D13684" s="21">
        <f>B13684/'Shift Factors and Master Curves'!$C$3</f>
        <v>4.5259665481818172E-5</v>
      </c>
    </row>
    <row r="13685" spans="1:4" x14ac:dyDescent="0.2">
      <c r="A13685" s="17">
        <v>3643</v>
      </c>
      <c r="B13685" s="21">
        <v>4.9798089840000002E-5</v>
      </c>
      <c r="C13685" s="22">
        <f>A13685/'Shift Factors and Master Curves'!$B$3</f>
        <v>3643</v>
      </c>
      <c r="D13685" s="21">
        <f>B13685/'Shift Factors and Master Curves'!$C$3</f>
        <v>4.527099076363636E-5</v>
      </c>
    </row>
    <row r="13686" spans="1:4" x14ac:dyDescent="0.2">
      <c r="A13686" s="17">
        <v>3643</v>
      </c>
      <c r="B13686" s="21">
        <v>4.981177179E-5</v>
      </c>
      <c r="C13686" s="22">
        <f>A13686/'Shift Factors and Master Curves'!$B$3</f>
        <v>3643</v>
      </c>
      <c r="D13686" s="21">
        <f>B13686/'Shift Factors and Master Curves'!$C$3</f>
        <v>4.5283428899999995E-5</v>
      </c>
    </row>
    <row r="13687" spans="1:4" x14ac:dyDescent="0.2">
      <c r="A13687" s="17">
        <v>3644</v>
      </c>
      <c r="B13687" s="21">
        <v>4.978739347E-5</v>
      </c>
      <c r="C13687" s="22">
        <f>A13687/'Shift Factors and Master Curves'!$B$3</f>
        <v>3644</v>
      </c>
      <c r="D13687" s="21">
        <f>B13687/'Shift Factors and Master Curves'!$C$3</f>
        <v>4.5261266790909086E-5</v>
      </c>
    </row>
    <row r="13688" spans="1:4" x14ac:dyDescent="0.2">
      <c r="A13688" s="17">
        <v>3644</v>
      </c>
      <c r="B13688" s="21">
        <v>4.9836199640000002E-5</v>
      </c>
      <c r="C13688" s="22">
        <f>A13688/'Shift Factors and Master Curves'!$B$3</f>
        <v>3644</v>
      </c>
      <c r="D13688" s="21">
        <f>B13688/'Shift Factors and Master Curves'!$C$3</f>
        <v>4.5305636036363633E-5</v>
      </c>
    </row>
    <row r="13689" spans="1:4" x14ac:dyDescent="0.2">
      <c r="A13689" s="17">
        <v>3645</v>
      </c>
      <c r="B13689" s="21">
        <v>4.9841045809999998E-5</v>
      </c>
      <c r="C13689" s="22">
        <f>A13689/'Shift Factors and Master Curves'!$B$3</f>
        <v>3645</v>
      </c>
      <c r="D13689" s="21">
        <f>B13689/'Shift Factors and Master Curves'!$C$3</f>
        <v>4.5310041645454539E-5</v>
      </c>
    </row>
    <row r="13690" spans="1:4" x14ac:dyDescent="0.2">
      <c r="A13690" s="17">
        <v>3645</v>
      </c>
      <c r="B13690" s="21">
        <v>4.9888859250000003E-5</v>
      </c>
      <c r="C13690" s="22">
        <f>A13690/'Shift Factors and Master Curves'!$B$3</f>
        <v>3645</v>
      </c>
      <c r="D13690" s="21">
        <f>B13690/'Shift Factors and Master Curves'!$C$3</f>
        <v>4.5353508409090907E-5</v>
      </c>
    </row>
    <row r="13691" spans="1:4" x14ac:dyDescent="0.2">
      <c r="A13691" s="17">
        <v>3646</v>
      </c>
      <c r="B13691" s="21">
        <v>4.9893918740000003E-5</v>
      </c>
      <c r="C13691" s="22">
        <f>A13691/'Shift Factors and Master Curves'!$B$3</f>
        <v>3646</v>
      </c>
      <c r="D13691" s="21">
        <f>B13691/'Shift Factors and Master Curves'!$C$3</f>
        <v>4.5358107945454545E-5</v>
      </c>
    </row>
    <row r="13692" spans="1:4" x14ac:dyDescent="0.2">
      <c r="A13692" s="17">
        <v>3647</v>
      </c>
      <c r="B13692" s="21">
        <v>4.9929405909999998E-5</v>
      </c>
      <c r="C13692" s="22">
        <f>A13692/'Shift Factors and Master Curves'!$B$3</f>
        <v>3647</v>
      </c>
      <c r="D13692" s="21">
        <f>B13692/'Shift Factors and Master Curves'!$C$3</f>
        <v>4.5390369009090907E-5</v>
      </c>
    </row>
    <row r="13693" spans="1:4" x14ac:dyDescent="0.2">
      <c r="A13693" s="17">
        <v>3647</v>
      </c>
      <c r="B13693" s="21">
        <v>4.9936149050000001E-5</v>
      </c>
      <c r="C13693" s="22">
        <f>A13693/'Shift Factors and Master Curves'!$B$3</f>
        <v>3647</v>
      </c>
      <c r="D13693" s="21">
        <f>B13693/'Shift Factors and Master Curves'!$C$3</f>
        <v>4.5396499136363633E-5</v>
      </c>
    </row>
    <row r="13694" spans="1:4" x14ac:dyDescent="0.2">
      <c r="A13694" s="17">
        <v>3648</v>
      </c>
      <c r="B13694" s="21">
        <v>4.9912811609999997E-5</v>
      </c>
      <c r="C13694" s="22">
        <f>A13694/'Shift Factors and Master Curves'!$B$3</f>
        <v>3648</v>
      </c>
      <c r="D13694" s="21">
        <f>B13694/'Shift Factors and Master Curves'!$C$3</f>
        <v>4.5375283281818174E-5</v>
      </c>
    </row>
    <row r="13695" spans="1:4" x14ac:dyDescent="0.2">
      <c r="A13695" s="17">
        <v>3648</v>
      </c>
      <c r="B13695" s="21">
        <v>4.9889989060000001E-5</v>
      </c>
      <c r="C13695" s="22">
        <f>A13695/'Shift Factors and Master Curves'!$B$3</f>
        <v>3648</v>
      </c>
      <c r="D13695" s="21">
        <f>B13695/'Shift Factors and Master Curves'!$C$3</f>
        <v>4.5354535509090908E-5</v>
      </c>
    </row>
    <row r="13696" spans="1:4" x14ac:dyDescent="0.2">
      <c r="A13696" s="17">
        <v>3649</v>
      </c>
      <c r="B13696" s="21">
        <v>4.9891943980000003E-5</v>
      </c>
      <c r="C13696" s="22">
        <f>A13696/'Shift Factors and Master Curves'!$B$3</f>
        <v>3649</v>
      </c>
      <c r="D13696" s="21">
        <f>B13696/'Shift Factors and Master Curves'!$C$3</f>
        <v>4.5356312709090905E-5</v>
      </c>
    </row>
    <row r="13697" spans="1:4" x14ac:dyDescent="0.2">
      <c r="A13697" s="17">
        <v>3649</v>
      </c>
      <c r="B13697" s="21">
        <v>4.9892991870000002E-5</v>
      </c>
      <c r="C13697" s="22">
        <f>A13697/'Shift Factors and Master Curves'!$B$3</f>
        <v>3649</v>
      </c>
      <c r="D13697" s="21">
        <f>B13697/'Shift Factors and Master Curves'!$C$3</f>
        <v>4.5357265336363632E-5</v>
      </c>
    </row>
    <row r="13698" spans="1:4" x14ac:dyDescent="0.2">
      <c r="A13698" s="17">
        <v>3650</v>
      </c>
      <c r="B13698" s="21">
        <v>4.9941111499999997E-5</v>
      </c>
      <c r="C13698" s="22">
        <f>A13698/'Shift Factors and Master Curves'!$B$3</f>
        <v>3650</v>
      </c>
      <c r="D13698" s="21">
        <f>B13698/'Shift Factors and Master Curves'!$C$3</f>
        <v>4.5401010454545447E-5</v>
      </c>
    </row>
    <row r="13699" spans="1:4" x14ac:dyDescent="0.2">
      <c r="A13699" s="17">
        <v>3650</v>
      </c>
      <c r="B13699" s="21">
        <v>4.9934197540000003E-5</v>
      </c>
      <c r="C13699" s="22">
        <f>A13699/'Shift Factors and Master Curves'!$B$3</f>
        <v>3650</v>
      </c>
      <c r="D13699" s="21">
        <f>B13699/'Shift Factors and Master Curves'!$C$3</f>
        <v>4.5394725036363635E-5</v>
      </c>
    </row>
    <row r="13700" spans="1:4" x14ac:dyDescent="0.2">
      <c r="A13700" s="17">
        <v>3651</v>
      </c>
      <c r="B13700" s="21">
        <v>4.9894332930000003E-5</v>
      </c>
      <c r="C13700" s="22">
        <f>A13700/'Shift Factors and Master Curves'!$B$3</f>
        <v>3651</v>
      </c>
      <c r="D13700" s="21">
        <f>B13700/'Shift Factors and Master Curves'!$C$3</f>
        <v>4.5358484481818177E-5</v>
      </c>
    </row>
    <row r="13701" spans="1:4" x14ac:dyDescent="0.2">
      <c r="A13701" s="17">
        <v>3652</v>
      </c>
      <c r="B13701" s="21">
        <v>4.9813753430000001E-5</v>
      </c>
      <c r="C13701" s="22">
        <f>A13701/'Shift Factors and Master Curves'!$B$3</f>
        <v>3652</v>
      </c>
      <c r="D13701" s="21">
        <f>B13701/'Shift Factors and Master Curves'!$C$3</f>
        <v>4.5285230390909087E-5</v>
      </c>
    </row>
    <row r="13702" spans="1:4" x14ac:dyDescent="0.2">
      <c r="A13702" s="17">
        <v>3652</v>
      </c>
      <c r="B13702" s="21">
        <v>4.9821183379999997E-5</v>
      </c>
      <c r="C13702" s="22">
        <f>A13702/'Shift Factors and Master Curves'!$B$3</f>
        <v>3652</v>
      </c>
      <c r="D13702" s="21">
        <f>B13702/'Shift Factors and Master Curves'!$C$3</f>
        <v>4.5291984890909087E-5</v>
      </c>
    </row>
    <row r="13703" spans="1:4" x14ac:dyDescent="0.2">
      <c r="A13703" s="17">
        <v>3653</v>
      </c>
      <c r="B13703" s="21">
        <v>4.9842567459999998E-5</v>
      </c>
      <c r="C13703" s="22">
        <f>A13703/'Shift Factors and Master Curves'!$B$3</f>
        <v>3653</v>
      </c>
      <c r="D13703" s="21">
        <f>B13703/'Shift Factors and Master Curves'!$C$3</f>
        <v>4.5311424963636357E-5</v>
      </c>
    </row>
    <row r="13704" spans="1:4" x14ac:dyDescent="0.2">
      <c r="A13704" s="17">
        <v>3653</v>
      </c>
      <c r="B13704" s="21">
        <v>4.9777263709999998E-5</v>
      </c>
      <c r="C13704" s="22">
        <f>A13704/'Shift Factors and Master Curves'!$B$3</f>
        <v>3653</v>
      </c>
      <c r="D13704" s="21">
        <f>B13704/'Shift Factors and Master Curves'!$C$3</f>
        <v>4.5252057918181813E-5</v>
      </c>
    </row>
    <row r="13705" spans="1:4" x14ac:dyDescent="0.2">
      <c r="A13705" s="17">
        <v>3654</v>
      </c>
      <c r="B13705" s="21">
        <v>4.9771409769999997E-5</v>
      </c>
      <c r="C13705" s="22">
        <f>A13705/'Shift Factors and Master Curves'!$B$3</f>
        <v>3654</v>
      </c>
      <c r="D13705" s="21">
        <f>B13705/'Shift Factors and Master Curves'!$C$3</f>
        <v>4.5246736154545451E-5</v>
      </c>
    </row>
    <row r="13706" spans="1:4" x14ac:dyDescent="0.2">
      <c r="A13706" s="17">
        <v>3654</v>
      </c>
      <c r="B13706" s="21">
        <v>4.9732251209999997E-5</v>
      </c>
      <c r="C13706" s="22">
        <f>A13706/'Shift Factors and Master Curves'!$B$3</f>
        <v>3654</v>
      </c>
      <c r="D13706" s="21">
        <f>B13706/'Shift Factors and Master Curves'!$C$3</f>
        <v>4.5211137463636358E-5</v>
      </c>
    </row>
    <row r="13707" spans="1:4" x14ac:dyDescent="0.2">
      <c r="A13707" s="17">
        <v>3655</v>
      </c>
      <c r="B13707" s="21">
        <v>4.9735199000000002E-5</v>
      </c>
      <c r="C13707" s="22">
        <f>A13707/'Shift Factors and Master Curves'!$B$3</f>
        <v>3655</v>
      </c>
      <c r="D13707" s="21">
        <f>B13707/'Shift Factors and Master Curves'!$C$3</f>
        <v>4.5213817272727272E-5</v>
      </c>
    </row>
    <row r="13708" spans="1:4" x14ac:dyDescent="0.2">
      <c r="A13708" s="17">
        <v>3655</v>
      </c>
      <c r="B13708" s="21">
        <v>4.978999223E-5</v>
      </c>
      <c r="C13708" s="22">
        <f>A13708/'Shift Factors and Master Curves'!$B$3</f>
        <v>3655</v>
      </c>
      <c r="D13708" s="21">
        <f>B13708/'Shift Factors and Master Curves'!$C$3</f>
        <v>4.5263629299999999E-5</v>
      </c>
    </row>
    <row r="13709" spans="1:4" x14ac:dyDescent="0.2">
      <c r="A13709" s="17">
        <v>3656</v>
      </c>
      <c r="B13709" s="21">
        <v>4.9779861400000001E-5</v>
      </c>
      <c r="C13709" s="22">
        <f>A13709/'Shift Factors and Master Curves'!$B$3</f>
        <v>3656</v>
      </c>
      <c r="D13709" s="21">
        <f>B13709/'Shift Factors and Master Curves'!$C$3</f>
        <v>4.5254419454545449E-5</v>
      </c>
    </row>
    <row r="13710" spans="1:4" x14ac:dyDescent="0.2">
      <c r="A13710" s="17">
        <v>3657</v>
      </c>
      <c r="B13710" s="21">
        <v>4.9842409789999997E-5</v>
      </c>
      <c r="C13710" s="22">
        <f>A13710/'Shift Factors and Master Curves'!$B$3</f>
        <v>3657</v>
      </c>
      <c r="D13710" s="21">
        <f>B13710/'Shift Factors and Master Curves'!$C$3</f>
        <v>4.5311281627272718E-5</v>
      </c>
    </row>
    <row r="13711" spans="1:4" x14ac:dyDescent="0.2">
      <c r="A13711" s="17">
        <v>3657</v>
      </c>
      <c r="B13711" s="21">
        <v>4.9806658299999999E-5</v>
      </c>
      <c r="C13711" s="22">
        <f>A13711/'Shift Factors and Master Curves'!$B$3</f>
        <v>3657</v>
      </c>
      <c r="D13711" s="21">
        <f>B13711/'Shift Factors and Master Curves'!$C$3</f>
        <v>4.5278780272727265E-5</v>
      </c>
    </row>
    <row r="13712" spans="1:4" x14ac:dyDescent="0.2">
      <c r="A13712" s="17">
        <v>3658</v>
      </c>
      <c r="B13712" s="21">
        <v>4.9864526599999997E-5</v>
      </c>
      <c r="C13712" s="22">
        <f>A13712/'Shift Factors and Master Curves'!$B$3</f>
        <v>3658</v>
      </c>
      <c r="D13712" s="21">
        <f>B13712/'Shift Factors and Master Curves'!$C$3</f>
        <v>4.5331387818181815E-5</v>
      </c>
    </row>
    <row r="13713" spans="1:4" x14ac:dyDescent="0.2">
      <c r="A13713" s="17">
        <v>3658</v>
      </c>
      <c r="B13713" s="21">
        <v>4.9812364390000002E-5</v>
      </c>
      <c r="C13713" s="22">
        <f>A13713/'Shift Factors and Master Curves'!$B$3</f>
        <v>3658</v>
      </c>
      <c r="D13713" s="21">
        <f>B13713/'Shift Factors and Master Curves'!$C$3</f>
        <v>4.5283967627272728E-5</v>
      </c>
    </row>
    <row r="13714" spans="1:4" x14ac:dyDescent="0.2">
      <c r="A13714" s="17">
        <v>3659</v>
      </c>
      <c r="B13714" s="21">
        <v>4.9832725270000002E-5</v>
      </c>
      <c r="C13714" s="22">
        <f>A13714/'Shift Factors and Master Curves'!$B$3</f>
        <v>3659</v>
      </c>
      <c r="D13714" s="21">
        <f>B13714/'Shift Factors and Master Curves'!$C$3</f>
        <v>4.5302477518181817E-5</v>
      </c>
    </row>
    <row r="13715" spans="1:4" x14ac:dyDescent="0.2">
      <c r="A13715" s="17">
        <v>3659</v>
      </c>
      <c r="B13715" s="21">
        <v>4.9810390419999999E-5</v>
      </c>
      <c r="C13715" s="22">
        <f>A13715/'Shift Factors and Master Curves'!$B$3</f>
        <v>3659</v>
      </c>
      <c r="D13715" s="21">
        <f>B13715/'Shift Factors and Master Curves'!$C$3</f>
        <v>4.5282173109090902E-5</v>
      </c>
    </row>
    <row r="13716" spans="1:4" x14ac:dyDescent="0.2">
      <c r="A13716" s="17">
        <v>3660</v>
      </c>
      <c r="B13716" s="21">
        <v>4.9819860750000001E-5</v>
      </c>
      <c r="C13716" s="22">
        <f>A13716/'Shift Factors and Master Curves'!$B$3</f>
        <v>3660</v>
      </c>
      <c r="D13716" s="21">
        <f>B13716/'Shift Factors and Master Curves'!$C$3</f>
        <v>4.5290782499999999E-5</v>
      </c>
    </row>
    <row r="13717" spans="1:4" x14ac:dyDescent="0.2">
      <c r="A13717" s="17">
        <v>3661</v>
      </c>
      <c r="B13717" s="21">
        <v>4.9797001839999999E-5</v>
      </c>
      <c r="C13717" s="22">
        <f>A13717/'Shift Factors and Master Curves'!$B$3</f>
        <v>3661</v>
      </c>
      <c r="D13717" s="21">
        <f>B13717/'Shift Factors and Master Curves'!$C$3</f>
        <v>4.527000167272727E-5</v>
      </c>
    </row>
    <row r="13718" spans="1:4" x14ac:dyDescent="0.2">
      <c r="A13718" s="17">
        <v>3661</v>
      </c>
      <c r="B13718" s="21">
        <v>4.9758583190000002E-5</v>
      </c>
      <c r="C13718" s="22">
        <f>A13718/'Shift Factors and Master Curves'!$B$3</f>
        <v>3661</v>
      </c>
      <c r="D13718" s="21">
        <f>B13718/'Shift Factors and Master Curves'!$C$3</f>
        <v>4.5235075627272724E-5</v>
      </c>
    </row>
    <row r="13719" spans="1:4" x14ac:dyDescent="0.2">
      <c r="A13719" s="17">
        <v>3662</v>
      </c>
      <c r="B13719" s="21">
        <v>4.9703633620000003E-5</v>
      </c>
      <c r="C13719" s="22">
        <f>A13719/'Shift Factors and Master Curves'!$B$3</f>
        <v>3662</v>
      </c>
      <c r="D13719" s="21">
        <f>B13719/'Shift Factors and Master Curves'!$C$3</f>
        <v>4.5185121472727271E-5</v>
      </c>
    </row>
    <row r="13720" spans="1:4" x14ac:dyDescent="0.2">
      <c r="A13720" s="17">
        <v>3662</v>
      </c>
      <c r="B13720" s="21">
        <v>4.9636726970000003E-5</v>
      </c>
      <c r="C13720" s="22">
        <f>A13720/'Shift Factors and Master Curves'!$B$3</f>
        <v>3662</v>
      </c>
      <c r="D13720" s="21">
        <f>B13720/'Shift Factors and Master Curves'!$C$3</f>
        <v>4.5124297245454545E-5</v>
      </c>
    </row>
    <row r="13721" spans="1:4" x14ac:dyDescent="0.2">
      <c r="A13721" s="17">
        <v>3663</v>
      </c>
      <c r="B13721" s="21">
        <v>4.9561288999999999E-5</v>
      </c>
      <c r="C13721" s="22">
        <f>A13721/'Shift Factors and Master Curves'!$B$3</f>
        <v>3663</v>
      </c>
      <c r="D13721" s="21">
        <f>B13721/'Shift Factors and Master Curves'!$C$3</f>
        <v>4.5055717272727271E-5</v>
      </c>
    </row>
    <row r="13722" spans="1:4" x14ac:dyDescent="0.2">
      <c r="A13722" s="17">
        <v>3663</v>
      </c>
      <c r="B13722" s="21">
        <v>4.9557422890000002E-5</v>
      </c>
      <c r="C13722" s="22">
        <f>A13722/'Shift Factors and Master Curves'!$B$3</f>
        <v>3663</v>
      </c>
      <c r="D13722" s="21">
        <f>B13722/'Shift Factors and Master Curves'!$C$3</f>
        <v>4.5052202627272723E-5</v>
      </c>
    </row>
    <row r="13723" spans="1:4" x14ac:dyDescent="0.2">
      <c r="A13723" s="17">
        <v>3664</v>
      </c>
      <c r="B13723" s="21">
        <v>4.9621356859999997E-5</v>
      </c>
      <c r="C13723" s="22">
        <f>A13723/'Shift Factors and Master Curves'!$B$3</f>
        <v>3664</v>
      </c>
      <c r="D13723" s="21">
        <f>B13723/'Shift Factors and Master Curves'!$C$3</f>
        <v>4.5110324418181812E-5</v>
      </c>
    </row>
    <row r="13724" spans="1:4" x14ac:dyDescent="0.2">
      <c r="A13724" s="17">
        <v>3664</v>
      </c>
      <c r="B13724" s="21">
        <v>4.9675441910000002E-5</v>
      </c>
      <c r="C13724" s="22">
        <f>A13724/'Shift Factors and Master Curves'!$B$3</f>
        <v>3664</v>
      </c>
      <c r="D13724" s="21">
        <f>B13724/'Shift Factors and Master Curves'!$C$3</f>
        <v>4.515949264545454E-5</v>
      </c>
    </row>
    <row r="13725" spans="1:4" x14ac:dyDescent="0.2">
      <c r="A13725" s="17">
        <v>3665</v>
      </c>
      <c r="B13725" s="21">
        <v>4.9718016039999997E-5</v>
      </c>
      <c r="C13725" s="22">
        <f>A13725/'Shift Factors and Master Curves'!$B$3</f>
        <v>3665</v>
      </c>
      <c r="D13725" s="21">
        <f>B13725/'Shift Factors and Master Curves'!$C$3</f>
        <v>4.5198196399999992E-5</v>
      </c>
    </row>
    <row r="13726" spans="1:4" x14ac:dyDescent="0.2">
      <c r="A13726" s="17">
        <v>3666</v>
      </c>
      <c r="B13726" s="21">
        <v>4.9690525469999998E-5</v>
      </c>
      <c r="C13726" s="22">
        <f>A13726/'Shift Factors and Master Curves'!$B$3</f>
        <v>3666</v>
      </c>
      <c r="D13726" s="21">
        <f>B13726/'Shift Factors and Master Curves'!$C$3</f>
        <v>4.5173204972727271E-5</v>
      </c>
    </row>
    <row r="13727" spans="1:4" x14ac:dyDescent="0.2">
      <c r="A13727" s="17">
        <v>3666</v>
      </c>
      <c r="B13727" s="21">
        <v>4.9768945079999999E-5</v>
      </c>
      <c r="C13727" s="22">
        <f>A13727/'Shift Factors and Master Curves'!$B$3</f>
        <v>3666</v>
      </c>
      <c r="D13727" s="21">
        <f>B13727/'Shift Factors and Master Curves'!$C$3</f>
        <v>4.5244495527272721E-5</v>
      </c>
    </row>
    <row r="13728" spans="1:4" x14ac:dyDescent="0.2">
      <c r="A13728" s="17">
        <v>3667</v>
      </c>
      <c r="B13728" s="21">
        <v>4.9736759279999998E-5</v>
      </c>
      <c r="C13728" s="22">
        <f>A13728/'Shift Factors and Master Curves'!$B$3</f>
        <v>3667</v>
      </c>
      <c r="D13728" s="21">
        <f>B13728/'Shift Factors and Master Curves'!$C$3</f>
        <v>4.5215235709090904E-5</v>
      </c>
    </row>
    <row r="13729" spans="1:4" x14ac:dyDescent="0.2">
      <c r="A13729" s="17">
        <v>3667</v>
      </c>
      <c r="B13729" s="21">
        <v>4.977358399E-5</v>
      </c>
      <c r="C13729" s="22">
        <f>A13729/'Shift Factors and Master Curves'!$B$3</f>
        <v>3667</v>
      </c>
      <c r="D13729" s="21">
        <f>B13729/'Shift Factors and Master Curves'!$C$3</f>
        <v>4.5248712718181813E-5</v>
      </c>
    </row>
    <row r="13730" spans="1:4" x14ac:dyDescent="0.2">
      <c r="A13730" s="17">
        <v>3668</v>
      </c>
      <c r="B13730" s="21">
        <v>4.9798370149999999E-5</v>
      </c>
      <c r="C13730" s="22">
        <f>A13730/'Shift Factors and Master Curves'!$B$3</f>
        <v>3668</v>
      </c>
      <c r="D13730" s="21">
        <f>B13730/'Shift Factors and Master Curves'!$C$3</f>
        <v>4.5271245590909087E-5</v>
      </c>
    </row>
    <row r="13731" spans="1:4" x14ac:dyDescent="0.2">
      <c r="A13731" s="17">
        <v>3668</v>
      </c>
      <c r="B13731" s="21">
        <v>4.9784297869999997E-5</v>
      </c>
      <c r="C13731" s="22">
        <f>A13731/'Shift Factors and Master Curves'!$B$3</f>
        <v>3668</v>
      </c>
      <c r="D13731" s="21">
        <f>B13731/'Shift Factors and Master Curves'!$C$3</f>
        <v>4.5258452609090905E-5</v>
      </c>
    </row>
    <row r="13732" spans="1:4" x14ac:dyDescent="0.2">
      <c r="A13732" s="17">
        <v>3669</v>
      </c>
      <c r="B13732" s="21">
        <v>4.9819582019999997E-5</v>
      </c>
      <c r="C13732" s="22">
        <f>A13732/'Shift Factors and Master Curves'!$B$3</f>
        <v>3669</v>
      </c>
      <c r="D13732" s="21">
        <f>B13732/'Shift Factors and Master Curves'!$C$3</f>
        <v>4.52905291090909E-5</v>
      </c>
    </row>
    <row r="13733" spans="1:4" x14ac:dyDescent="0.2">
      <c r="A13733" s="17">
        <v>3669</v>
      </c>
      <c r="B13733" s="21">
        <v>4.9765705160000001E-5</v>
      </c>
      <c r="C13733" s="22">
        <f>A13733/'Shift Factors and Master Curves'!$B$3</f>
        <v>3669</v>
      </c>
      <c r="D13733" s="21">
        <f>B13733/'Shift Factors and Master Curves'!$C$3</f>
        <v>4.5241550145454545E-5</v>
      </c>
    </row>
    <row r="13734" spans="1:4" x14ac:dyDescent="0.2">
      <c r="A13734" s="17">
        <v>3670</v>
      </c>
      <c r="B13734" s="21">
        <v>4.9820233240000001E-5</v>
      </c>
      <c r="C13734" s="22">
        <f>A13734/'Shift Factors and Master Curves'!$B$3</f>
        <v>3670</v>
      </c>
      <c r="D13734" s="21">
        <f>B13734/'Shift Factors and Master Curves'!$C$3</f>
        <v>4.5291121127272726E-5</v>
      </c>
    </row>
    <row r="13735" spans="1:4" x14ac:dyDescent="0.2">
      <c r="A13735" s="17">
        <v>3671</v>
      </c>
      <c r="B13735" s="21">
        <v>4.983496309E-5</v>
      </c>
      <c r="C13735" s="22">
        <f>A13735/'Shift Factors and Master Curves'!$B$3</f>
        <v>3671</v>
      </c>
      <c r="D13735" s="21">
        <f>B13735/'Shift Factors and Master Curves'!$C$3</f>
        <v>4.5304511899999994E-5</v>
      </c>
    </row>
    <row r="13736" spans="1:4" x14ac:dyDescent="0.2">
      <c r="A13736" s="17">
        <v>3671</v>
      </c>
      <c r="B13736" s="21">
        <v>4.9901320750000001E-5</v>
      </c>
      <c r="C13736" s="22">
        <f>A13736/'Shift Factors and Master Curves'!$B$3</f>
        <v>3671</v>
      </c>
      <c r="D13736" s="21">
        <f>B13736/'Shift Factors and Master Curves'!$C$3</f>
        <v>4.5364837045454543E-5</v>
      </c>
    </row>
    <row r="13737" spans="1:4" x14ac:dyDescent="0.2">
      <c r="A13737" s="17">
        <v>3672</v>
      </c>
      <c r="B13737" s="21">
        <v>4.9912625630000001E-5</v>
      </c>
      <c r="C13737" s="22">
        <f>A13737/'Shift Factors and Master Curves'!$B$3</f>
        <v>3672</v>
      </c>
      <c r="D13737" s="21">
        <f>B13737/'Shift Factors and Master Curves'!$C$3</f>
        <v>4.5375114209090907E-5</v>
      </c>
    </row>
    <row r="13738" spans="1:4" x14ac:dyDescent="0.2">
      <c r="A13738" s="17">
        <v>3672</v>
      </c>
      <c r="B13738" s="21">
        <v>4.9980692560000003E-5</v>
      </c>
      <c r="C13738" s="22">
        <f>A13738/'Shift Factors and Master Curves'!$B$3</f>
        <v>3672</v>
      </c>
      <c r="D13738" s="21">
        <f>B13738/'Shift Factors and Master Curves'!$C$3</f>
        <v>4.5436993236363636E-5</v>
      </c>
    </row>
    <row r="13739" spans="1:4" x14ac:dyDescent="0.2">
      <c r="A13739" s="17">
        <v>3673</v>
      </c>
      <c r="B13739" s="21">
        <v>5.001555939E-5</v>
      </c>
      <c r="C13739" s="22">
        <f>A13739/'Shift Factors and Master Curves'!$B$3</f>
        <v>3673</v>
      </c>
      <c r="D13739" s="21">
        <f>B13739/'Shift Factors and Master Curves'!$C$3</f>
        <v>4.5468690354545454E-5</v>
      </c>
    </row>
    <row r="13740" spans="1:4" x14ac:dyDescent="0.2">
      <c r="A13740" s="17">
        <v>3673</v>
      </c>
      <c r="B13740" s="21">
        <v>4.9980785689999998E-5</v>
      </c>
      <c r="C13740" s="22">
        <f>A13740/'Shift Factors and Master Curves'!$B$3</f>
        <v>3673</v>
      </c>
      <c r="D13740" s="21">
        <f>B13740/'Shift Factors and Master Curves'!$C$3</f>
        <v>4.5437077899999994E-5</v>
      </c>
    </row>
    <row r="13741" spans="1:4" x14ac:dyDescent="0.2">
      <c r="A13741" s="17">
        <v>3674</v>
      </c>
      <c r="B13741" s="21">
        <v>4.9925109629999998E-5</v>
      </c>
      <c r="C13741" s="22">
        <f>A13741/'Shift Factors and Master Curves'!$B$3</f>
        <v>3674</v>
      </c>
      <c r="D13741" s="21">
        <f>B13741/'Shift Factors and Master Curves'!$C$3</f>
        <v>4.5386463299999997E-5</v>
      </c>
    </row>
    <row r="13742" spans="1:4" x14ac:dyDescent="0.2">
      <c r="A13742" s="17">
        <v>3675</v>
      </c>
      <c r="B13742" s="21">
        <v>4.9890221199999999E-5</v>
      </c>
      <c r="C13742" s="22">
        <f>A13742/'Shift Factors and Master Curves'!$B$3</f>
        <v>3675</v>
      </c>
      <c r="D13742" s="21">
        <f>B13742/'Shift Factors and Master Curves'!$C$3</f>
        <v>4.5354746545454544E-5</v>
      </c>
    </row>
    <row r="13743" spans="1:4" x14ac:dyDescent="0.2">
      <c r="A13743" s="17">
        <v>3675</v>
      </c>
      <c r="B13743" s="21">
        <v>4.9853698259999997E-5</v>
      </c>
      <c r="C13743" s="22">
        <f>A13743/'Shift Factors and Master Curves'!$B$3</f>
        <v>3675</v>
      </c>
      <c r="D13743" s="21">
        <f>B13743/'Shift Factors and Master Curves'!$C$3</f>
        <v>4.5321543872727265E-5</v>
      </c>
    </row>
    <row r="13744" spans="1:4" x14ac:dyDescent="0.2">
      <c r="A13744" s="17">
        <v>3676</v>
      </c>
      <c r="B13744" s="21">
        <v>4.9913360300000001E-5</v>
      </c>
      <c r="C13744" s="22">
        <f>A13744/'Shift Factors and Master Curves'!$B$3</f>
        <v>3676</v>
      </c>
      <c r="D13744" s="21">
        <f>B13744/'Shift Factors and Master Curves'!$C$3</f>
        <v>4.5375782090909089E-5</v>
      </c>
    </row>
    <row r="13745" spans="1:4" x14ac:dyDescent="0.2">
      <c r="A13745" s="17">
        <v>3676</v>
      </c>
      <c r="B13745" s="21">
        <v>5.0014667230000003E-5</v>
      </c>
      <c r="C13745" s="22">
        <f>A13745/'Shift Factors and Master Curves'!$B$3</f>
        <v>3676</v>
      </c>
      <c r="D13745" s="21">
        <f>B13745/'Shift Factors and Master Curves'!$C$3</f>
        <v>4.5467879299999996E-5</v>
      </c>
    </row>
    <row r="13746" spans="1:4" x14ac:dyDescent="0.2">
      <c r="A13746" s="17">
        <v>3677</v>
      </c>
      <c r="B13746" s="21">
        <v>5.0099483460000003E-5</v>
      </c>
      <c r="C13746" s="22">
        <f>A13746/'Shift Factors and Master Curves'!$B$3</f>
        <v>3677</v>
      </c>
      <c r="D13746" s="21">
        <f>B13746/'Shift Factors and Master Curves'!$C$3</f>
        <v>4.5544984963636365E-5</v>
      </c>
    </row>
    <row r="13747" spans="1:4" x14ac:dyDescent="0.2">
      <c r="A13747" s="17">
        <v>3677</v>
      </c>
      <c r="B13747" s="21">
        <v>5.0126421010000002E-5</v>
      </c>
      <c r="C13747" s="22">
        <f>A13747/'Shift Factors and Master Curves'!$B$3</f>
        <v>3677</v>
      </c>
      <c r="D13747" s="21">
        <f>B13747/'Shift Factors and Master Curves'!$C$3</f>
        <v>4.5569473645454546E-5</v>
      </c>
    </row>
    <row r="13748" spans="1:4" x14ac:dyDescent="0.2">
      <c r="A13748" s="17">
        <v>3678</v>
      </c>
      <c r="B13748" s="21">
        <v>5.01225355E-5</v>
      </c>
      <c r="C13748" s="22">
        <f>A13748/'Shift Factors and Master Curves'!$B$3</f>
        <v>3678</v>
      </c>
      <c r="D13748" s="21">
        <f>B13748/'Shift Factors and Master Curves'!$C$3</f>
        <v>4.5565941363636363E-5</v>
      </c>
    </row>
    <row r="13749" spans="1:4" x14ac:dyDescent="0.2">
      <c r="A13749" s="17">
        <v>3678</v>
      </c>
      <c r="B13749" s="21">
        <v>5.0143868520000003E-5</v>
      </c>
      <c r="C13749" s="22">
        <f>A13749/'Shift Factors and Master Curves'!$B$3</f>
        <v>3678</v>
      </c>
      <c r="D13749" s="21">
        <f>B13749/'Shift Factors and Master Curves'!$C$3</f>
        <v>4.5585335018181814E-5</v>
      </c>
    </row>
    <row r="13750" spans="1:4" x14ac:dyDescent="0.2">
      <c r="A13750" s="17">
        <v>3679</v>
      </c>
      <c r="B13750" s="21">
        <v>5.0098824300000003E-5</v>
      </c>
      <c r="C13750" s="22">
        <f>A13750/'Shift Factors and Master Curves'!$B$3</f>
        <v>3679</v>
      </c>
      <c r="D13750" s="21">
        <f>B13750/'Shift Factors and Master Curves'!$C$3</f>
        <v>4.5544385727272724E-5</v>
      </c>
    </row>
    <row r="13751" spans="1:4" x14ac:dyDescent="0.2">
      <c r="A13751" s="17">
        <v>3680</v>
      </c>
      <c r="B13751" s="21">
        <v>5.0052599839999999E-5</v>
      </c>
      <c r="C13751" s="22">
        <f>A13751/'Shift Factors and Master Curves'!$B$3</f>
        <v>3680</v>
      </c>
      <c r="D13751" s="21">
        <f>B13751/'Shift Factors and Master Curves'!$C$3</f>
        <v>4.5502363490909083E-5</v>
      </c>
    </row>
    <row r="13752" spans="1:4" x14ac:dyDescent="0.2">
      <c r="A13752" s="17">
        <v>3680</v>
      </c>
      <c r="B13752" s="21">
        <v>5.007708485E-5</v>
      </c>
      <c r="C13752" s="22">
        <f>A13752/'Shift Factors and Master Curves'!$B$3</f>
        <v>3680</v>
      </c>
      <c r="D13752" s="21">
        <f>B13752/'Shift Factors and Master Curves'!$C$3</f>
        <v>4.5524622590909084E-5</v>
      </c>
    </row>
    <row r="13753" spans="1:4" x14ac:dyDescent="0.2">
      <c r="A13753" s="17">
        <v>3681</v>
      </c>
      <c r="B13753" s="21">
        <v>5.0010106810000003E-5</v>
      </c>
      <c r="C13753" s="22">
        <f>A13753/'Shift Factors and Master Curves'!$B$3</f>
        <v>3681</v>
      </c>
      <c r="D13753" s="21">
        <f>B13753/'Shift Factors and Master Curves'!$C$3</f>
        <v>4.5463733463636365E-5</v>
      </c>
    </row>
    <row r="13754" spans="1:4" x14ac:dyDescent="0.2">
      <c r="A13754" s="17">
        <v>3681</v>
      </c>
      <c r="B13754" s="21">
        <v>5.002754199E-5</v>
      </c>
      <c r="C13754" s="22">
        <f>A13754/'Shift Factors and Master Curves'!$B$3</f>
        <v>3681</v>
      </c>
      <c r="D13754" s="21">
        <f>B13754/'Shift Factors and Master Curves'!$C$3</f>
        <v>4.5479583627272727E-5</v>
      </c>
    </row>
    <row r="13755" spans="1:4" x14ac:dyDescent="0.2">
      <c r="A13755" s="17">
        <v>3682</v>
      </c>
      <c r="B13755" s="21">
        <v>5.0068400219999999E-5</v>
      </c>
      <c r="C13755" s="22">
        <f>A13755/'Shift Factors and Master Curves'!$B$3</f>
        <v>3682</v>
      </c>
      <c r="D13755" s="21">
        <f>B13755/'Shift Factors and Master Curves'!$C$3</f>
        <v>4.551672747272727E-5</v>
      </c>
    </row>
    <row r="13756" spans="1:4" x14ac:dyDescent="0.2">
      <c r="A13756" s="17">
        <v>3682</v>
      </c>
      <c r="B13756" s="21">
        <v>5.0067371740000002E-5</v>
      </c>
      <c r="C13756" s="22">
        <f>A13756/'Shift Factors and Master Curves'!$B$3</f>
        <v>3682</v>
      </c>
      <c r="D13756" s="21">
        <f>B13756/'Shift Factors and Master Curves'!$C$3</f>
        <v>4.5515792490909092E-5</v>
      </c>
    </row>
    <row r="13757" spans="1:4" x14ac:dyDescent="0.2">
      <c r="A13757" s="17">
        <v>3683</v>
      </c>
      <c r="B13757" s="21">
        <v>5.0055826709999998E-5</v>
      </c>
      <c r="C13757" s="22">
        <f>A13757/'Shift Factors and Master Curves'!$B$3</f>
        <v>3683</v>
      </c>
      <c r="D13757" s="21">
        <f>B13757/'Shift Factors and Master Curves'!$C$3</f>
        <v>4.5505297009090904E-5</v>
      </c>
    </row>
    <row r="13758" spans="1:4" x14ac:dyDescent="0.2">
      <c r="A13758" s="17">
        <v>3684</v>
      </c>
      <c r="B13758" s="21">
        <v>5.001852309E-5</v>
      </c>
      <c r="C13758" s="22">
        <f>A13758/'Shift Factors and Master Curves'!$B$3</f>
        <v>3684</v>
      </c>
      <c r="D13758" s="21">
        <f>B13758/'Shift Factors and Master Curves'!$C$3</f>
        <v>4.5471384627272725E-5</v>
      </c>
    </row>
    <row r="13759" spans="1:4" x14ac:dyDescent="0.2">
      <c r="A13759" s="17">
        <v>3684</v>
      </c>
      <c r="B13759" s="21">
        <v>4.9991106790000003E-5</v>
      </c>
      <c r="C13759" s="22">
        <f>A13759/'Shift Factors and Master Curves'!$B$3</f>
        <v>3684</v>
      </c>
      <c r="D13759" s="21">
        <f>B13759/'Shift Factors and Master Curves'!$C$3</f>
        <v>4.5446460718181818E-5</v>
      </c>
    </row>
    <row r="13760" spans="1:4" x14ac:dyDescent="0.2">
      <c r="A13760" s="17">
        <v>3685</v>
      </c>
      <c r="B13760" s="21">
        <v>4.9974288260000003E-5</v>
      </c>
      <c r="C13760" s="22">
        <f>A13760/'Shift Factors and Master Curves'!$B$3</f>
        <v>3685</v>
      </c>
      <c r="D13760" s="21">
        <f>B13760/'Shift Factors and Master Curves'!$C$3</f>
        <v>4.5431171145454544E-5</v>
      </c>
    </row>
    <row r="13761" spans="1:4" x14ac:dyDescent="0.2">
      <c r="A13761" s="17">
        <v>3685</v>
      </c>
      <c r="B13761" s="21">
        <v>4.9876418430000001E-5</v>
      </c>
      <c r="C13761" s="22">
        <f>A13761/'Shift Factors and Master Curves'!$B$3</f>
        <v>3685</v>
      </c>
      <c r="D13761" s="21">
        <f>B13761/'Shift Factors and Master Curves'!$C$3</f>
        <v>4.5342198572727272E-5</v>
      </c>
    </row>
    <row r="13762" spans="1:4" x14ac:dyDescent="0.2">
      <c r="A13762" s="17">
        <v>3686</v>
      </c>
      <c r="B13762" s="21">
        <v>4.9912211190000003E-5</v>
      </c>
      <c r="C13762" s="22">
        <f>A13762/'Shift Factors and Master Curves'!$B$3</f>
        <v>3686</v>
      </c>
      <c r="D13762" s="21">
        <f>B13762/'Shift Factors and Master Curves'!$C$3</f>
        <v>4.5374737445454545E-5</v>
      </c>
    </row>
    <row r="13763" spans="1:4" x14ac:dyDescent="0.2">
      <c r="A13763" s="17">
        <v>3686</v>
      </c>
      <c r="B13763" s="21">
        <v>4.9944298319999998E-5</v>
      </c>
      <c r="C13763" s="22">
        <f>A13763/'Shift Factors and Master Curves'!$B$3</f>
        <v>3686</v>
      </c>
      <c r="D13763" s="21">
        <f>B13763/'Shift Factors and Master Curves'!$C$3</f>
        <v>4.5403907563636357E-5</v>
      </c>
    </row>
    <row r="13764" spans="1:4" x14ac:dyDescent="0.2">
      <c r="A13764" s="17">
        <v>3687</v>
      </c>
      <c r="B13764" s="21">
        <v>4.9956715279999998E-5</v>
      </c>
      <c r="C13764" s="22">
        <f>A13764/'Shift Factors and Master Curves'!$B$3</f>
        <v>3687</v>
      </c>
      <c r="D13764" s="21">
        <f>B13764/'Shift Factors and Master Curves'!$C$3</f>
        <v>4.5415195709090906E-5</v>
      </c>
    </row>
    <row r="13765" spans="1:4" x14ac:dyDescent="0.2">
      <c r="A13765" s="17">
        <v>3687</v>
      </c>
      <c r="B13765" s="21">
        <v>5.0002397180000003E-5</v>
      </c>
      <c r="C13765" s="22">
        <f>A13765/'Shift Factors and Master Curves'!$B$3</f>
        <v>3687</v>
      </c>
      <c r="D13765" s="21">
        <f>B13765/'Shift Factors and Master Curves'!$C$3</f>
        <v>4.5456724709090908E-5</v>
      </c>
    </row>
    <row r="13766" spans="1:4" x14ac:dyDescent="0.2">
      <c r="A13766" s="17">
        <v>3688</v>
      </c>
      <c r="B13766" s="21">
        <v>5.0083398909999998E-5</v>
      </c>
      <c r="C13766" s="22">
        <f>A13766/'Shift Factors and Master Curves'!$B$3</f>
        <v>3688</v>
      </c>
      <c r="D13766" s="21">
        <f>B13766/'Shift Factors and Master Curves'!$C$3</f>
        <v>4.5530362645454538E-5</v>
      </c>
    </row>
    <row r="13767" spans="1:4" x14ac:dyDescent="0.2">
      <c r="A13767" s="17">
        <v>3689</v>
      </c>
      <c r="B13767" s="21">
        <v>5.0100688749999997E-5</v>
      </c>
      <c r="C13767" s="22">
        <f>A13767/'Shift Factors and Master Curves'!$B$3</f>
        <v>3689</v>
      </c>
      <c r="D13767" s="21">
        <f>B13767/'Shift Factors and Master Curves'!$C$3</f>
        <v>4.5546080681818174E-5</v>
      </c>
    </row>
    <row r="13768" spans="1:4" x14ac:dyDescent="0.2">
      <c r="A13768" s="17">
        <v>3689</v>
      </c>
      <c r="B13768" s="21">
        <v>5.0073399200000001E-5</v>
      </c>
      <c r="C13768" s="22">
        <f>A13768/'Shift Factors and Master Curves'!$B$3</f>
        <v>3689</v>
      </c>
      <c r="D13768" s="21">
        <f>B13768/'Shift Factors and Master Curves'!$C$3</f>
        <v>4.5521271999999997E-5</v>
      </c>
    </row>
    <row r="13769" spans="1:4" x14ac:dyDescent="0.2">
      <c r="A13769" s="17">
        <v>3690</v>
      </c>
      <c r="B13769" s="21">
        <v>5.0089288509999997E-5</v>
      </c>
      <c r="C13769" s="22">
        <f>A13769/'Shift Factors and Master Curves'!$B$3</f>
        <v>3690</v>
      </c>
      <c r="D13769" s="21">
        <f>B13769/'Shift Factors and Master Curves'!$C$3</f>
        <v>4.5535716827272721E-5</v>
      </c>
    </row>
    <row r="13770" spans="1:4" x14ac:dyDescent="0.2">
      <c r="A13770" s="17">
        <v>3690</v>
      </c>
      <c r="B13770" s="21">
        <v>5.010816595E-5</v>
      </c>
      <c r="C13770" s="22">
        <f>A13770/'Shift Factors and Master Curves'!$B$3</f>
        <v>3690</v>
      </c>
      <c r="D13770" s="21">
        <f>B13770/'Shift Factors and Master Curves'!$C$3</f>
        <v>4.5552878136363633E-5</v>
      </c>
    </row>
    <row r="13771" spans="1:4" x14ac:dyDescent="0.2">
      <c r="A13771" s="17">
        <v>3691</v>
      </c>
      <c r="B13771" s="21">
        <v>5.0063128950000002E-5</v>
      </c>
      <c r="C13771" s="22">
        <f>A13771/'Shift Factors and Master Curves'!$B$3</f>
        <v>3691</v>
      </c>
      <c r="D13771" s="21">
        <f>B13771/'Shift Factors and Master Curves'!$C$3</f>
        <v>4.5511935409090909E-5</v>
      </c>
    </row>
    <row r="13772" spans="1:4" x14ac:dyDescent="0.2">
      <c r="A13772" s="17">
        <v>3691</v>
      </c>
      <c r="B13772" s="21">
        <v>5.012950339E-5</v>
      </c>
      <c r="C13772" s="22">
        <f>A13772/'Shift Factors and Master Curves'!$B$3</f>
        <v>3691</v>
      </c>
      <c r="D13772" s="21">
        <f>B13772/'Shift Factors and Master Curves'!$C$3</f>
        <v>4.5572275809090908E-5</v>
      </c>
    </row>
    <row r="13773" spans="1:4" x14ac:dyDescent="0.2">
      <c r="A13773" s="17">
        <v>3692</v>
      </c>
      <c r="B13773" s="21">
        <v>5.0161859689999998E-5</v>
      </c>
      <c r="C13773" s="22">
        <f>A13773/'Shift Factors and Master Curves'!$B$3</f>
        <v>3692</v>
      </c>
      <c r="D13773" s="21">
        <f>B13773/'Shift Factors and Master Curves'!$C$3</f>
        <v>4.5601690627272723E-5</v>
      </c>
    </row>
    <row r="13774" spans="1:4" x14ac:dyDescent="0.2">
      <c r="A13774" s="17">
        <v>3693</v>
      </c>
      <c r="B13774" s="21">
        <v>5.0148704320000002E-5</v>
      </c>
      <c r="C13774" s="22">
        <f>A13774/'Shift Factors and Master Curves'!$B$3</f>
        <v>3693</v>
      </c>
      <c r="D13774" s="21">
        <f>B13774/'Shift Factors and Master Curves'!$C$3</f>
        <v>4.5589731199999996E-5</v>
      </c>
    </row>
    <row r="13775" spans="1:4" x14ac:dyDescent="0.2">
      <c r="A13775" s="17">
        <v>3693</v>
      </c>
      <c r="B13775" s="21">
        <v>5.0170243789999997E-5</v>
      </c>
      <c r="C13775" s="22">
        <f>A13775/'Shift Factors and Master Curves'!$B$3</f>
        <v>3693</v>
      </c>
      <c r="D13775" s="21">
        <f>B13775/'Shift Factors and Master Curves'!$C$3</f>
        <v>4.5609312536363627E-5</v>
      </c>
    </row>
    <row r="13776" spans="1:4" x14ac:dyDescent="0.2">
      <c r="A13776" s="17">
        <v>3694</v>
      </c>
      <c r="B13776" s="21">
        <v>5.0091580450000001E-5</v>
      </c>
      <c r="C13776" s="22">
        <f>A13776/'Shift Factors and Master Curves'!$B$3</f>
        <v>3694</v>
      </c>
      <c r="D13776" s="21">
        <f>B13776/'Shift Factors and Master Curves'!$C$3</f>
        <v>4.5537800409090909E-5</v>
      </c>
    </row>
    <row r="13777" spans="1:4" x14ac:dyDescent="0.2">
      <c r="A13777" s="17">
        <v>3694</v>
      </c>
      <c r="B13777" s="21">
        <v>5.0017027839999998E-5</v>
      </c>
      <c r="C13777" s="22">
        <f>A13777/'Shift Factors and Master Curves'!$B$3</f>
        <v>3694</v>
      </c>
      <c r="D13777" s="21">
        <f>B13777/'Shift Factors and Master Curves'!$C$3</f>
        <v>4.5470025309090906E-5</v>
      </c>
    </row>
    <row r="13778" spans="1:4" x14ac:dyDescent="0.2">
      <c r="A13778" s="17">
        <v>3695</v>
      </c>
      <c r="B13778" s="21">
        <v>5.00603293E-5</v>
      </c>
      <c r="C13778" s="22">
        <f>A13778/'Shift Factors and Master Curves'!$B$3</f>
        <v>3695</v>
      </c>
      <c r="D13778" s="21">
        <f>B13778/'Shift Factors and Master Curves'!$C$3</f>
        <v>4.550939027272727E-5</v>
      </c>
    </row>
    <row r="13779" spans="1:4" x14ac:dyDescent="0.2">
      <c r="A13779" s="17">
        <v>3695</v>
      </c>
      <c r="B13779" s="21">
        <v>5.0078962150000003E-5</v>
      </c>
      <c r="C13779" s="22">
        <f>A13779/'Shift Factors and Master Curves'!$B$3</f>
        <v>3695</v>
      </c>
      <c r="D13779" s="21">
        <f>B13779/'Shift Factors and Master Curves'!$C$3</f>
        <v>4.5526329227272727E-5</v>
      </c>
    </row>
    <row r="13780" spans="1:4" x14ac:dyDescent="0.2">
      <c r="A13780" s="17">
        <v>3696</v>
      </c>
      <c r="B13780" s="21">
        <v>5.0111766639999999E-5</v>
      </c>
      <c r="C13780" s="22">
        <f>A13780/'Shift Factors and Master Curves'!$B$3</f>
        <v>3696</v>
      </c>
      <c r="D13780" s="21">
        <f>B13780/'Shift Factors and Master Curves'!$C$3</f>
        <v>4.5556151490909087E-5</v>
      </c>
    </row>
    <row r="13781" spans="1:4" x14ac:dyDescent="0.2">
      <c r="A13781" s="17">
        <v>3696</v>
      </c>
      <c r="B13781" s="21">
        <v>5.0144819859999998E-5</v>
      </c>
      <c r="C13781" s="22">
        <f>A13781/'Shift Factors and Master Curves'!$B$3</f>
        <v>3696</v>
      </c>
      <c r="D13781" s="21">
        <f>B13781/'Shift Factors and Master Curves'!$C$3</f>
        <v>4.558619987272727E-5</v>
      </c>
    </row>
    <row r="13782" spans="1:4" x14ac:dyDescent="0.2">
      <c r="A13782" s="17">
        <v>3697</v>
      </c>
      <c r="B13782" s="21">
        <v>5.0133081019999997E-5</v>
      </c>
      <c r="C13782" s="22">
        <f>A13782/'Shift Factors and Master Curves'!$B$3</f>
        <v>3697</v>
      </c>
      <c r="D13782" s="21">
        <f>B13782/'Shift Factors and Master Curves'!$C$3</f>
        <v>4.5575528199999991E-5</v>
      </c>
    </row>
    <row r="13783" spans="1:4" x14ac:dyDescent="0.2">
      <c r="A13783" s="17">
        <v>3698</v>
      </c>
      <c r="B13783" s="21">
        <v>5.0173682389999998E-5</v>
      </c>
      <c r="C13783" s="22">
        <f>A13783/'Shift Factors and Master Curves'!$B$3</f>
        <v>3698</v>
      </c>
      <c r="D13783" s="21">
        <f>B13783/'Shift Factors and Master Curves'!$C$3</f>
        <v>4.5612438536363632E-5</v>
      </c>
    </row>
    <row r="13784" spans="1:4" x14ac:dyDescent="0.2">
      <c r="A13784" s="17">
        <v>3698</v>
      </c>
      <c r="B13784" s="21">
        <v>5.0183514909999997E-5</v>
      </c>
      <c r="C13784" s="22">
        <f>A13784/'Shift Factors and Master Curves'!$B$3</f>
        <v>3698</v>
      </c>
      <c r="D13784" s="21">
        <f>B13784/'Shift Factors and Master Curves'!$C$3</f>
        <v>4.5621377190909084E-5</v>
      </c>
    </row>
    <row r="13785" spans="1:4" x14ac:dyDescent="0.2">
      <c r="A13785" s="17">
        <v>3699</v>
      </c>
      <c r="B13785" s="21">
        <v>5.0190469230000001E-5</v>
      </c>
      <c r="C13785" s="22">
        <f>A13785/'Shift Factors and Master Curves'!$B$3</f>
        <v>3699</v>
      </c>
      <c r="D13785" s="21">
        <f>B13785/'Shift Factors and Master Curves'!$C$3</f>
        <v>4.5627699299999996E-5</v>
      </c>
    </row>
    <row r="13786" spans="1:4" x14ac:dyDescent="0.2">
      <c r="A13786" s="17">
        <v>3699</v>
      </c>
      <c r="B13786" s="21">
        <v>5.0214323130000002E-5</v>
      </c>
      <c r="C13786" s="22">
        <f>A13786/'Shift Factors and Master Curves'!$B$3</f>
        <v>3699</v>
      </c>
      <c r="D13786" s="21">
        <f>B13786/'Shift Factors and Master Curves'!$C$3</f>
        <v>4.5649384663636362E-5</v>
      </c>
    </row>
    <row r="13787" spans="1:4" x14ac:dyDescent="0.2">
      <c r="A13787" s="17">
        <v>3700</v>
      </c>
      <c r="B13787" s="21">
        <v>5.013717459E-5</v>
      </c>
      <c r="C13787" s="22">
        <f>A13787/'Shift Factors and Master Curves'!$B$3</f>
        <v>3700</v>
      </c>
      <c r="D13787" s="21">
        <f>B13787/'Shift Factors and Master Curves'!$C$3</f>
        <v>4.5579249627272722E-5</v>
      </c>
    </row>
    <row r="13788" spans="1:4" x14ac:dyDescent="0.2">
      <c r="A13788" s="17">
        <v>3700</v>
      </c>
      <c r="B13788" s="21">
        <v>5.0085052530000002E-5</v>
      </c>
      <c r="C13788" s="22">
        <f>A13788/'Shift Factors and Master Curves'!$B$3</f>
        <v>3700</v>
      </c>
      <c r="D13788" s="21">
        <f>B13788/'Shift Factors and Master Curves'!$C$3</f>
        <v>4.5531865936363632E-5</v>
      </c>
    </row>
    <row r="13789" spans="1:4" x14ac:dyDescent="0.2">
      <c r="A13789" s="17">
        <v>3701</v>
      </c>
      <c r="B13789" s="21">
        <v>5.0147224399999999E-5</v>
      </c>
      <c r="C13789" s="22">
        <f>A13789/'Shift Factors and Master Curves'!$B$3</f>
        <v>3701</v>
      </c>
      <c r="D13789" s="21">
        <f>B13789/'Shift Factors and Master Curves'!$C$3</f>
        <v>4.558838581818181E-5</v>
      </c>
    </row>
    <row r="13790" spans="1:4" x14ac:dyDescent="0.2">
      <c r="A13790" s="17">
        <v>3702</v>
      </c>
      <c r="B13790" s="21">
        <v>5.0102385060000001E-5</v>
      </c>
      <c r="C13790" s="22">
        <f>A13790/'Shift Factors and Master Curves'!$B$3</f>
        <v>3702</v>
      </c>
      <c r="D13790" s="21">
        <f>B13790/'Shift Factors and Master Curves'!$C$3</f>
        <v>4.5547622781818177E-5</v>
      </c>
    </row>
    <row r="13791" spans="1:4" x14ac:dyDescent="0.2">
      <c r="A13791" s="17">
        <v>3702</v>
      </c>
      <c r="B13791" s="21">
        <v>5.0151812630000002E-5</v>
      </c>
      <c r="C13791" s="22">
        <f>A13791/'Shift Factors and Master Curves'!$B$3</f>
        <v>3702</v>
      </c>
      <c r="D13791" s="21">
        <f>B13791/'Shift Factors and Master Curves'!$C$3</f>
        <v>4.5592556936363631E-5</v>
      </c>
    </row>
    <row r="13792" spans="1:4" x14ac:dyDescent="0.2">
      <c r="A13792" s="17">
        <v>3703</v>
      </c>
      <c r="B13792" s="21">
        <v>5.0179000510000003E-5</v>
      </c>
      <c r="C13792" s="22">
        <f>A13792/'Shift Factors and Master Curves'!$B$3</f>
        <v>3703</v>
      </c>
      <c r="D13792" s="21">
        <f>B13792/'Shift Factors and Master Curves'!$C$3</f>
        <v>4.5617273190909091E-5</v>
      </c>
    </row>
    <row r="13793" spans="1:4" x14ac:dyDescent="0.2">
      <c r="A13793" s="17">
        <v>3703</v>
      </c>
      <c r="B13793" s="21">
        <v>5.0145446130000003E-5</v>
      </c>
      <c r="C13793" s="22">
        <f>A13793/'Shift Factors and Master Curves'!$B$3</f>
        <v>3703</v>
      </c>
      <c r="D13793" s="21">
        <f>B13793/'Shift Factors and Master Curves'!$C$3</f>
        <v>4.5586769209090907E-5</v>
      </c>
    </row>
    <row r="13794" spans="1:4" x14ac:dyDescent="0.2">
      <c r="A13794" s="17">
        <v>3704</v>
      </c>
      <c r="B13794" s="21">
        <v>5.0155757490000002E-5</v>
      </c>
      <c r="C13794" s="22">
        <f>A13794/'Shift Factors and Master Curves'!$B$3</f>
        <v>3704</v>
      </c>
      <c r="D13794" s="21">
        <f>B13794/'Shift Factors and Master Curves'!$C$3</f>
        <v>4.559614317272727E-5</v>
      </c>
    </row>
    <row r="13795" spans="1:4" x14ac:dyDescent="0.2">
      <c r="A13795" s="17">
        <v>3704</v>
      </c>
      <c r="B13795" s="21">
        <v>5.0095943220000003E-5</v>
      </c>
      <c r="C13795" s="22">
        <f>A13795/'Shift Factors and Master Curves'!$B$3</f>
        <v>3704</v>
      </c>
      <c r="D13795" s="21">
        <f>B13795/'Shift Factors and Master Curves'!$C$3</f>
        <v>4.5541766563636362E-5</v>
      </c>
    </row>
    <row r="13796" spans="1:4" x14ac:dyDescent="0.2">
      <c r="A13796" s="17">
        <v>3705</v>
      </c>
      <c r="B13796" s="21">
        <v>5.0094014860000002E-5</v>
      </c>
      <c r="C13796" s="22">
        <f>A13796/'Shift Factors and Master Curves'!$B$3</f>
        <v>3705</v>
      </c>
      <c r="D13796" s="21">
        <f>B13796/'Shift Factors and Master Curves'!$C$3</f>
        <v>4.5540013509090908E-5</v>
      </c>
    </row>
    <row r="13797" spans="1:4" x14ac:dyDescent="0.2">
      <c r="A13797" s="17">
        <v>3706</v>
      </c>
      <c r="B13797" s="21">
        <v>5.0112473419999997E-5</v>
      </c>
      <c r="C13797" s="22">
        <f>A13797/'Shift Factors and Master Curves'!$B$3</f>
        <v>3706</v>
      </c>
      <c r="D13797" s="21">
        <f>B13797/'Shift Factors and Master Curves'!$C$3</f>
        <v>4.5556794018181814E-5</v>
      </c>
    </row>
    <row r="13798" spans="1:4" x14ac:dyDescent="0.2">
      <c r="A13798" s="17">
        <v>3706</v>
      </c>
      <c r="B13798" s="21">
        <v>5.0107820230000002E-5</v>
      </c>
      <c r="C13798" s="22">
        <f>A13798/'Shift Factors and Master Curves'!$B$3</f>
        <v>3706</v>
      </c>
      <c r="D13798" s="21">
        <f>B13798/'Shift Factors and Master Curves'!$C$3</f>
        <v>4.5552563845454546E-5</v>
      </c>
    </row>
    <row r="13799" spans="1:4" x14ac:dyDescent="0.2">
      <c r="A13799" s="17">
        <v>3707</v>
      </c>
      <c r="B13799" s="21">
        <v>5.013349499E-5</v>
      </c>
      <c r="C13799" s="22">
        <f>A13799/'Shift Factors and Master Curves'!$B$3</f>
        <v>3707</v>
      </c>
      <c r="D13799" s="21">
        <f>B13799/'Shift Factors and Master Curves'!$C$3</f>
        <v>4.5575904536363633E-5</v>
      </c>
    </row>
    <row r="13800" spans="1:4" x14ac:dyDescent="0.2">
      <c r="A13800" s="17">
        <v>3707</v>
      </c>
      <c r="B13800" s="21">
        <v>5.0132782510000001E-5</v>
      </c>
      <c r="C13800" s="22">
        <f>A13800/'Shift Factors and Master Curves'!$B$3</f>
        <v>3707</v>
      </c>
      <c r="D13800" s="21">
        <f>B13800/'Shift Factors and Master Curves'!$C$3</f>
        <v>4.5575256827272722E-5</v>
      </c>
    </row>
    <row r="13801" spans="1:4" x14ac:dyDescent="0.2">
      <c r="A13801" s="17">
        <v>3708</v>
      </c>
      <c r="B13801" s="21">
        <v>5.0150262829999998E-5</v>
      </c>
      <c r="C13801" s="22">
        <f>A13801/'Shift Factors and Master Curves'!$B$3</f>
        <v>3708</v>
      </c>
      <c r="D13801" s="21">
        <f>B13801/'Shift Factors and Master Curves'!$C$3</f>
        <v>4.5591148027272722E-5</v>
      </c>
    </row>
    <row r="13802" spans="1:4" x14ac:dyDescent="0.2">
      <c r="A13802" s="17">
        <v>3708</v>
      </c>
      <c r="B13802" s="21">
        <v>5.0080794749999997E-5</v>
      </c>
      <c r="C13802" s="22">
        <f>A13802/'Shift Factors and Master Curves'!$B$3</f>
        <v>3708</v>
      </c>
      <c r="D13802" s="21">
        <f>B13802/'Shift Factors and Master Curves'!$C$3</f>
        <v>4.5527995227272724E-5</v>
      </c>
    </row>
    <row r="13803" spans="1:4" x14ac:dyDescent="0.2">
      <c r="A13803" s="17">
        <v>3709</v>
      </c>
      <c r="B13803" s="21">
        <v>5.0092422449999997E-5</v>
      </c>
      <c r="C13803" s="22">
        <f>A13803/'Shift Factors and Master Curves'!$B$3</f>
        <v>3709</v>
      </c>
      <c r="D13803" s="21">
        <f>B13803/'Shift Factors and Master Curves'!$C$3</f>
        <v>4.5538565863636361E-5</v>
      </c>
    </row>
    <row r="13804" spans="1:4" x14ac:dyDescent="0.2">
      <c r="A13804" s="17">
        <v>3709</v>
      </c>
      <c r="B13804" s="21">
        <v>5.0112102549999997E-5</v>
      </c>
      <c r="C13804" s="22">
        <f>A13804/'Shift Factors and Master Curves'!$B$3</f>
        <v>3709</v>
      </c>
      <c r="D13804" s="21">
        <f>B13804/'Shift Factors and Master Curves'!$C$3</f>
        <v>4.5556456863636355E-5</v>
      </c>
    </row>
    <row r="13805" spans="1:4" x14ac:dyDescent="0.2">
      <c r="A13805" s="17">
        <v>3710</v>
      </c>
      <c r="B13805" s="21">
        <v>5.0148369609999997E-5</v>
      </c>
      <c r="C13805" s="22">
        <f>A13805/'Shift Factors and Master Curves'!$B$3</f>
        <v>3710</v>
      </c>
      <c r="D13805" s="21">
        <f>B13805/'Shift Factors and Master Curves'!$C$3</f>
        <v>4.5589426918181809E-5</v>
      </c>
    </row>
    <row r="13806" spans="1:4" x14ac:dyDescent="0.2">
      <c r="A13806" s="17">
        <v>3711</v>
      </c>
      <c r="B13806" s="21">
        <v>5.0135913779999998E-5</v>
      </c>
      <c r="C13806" s="22">
        <f>A13806/'Shift Factors and Master Curves'!$B$3</f>
        <v>3711</v>
      </c>
      <c r="D13806" s="21">
        <f>B13806/'Shift Factors and Master Curves'!$C$3</f>
        <v>4.557810343636363E-5</v>
      </c>
    </row>
    <row r="13807" spans="1:4" x14ac:dyDescent="0.2">
      <c r="A13807" s="17">
        <v>3711</v>
      </c>
      <c r="B13807" s="21">
        <v>5.0177475140000001E-5</v>
      </c>
      <c r="C13807" s="22">
        <f>A13807/'Shift Factors and Master Curves'!$B$3</f>
        <v>3711</v>
      </c>
      <c r="D13807" s="21">
        <f>B13807/'Shift Factors and Master Curves'!$C$3</f>
        <v>4.5615886490909091E-5</v>
      </c>
    </row>
    <row r="13808" spans="1:4" x14ac:dyDescent="0.2">
      <c r="A13808" s="17">
        <v>3712</v>
      </c>
      <c r="B13808" s="21">
        <v>5.0187865010000002E-5</v>
      </c>
      <c r="C13808" s="22">
        <f>A13808/'Shift Factors and Master Curves'!$B$3</f>
        <v>3712</v>
      </c>
      <c r="D13808" s="21">
        <f>B13808/'Shift Factors and Master Curves'!$C$3</f>
        <v>4.5625331827272722E-5</v>
      </c>
    </row>
    <row r="13809" spans="1:4" x14ac:dyDescent="0.2">
      <c r="A13809" s="17">
        <v>3712</v>
      </c>
      <c r="B13809" s="21">
        <v>5.024904286E-5</v>
      </c>
      <c r="C13809" s="22">
        <f>A13809/'Shift Factors and Master Curves'!$B$3</f>
        <v>3712</v>
      </c>
      <c r="D13809" s="21">
        <f>B13809/'Shift Factors and Master Curves'!$C$3</f>
        <v>4.5680948054545449E-5</v>
      </c>
    </row>
    <row r="13810" spans="1:4" x14ac:dyDescent="0.2">
      <c r="A13810" s="17">
        <v>3713</v>
      </c>
      <c r="B13810" s="21">
        <v>5.0224866470000003E-5</v>
      </c>
      <c r="C13810" s="22">
        <f>A13810/'Shift Factors and Master Curves'!$B$3</f>
        <v>3713</v>
      </c>
      <c r="D13810" s="21">
        <f>B13810/'Shift Factors and Master Curves'!$C$3</f>
        <v>4.5658969518181817E-5</v>
      </c>
    </row>
    <row r="13811" spans="1:4" x14ac:dyDescent="0.2">
      <c r="A13811" s="17">
        <v>3713</v>
      </c>
      <c r="B13811" s="21">
        <v>5.0226993059999999E-5</v>
      </c>
      <c r="C13811" s="22">
        <f>A13811/'Shift Factors and Master Curves'!$B$3</f>
        <v>3713</v>
      </c>
      <c r="D13811" s="21">
        <f>B13811/'Shift Factors and Master Curves'!$C$3</f>
        <v>4.5660902781818174E-5</v>
      </c>
    </row>
    <row r="13812" spans="1:4" x14ac:dyDescent="0.2">
      <c r="A13812" s="17">
        <v>3714</v>
      </c>
      <c r="B13812" s="21">
        <v>5.0228734679999997E-5</v>
      </c>
      <c r="C13812" s="22">
        <f>A13812/'Shift Factors and Master Curves'!$B$3</f>
        <v>3714</v>
      </c>
      <c r="D13812" s="21">
        <f>B13812/'Shift Factors and Master Curves'!$C$3</f>
        <v>4.5662486072727266E-5</v>
      </c>
    </row>
    <row r="13813" spans="1:4" x14ac:dyDescent="0.2">
      <c r="A13813" s="17">
        <v>3715</v>
      </c>
      <c r="B13813" s="21">
        <v>5.0183263809999999E-5</v>
      </c>
      <c r="C13813" s="22">
        <f>A13813/'Shift Factors and Master Curves'!$B$3</f>
        <v>3715</v>
      </c>
      <c r="D13813" s="21">
        <f>B13813/'Shift Factors and Master Curves'!$C$3</f>
        <v>4.5621148918181811E-5</v>
      </c>
    </row>
    <row r="13814" spans="1:4" x14ac:dyDescent="0.2">
      <c r="A13814" s="17">
        <v>3715</v>
      </c>
      <c r="B13814" s="21">
        <v>5.0091450060000002E-5</v>
      </c>
      <c r="C13814" s="22">
        <f>A13814/'Shift Factors and Master Curves'!$B$3</f>
        <v>3715</v>
      </c>
      <c r="D13814" s="21">
        <f>B13814/'Shift Factors and Master Curves'!$C$3</f>
        <v>4.5537681872727269E-5</v>
      </c>
    </row>
    <row r="13815" spans="1:4" x14ac:dyDescent="0.2">
      <c r="A13815" s="17">
        <v>3716</v>
      </c>
      <c r="B13815" s="21">
        <v>5.0128365549999997E-5</v>
      </c>
      <c r="C13815" s="22">
        <f>A13815/'Shift Factors and Master Curves'!$B$3</f>
        <v>3716</v>
      </c>
      <c r="D13815" s="21">
        <f>B13815/'Shift Factors and Master Curves'!$C$3</f>
        <v>4.55712414090909E-5</v>
      </c>
    </row>
    <row r="13816" spans="1:4" x14ac:dyDescent="0.2">
      <c r="A13816" s="17">
        <v>3716</v>
      </c>
      <c r="B13816" s="21">
        <v>5.0144076590000001E-5</v>
      </c>
      <c r="C13816" s="22">
        <f>A13816/'Shift Factors and Master Curves'!$B$3</f>
        <v>3716</v>
      </c>
      <c r="D13816" s="21">
        <f>B13816/'Shift Factors and Master Curves'!$C$3</f>
        <v>4.5585524172727268E-5</v>
      </c>
    </row>
    <row r="13817" spans="1:4" x14ac:dyDescent="0.2">
      <c r="A13817" s="17">
        <v>3717</v>
      </c>
      <c r="B13817" s="21">
        <v>5.0173732100000003E-5</v>
      </c>
      <c r="C13817" s="22">
        <f>A13817/'Shift Factors and Master Curves'!$B$3</f>
        <v>3717</v>
      </c>
      <c r="D13817" s="21">
        <f>B13817/'Shift Factors and Master Curves'!$C$3</f>
        <v>4.5612483727272725E-5</v>
      </c>
    </row>
    <row r="13818" spans="1:4" x14ac:dyDescent="0.2">
      <c r="A13818" s="17">
        <v>3717</v>
      </c>
      <c r="B13818" s="21">
        <v>5.0200845229999998E-5</v>
      </c>
      <c r="C13818" s="22">
        <f>A13818/'Shift Factors and Master Curves'!$B$3</f>
        <v>3717</v>
      </c>
      <c r="D13818" s="21">
        <f>B13818/'Shift Factors and Master Curves'!$C$3</f>
        <v>4.5637132027272724E-5</v>
      </c>
    </row>
    <row r="13819" spans="1:4" x14ac:dyDescent="0.2">
      <c r="A13819" s="17">
        <v>3718</v>
      </c>
      <c r="B13819" s="21">
        <v>5.0226773080000003E-5</v>
      </c>
      <c r="C13819" s="22">
        <f>A13819/'Shift Factors and Master Curves'!$B$3</f>
        <v>3718</v>
      </c>
      <c r="D13819" s="21">
        <f>B13819/'Shift Factors and Master Curves'!$C$3</f>
        <v>4.56607028E-5</v>
      </c>
    </row>
    <row r="13820" spans="1:4" x14ac:dyDescent="0.2">
      <c r="A13820" s="17">
        <v>3719</v>
      </c>
      <c r="B13820" s="21">
        <v>5.0263429670000002E-5</v>
      </c>
      <c r="C13820" s="22">
        <f>A13820/'Shift Factors and Master Curves'!$B$3</f>
        <v>3719</v>
      </c>
      <c r="D13820" s="21">
        <f>B13820/'Shift Factors and Master Curves'!$C$3</f>
        <v>4.5694026972727267E-5</v>
      </c>
    </row>
    <row r="13821" spans="1:4" x14ac:dyDescent="0.2">
      <c r="A13821" s="17">
        <v>3719</v>
      </c>
      <c r="B13821" s="21">
        <v>5.0305116650000003E-5</v>
      </c>
      <c r="C13821" s="22">
        <f>A13821/'Shift Factors and Master Curves'!$B$3</f>
        <v>3719</v>
      </c>
      <c r="D13821" s="21">
        <f>B13821/'Shift Factors and Master Curves'!$C$3</f>
        <v>4.5731924227272723E-5</v>
      </c>
    </row>
    <row r="13822" spans="1:4" x14ac:dyDescent="0.2">
      <c r="A13822" s="17">
        <v>3720</v>
      </c>
      <c r="B13822" s="21">
        <v>5.0350029650000002E-5</v>
      </c>
      <c r="C13822" s="22">
        <f>A13822/'Shift Factors and Master Curves'!$B$3</f>
        <v>3720</v>
      </c>
      <c r="D13822" s="21">
        <f>B13822/'Shift Factors and Master Curves'!$C$3</f>
        <v>4.5772754227272727E-5</v>
      </c>
    </row>
    <row r="13823" spans="1:4" x14ac:dyDescent="0.2">
      <c r="A13823" s="17">
        <v>3720</v>
      </c>
      <c r="B13823" s="21">
        <v>5.032627853E-5</v>
      </c>
      <c r="C13823" s="22">
        <f>A13823/'Shift Factors and Master Curves'!$B$3</f>
        <v>3720</v>
      </c>
      <c r="D13823" s="21">
        <f>B13823/'Shift Factors and Master Curves'!$C$3</f>
        <v>4.5751162299999994E-5</v>
      </c>
    </row>
    <row r="13824" spans="1:4" x14ac:dyDescent="0.2">
      <c r="A13824" s="17">
        <v>3721</v>
      </c>
      <c r="B13824" s="21">
        <v>5.0377969490000001E-5</v>
      </c>
      <c r="C13824" s="22">
        <f>A13824/'Shift Factors and Master Curves'!$B$3</f>
        <v>3721</v>
      </c>
      <c r="D13824" s="21">
        <f>B13824/'Shift Factors and Master Curves'!$C$3</f>
        <v>4.5798154081818177E-5</v>
      </c>
    </row>
    <row r="13825" spans="1:4" x14ac:dyDescent="0.2">
      <c r="A13825" s="17">
        <v>3721</v>
      </c>
      <c r="B13825" s="21">
        <v>5.041619673E-5</v>
      </c>
      <c r="C13825" s="22">
        <f>A13825/'Shift Factors and Master Curves'!$B$3</f>
        <v>3721</v>
      </c>
      <c r="D13825" s="21">
        <f>B13825/'Shift Factors and Master Curves'!$C$3</f>
        <v>4.5832906118181814E-5</v>
      </c>
    </row>
    <row r="13826" spans="1:4" x14ac:dyDescent="0.2">
      <c r="A13826" s="17">
        <v>3722</v>
      </c>
      <c r="B13826" s="21">
        <v>5.0444173130000001E-5</v>
      </c>
      <c r="C13826" s="22">
        <f>A13826/'Shift Factors and Master Curves'!$B$3</f>
        <v>3722</v>
      </c>
      <c r="D13826" s="21">
        <f>B13826/'Shift Factors and Master Curves'!$C$3</f>
        <v>4.5858339209090904E-5</v>
      </c>
    </row>
    <row r="13827" spans="1:4" x14ac:dyDescent="0.2">
      <c r="A13827" s="17">
        <v>3723</v>
      </c>
      <c r="B13827" s="21">
        <v>5.0446631169999998E-5</v>
      </c>
      <c r="C13827" s="22">
        <f>A13827/'Shift Factors and Master Curves'!$B$3</f>
        <v>3723</v>
      </c>
      <c r="D13827" s="21">
        <f>B13827/'Shift Factors and Master Curves'!$C$3</f>
        <v>4.5860573790909085E-5</v>
      </c>
    </row>
    <row r="13828" spans="1:4" x14ac:dyDescent="0.2">
      <c r="A13828" s="17">
        <v>3723</v>
      </c>
      <c r="B13828" s="21">
        <v>5.0454651170000003E-5</v>
      </c>
      <c r="C13828" s="22">
        <f>A13828/'Shift Factors and Master Curves'!$B$3</f>
        <v>3723</v>
      </c>
      <c r="D13828" s="21">
        <f>B13828/'Shift Factors and Master Curves'!$C$3</f>
        <v>4.5867864699999998E-5</v>
      </c>
    </row>
    <row r="13829" spans="1:4" x14ac:dyDescent="0.2">
      <c r="A13829" s="17">
        <v>3724</v>
      </c>
      <c r="B13829" s="21">
        <v>5.0407068539999997E-5</v>
      </c>
      <c r="C13829" s="22">
        <f>A13829/'Shift Factors and Master Curves'!$B$3</f>
        <v>3724</v>
      </c>
      <c r="D13829" s="21">
        <f>B13829/'Shift Factors and Master Curves'!$C$3</f>
        <v>4.5824607763636354E-5</v>
      </c>
    </row>
    <row r="13830" spans="1:4" x14ac:dyDescent="0.2">
      <c r="A13830" s="17">
        <v>3724</v>
      </c>
      <c r="B13830" s="21">
        <v>5.0348498230000001E-5</v>
      </c>
      <c r="C13830" s="22">
        <f>A13830/'Shift Factors and Master Curves'!$B$3</f>
        <v>3724</v>
      </c>
      <c r="D13830" s="21">
        <f>B13830/'Shift Factors and Master Curves'!$C$3</f>
        <v>4.5771362027272722E-5</v>
      </c>
    </row>
    <row r="13831" spans="1:4" x14ac:dyDescent="0.2">
      <c r="A13831" s="17">
        <v>3725</v>
      </c>
      <c r="B13831" s="21">
        <v>5.0300816060000001E-5</v>
      </c>
      <c r="C13831" s="22">
        <f>A13831/'Shift Factors and Master Curves'!$B$3</f>
        <v>3725</v>
      </c>
      <c r="D13831" s="21">
        <f>B13831/'Shift Factors and Master Curves'!$C$3</f>
        <v>4.5728014599999994E-5</v>
      </c>
    </row>
    <row r="13832" spans="1:4" x14ac:dyDescent="0.2">
      <c r="A13832" s="17">
        <v>3725</v>
      </c>
      <c r="B13832" s="21">
        <v>5.0179675579999998E-5</v>
      </c>
      <c r="C13832" s="22">
        <f>A13832/'Shift Factors and Master Curves'!$B$3</f>
        <v>3725</v>
      </c>
      <c r="D13832" s="21">
        <f>B13832/'Shift Factors and Master Curves'!$C$3</f>
        <v>4.5617886890909089E-5</v>
      </c>
    </row>
    <row r="13833" spans="1:4" x14ac:dyDescent="0.2">
      <c r="A13833" s="17">
        <v>3726</v>
      </c>
      <c r="B13833" s="21">
        <v>5.0154936250000001E-5</v>
      </c>
      <c r="C13833" s="22">
        <f>A13833/'Shift Factors and Master Curves'!$B$3</f>
        <v>3726</v>
      </c>
      <c r="D13833" s="21">
        <f>B13833/'Shift Factors and Master Curves'!$C$3</f>
        <v>4.5595396590909086E-5</v>
      </c>
    </row>
    <row r="13834" spans="1:4" x14ac:dyDescent="0.2">
      <c r="A13834" s="17">
        <v>3726</v>
      </c>
      <c r="B13834" s="21">
        <v>5.0154871909999998E-5</v>
      </c>
      <c r="C13834" s="22">
        <f>A13834/'Shift Factors and Master Curves'!$B$3</f>
        <v>3726</v>
      </c>
      <c r="D13834" s="21">
        <f>B13834/'Shift Factors and Master Curves'!$C$3</f>
        <v>4.5595338099999996E-5</v>
      </c>
    </row>
    <row r="13835" spans="1:4" x14ac:dyDescent="0.2">
      <c r="A13835" s="17">
        <v>3727</v>
      </c>
      <c r="B13835" s="21">
        <v>5.017300613E-5</v>
      </c>
      <c r="C13835" s="22">
        <f>A13835/'Shift Factors and Master Curves'!$B$3</f>
        <v>3727</v>
      </c>
      <c r="D13835" s="21">
        <f>B13835/'Shift Factors and Master Curves'!$C$3</f>
        <v>4.5611823754545452E-5</v>
      </c>
    </row>
    <row r="13836" spans="1:4" x14ac:dyDescent="0.2">
      <c r="A13836" s="17">
        <v>3728</v>
      </c>
      <c r="B13836" s="21">
        <v>5.0242612580000002E-5</v>
      </c>
      <c r="C13836" s="22">
        <f>A13836/'Shift Factors and Master Curves'!$B$3</f>
        <v>3728</v>
      </c>
      <c r="D13836" s="21">
        <f>B13836/'Shift Factors and Master Curves'!$C$3</f>
        <v>4.5675102345454545E-5</v>
      </c>
    </row>
    <row r="13837" spans="1:4" x14ac:dyDescent="0.2">
      <c r="A13837" s="17">
        <v>3728</v>
      </c>
      <c r="B13837" s="21">
        <v>5.0259449250000002E-5</v>
      </c>
      <c r="C13837" s="22">
        <f>A13837/'Shift Factors and Master Curves'!$B$3</f>
        <v>3728</v>
      </c>
      <c r="D13837" s="21">
        <f>B13837/'Shift Factors and Master Curves'!$C$3</f>
        <v>4.5690408409090907E-5</v>
      </c>
    </row>
    <row r="13838" spans="1:4" x14ac:dyDescent="0.2">
      <c r="A13838" s="17">
        <v>3729</v>
      </c>
      <c r="B13838" s="21">
        <v>5.0294784150000002E-5</v>
      </c>
      <c r="C13838" s="22">
        <f>A13838/'Shift Factors and Master Curves'!$B$3</f>
        <v>3729</v>
      </c>
      <c r="D13838" s="21">
        <f>B13838/'Shift Factors and Master Curves'!$C$3</f>
        <v>4.5722531045454545E-5</v>
      </c>
    </row>
    <row r="13839" spans="1:4" x14ac:dyDescent="0.2">
      <c r="A13839" s="17">
        <v>3729</v>
      </c>
      <c r="B13839" s="21">
        <v>5.0313082930000003E-5</v>
      </c>
      <c r="C13839" s="22">
        <f>A13839/'Shift Factors and Master Curves'!$B$3</f>
        <v>3729</v>
      </c>
      <c r="D13839" s="21">
        <f>B13839/'Shift Factors and Master Curves'!$C$3</f>
        <v>4.5739166299999999E-5</v>
      </c>
    </row>
    <row r="13840" spans="1:4" x14ac:dyDescent="0.2">
      <c r="A13840" s="17">
        <v>3730</v>
      </c>
      <c r="B13840" s="21">
        <v>5.03417332E-5</v>
      </c>
      <c r="C13840" s="22">
        <f>A13840/'Shift Factors and Master Curves'!$B$3</f>
        <v>3730</v>
      </c>
      <c r="D13840" s="21">
        <f>B13840/'Shift Factors and Master Curves'!$C$3</f>
        <v>4.5765211999999993E-5</v>
      </c>
    </row>
    <row r="13841" spans="1:4" x14ac:dyDescent="0.2">
      <c r="A13841" s="17">
        <v>3730</v>
      </c>
      <c r="B13841" s="21">
        <v>5.0367546020000001E-5</v>
      </c>
      <c r="C13841" s="22">
        <f>A13841/'Shift Factors and Master Curves'!$B$3</f>
        <v>3730</v>
      </c>
      <c r="D13841" s="21">
        <f>B13841/'Shift Factors and Master Curves'!$C$3</f>
        <v>4.5788678199999994E-5</v>
      </c>
    </row>
    <row r="13842" spans="1:4" x14ac:dyDescent="0.2">
      <c r="A13842" s="17">
        <v>3731</v>
      </c>
      <c r="B13842" s="21">
        <v>5.03855402E-5</v>
      </c>
      <c r="C13842" s="22">
        <f>A13842/'Shift Factors and Master Curves'!$B$3</f>
        <v>3731</v>
      </c>
      <c r="D13842" s="21">
        <f>B13842/'Shift Factors and Master Curves'!$C$3</f>
        <v>4.5805036545454542E-5</v>
      </c>
    </row>
    <row r="13843" spans="1:4" x14ac:dyDescent="0.2">
      <c r="A13843" s="17">
        <v>3732</v>
      </c>
      <c r="B13843" s="21">
        <v>5.0384805070000002E-5</v>
      </c>
      <c r="C13843" s="22">
        <f>A13843/'Shift Factors and Master Curves'!$B$3</f>
        <v>3732</v>
      </c>
      <c r="D13843" s="21">
        <f>B13843/'Shift Factors and Master Curves'!$C$3</f>
        <v>4.5804368245454546E-5</v>
      </c>
    </row>
    <row r="13844" spans="1:4" x14ac:dyDescent="0.2">
      <c r="A13844" s="17">
        <v>3732</v>
      </c>
      <c r="B13844" s="21">
        <v>5.0433299939999998E-5</v>
      </c>
      <c r="C13844" s="22">
        <f>A13844/'Shift Factors and Master Curves'!$B$3</f>
        <v>3732</v>
      </c>
      <c r="D13844" s="21">
        <f>B13844/'Shift Factors and Master Curves'!$C$3</f>
        <v>4.5848454490909085E-5</v>
      </c>
    </row>
    <row r="13845" spans="1:4" x14ac:dyDescent="0.2">
      <c r="A13845" s="17">
        <v>3733</v>
      </c>
      <c r="B13845" s="21">
        <v>5.0411922779999998E-5</v>
      </c>
      <c r="C13845" s="22">
        <f>A13845/'Shift Factors and Master Curves'!$B$3</f>
        <v>3733</v>
      </c>
      <c r="D13845" s="21">
        <f>B13845/'Shift Factors and Master Curves'!$C$3</f>
        <v>4.58290207090909E-5</v>
      </c>
    </row>
    <row r="13846" spans="1:4" x14ac:dyDescent="0.2">
      <c r="A13846" s="17">
        <v>3733</v>
      </c>
      <c r="B13846" s="21">
        <v>5.0396864810000003E-5</v>
      </c>
      <c r="C13846" s="22">
        <f>A13846/'Shift Factors and Master Curves'!$B$3</f>
        <v>3733</v>
      </c>
      <c r="D13846" s="21">
        <f>B13846/'Shift Factors and Master Curves'!$C$3</f>
        <v>4.5815331645454542E-5</v>
      </c>
    </row>
    <row r="13847" spans="1:4" x14ac:dyDescent="0.2">
      <c r="A13847" s="17">
        <v>3734</v>
      </c>
      <c r="B13847" s="21">
        <v>5.0415354439999998E-5</v>
      </c>
      <c r="C13847" s="22">
        <f>A13847/'Shift Factors and Master Curves'!$B$3</f>
        <v>3734</v>
      </c>
      <c r="D13847" s="21">
        <f>B13847/'Shift Factors and Master Curves'!$C$3</f>
        <v>4.5832140399999994E-5</v>
      </c>
    </row>
    <row r="13848" spans="1:4" x14ac:dyDescent="0.2">
      <c r="A13848" s="17">
        <v>3734</v>
      </c>
      <c r="B13848" s="21">
        <v>5.036213821E-5</v>
      </c>
      <c r="C13848" s="22">
        <f>A13848/'Shift Factors and Master Curves'!$B$3</f>
        <v>3734</v>
      </c>
      <c r="D13848" s="21">
        <f>B13848/'Shift Factors and Master Curves'!$C$3</f>
        <v>4.5783762009090903E-5</v>
      </c>
    </row>
    <row r="13849" spans="1:4" x14ac:dyDescent="0.2">
      <c r="A13849" s="17">
        <v>3735</v>
      </c>
      <c r="B13849" s="21">
        <v>5.0396031309999999E-5</v>
      </c>
      <c r="C13849" s="22">
        <f>A13849/'Shift Factors and Master Curves'!$B$3</f>
        <v>3735</v>
      </c>
      <c r="D13849" s="21">
        <f>B13849/'Shift Factors and Master Curves'!$C$3</f>
        <v>4.5814573918181817E-5</v>
      </c>
    </row>
    <row r="13850" spans="1:4" x14ac:dyDescent="0.2">
      <c r="A13850" s="17">
        <v>3736</v>
      </c>
      <c r="B13850" s="21">
        <v>5.042329894E-5</v>
      </c>
      <c r="C13850" s="22">
        <f>A13850/'Shift Factors and Master Curves'!$B$3</f>
        <v>3736</v>
      </c>
      <c r="D13850" s="21">
        <f>B13850/'Shift Factors and Master Curves'!$C$3</f>
        <v>4.5839362672727271E-5</v>
      </c>
    </row>
    <row r="13851" spans="1:4" x14ac:dyDescent="0.2">
      <c r="A13851" s="17">
        <v>3736</v>
      </c>
      <c r="B13851" s="21">
        <v>5.0411511850000002E-5</v>
      </c>
      <c r="C13851" s="22">
        <f>A13851/'Shift Factors and Master Curves'!$B$3</f>
        <v>3736</v>
      </c>
      <c r="D13851" s="21">
        <f>B13851/'Shift Factors and Master Curves'!$C$3</f>
        <v>4.5828647136363636E-5</v>
      </c>
    </row>
    <row r="13852" spans="1:4" x14ac:dyDescent="0.2">
      <c r="A13852" s="17">
        <v>3737</v>
      </c>
      <c r="B13852" s="21">
        <v>5.0431527700000002E-5</v>
      </c>
      <c r="C13852" s="22">
        <f>A13852/'Shift Factors and Master Curves'!$B$3</f>
        <v>3737</v>
      </c>
      <c r="D13852" s="21">
        <f>B13852/'Shift Factors and Master Curves'!$C$3</f>
        <v>4.5846843363636361E-5</v>
      </c>
    </row>
    <row r="13853" spans="1:4" x14ac:dyDescent="0.2">
      <c r="A13853" s="17">
        <v>3737</v>
      </c>
      <c r="B13853" s="21">
        <v>5.0430270890000003E-5</v>
      </c>
      <c r="C13853" s="22">
        <f>A13853/'Shift Factors and Master Curves'!$B$3</f>
        <v>3737</v>
      </c>
      <c r="D13853" s="21">
        <f>B13853/'Shift Factors and Master Curves'!$C$3</f>
        <v>4.5845700809090906E-5</v>
      </c>
    </row>
    <row r="13854" spans="1:4" x14ac:dyDescent="0.2">
      <c r="A13854" s="17">
        <v>3738</v>
      </c>
      <c r="B13854" s="21">
        <v>5.0409853989999998E-5</v>
      </c>
      <c r="C13854" s="22">
        <f>A13854/'Shift Factors and Master Curves'!$B$3</f>
        <v>3738</v>
      </c>
      <c r="D13854" s="21">
        <f>B13854/'Shift Factors and Master Curves'!$C$3</f>
        <v>4.5827139990909083E-5</v>
      </c>
    </row>
    <row r="13855" spans="1:4" x14ac:dyDescent="0.2">
      <c r="A13855" s="17">
        <v>3738</v>
      </c>
      <c r="B13855" s="21">
        <v>5.0423855700000002E-5</v>
      </c>
      <c r="C13855" s="22">
        <f>A13855/'Shift Factors and Master Curves'!$B$3</f>
        <v>3738</v>
      </c>
      <c r="D13855" s="21">
        <f>B13855/'Shift Factors and Master Curves'!$C$3</f>
        <v>4.5839868818181813E-5</v>
      </c>
    </row>
    <row r="13856" spans="1:4" x14ac:dyDescent="0.2">
      <c r="A13856" s="17">
        <v>3739</v>
      </c>
      <c r="B13856" s="21">
        <v>5.0438667450000001E-5</v>
      </c>
      <c r="C13856" s="22">
        <f>A13856/'Shift Factors and Master Curves'!$B$3</f>
        <v>3739</v>
      </c>
      <c r="D13856" s="21">
        <f>B13856/'Shift Factors and Master Curves'!$C$3</f>
        <v>4.5853334045454542E-5</v>
      </c>
    </row>
    <row r="13857" spans="1:4" x14ac:dyDescent="0.2">
      <c r="A13857" s="17">
        <v>3740</v>
      </c>
      <c r="B13857" s="21">
        <v>5.0419863240000003E-5</v>
      </c>
      <c r="C13857" s="22">
        <f>A13857/'Shift Factors and Master Curves'!$B$3</f>
        <v>3740</v>
      </c>
      <c r="D13857" s="21">
        <f>B13857/'Shift Factors and Master Curves'!$C$3</f>
        <v>4.5836239309090908E-5</v>
      </c>
    </row>
    <row r="13858" spans="1:4" x14ac:dyDescent="0.2">
      <c r="A13858" s="17">
        <v>3740</v>
      </c>
      <c r="B13858" s="21">
        <v>5.0433420929999999E-5</v>
      </c>
      <c r="C13858" s="22">
        <f>A13858/'Shift Factors and Master Curves'!$B$3</f>
        <v>3740</v>
      </c>
      <c r="D13858" s="21">
        <f>B13858/'Shift Factors and Master Curves'!$C$3</f>
        <v>4.584856448181818E-5</v>
      </c>
    </row>
    <row r="13859" spans="1:4" x14ac:dyDescent="0.2">
      <c r="A13859" s="17">
        <v>3741</v>
      </c>
      <c r="B13859" s="21">
        <v>5.05135724E-5</v>
      </c>
      <c r="C13859" s="22">
        <f>A13859/'Shift Factors and Master Curves'!$B$3</f>
        <v>3741</v>
      </c>
      <c r="D13859" s="21">
        <f>B13859/'Shift Factors and Master Curves'!$C$3</f>
        <v>4.5921429454545449E-5</v>
      </c>
    </row>
    <row r="13860" spans="1:4" x14ac:dyDescent="0.2">
      <c r="A13860" s="17">
        <v>3741</v>
      </c>
      <c r="B13860" s="21">
        <v>5.05782573E-5</v>
      </c>
      <c r="C13860" s="22">
        <f>A13860/'Shift Factors and Master Curves'!$B$3</f>
        <v>3741</v>
      </c>
      <c r="D13860" s="21">
        <f>B13860/'Shift Factors and Master Curves'!$C$3</f>
        <v>4.5980233909090905E-5</v>
      </c>
    </row>
    <row r="13861" spans="1:4" x14ac:dyDescent="0.2">
      <c r="A13861" s="17">
        <v>3742</v>
      </c>
      <c r="B13861" s="21">
        <v>5.054206225E-5</v>
      </c>
      <c r="C13861" s="22">
        <f>A13861/'Shift Factors and Master Curves'!$B$3</f>
        <v>3742</v>
      </c>
      <c r="D13861" s="21">
        <f>B13861/'Shift Factors and Master Curves'!$C$3</f>
        <v>4.5947329318181813E-5</v>
      </c>
    </row>
    <row r="13862" spans="1:4" x14ac:dyDescent="0.2">
      <c r="A13862" s="17">
        <v>3742</v>
      </c>
      <c r="B13862" s="21">
        <v>5.051993863E-5</v>
      </c>
      <c r="C13862" s="22">
        <f>A13862/'Shift Factors and Master Curves'!$B$3</f>
        <v>3742</v>
      </c>
      <c r="D13862" s="21">
        <f>B13862/'Shift Factors and Master Curves'!$C$3</f>
        <v>4.592721693636363E-5</v>
      </c>
    </row>
    <row r="13863" spans="1:4" x14ac:dyDescent="0.2">
      <c r="A13863" s="17">
        <v>3743</v>
      </c>
      <c r="B13863" s="21">
        <v>5.0536338650000002E-5</v>
      </c>
      <c r="C13863" s="22">
        <f>A13863/'Shift Factors and Master Curves'!$B$3</f>
        <v>3743</v>
      </c>
      <c r="D13863" s="21">
        <f>B13863/'Shift Factors and Master Curves'!$C$3</f>
        <v>4.5942126045454545E-5</v>
      </c>
    </row>
    <row r="13864" spans="1:4" x14ac:dyDescent="0.2">
      <c r="A13864" s="17">
        <v>3744</v>
      </c>
      <c r="B13864" s="21">
        <v>5.051524539E-5</v>
      </c>
      <c r="C13864" s="22">
        <f>A13864/'Shift Factors and Master Curves'!$B$3</f>
        <v>3744</v>
      </c>
      <c r="D13864" s="21">
        <f>B13864/'Shift Factors and Master Curves'!$C$3</f>
        <v>4.5922950354545451E-5</v>
      </c>
    </row>
    <row r="13865" spans="1:4" x14ac:dyDescent="0.2">
      <c r="A13865" s="17">
        <v>3744</v>
      </c>
      <c r="B13865" s="21">
        <v>5.043440654E-5</v>
      </c>
      <c r="C13865" s="22">
        <f>A13865/'Shift Factors and Master Curves'!$B$3</f>
        <v>3744</v>
      </c>
      <c r="D13865" s="21">
        <f>B13865/'Shift Factors and Master Curves'!$C$3</f>
        <v>4.5849460490909084E-5</v>
      </c>
    </row>
    <row r="13866" spans="1:4" x14ac:dyDescent="0.2">
      <c r="A13866" s="17">
        <v>3745</v>
      </c>
      <c r="B13866" s="21">
        <v>5.0415589670000001E-5</v>
      </c>
      <c r="C13866" s="22">
        <f>A13866/'Shift Factors and Master Curves'!$B$3</f>
        <v>3745</v>
      </c>
      <c r="D13866" s="21">
        <f>B13866/'Shift Factors and Master Curves'!$C$3</f>
        <v>4.5832354245454542E-5</v>
      </c>
    </row>
    <row r="13867" spans="1:4" x14ac:dyDescent="0.2">
      <c r="A13867" s="17">
        <v>3745</v>
      </c>
      <c r="B13867" s="21">
        <v>5.038082612E-5</v>
      </c>
      <c r="C13867" s="22">
        <f>A13867/'Shift Factors and Master Curves'!$B$3</f>
        <v>3745</v>
      </c>
      <c r="D13867" s="21">
        <f>B13867/'Shift Factors and Master Curves'!$C$3</f>
        <v>4.5800751018181816E-5</v>
      </c>
    </row>
    <row r="13868" spans="1:4" x14ac:dyDescent="0.2">
      <c r="A13868" s="17">
        <v>3746</v>
      </c>
      <c r="B13868" s="21">
        <v>5.039171411E-5</v>
      </c>
      <c r="C13868" s="22">
        <f>A13868/'Shift Factors and Master Curves'!$B$3</f>
        <v>3746</v>
      </c>
      <c r="D13868" s="21">
        <f>B13868/'Shift Factors and Master Curves'!$C$3</f>
        <v>4.5810649190909089E-5</v>
      </c>
    </row>
    <row r="13869" spans="1:4" x14ac:dyDescent="0.2">
      <c r="A13869" s="17">
        <v>3746</v>
      </c>
      <c r="B13869" s="21">
        <v>5.0396894040000001E-5</v>
      </c>
      <c r="C13869" s="22">
        <f>A13869/'Shift Factors and Master Curves'!$B$3</f>
        <v>3746</v>
      </c>
      <c r="D13869" s="21">
        <f>B13869/'Shift Factors and Master Curves'!$C$3</f>
        <v>4.5815358218181816E-5</v>
      </c>
    </row>
    <row r="13870" spans="1:4" x14ac:dyDescent="0.2">
      <c r="A13870" s="17">
        <v>3747</v>
      </c>
      <c r="B13870" s="21">
        <v>5.0398308779999997E-5</v>
      </c>
      <c r="C13870" s="22">
        <f>A13870/'Shift Factors and Master Curves'!$B$3</f>
        <v>3747</v>
      </c>
      <c r="D13870" s="21">
        <f>B13870/'Shift Factors and Master Curves'!$C$3</f>
        <v>4.5816644345454539E-5</v>
      </c>
    </row>
    <row r="13871" spans="1:4" x14ac:dyDescent="0.2">
      <c r="A13871" s="17">
        <v>3748</v>
      </c>
      <c r="B13871" s="21">
        <v>5.0431202330000002E-5</v>
      </c>
      <c r="C13871" s="22">
        <f>A13871/'Shift Factors and Master Curves'!$B$3</f>
        <v>3748</v>
      </c>
      <c r="D13871" s="21">
        <f>B13871/'Shift Factors and Master Curves'!$C$3</f>
        <v>4.5846547572727274E-5</v>
      </c>
    </row>
    <row r="13872" spans="1:4" x14ac:dyDescent="0.2">
      <c r="A13872" s="17">
        <v>3748</v>
      </c>
      <c r="B13872" s="21">
        <v>5.0467547519999997E-5</v>
      </c>
      <c r="C13872" s="22">
        <f>A13872/'Shift Factors and Master Curves'!$B$3</f>
        <v>3748</v>
      </c>
      <c r="D13872" s="21">
        <f>B13872/'Shift Factors and Master Curves'!$C$3</f>
        <v>4.5879588654545449E-5</v>
      </c>
    </row>
    <row r="13873" spans="1:4" x14ac:dyDescent="0.2">
      <c r="A13873" s="17">
        <v>3749</v>
      </c>
      <c r="B13873" s="21">
        <v>5.0497216430000001E-5</v>
      </c>
      <c r="C13873" s="22">
        <f>A13873/'Shift Factors and Master Curves'!$B$3</f>
        <v>3749</v>
      </c>
      <c r="D13873" s="21">
        <f>B13873/'Shift Factors and Master Curves'!$C$3</f>
        <v>4.5906560390909089E-5</v>
      </c>
    </row>
    <row r="13874" spans="1:4" x14ac:dyDescent="0.2">
      <c r="A13874" s="17">
        <v>3749</v>
      </c>
      <c r="B13874" s="21">
        <v>5.0513003540000001E-5</v>
      </c>
      <c r="C13874" s="22">
        <f>A13874/'Shift Factors and Master Curves'!$B$3</f>
        <v>3749</v>
      </c>
      <c r="D13874" s="21">
        <f>B13874/'Shift Factors and Master Curves'!$C$3</f>
        <v>4.5920912309090903E-5</v>
      </c>
    </row>
    <row r="13875" spans="1:4" x14ac:dyDescent="0.2">
      <c r="A13875" s="17">
        <v>3750</v>
      </c>
      <c r="B13875" s="21">
        <v>5.0498684740000002E-5</v>
      </c>
      <c r="C13875" s="22">
        <f>A13875/'Shift Factors and Master Curves'!$B$3</f>
        <v>3750</v>
      </c>
      <c r="D13875" s="21">
        <f>B13875/'Shift Factors and Master Curves'!$C$3</f>
        <v>4.5907895218181817E-5</v>
      </c>
    </row>
    <row r="13876" spans="1:4" x14ac:dyDescent="0.2">
      <c r="A13876" s="17">
        <v>3750</v>
      </c>
      <c r="B13876" s="21">
        <v>5.0478905190000003E-5</v>
      </c>
      <c r="C13876" s="22">
        <f>A13876/'Shift Factors and Master Curves'!$B$3</f>
        <v>3750</v>
      </c>
      <c r="D13876" s="21">
        <f>B13876/'Shift Factors and Master Curves'!$C$3</f>
        <v>4.5889913809090911E-5</v>
      </c>
    </row>
    <row r="13877" spans="1:4" x14ac:dyDescent="0.2">
      <c r="A13877" s="17">
        <v>3751</v>
      </c>
      <c r="B13877" s="21">
        <v>5.0502806350000001E-5</v>
      </c>
      <c r="C13877" s="22">
        <f>A13877/'Shift Factors and Master Curves'!$B$3</f>
        <v>3751</v>
      </c>
      <c r="D13877" s="21">
        <f>B13877/'Shift Factors and Master Curves'!$C$3</f>
        <v>4.5911642136363635E-5</v>
      </c>
    </row>
    <row r="13878" spans="1:4" x14ac:dyDescent="0.2">
      <c r="A13878" s="17">
        <v>3752</v>
      </c>
      <c r="B13878" s="21">
        <v>5.0501142969999998E-5</v>
      </c>
      <c r="C13878" s="22">
        <f>A13878/'Shift Factors and Master Curves'!$B$3</f>
        <v>3752</v>
      </c>
      <c r="D13878" s="21">
        <f>B13878/'Shift Factors and Master Curves'!$C$3</f>
        <v>4.5910129972727269E-5</v>
      </c>
    </row>
    <row r="13879" spans="1:4" x14ac:dyDescent="0.2">
      <c r="A13879" s="17">
        <v>3752</v>
      </c>
      <c r="B13879" s="21">
        <v>5.0544652499999997E-5</v>
      </c>
      <c r="C13879" s="22">
        <f>A13879/'Shift Factors and Master Curves'!$B$3</f>
        <v>3752</v>
      </c>
      <c r="D13879" s="21">
        <f>B13879/'Shift Factors and Master Curves'!$C$3</f>
        <v>4.5949684090909086E-5</v>
      </c>
    </row>
    <row r="13880" spans="1:4" x14ac:dyDescent="0.2">
      <c r="A13880" s="17">
        <v>3753</v>
      </c>
      <c r="B13880" s="21">
        <v>5.0536139309999997E-5</v>
      </c>
      <c r="C13880" s="22">
        <f>A13880/'Shift Factors and Master Curves'!$B$3</f>
        <v>3753</v>
      </c>
      <c r="D13880" s="21">
        <f>B13880/'Shift Factors and Master Curves'!$C$3</f>
        <v>4.5941944827272721E-5</v>
      </c>
    </row>
    <row r="13881" spans="1:4" x14ac:dyDescent="0.2">
      <c r="A13881" s="17">
        <v>3753</v>
      </c>
      <c r="B13881" s="21">
        <v>5.0485352960000002E-5</v>
      </c>
      <c r="C13881" s="22">
        <f>A13881/'Shift Factors and Master Curves'!$B$3</f>
        <v>3753</v>
      </c>
      <c r="D13881" s="21">
        <f>B13881/'Shift Factors and Master Curves'!$C$3</f>
        <v>4.5895775418181813E-5</v>
      </c>
    </row>
    <row r="13882" spans="1:4" x14ac:dyDescent="0.2">
      <c r="A13882" s="17">
        <v>3754</v>
      </c>
      <c r="B13882" s="21">
        <v>5.0407950790000002E-5</v>
      </c>
      <c r="C13882" s="22">
        <f>A13882/'Shift Factors and Master Curves'!$B$3</f>
        <v>3754</v>
      </c>
      <c r="D13882" s="21">
        <f>B13882/'Shift Factors and Master Curves'!$C$3</f>
        <v>4.5825409809090907E-5</v>
      </c>
    </row>
    <row r="13883" spans="1:4" x14ac:dyDescent="0.2">
      <c r="A13883" s="17">
        <v>3754</v>
      </c>
      <c r="B13883" s="21">
        <v>5.0431950100000002E-5</v>
      </c>
      <c r="C13883" s="22">
        <f>A13883/'Shift Factors and Master Curves'!$B$3</f>
        <v>3754</v>
      </c>
      <c r="D13883" s="21">
        <f>B13883/'Shift Factors and Master Curves'!$C$3</f>
        <v>4.5847227363636365E-5</v>
      </c>
    </row>
    <row r="13884" spans="1:4" x14ac:dyDescent="0.2">
      <c r="A13884" s="17">
        <v>3755</v>
      </c>
      <c r="B13884" s="21">
        <v>5.0400617300000001E-5</v>
      </c>
      <c r="C13884" s="22">
        <f>A13884/'Shift Factors and Master Curves'!$B$3</f>
        <v>3755</v>
      </c>
      <c r="D13884" s="21">
        <f>B13884/'Shift Factors and Master Curves'!$C$3</f>
        <v>4.5818743E-5</v>
      </c>
    </row>
    <row r="13885" spans="1:4" x14ac:dyDescent="0.2">
      <c r="A13885" s="17">
        <v>3756</v>
      </c>
      <c r="B13885" s="21">
        <v>5.0412142079999998E-5</v>
      </c>
      <c r="C13885" s="22">
        <f>A13885/'Shift Factors and Master Curves'!$B$3</f>
        <v>3756</v>
      </c>
      <c r="D13885" s="21">
        <f>B13885/'Shift Factors and Master Curves'!$C$3</f>
        <v>4.5829220072727265E-5</v>
      </c>
    </row>
    <row r="13886" spans="1:4" x14ac:dyDescent="0.2">
      <c r="A13886" s="17">
        <v>3756</v>
      </c>
      <c r="B13886" s="21">
        <v>5.0420707619999998E-5</v>
      </c>
      <c r="C13886" s="22">
        <f>A13886/'Shift Factors and Master Curves'!$B$3</f>
        <v>3756</v>
      </c>
      <c r="D13886" s="21">
        <f>B13886/'Shift Factors and Master Curves'!$C$3</f>
        <v>4.5837006927272722E-5</v>
      </c>
    </row>
    <row r="13887" spans="1:4" x14ac:dyDescent="0.2">
      <c r="A13887" s="17">
        <v>3757</v>
      </c>
      <c r="B13887" s="21">
        <v>5.042980674E-5</v>
      </c>
      <c r="C13887" s="22">
        <f>A13887/'Shift Factors and Master Curves'!$B$3</f>
        <v>3757</v>
      </c>
      <c r="D13887" s="21">
        <f>B13887/'Shift Factors and Master Curves'!$C$3</f>
        <v>4.5845278854545451E-5</v>
      </c>
    </row>
    <row r="13888" spans="1:4" x14ac:dyDescent="0.2">
      <c r="A13888" s="17">
        <v>3757</v>
      </c>
      <c r="B13888" s="21">
        <v>5.049572595E-5</v>
      </c>
      <c r="C13888" s="22">
        <f>A13888/'Shift Factors and Master Curves'!$B$3</f>
        <v>3757</v>
      </c>
      <c r="D13888" s="21">
        <f>B13888/'Shift Factors and Master Curves'!$C$3</f>
        <v>4.5905205409090909E-5</v>
      </c>
    </row>
    <row r="13889" spans="1:4" x14ac:dyDescent="0.2">
      <c r="A13889" s="17">
        <v>3758</v>
      </c>
      <c r="B13889" s="21">
        <v>5.0512915590000003E-5</v>
      </c>
      <c r="C13889" s="22">
        <f>A13889/'Shift Factors and Master Curves'!$B$3</f>
        <v>3758</v>
      </c>
      <c r="D13889" s="21">
        <f>B13889/'Shift Factors and Master Curves'!$C$3</f>
        <v>4.5920832354545451E-5</v>
      </c>
    </row>
    <row r="13890" spans="1:4" x14ac:dyDescent="0.2">
      <c r="A13890" s="17">
        <v>3758</v>
      </c>
      <c r="B13890" s="21">
        <v>5.0561395660000002E-5</v>
      </c>
      <c r="C13890" s="22">
        <f>A13890/'Shift Factors and Master Curves'!$B$3</f>
        <v>3758</v>
      </c>
      <c r="D13890" s="21">
        <f>B13890/'Shift Factors and Master Curves'!$C$3</f>
        <v>4.5964905145454542E-5</v>
      </c>
    </row>
    <row r="13891" spans="1:4" x14ac:dyDescent="0.2">
      <c r="A13891" s="17">
        <v>3759</v>
      </c>
      <c r="B13891" s="21">
        <v>5.0624366310000001E-5</v>
      </c>
      <c r="C13891" s="22">
        <f>A13891/'Shift Factors and Master Curves'!$B$3</f>
        <v>3759</v>
      </c>
      <c r="D13891" s="21">
        <f>B13891/'Shift Factors and Master Curves'!$C$3</f>
        <v>4.6022151190909091E-5</v>
      </c>
    </row>
    <row r="13892" spans="1:4" x14ac:dyDescent="0.2">
      <c r="A13892" s="17">
        <v>3760</v>
      </c>
      <c r="B13892" s="21">
        <v>5.0603363800000002E-5</v>
      </c>
      <c r="C13892" s="22">
        <f>A13892/'Shift Factors and Master Curves'!$B$3</f>
        <v>3760</v>
      </c>
      <c r="D13892" s="21">
        <f>B13892/'Shift Factors and Master Curves'!$C$3</f>
        <v>4.6003057999999998E-5</v>
      </c>
    </row>
    <row r="13893" spans="1:4" x14ac:dyDescent="0.2">
      <c r="A13893" s="17">
        <v>3760</v>
      </c>
      <c r="B13893" s="21">
        <v>5.0588600379999999E-5</v>
      </c>
      <c r="C13893" s="22">
        <f>A13893/'Shift Factors and Master Curves'!$B$3</f>
        <v>3760</v>
      </c>
      <c r="D13893" s="21">
        <f>B13893/'Shift Factors and Master Curves'!$C$3</f>
        <v>4.5989636709090904E-5</v>
      </c>
    </row>
    <row r="13894" spans="1:4" x14ac:dyDescent="0.2">
      <c r="A13894" s="17">
        <v>3761</v>
      </c>
      <c r="B13894" s="21">
        <v>5.0538577380000001E-5</v>
      </c>
      <c r="C13894" s="22">
        <f>A13894/'Shift Factors and Master Curves'!$B$3</f>
        <v>3761</v>
      </c>
      <c r="D13894" s="21">
        <f>B13894/'Shift Factors and Master Curves'!$C$3</f>
        <v>4.5944161254545455E-5</v>
      </c>
    </row>
    <row r="13895" spans="1:4" x14ac:dyDescent="0.2">
      <c r="A13895" s="17">
        <v>3761</v>
      </c>
      <c r="B13895" s="21">
        <v>5.05283055E-5</v>
      </c>
      <c r="C13895" s="22">
        <f>A13895/'Shift Factors and Master Curves'!$B$3</f>
        <v>3761</v>
      </c>
      <c r="D13895" s="21">
        <f>B13895/'Shift Factors and Master Curves'!$C$3</f>
        <v>4.5934823181818179E-5</v>
      </c>
    </row>
    <row r="13896" spans="1:4" x14ac:dyDescent="0.2">
      <c r="A13896" s="17">
        <v>3762</v>
      </c>
      <c r="B13896" s="21">
        <v>5.0464684289999999E-5</v>
      </c>
      <c r="C13896" s="22">
        <f>A13896/'Shift Factors and Master Curves'!$B$3</f>
        <v>3762</v>
      </c>
      <c r="D13896" s="21">
        <f>B13896/'Shift Factors and Master Curves'!$C$3</f>
        <v>4.5876985718181815E-5</v>
      </c>
    </row>
    <row r="13897" spans="1:4" x14ac:dyDescent="0.2">
      <c r="A13897" s="17">
        <v>3762</v>
      </c>
      <c r="B13897" s="21">
        <v>5.0477979049999999E-5</v>
      </c>
      <c r="C13897" s="22">
        <f>A13897/'Shift Factors and Master Curves'!$B$3</f>
        <v>3762</v>
      </c>
      <c r="D13897" s="21">
        <f>B13897/'Shift Factors and Master Curves'!$C$3</f>
        <v>4.588907186363636E-5</v>
      </c>
    </row>
    <row r="13898" spans="1:4" x14ac:dyDescent="0.2">
      <c r="A13898" s="17">
        <v>3763</v>
      </c>
      <c r="B13898" s="21">
        <v>5.0515659930000003E-5</v>
      </c>
      <c r="C13898" s="22">
        <f>A13898/'Shift Factors and Master Curves'!$B$3</f>
        <v>3763</v>
      </c>
      <c r="D13898" s="21">
        <f>B13898/'Shift Factors and Master Curves'!$C$3</f>
        <v>4.5923327209090912E-5</v>
      </c>
    </row>
    <row r="13899" spans="1:4" x14ac:dyDescent="0.2">
      <c r="A13899" s="17">
        <v>3764</v>
      </c>
      <c r="B13899" s="21">
        <v>5.0564110850000002E-5</v>
      </c>
      <c r="C13899" s="22">
        <f>A13899/'Shift Factors and Master Curves'!$B$3</f>
        <v>3764</v>
      </c>
      <c r="D13899" s="21">
        <f>B13899/'Shift Factors and Master Curves'!$C$3</f>
        <v>4.5967373500000001E-5</v>
      </c>
    </row>
    <row r="13900" spans="1:4" x14ac:dyDescent="0.2">
      <c r="A13900" s="17">
        <v>3764</v>
      </c>
      <c r="B13900" s="21">
        <v>5.06004045E-5</v>
      </c>
      <c r="C13900" s="22">
        <f>A13900/'Shift Factors and Master Curves'!$B$3</f>
        <v>3764</v>
      </c>
      <c r="D13900" s="21">
        <f>B13900/'Shift Factors and Master Curves'!$C$3</f>
        <v>4.6000367727272725E-5</v>
      </c>
    </row>
    <row r="13901" spans="1:4" x14ac:dyDescent="0.2">
      <c r="A13901" s="17">
        <v>3765</v>
      </c>
      <c r="B13901" s="21">
        <v>5.0601608469999997E-5</v>
      </c>
      <c r="C13901" s="22">
        <f>A13901/'Shift Factors and Master Curves'!$B$3</f>
        <v>3765</v>
      </c>
      <c r="D13901" s="21">
        <f>B13901/'Shift Factors and Master Curves'!$C$3</f>
        <v>4.6001462245454542E-5</v>
      </c>
    </row>
    <row r="13902" spans="1:4" x14ac:dyDescent="0.2">
      <c r="A13902" s="17">
        <v>3765</v>
      </c>
      <c r="B13902" s="21">
        <v>5.0624126669999998E-5</v>
      </c>
      <c r="C13902" s="22">
        <f>A13902/'Shift Factors and Master Curves'!$B$3</f>
        <v>3765</v>
      </c>
      <c r="D13902" s="21">
        <f>B13902/'Shift Factors and Master Curves'!$C$3</f>
        <v>4.6021933336363632E-5</v>
      </c>
    </row>
    <row r="13903" spans="1:4" x14ac:dyDescent="0.2">
      <c r="A13903" s="17">
        <v>3766</v>
      </c>
      <c r="B13903" s="21">
        <v>5.0651491759999997E-5</v>
      </c>
      <c r="C13903" s="22">
        <f>A13903/'Shift Factors and Master Curves'!$B$3</f>
        <v>3766</v>
      </c>
      <c r="D13903" s="21">
        <f>B13903/'Shift Factors and Master Curves'!$C$3</f>
        <v>4.6046810690909083E-5</v>
      </c>
    </row>
    <row r="13904" spans="1:4" x14ac:dyDescent="0.2">
      <c r="A13904" s="17">
        <v>3766</v>
      </c>
      <c r="B13904" s="21">
        <v>5.0640740950000001E-5</v>
      </c>
      <c r="C13904" s="22">
        <f>A13904/'Shift Factors and Master Curves'!$B$3</f>
        <v>3766</v>
      </c>
      <c r="D13904" s="21">
        <f>B13904/'Shift Factors and Master Curves'!$C$3</f>
        <v>4.6037037227272724E-5</v>
      </c>
    </row>
    <row r="13905" spans="1:4" x14ac:dyDescent="0.2">
      <c r="A13905" s="17">
        <v>3767</v>
      </c>
      <c r="B13905" s="21">
        <v>5.0644964530000003E-5</v>
      </c>
      <c r="C13905" s="22">
        <f>A13905/'Shift Factors and Master Curves'!$B$3</f>
        <v>3767</v>
      </c>
      <c r="D13905" s="21">
        <f>B13905/'Shift Factors and Master Curves'!$C$3</f>
        <v>4.6040876845454541E-5</v>
      </c>
    </row>
    <row r="13906" spans="1:4" x14ac:dyDescent="0.2">
      <c r="A13906" s="17">
        <v>3768</v>
      </c>
      <c r="B13906" s="21">
        <v>5.0617934709999999E-5</v>
      </c>
      <c r="C13906" s="22">
        <f>A13906/'Shift Factors and Master Curves'!$B$3</f>
        <v>3768</v>
      </c>
      <c r="D13906" s="21">
        <f>B13906/'Shift Factors and Master Curves'!$C$3</f>
        <v>4.6016304281818174E-5</v>
      </c>
    </row>
    <row r="13907" spans="1:4" x14ac:dyDescent="0.2">
      <c r="A13907" s="17">
        <v>3768</v>
      </c>
      <c r="B13907" s="21">
        <v>5.0537984879999997E-5</v>
      </c>
      <c r="C13907" s="22">
        <f>A13907/'Shift Factors and Master Curves'!$B$3</f>
        <v>3768</v>
      </c>
      <c r="D13907" s="21">
        <f>B13907/'Shift Factors and Master Curves'!$C$3</f>
        <v>4.5943622618181814E-5</v>
      </c>
    </row>
    <row r="13908" spans="1:4" x14ac:dyDescent="0.2">
      <c r="A13908" s="17">
        <v>3769</v>
      </c>
      <c r="B13908" s="21">
        <v>5.0414869370000003E-5</v>
      </c>
      <c r="C13908" s="22">
        <f>A13908/'Shift Factors and Master Curves'!$B$3</f>
        <v>3769</v>
      </c>
      <c r="D13908" s="21">
        <f>B13908/'Shift Factors and Master Curves'!$C$3</f>
        <v>4.5831699427272727E-5</v>
      </c>
    </row>
    <row r="13909" spans="1:4" x14ac:dyDescent="0.2">
      <c r="A13909" s="17">
        <v>3769</v>
      </c>
      <c r="B13909" s="21">
        <v>5.0387014780000002E-5</v>
      </c>
      <c r="C13909" s="22">
        <f>A13909/'Shift Factors and Master Curves'!$B$3</f>
        <v>3769</v>
      </c>
      <c r="D13909" s="21">
        <f>B13909/'Shift Factors and Master Curves'!$C$3</f>
        <v>4.5806377072727272E-5</v>
      </c>
    </row>
    <row r="13910" spans="1:4" x14ac:dyDescent="0.2">
      <c r="A13910" s="17">
        <v>3770</v>
      </c>
      <c r="B13910" s="21">
        <v>5.0335751119999997E-5</v>
      </c>
      <c r="C13910" s="22">
        <f>A13910/'Shift Factors and Master Curves'!$B$3</f>
        <v>3770</v>
      </c>
      <c r="D13910" s="21">
        <f>B13910/'Shift Factors and Master Curves'!$C$3</f>
        <v>4.5759773745454542E-5</v>
      </c>
    </row>
    <row r="13911" spans="1:4" x14ac:dyDescent="0.2">
      <c r="A13911" s="17">
        <v>3770</v>
      </c>
      <c r="B13911" s="21">
        <v>5.0320060230000003E-5</v>
      </c>
      <c r="C13911" s="22">
        <f>A13911/'Shift Factors and Master Curves'!$B$3</f>
        <v>3770</v>
      </c>
      <c r="D13911" s="21">
        <f>B13911/'Shift Factors and Master Curves'!$C$3</f>
        <v>4.5745509299999997E-5</v>
      </c>
    </row>
    <row r="13912" spans="1:4" x14ac:dyDescent="0.2">
      <c r="A13912" s="17">
        <v>3771</v>
      </c>
      <c r="B13912" s="21">
        <v>5.0320734550000001E-5</v>
      </c>
      <c r="C13912" s="22">
        <f>A13912/'Shift Factors and Master Curves'!$B$3</f>
        <v>3771</v>
      </c>
      <c r="D13912" s="21">
        <f>B13912/'Shift Factors and Master Curves'!$C$3</f>
        <v>4.5746122318181814E-5</v>
      </c>
    </row>
    <row r="13913" spans="1:4" x14ac:dyDescent="0.2">
      <c r="A13913" s="17">
        <v>3772</v>
      </c>
      <c r="B13913" s="21">
        <v>5.0318534909999997E-5</v>
      </c>
      <c r="C13913" s="22">
        <f>A13913/'Shift Factors and Master Curves'!$B$3</f>
        <v>3772</v>
      </c>
      <c r="D13913" s="21">
        <f>B13913/'Shift Factors and Master Curves'!$C$3</f>
        <v>4.5744122645454537E-5</v>
      </c>
    </row>
    <row r="13914" spans="1:4" x14ac:dyDescent="0.2">
      <c r="A13914" s="17">
        <v>3772</v>
      </c>
      <c r="B13914" s="21">
        <v>5.0359311700000002E-5</v>
      </c>
      <c r="C13914" s="22">
        <f>A13914/'Shift Factors and Master Curves'!$B$3</f>
        <v>3772</v>
      </c>
      <c r="D13914" s="21">
        <f>B13914/'Shift Factors and Master Curves'!$C$3</f>
        <v>4.5781192454545452E-5</v>
      </c>
    </row>
    <row r="13915" spans="1:4" x14ac:dyDescent="0.2">
      <c r="A13915" s="17">
        <v>3773</v>
      </c>
      <c r="B13915" s="21">
        <v>5.0428061030000002E-5</v>
      </c>
      <c r="C13915" s="22">
        <f>A13915/'Shift Factors and Master Curves'!$B$3</f>
        <v>3773</v>
      </c>
      <c r="D13915" s="21">
        <f>B13915/'Shift Factors and Master Curves'!$C$3</f>
        <v>4.5843691845454544E-5</v>
      </c>
    </row>
    <row r="13916" spans="1:4" x14ac:dyDescent="0.2">
      <c r="A13916" s="17">
        <v>3773</v>
      </c>
      <c r="B13916" s="21">
        <v>5.0458592520000001E-5</v>
      </c>
      <c r="C13916" s="22">
        <f>A13916/'Shift Factors and Master Curves'!$B$3</f>
        <v>3773</v>
      </c>
      <c r="D13916" s="21">
        <f>B13916/'Shift Factors and Master Curves'!$C$3</f>
        <v>4.5871447745454545E-5</v>
      </c>
    </row>
    <row r="13917" spans="1:4" x14ac:dyDescent="0.2">
      <c r="A13917" s="17">
        <v>3774</v>
      </c>
      <c r="B13917" s="21">
        <v>5.0492773629999997E-5</v>
      </c>
      <c r="C13917" s="22">
        <f>A13917/'Shift Factors and Master Curves'!$B$3</f>
        <v>3774</v>
      </c>
      <c r="D13917" s="21">
        <f>B13917/'Shift Factors and Master Curves'!$C$3</f>
        <v>4.5902521481818179E-5</v>
      </c>
    </row>
    <row r="13918" spans="1:4" x14ac:dyDescent="0.2">
      <c r="A13918" s="17">
        <v>3774</v>
      </c>
      <c r="B13918" s="21">
        <v>5.0511173339999999E-5</v>
      </c>
      <c r="C13918" s="22">
        <f>A13918/'Shift Factors and Master Curves'!$B$3</f>
        <v>3774</v>
      </c>
      <c r="D13918" s="21">
        <f>B13918/'Shift Factors and Master Curves'!$C$3</f>
        <v>4.5919248490909089E-5</v>
      </c>
    </row>
    <row r="13919" spans="1:4" x14ac:dyDescent="0.2">
      <c r="A13919" s="17">
        <v>3775</v>
      </c>
      <c r="B13919" s="21">
        <v>5.0585725029999997E-5</v>
      </c>
      <c r="C13919" s="22">
        <f>A13919/'Shift Factors and Master Curves'!$B$3</f>
        <v>3775</v>
      </c>
      <c r="D13919" s="21">
        <f>B13919/'Shift Factors and Master Curves'!$C$3</f>
        <v>4.5987022754545446E-5</v>
      </c>
    </row>
    <row r="13920" spans="1:4" x14ac:dyDescent="0.2">
      <c r="A13920" s="17">
        <v>3776</v>
      </c>
      <c r="B13920" s="21">
        <v>5.0656891579999998E-5</v>
      </c>
      <c r="C13920" s="22">
        <f>A13920/'Shift Factors and Master Curves'!$B$3</f>
        <v>3776</v>
      </c>
      <c r="D13920" s="21">
        <f>B13920/'Shift Factors and Master Curves'!$C$3</f>
        <v>4.6051719618181813E-5</v>
      </c>
    </row>
    <row r="13921" spans="1:4" x14ac:dyDescent="0.2">
      <c r="A13921" s="17">
        <v>3776</v>
      </c>
      <c r="B13921" s="21">
        <v>5.0712551039999998E-5</v>
      </c>
      <c r="C13921" s="22">
        <f>A13921/'Shift Factors and Master Curves'!$B$3</f>
        <v>3776</v>
      </c>
      <c r="D13921" s="21">
        <f>B13921/'Shift Factors and Master Curves'!$C$3</f>
        <v>4.6102319127272724E-5</v>
      </c>
    </row>
    <row r="13922" spans="1:4" x14ac:dyDescent="0.2">
      <c r="A13922" s="17">
        <v>3777</v>
      </c>
      <c r="B13922" s="21">
        <v>5.0770576390000002E-5</v>
      </c>
      <c r="C13922" s="22">
        <f>A13922/'Shift Factors and Master Curves'!$B$3</f>
        <v>3777</v>
      </c>
      <c r="D13922" s="21">
        <f>B13922/'Shift Factors and Master Curves'!$C$3</f>
        <v>4.6155069445454542E-5</v>
      </c>
    </row>
    <row r="13923" spans="1:4" x14ac:dyDescent="0.2">
      <c r="A13923" s="17">
        <v>3777</v>
      </c>
      <c r="B13923" s="21">
        <v>5.0860358860000002E-5</v>
      </c>
      <c r="C13923" s="22">
        <f>A13923/'Shift Factors and Master Curves'!$B$3</f>
        <v>3777</v>
      </c>
      <c r="D13923" s="21">
        <f>B13923/'Shift Factors and Master Curves'!$C$3</f>
        <v>4.6236689872727272E-5</v>
      </c>
    </row>
    <row r="13924" spans="1:4" x14ac:dyDescent="0.2">
      <c r="A13924" s="17">
        <v>3778</v>
      </c>
      <c r="B13924" s="21">
        <v>5.0961914230000002E-5</v>
      </c>
      <c r="C13924" s="22">
        <f>A13924/'Shift Factors and Master Curves'!$B$3</f>
        <v>3778</v>
      </c>
      <c r="D13924" s="21">
        <f>B13924/'Shift Factors and Master Curves'!$C$3</f>
        <v>4.6329012936363633E-5</v>
      </c>
    </row>
    <row r="13925" spans="1:4" x14ac:dyDescent="0.2">
      <c r="A13925" s="17">
        <v>3778</v>
      </c>
      <c r="B13925" s="21">
        <v>5.0994843039999999E-5</v>
      </c>
      <c r="C13925" s="22">
        <f>A13925/'Shift Factors and Master Curves'!$B$3</f>
        <v>3778</v>
      </c>
      <c r="D13925" s="21">
        <f>B13925/'Shift Factors and Master Curves'!$C$3</f>
        <v>4.6358948218181815E-5</v>
      </c>
    </row>
    <row r="13926" spans="1:4" x14ac:dyDescent="0.2">
      <c r="A13926" s="17">
        <v>3779</v>
      </c>
      <c r="B13926" s="21">
        <v>5.1047650010000002E-5</v>
      </c>
      <c r="C13926" s="22">
        <f>A13926/'Shift Factors and Master Curves'!$B$3</f>
        <v>3779</v>
      </c>
      <c r="D13926" s="21">
        <f>B13926/'Shift Factors and Master Curves'!$C$3</f>
        <v>4.6406954554545456E-5</v>
      </c>
    </row>
    <row r="13927" spans="1:4" x14ac:dyDescent="0.2">
      <c r="A13927" s="17">
        <v>3780</v>
      </c>
      <c r="B13927" s="21">
        <v>5.094577622E-5</v>
      </c>
      <c r="C13927" s="22">
        <f>A13927/'Shift Factors and Master Curves'!$B$3</f>
        <v>3780</v>
      </c>
      <c r="D13927" s="21">
        <f>B13927/'Shift Factors and Master Curves'!$C$3</f>
        <v>4.6314342018181813E-5</v>
      </c>
    </row>
    <row r="13928" spans="1:4" x14ac:dyDescent="0.2">
      <c r="A13928" s="17">
        <v>3780</v>
      </c>
      <c r="B13928" s="21">
        <v>5.0883481169999997E-5</v>
      </c>
      <c r="C13928" s="22">
        <f>A13928/'Shift Factors and Master Curves'!$B$3</f>
        <v>3780</v>
      </c>
      <c r="D13928" s="21">
        <f>B13928/'Shift Factors and Master Curves'!$C$3</f>
        <v>4.6257710154545447E-5</v>
      </c>
    </row>
    <row r="13929" spans="1:4" x14ac:dyDescent="0.2">
      <c r="A13929" s="17">
        <v>3781</v>
      </c>
      <c r="B13929" s="21">
        <v>5.0885714710000002E-5</v>
      </c>
      <c r="C13929" s="22">
        <f>A13929/'Shift Factors and Master Curves'!$B$3</f>
        <v>3781</v>
      </c>
      <c r="D13929" s="21">
        <f>B13929/'Shift Factors and Master Curves'!$C$3</f>
        <v>4.6259740645454545E-5</v>
      </c>
    </row>
    <row r="13930" spans="1:4" x14ac:dyDescent="0.2">
      <c r="A13930" s="17">
        <v>3781</v>
      </c>
      <c r="B13930" s="21">
        <v>5.085912792E-5</v>
      </c>
      <c r="C13930" s="22">
        <f>A13930/'Shift Factors and Master Curves'!$B$3</f>
        <v>3781</v>
      </c>
      <c r="D13930" s="21">
        <f>B13930/'Shift Factors and Master Curves'!$C$3</f>
        <v>4.6235570836363632E-5</v>
      </c>
    </row>
    <row r="13931" spans="1:4" x14ac:dyDescent="0.2">
      <c r="A13931" s="17">
        <v>3782</v>
      </c>
      <c r="B13931" s="21">
        <v>5.0820199380000002E-5</v>
      </c>
      <c r="C13931" s="22">
        <f>A13931/'Shift Factors and Master Curves'!$B$3</f>
        <v>3782</v>
      </c>
      <c r="D13931" s="21">
        <f>B13931/'Shift Factors and Master Curves'!$C$3</f>
        <v>4.6200181254545456E-5</v>
      </c>
    </row>
    <row r="13932" spans="1:4" x14ac:dyDescent="0.2">
      <c r="A13932" s="17">
        <v>3782</v>
      </c>
      <c r="B13932" s="21">
        <v>5.083396146E-5</v>
      </c>
      <c r="C13932" s="22">
        <f>A13932/'Shift Factors and Master Curves'!$B$3</f>
        <v>3782</v>
      </c>
      <c r="D13932" s="21">
        <f>B13932/'Shift Factors and Master Curves'!$C$3</f>
        <v>4.6212692236363633E-5</v>
      </c>
    </row>
    <row r="13933" spans="1:4" x14ac:dyDescent="0.2">
      <c r="A13933" s="17">
        <v>3783</v>
      </c>
      <c r="B13933" s="21">
        <v>5.0790792510000001E-5</v>
      </c>
      <c r="C13933" s="22">
        <f>A13933/'Shift Factors and Master Curves'!$B$3</f>
        <v>3783</v>
      </c>
      <c r="D13933" s="21">
        <f>B13933/'Shift Factors and Master Curves'!$C$3</f>
        <v>4.6173447736363637E-5</v>
      </c>
    </row>
    <row r="13934" spans="1:4" x14ac:dyDescent="0.2">
      <c r="A13934" s="17">
        <v>3784</v>
      </c>
      <c r="B13934" s="21">
        <v>5.0774049830000002E-5</v>
      </c>
      <c r="C13934" s="22">
        <f>A13934/'Shift Factors and Master Curves'!$B$3</f>
        <v>3784</v>
      </c>
      <c r="D13934" s="21">
        <f>B13934/'Shift Factors and Master Curves'!$C$3</f>
        <v>4.6158227118181813E-5</v>
      </c>
    </row>
    <row r="13935" spans="1:4" x14ac:dyDescent="0.2">
      <c r="A13935" s="17">
        <v>3784</v>
      </c>
      <c r="B13935" s="21">
        <v>5.0779980529999998E-5</v>
      </c>
      <c r="C13935" s="22">
        <f>A13935/'Shift Factors and Master Curves'!$B$3</f>
        <v>3784</v>
      </c>
      <c r="D13935" s="21">
        <f>B13935/'Shift Factors and Master Curves'!$C$3</f>
        <v>4.6163618663636357E-5</v>
      </c>
    </row>
    <row r="13936" spans="1:4" x14ac:dyDescent="0.2">
      <c r="A13936" s="17">
        <v>3785</v>
      </c>
      <c r="B13936" s="21">
        <v>5.0755226290000001E-5</v>
      </c>
      <c r="C13936" s="22">
        <f>A13936/'Shift Factors and Master Curves'!$B$3</f>
        <v>3785</v>
      </c>
      <c r="D13936" s="21">
        <f>B13936/'Shift Factors and Master Curves'!$C$3</f>
        <v>4.6141114809090909E-5</v>
      </c>
    </row>
    <row r="13937" spans="1:4" x14ac:dyDescent="0.2">
      <c r="A13937" s="17">
        <v>3785</v>
      </c>
      <c r="B13937" s="21">
        <v>5.0760240710000003E-5</v>
      </c>
      <c r="C13937" s="22">
        <f>A13937/'Shift Factors and Master Curves'!$B$3</f>
        <v>3785</v>
      </c>
      <c r="D13937" s="21">
        <f>B13937/'Shift Factors and Master Curves'!$C$3</f>
        <v>4.6145673372727274E-5</v>
      </c>
    </row>
    <row r="13938" spans="1:4" x14ac:dyDescent="0.2">
      <c r="A13938" s="17">
        <v>3786</v>
      </c>
      <c r="B13938" s="21">
        <v>5.0797223969999998E-5</v>
      </c>
      <c r="C13938" s="22">
        <f>A13938/'Shift Factors and Master Curves'!$B$3</f>
        <v>3786</v>
      </c>
      <c r="D13938" s="21">
        <f>B13938/'Shift Factors and Master Curves'!$C$3</f>
        <v>4.6179294518181815E-5</v>
      </c>
    </row>
    <row r="13939" spans="1:4" x14ac:dyDescent="0.2">
      <c r="A13939" s="17">
        <v>3787</v>
      </c>
      <c r="B13939" s="21">
        <v>5.0783887569999998E-5</v>
      </c>
      <c r="C13939" s="22">
        <f>A13939/'Shift Factors and Master Curves'!$B$3</f>
        <v>3787</v>
      </c>
      <c r="D13939" s="21">
        <f>B13939/'Shift Factors and Master Curves'!$C$3</f>
        <v>4.616717051818181E-5</v>
      </c>
    </row>
    <row r="13940" spans="1:4" x14ac:dyDescent="0.2">
      <c r="A13940" s="17">
        <v>3787</v>
      </c>
      <c r="B13940" s="21">
        <v>5.0794982579999998E-5</v>
      </c>
      <c r="C13940" s="22">
        <f>A13940/'Shift Factors and Master Curves'!$B$3</f>
        <v>3787</v>
      </c>
      <c r="D13940" s="21">
        <f>B13940/'Shift Factors and Master Curves'!$C$3</f>
        <v>4.6177256890909087E-5</v>
      </c>
    </row>
    <row r="13941" spans="1:4" x14ac:dyDescent="0.2">
      <c r="A13941" s="17">
        <v>3788</v>
      </c>
      <c r="B13941" s="21">
        <v>5.0786150700000003E-5</v>
      </c>
      <c r="C13941" s="22">
        <f>A13941/'Shift Factors and Master Curves'!$B$3</f>
        <v>3788</v>
      </c>
      <c r="D13941" s="21">
        <f>B13941/'Shift Factors and Master Curves'!$C$3</f>
        <v>4.616922790909091E-5</v>
      </c>
    </row>
    <row r="13942" spans="1:4" x14ac:dyDescent="0.2">
      <c r="A13942" s="17">
        <v>3788</v>
      </c>
      <c r="B13942" s="21">
        <v>5.0801406309999999E-5</v>
      </c>
      <c r="C13942" s="22">
        <f>A13942/'Shift Factors and Master Curves'!$B$3</f>
        <v>3788</v>
      </c>
      <c r="D13942" s="21">
        <f>B13942/'Shift Factors and Master Curves'!$C$3</f>
        <v>4.618309664545454E-5</v>
      </c>
    </row>
    <row r="13943" spans="1:4" x14ac:dyDescent="0.2">
      <c r="A13943" s="17">
        <v>3789</v>
      </c>
      <c r="B13943" s="21">
        <v>5.0822113860000003E-5</v>
      </c>
      <c r="C13943" s="22">
        <f>A13943/'Shift Factors and Master Curves'!$B$3</f>
        <v>3789</v>
      </c>
      <c r="D13943" s="21">
        <f>B13943/'Shift Factors and Master Curves'!$C$3</f>
        <v>4.6201921690909088E-5</v>
      </c>
    </row>
    <row r="13944" spans="1:4" x14ac:dyDescent="0.2">
      <c r="A13944" s="17">
        <v>3789</v>
      </c>
      <c r="B13944" s="21">
        <v>5.0767869740000001E-5</v>
      </c>
      <c r="C13944" s="22">
        <f>A13944/'Shift Factors and Master Curves'!$B$3</f>
        <v>3789</v>
      </c>
      <c r="D13944" s="21">
        <f>B13944/'Shift Factors and Master Curves'!$C$3</f>
        <v>4.615260885454545E-5</v>
      </c>
    </row>
    <row r="13945" spans="1:4" x14ac:dyDescent="0.2">
      <c r="A13945" s="17">
        <v>3790</v>
      </c>
      <c r="B13945" s="21">
        <v>5.0679157730000001E-5</v>
      </c>
      <c r="C13945" s="22">
        <f>A13945/'Shift Factors and Master Curves'!$B$3</f>
        <v>3790</v>
      </c>
      <c r="D13945" s="21">
        <f>B13945/'Shift Factors and Master Curves'!$C$3</f>
        <v>4.6071961572727272E-5</v>
      </c>
    </row>
    <row r="13946" spans="1:4" x14ac:dyDescent="0.2">
      <c r="A13946" s="17">
        <v>3791</v>
      </c>
      <c r="B13946" s="21">
        <v>5.0651937590000003E-5</v>
      </c>
      <c r="C13946" s="22">
        <f>A13946/'Shift Factors and Master Curves'!$B$3</f>
        <v>3791</v>
      </c>
      <c r="D13946" s="21">
        <f>B13946/'Shift Factors and Master Curves'!$C$3</f>
        <v>4.6047215990909092E-5</v>
      </c>
    </row>
    <row r="13947" spans="1:4" x14ac:dyDescent="0.2">
      <c r="A13947" s="17">
        <v>3791</v>
      </c>
      <c r="B13947" s="21">
        <v>5.0578574289999998E-5</v>
      </c>
      <c r="C13947" s="22">
        <f>A13947/'Shift Factors and Master Curves'!$B$3</f>
        <v>3791</v>
      </c>
      <c r="D13947" s="21">
        <f>B13947/'Shift Factors and Master Curves'!$C$3</f>
        <v>4.5980522081818177E-5</v>
      </c>
    </row>
    <row r="13948" spans="1:4" x14ac:dyDescent="0.2">
      <c r="A13948" s="17">
        <v>3792</v>
      </c>
      <c r="B13948" s="21">
        <v>5.0565852830000001E-5</v>
      </c>
      <c r="C13948" s="22">
        <f>A13948/'Shift Factors and Master Curves'!$B$3</f>
        <v>3792</v>
      </c>
      <c r="D13948" s="21">
        <f>B13948/'Shift Factors and Master Curves'!$C$3</f>
        <v>4.5968957118181813E-5</v>
      </c>
    </row>
    <row r="13949" spans="1:4" x14ac:dyDescent="0.2">
      <c r="A13949" s="17">
        <v>3792</v>
      </c>
      <c r="B13949" s="21">
        <v>5.058011255E-5</v>
      </c>
      <c r="C13949" s="22">
        <f>A13949/'Shift Factors and Master Curves'!$B$3</f>
        <v>3792</v>
      </c>
      <c r="D13949" s="21">
        <f>B13949/'Shift Factors and Master Curves'!$C$3</f>
        <v>4.5981920499999994E-5</v>
      </c>
    </row>
    <row r="13950" spans="1:4" x14ac:dyDescent="0.2">
      <c r="A13950" s="17">
        <v>3793</v>
      </c>
      <c r="B13950" s="21">
        <v>5.0559199669999998E-5</v>
      </c>
      <c r="C13950" s="22">
        <f>A13950/'Shift Factors and Master Curves'!$B$3</f>
        <v>3793</v>
      </c>
      <c r="D13950" s="21">
        <f>B13950/'Shift Factors and Master Curves'!$C$3</f>
        <v>4.5962908790909088E-5</v>
      </c>
    </row>
    <row r="13951" spans="1:4" x14ac:dyDescent="0.2">
      <c r="A13951" s="17">
        <v>3793</v>
      </c>
      <c r="B13951" s="21">
        <v>5.055239407E-5</v>
      </c>
      <c r="C13951" s="22">
        <f>A13951/'Shift Factors and Master Curves'!$B$3</f>
        <v>3793</v>
      </c>
      <c r="D13951" s="21">
        <f>B13951/'Shift Factors and Master Curves'!$C$3</f>
        <v>4.5956721881818175E-5</v>
      </c>
    </row>
    <row r="13952" spans="1:4" x14ac:dyDescent="0.2">
      <c r="A13952" s="17">
        <v>3794</v>
      </c>
      <c r="B13952" s="21">
        <v>5.0577467189999998E-5</v>
      </c>
      <c r="C13952" s="22">
        <f>A13952/'Shift Factors and Master Curves'!$B$3</f>
        <v>3794</v>
      </c>
      <c r="D13952" s="21">
        <f>B13952/'Shift Factors and Master Curves'!$C$3</f>
        <v>4.5979515627272719E-5</v>
      </c>
    </row>
    <row r="13953" spans="1:4" x14ac:dyDescent="0.2">
      <c r="A13953" s="17">
        <v>3795</v>
      </c>
      <c r="B13953" s="21">
        <v>5.0586672960000002E-5</v>
      </c>
      <c r="C13953" s="22">
        <f>A13953/'Shift Factors and Master Curves'!$B$3</f>
        <v>3795</v>
      </c>
      <c r="D13953" s="21">
        <f>B13953/'Shift Factors and Master Curves'!$C$3</f>
        <v>4.5987884509090908E-5</v>
      </c>
    </row>
    <row r="13954" spans="1:4" x14ac:dyDescent="0.2">
      <c r="A13954" s="17">
        <v>3795</v>
      </c>
      <c r="B13954" s="21">
        <v>5.0620473050000003E-5</v>
      </c>
      <c r="C13954" s="22">
        <f>A13954/'Shift Factors and Master Curves'!$B$3</f>
        <v>3795</v>
      </c>
      <c r="D13954" s="21">
        <f>B13954/'Shift Factors and Master Curves'!$C$3</f>
        <v>4.6018611863636362E-5</v>
      </c>
    </row>
    <row r="13955" spans="1:4" x14ac:dyDescent="0.2">
      <c r="A13955" s="17">
        <v>3796</v>
      </c>
      <c r="B13955" s="21">
        <v>5.0601725990000002E-5</v>
      </c>
      <c r="C13955" s="22">
        <f>A13955/'Shift Factors and Master Curves'!$B$3</f>
        <v>3796</v>
      </c>
      <c r="D13955" s="21">
        <f>B13955/'Shift Factors and Master Curves'!$C$3</f>
        <v>4.6001569081818177E-5</v>
      </c>
    </row>
    <row r="13956" spans="1:4" x14ac:dyDescent="0.2">
      <c r="A13956" s="17">
        <v>3796</v>
      </c>
      <c r="B13956" s="21">
        <v>5.0622106170000001E-5</v>
      </c>
      <c r="C13956" s="22">
        <f>A13956/'Shift Factors and Master Curves'!$B$3</f>
        <v>3796</v>
      </c>
      <c r="D13956" s="21">
        <f>B13956/'Shift Factors and Master Curves'!$C$3</f>
        <v>4.6020096518181817E-5</v>
      </c>
    </row>
    <row r="13957" spans="1:4" x14ac:dyDescent="0.2">
      <c r="A13957" s="17">
        <v>3797</v>
      </c>
      <c r="B13957" s="21">
        <v>5.0600898709999998E-5</v>
      </c>
      <c r="C13957" s="22">
        <f>A13957/'Shift Factors and Master Curves'!$B$3</f>
        <v>3797</v>
      </c>
      <c r="D13957" s="21">
        <f>B13957/'Shift Factors and Master Curves'!$C$3</f>
        <v>4.6000817009090901E-5</v>
      </c>
    </row>
    <row r="13958" spans="1:4" x14ac:dyDescent="0.2">
      <c r="A13958" s="17">
        <v>3797</v>
      </c>
      <c r="B13958" s="21">
        <v>5.0587071400000003E-5</v>
      </c>
      <c r="C13958" s="22">
        <f>A13958/'Shift Factors and Master Curves'!$B$3</f>
        <v>3797</v>
      </c>
      <c r="D13958" s="21">
        <f>B13958/'Shift Factors and Master Curves'!$C$3</f>
        <v>4.5988246727272728E-5</v>
      </c>
    </row>
    <row r="13959" spans="1:4" x14ac:dyDescent="0.2">
      <c r="A13959" s="17">
        <v>3798</v>
      </c>
      <c r="B13959" s="21">
        <v>5.0618030039999997E-5</v>
      </c>
      <c r="C13959" s="22">
        <f>A13959/'Shift Factors and Master Curves'!$B$3</f>
        <v>3798</v>
      </c>
      <c r="D13959" s="21">
        <f>B13959/'Shift Factors and Master Curves'!$C$3</f>
        <v>4.6016390945454538E-5</v>
      </c>
    </row>
    <row r="13960" spans="1:4" x14ac:dyDescent="0.2">
      <c r="A13960" s="17">
        <v>3799</v>
      </c>
      <c r="B13960" s="21">
        <v>5.0682484370000001E-5</v>
      </c>
      <c r="C13960" s="22">
        <f>A13960/'Shift Factors and Master Curves'!$B$3</f>
        <v>3799</v>
      </c>
      <c r="D13960" s="21">
        <f>B13960/'Shift Factors and Master Curves'!$C$3</f>
        <v>4.6074985790909087E-5</v>
      </c>
    </row>
    <row r="13961" spans="1:4" x14ac:dyDescent="0.2">
      <c r="A13961" s="17">
        <v>3799</v>
      </c>
      <c r="B13961" s="21">
        <v>5.0772951970000002E-5</v>
      </c>
      <c r="C13961" s="22">
        <f>A13961/'Shift Factors and Master Curves'!$B$3</f>
        <v>3799</v>
      </c>
      <c r="D13961" s="21">
        <f>B13961/'Shift Factors and Master Curves'!$C$3</f>
        <v>4.6157229063636364E-5</v>
      </c>
    </row>
    <row r="13962" spans="1:4" x14ac:dyDescent="0.2">
      <c r="A13962" s="17">
        <v>3800</v>
      </c>
      <c r="B13962" s="21">
        <v>5.0847192559999998E-5</v>
      </c>
      <c r="C13962" s="22">
        <f>A13962/'Shift Factors and Master Curves'!$B$3</f>
        <v>3800</v>
      </c>
      <c r="D13962" s="21">
        <f>B13962/'Shift Factors and Master Curves'!$C$3</f>
        <v>4.6224720509090904E-5</v>
      </c>
    </row>
    <row r="13963" spans="1:4" x14ac:dyDescent="0.2">
      <c r="A13963" s="17">
        <v>3800</v>
      </c>
      <c r="B13963" s="21">
        <v>5.0915826440000002E-5</v>
      </c>
      <c r="C13963" s="22">
        <f>A13963/'Shift Factors and Master Curves'!$B$3</f>
        <v>3800</v>
      </c>
      <c r="D13963" s="21">
        <f>B13963/'Shift Factors and Master Curves'!$C$3</f>
        <v>4.6287114945454541E-5</v>
      </c>
    </row>
    <row r="13964" spans="1:4" x14ac:dyDescent="0.2">
      <c r="A13964" s="17">
        <v>3801</v>
      </c>
      <c r="B13964" s="21">
        <v>5.091624626E-5</v>
      </c>
      <c r="C13964" s="22">
        <f>A13964/'Shift Factors and Master Curves'!$B$3</f>
        <v>3801</v>
      </c>
      <c r="D13964" s="21">
        <f>B13964/'Shift Factors and Master Curves'!$C$3</f>
        <v>4.6287496599999999E-5</v>
      </c>
    </row>
    <row r="13965" spans="1:4" x14ac:dyDescent="0.2">
      <c r="A13965" s="17">
        <v>3802</v>
      </c>
      <c r="B13965" s="21">
        <v>5.0951099799999998E-5</v>
      </c>
      <c r="C13965" s="22">
        <f>A13965/'Shift Factors and Master Curves'!$B$3</f>
        <v>3802</v>
      </c>
      <c r="D13965" s="21">
        <f>B13965/'Shift Factors and Master Curves'!$C$3</f>
        <v>4.6319181636363632E-5</v>
      </c>
    </row>
    <row r="13966" spans="1:4" x14ac:dyDescent="0.2">
      <c r="A13966" s="17">
        <v>3802</v>
      </c>
      <c r="B13966" s="21">
        <v>5.0948396310000002E-5</v>
      </c>
      <c r="C13966" s="22">
        <f>A13966/'Shift Factors and Master Curves'!$B$3</f>
        <v>3802</v>
      </c>
      <c r="D13966" s="21">
        <f>B13966/'Shift Factors and Master Curves'!$C$3</f>
        <v>4.6316723918181817E-5</v>
      </c>
    </row>
    <row r="13967" spans="1:4" x14ac:dyDescent="0.2">
      <c r="A13967" s="17">
        <v>3803</v>
      </c>
      <c r="B13967" s="21">
        <v>5.0975681590000002E-5</v>
      </c>
      <c r="C13967" s="22">
        <f>A13967/'Shift Factors and Master Curves'!$B$3</f>
        <v>3803</v>
      </c>
      <c r="D13967" s="21">
        <f>B13967/'Shift Factors and Master Curves'!$C$3</f>
        <v>4.6341528718181814E-5</v>
      </c>
    </row>
    <row r="13968" spans="1:4" x14ac:dyDescent="0.2">
      <c r="A13968" s="17">
        <v>3803</v>
      </c>
      <c r="B13968" s="21">
        <v>5.1029340229999998E-5</v>
      </c>
      <c r="C13968" s="22">
        <f>A13968/'Shift Factors and Master Curves'!$B$3</f>
        <v>3803</v>
      </c>
      <c r="D13968" s="21">
        <f>B13968/'Shift Factors and Master Curves'!$C$3</f>
        <v>4.6390309299999995E-5</v>
      </c>
    </row>
    <row r="13969" spans="1:4" x14ac:dyDescent="0.2">
      <c r="A13969" s="17">
        <v>3804</v>
      </c>
      <c r="B13969" s="21">
        <v>5.1043437870000003E-5</v>
      </c>
      <c r="C13969" s="22">
        <f>A13969/'Shift Factors and Master Curves'!$B$3</f>
        <v>3804</v>
      </c>
      <c r="D13969" s="21">
        <f>B13969/'Shift Factors and Master Curves'!$C$3</f>
        <v>4.6403125336363632E-5</v>
      </c>
    </row>
    <row r="13970" spans="1:4" x14ac:dyDescent="0.2">
      <c r="A13970" s="17">
        <v>3804</v>
      </c>
      <c r="B13970" s="21">
        <v>5.1016256099999999E-5</v>
      </c>
      <c r="C13970" s="22">
        <f>A13970/'Shift Factors and Master Curves'!$B$3</f>
        <v>3804</v>
      </c>
      <c r="D13970" s="21">
        <f>B13970/'Shift Factors and Master Curves'!$C$3</f>
        <v>4.637841463636363E-5</v>
      </c>
    </row>
    <row r="13971" spans="1:4" x14ac:dyDescent="0.2">
      <c r="A13971" s="17">
        <v>3805</v>
      </c>
      <c r="B13971" s="21">
        <v>5.0965670449999999E-5</v>
      </c>
      <c r="C13971" s="22">
        <f>A13971/'Shift Factors and Master Curves'!$B$3</f>
        <v>3805</v>
      </c>
      <c r="D13971" s="21">
        <f>B13971/'Shift Factors and Master Curves'!$C$3</f>
        <v>4.6332427681818179E-5</v>
      </c>
    </row>
    <row r="13972" spans="1:4" x14ac:dyDescent="0.2">
      <c r="A13972" s="17">
        <v>3806</v>
      </c>
      <c r="B13972" s="21">
        <v>5.0926574330000001E-5</v>
      </c>
      <c r="C13972" s="22">
        <f>A13972/'Shift Factors and Master Curves'!$B$3</f>
        <v>3806</v>
      </c>
      <c r="D13972" s="21">
        <f>B13972/'Shift Factors and Master Curves'!$C$3</f>
        <v>4.6296885754545453E-5</v>
      </c>
    </row>
    <row r="13973" spans="1:4" x14ac:dyDescent="0.2">
      <c r="A13973" s="17">
        <v>3806</v>
      </c>
      <c r="B13973" s="21">
        <v>5.0894351419999997E-5</v>
      </c>
      <c r="C13973" s="22">
        <f>A13973/'Shift Factors and Master Curves'!$B$3</f>
        <v>3806</v>
      </c>
      <c r="D13973" s="21">
        <f>B13973/'Shift Factors and Master Curves'!$C$3</f>
        <v>4.6267592199999992E-5</v>
      </c>
    </row>
    <row r="13974" spans="1:4" x14ac:dyDescent="0.2">
      <c r="A13974" s="17">
        <v>3807</v>
      </c>
      <c r="B13974" s="21">
        <v>5.0885056269999997E-5</v>
      </c>
      <c r="C13974" s="22">
        <f>A13974/'Shift Factors and Master Curves'!$B$3</f>
        <v>3807</v>
      </c>
      <c r="D13974" s="21">
        <f>B13974/'Shift Factors and Master Curves'!$C$3</f>
        <v>4.6259142063636359E-5</v>
      </c>
    </row>
    <row r="13975" spans="1:4" x14ac:dyDescent="0.2">
      <c r="A13975" s="17">
        <v>3807</v>
      </c>
      <c r="B13975" s="21">
        <v>5.0889865609999999E-5</v>
      </c>
      <c r="C13975" s="22">
        <f>A13975/'Shift Factors and Master Curves'!$B$3</f>
        <v>3807</v>
      </c>
      <c r="D13975" s="21">
        <f>B13975/'Shift Factors and Master Curves'!$C$3</f>
        <v>4.6263514190909083E-5</v>
      </c>
    </row>
    <row r="13976" spans="1:4" x14ac:dyDescent="0.2">
      <c r="A13976" s="17">
        <v>3808</v>
      </c>
      <c r="B13976" s="21">
        <v>5.0905618879999997E-5</v>
      </c>
      <c r="C13976" s="22">
        <f>A13976/'Shift Factors and Master Curves'!$B$3</f>
        <v>3808</v>
      </c>
      <c r="D13976" s="21">
        <f>B13976/'Shift Factors and Master Curves'!$C$3</f>
        <v>4.6277835345454536E-5</v>
      </c>
    </row>
    <row r="13977" spans="1:4" x14ac:dyDescent="0.2">
      <c r="A13977" s="17">
        <v>3808</v>
      </c>
      <c r="B13977" s="21">
        <v>5.0903264620000002E-5</v>
      </c>
      <c r="C13977" s="22">
        <f>A13977/'Shift Factors and Master Curves'!$B$3</f>
        <v>3808</v>
      </c>
      <c r="D13977" s="21">
        <f>B13977/'Shift Factors and Master Curves'!$C$3</f>
        <v>4.6275695109090906E-5</v>
      </c>
    </row>
    <row r="13978" spans="1:4" x14ac:dyDescent="0.2">
      <c r="A13978" s="17">
        <v>3809</v>
      </c>
      <c r="B13978" s="21">
        <v>5.0914845689999997E-5</v>
      </c>
      <c r="C13978" s="22">
        <f>A13978/'Shift Factors and Master Curves'!$B$3</f>
        <v>3809</v>
      </c>
      <c r="D13978" s="21">
        <f>B13978/'Shift Factors and Master Curves'!$C$3</f>
        <v>4.6286223354545447E-5</v>
      </c>
    </row>
    <row r="13979" spans="1:4" x14ac:dyDescent="0.2">
      <c r="A13979" s="17">
        <v>3810</v>
      </c>
      <c r="B13979" s="21">
        <v>5.0957204390000002E-5</v>
      </c>
      <c r="C13979" s="22">
        <f>A13979/'Shift Factors and Master Curves'!$B$3</f>
        <v>3810</v>
      </c>
      <c r="D13979" s="21">
        <f>B13979/'Shift Factors and Master Curves'!$C$3</f>
        <v>4.6324731263636361E-5</v>
      </c>
    </row>
    <row r="13980" spans="1:4" x14ac:dyDescent="0.2">
      <c r="A13980" s="17">
        <v>3810</v>
      </c>
      <c r="B13980" s="21">
        <v>5.0968728630000001E-5</v>
      </c>
      <c r="C13980" s="22">
        <f>A13980/'Shift Factors and Master Curves'!$B$3</f>
        <v>3810</v>
      </c>
      <c r="D13980" s="21">
        <f>B13980/'Shift Factors and Master Curves'!$C$3</f>
        <v>4.6335207845454541E-5</v>
      </c>
    </row>
    <row r="13981" spans="1:4" x14ac:dyDescent="0.2">
      <c r="A13981" s="17">
        <v>3811</v>
      </c>
      <c r="B13981" s="21">
        <v>5.0981049609999999E-5</v>
      </c>
      <c r="C13981" s="22">
        <f>A13981/'Shift Factors and Master Curves'!$B$3</f>
        <v>3811</v>
      </c>
      <c r="D13981" s="21">
        <f>B13981/'Shift Factors and Master Curves'!$C$3</f>
        <v>4.634640873636363E-5</v>
      </c>
    </row>
    <row r="13982" spans="1:4" x14ac:dyDescent="0.2">
      <c r="A13982" s="17">
        <v>3811</v>
      </c>
      <c r="B13982" s="21">
        <v>5.0968787590000003E-5</v>
      </c>
      <c r="C13982" s="22">
        <f>A13982/'Shift Factors and Master Curves'!$B$3</f>
        <v>3811</v>
      </c>
      <c r="D13982" s="21">
        <f>B13982/'Shift Factors and Master Curves'!$C$3</f>
        <v>4.6335261445454542E-5</v>
      </c>
    </row>
    <row r="13983" spans="1:4" x14ac:dyDescent="0.2">
      <c r="A13983" s="17">
        <v>3812</v>
      </c>
      <c r="B13983" s="21">
        <v>5.099619469E-5</v>
      </c>
      <c r="C13983" s="22">
        <f>A13983/'Shift Factors and Master Curves'!$B$3</f>
        <v>3812</v>
      </c>
      <c r="D13983" s="21">
        <f>B13983/'Shift Factors and Master Curves'!$C$3</f>
        <v>4.6360176990909088E-5</v>
      </c>
    </row>
    <row r="13984" spans="1:4" x14ac:dyDescent="0.2">
      <c r="A13984" s="17">
        <v>3812</v>
      </c>
      <c r="B13984" s="21">
        <v>5.1047764670000003E-5</v>
      </c>
      <c r="C13984" s="22">
        <f>A13984/'Shift Factors and Master Curves'!$B$3</f>
        <v>3812</v>
      </c>
      <c r="D13984" s="21">
        <f>B13984/'Shift Factors and Master Curves'!$C$3</f>
        <v>4.640705879090909E-5</v>
      </c>
    </row>
    <row r="13985" spans="1:4" x14ac:dyDescent="0.2">
      <c r="A13985" s="17">
        <v>3813</v>
      </c>
      <c r="B13985" s="21">
        <v>5.1003052320000003E-5</v>
      </c>
      <c r="C13985" s="22">
        <f>A13985/'Shift Factors and Master Curves'!$B$3</f>
        <v>3813</v>
      </c>
      <c r="D13985" s="21">
        <f>B13985/'Shift Factors and Master Curves'!$C$3</f>
        <v>4.6366411199999997E-5</v>
      </c>
    </row>
    <row r="13986" spans="1:4" x14ac:dyDescent="0.2">
      <c r="A13986" s="17">
        <v>3814</v>
      </c>
      <c r="B13986" s="21">
        <v>5.1045207380000003E-5</v>
      </c>
      <c r="C13986" s="22">
        <f>A13986/'Shift Factors and Master Curves'!$B$3</f>
        <v>3814</v>
      </c>
      <c r="D13986" s="21">
        <f>B13986/'Shift Factors and Master Curves'!$C$3</f>
        <v>4.640473398181818E-5</v>
      </c>
    </row>
    <row r="13987" spans="1:4" x14ac:dyDescent="0.2">
      <c r="A13987" s="17">
        <v>3814</v>
      </c>
      <c r="B13987" s="21">
        <v>5.0950749459999999E-5</v>
      </c>
      <c r="C13987" s="22">
        <f>A13987/'Shift Factors and Master Curves'!$B$3</f>
        <v>3814</v>
      </c>
      <c r="D13987" s="21">
        <f>B13987/'Shift Factors and Master Curves'!$C$3</f>
        <v>4.6318863145454544E-5</v>
      </c>
    </row>
    <row r="13988" spans="1:4" x14ac:dyDescent="0.2">
      <c r="A13988" s="17">
        <v>3815</v>
      </c>
      <c r="B13988" s="21">
        <v>5.0913470989999997E-5</v>
      </c>
      <c r="C13988" s="22">
        <f>A13988/'Shift Factors and Master Curves'!$B$3</f>
        <v>3815</v>
      </c>
      <c r="D13988" s="21">
        <f>B13988/'Shift Factors and Master Curves'!$C$3</f>
        <v>4.6284973627272723E-5</v>
      </c>
    </row>
    <row r="13989" spans="1:4" x14ac:dyDescent="0.2">
      <c r="A13989" s="17">
        <v>3815</v>
      </c>
      <c r="B13989" s="21">
        <v>5.091512298E-5</v>
      </c>
      <c r="C13989" s="22">
        <f>A13989/'Shift Factors and Master Curves'!$B$3</f>
        <v>3815</v>
      </c>
      <c r="D13989" s="21">
        <f>B13989/'Shift Factors and Master Curves'!$C$3</f>
        <v>4.6286475436363635E-5</v>
      </c>
    </row>
    <row r="13990" spans="1:4" x14ac:dyDescent="0.2">
      <c r="A13990" s="17">
        <v>3816</v>
      </c>
      <c r="B13990" s="21">
        <v>5.0887852070000002E-5</v>
      </c>
      <c r="C13990" s="22">
        <f>A13990/'Shift Factors and Master Curves'!$B$3</f>
        <v>3816</v>
      </c>
      <c r="D13990" s="21">
        <f>B13990/'Shift Factors and Master Curves'!$C$3</f>
        <v>4.6261683699999999E-5</v>
      </c>
    </row>
    <row r="13991" spans="1:4" x14ac:dyDescent="0.2">
      <c r="A13991" s="17">
        <v>3817</v>
      </c>
      <c r="B13991" s="21">
        <v>5.0873620389999998E-5</v>
      </c>
      <c r="C13991" s="22">
        <f>A13991/'Shift Factors and Master Curves'!$B$3</f>
        <v>3817</v>
      </c>
      <c r="D13991" s="21">
        <f>B13991/'Shift Factors and Master Curves'!$C$3</f>
        <v>4.6248745809090906E-5</v>
      </c>
    </row>
    <row r="13992" spans="1:4" x14ac:dyDescent="0.2">
      <c r="A13992" s="17">
        <v>3817</v>
      </c>
      <c r="B13992" s="21">
        <v>5.0901274959999999E-5</v>
      </c>
      <c r="C13992" s="22">
        <f>A13992/'Shift Factors and Master Curves'!$B$3</f>
        <v>3817</v>
      </c>
      <c r="D13992" s="21">
        <f>B13992/'Shift Factors and Master Curves'!$C$3</f>
        <v>4.627388632727272E-5</v>
      </c>
    </row>
    <row r="13993" spans="1:4" x14ac:dyDescent="0.2">
      <c r="A13993" s="17">
        <v>3818</v>
      </c>
      <c r="B13993" s="21">
        <v>5.0900893499999998E-5</v>
      </c>
      <c r="C13993" s="22">
        <f>A13993/'Shift Factors and Master Curves'!$B$3</f>
        <v>3818</v>
      </c>
      <c r="D13993" s="21">
        <f>B13993/'Shift Factors and Master Curves'!$C$3</f>
        <v>4.6273539545454541E-5</v>
      </c>
    </row>
    <row r="13994" spans="1:4" x14ac:dyDescent="0.2">
      <c r="A13994" s="17">
        <v>3818</v>
      </c>
      <c r="B13994" s="21">
        <v>5.0938685289999998E-5</v>
      </c>
      <c r="C13994" s="22">
        <f>A13994/'Shift Factors and Master Curves'!$B$3</f>
        <v>3818</v>
      </c>
      <c r="D13994" s="21">
        <f>B13994/'Shift Factors and Master Curves'!$C$3</f>
        <v>4.6307895718181811E-5</v>
      </c>
    </row>
    <row r="13995" spans="1:4" x14ac:dyDescent="0.2">
      <c r="A13995" s="17">
        <v>3819</v>
      </c>
      <c r="B13995" s="21">
        <v>5.092207535E-5</v>
      </c>
      <c r="C13995" s="22">
        <f>A13995/'Shift Factors and Master Curves'!$B$3</f>
        <v>3819</v>
      </c>
      <c r="D13995" s="21">
        <f>B13995/'Shift Factors and Master Curves'!$C$3</f>
        <v>4.6292795772727271E-5</v>
      </c>
    </row>
    <row r="13996" spans="1:4" x14ac:dyDescent="0.2">
      <c r="A13996" s="17">
        <v>3819</v>
      </c>
      <c r="B13996" s="21">
        <v>5.0990723760000003E-5</v>
      </c>
      <c r="C13996" s="22">
        <f>A13996/'Shift Factors and Master Curves'!$B$3</f>
        <v>3819</v>
      </c>
      <c r="D13996" s="21">
        <f>B13996/'Shift Factors and Master Curves'!$C$3</f>
        <v>4.6355203418181814E-5</v>
      </c>
    </row>
    <row r="13997" spans="1:4" x14ac:dyDescent="0.2">
      <c r="A13997" s="17">
        <v>3820</v>
      </c>
      <c r="B13997" s="21">
        <v>5.1069941489999997E-5</v>
      </c>
      <c r="C13997" s="22">
        <f>A13997/'Shift Factors and Master Curves'!$B$3</f>
        <v>3820</v>
      </c>
      <c r="D13997" s="21">
        <f>B13997/'Shift Factors and Master Curves'!$C$3</f>
        <v>4.6427219536363631E-5</v>
      </c>
    </row>
    <row r="13998" spans="1:4" x14ac:dyDescent="0.2">
      <c r="A13998" s="17">
        <v>3821</v>
      </c>
      <c r="B13998" s="21">
        <v>5.1078234610000001E-5</v>
      </c>
      <c r="C13998" s="22">
        <f>A13998/'Shift Factors and Master Curves'!$B$3</f>
        <v>3821</v>
      </c>
      <c r="D13998" s="21">
        <f>B13998/'Shift Factors and Master Curves'!$C$3</f>
        <v>4.643475873636363E-5</v>
      </c>
    </row>
    <row r="13999" spans="1:4" x14ac:dyDescent="0.2">
      <c r="A13999" s="17">
        <v>3821</v>
      </c>
      <c r="B13999" s="21">
        <v>5.1082202429999998E-5</v>
      </c>
      <c r="C13999" s="22">
        <f>A13999/'Shift Factors and Master Curves'!$B$3</f>
        <v>3821</v>
      </c>
      <c r="D13999" s="21">
        <f>B13999/'Shift Factors and Master Curves'!$C$3</f>
        <v>4.6438365845454542E-5</v>
      </c>
    </row>
    <row r="14000" spans="1:4" x14ac:dyDescent="0.2">
      <c r="A14000" s="17">
        <v>3822</v>
      </c>
      <c r="B14000" s="21">
        <v>5.104929996E-5</v>
      </c>
      <c r="C14000" s="22">
        <f>A14000/'Shift Factors and Master Curves'!$B$3</f>
        <v>3822</v>
      </c>
      <c r="D14000" s="21">
        <f>B14000/'Shift Factors and Master Curves'!$C$3</f>
        <v>4.6408454509090907E-5</v>
      </c>
    </row>
    <row r="14001" spans="1:4" x14ac:dyDescent="0.2">
      <c r="A14001" s="17">
        <v>3822</v>
      </c>
      <c r="B14001" s="21">
        <v>5.1128005460000001E-5</v>
      </c>
      <c r="C14001" s="22">
        <f>A14001/'Shift Factors and Master Curves'!$B$3</f>
        <v>3822</v>
      </c>
      <c r="D14001" s="21">
        <f>B14001/'Shift Factors and Master Curves'!$C$3</f>
        <v>4.6480004963636363E-5</v>
      </c>
    </row>
    <row r="14002" spans="1:4" x14ac:dyDescent="0.2">
      <c r="A14002" s="17">
        <v>3823</v>
      </c>
      <c r="B14002" s="21">
        <v>5.1098472340000003E-5</v>
      </c>
      <c r="C14002" s="22">
        <f>A14002/'Shift Factors and Master Curves'!$B$3</f>
        <v>3823</v>
      </c>
      <c r="D14002" s="21">
        <f>B14002/'Shift Factors and Master Curves'!$C$3</f>
        <v>4.6453156672727272E-5</v>
      </c>
    </row>
    <row r="14003" spans="1:4" x14ac:dyDescent="0.2">
      <c r="A14003" s="17">
        <v>3823</v>
      </c>
      <c r="B14003" s="21">
        <v>5.1028773020000001E-5</v>
      </c>
      <c r="C14003" s="22">
        <f>A14003/'Shift Factors and Master Curves'!$B$3</f>
        <v>3823</v>
      </c>
      <c r="D14003" s="21">
        <f>B14003/'Shift Factors and Master Curves'!$C$3</f>
        <v>4.638979365454545E-5</v>
      </c>
    </row>
    <row r="14004" spans="1:4" x14ac:dyDescent="0.2">
      <c r="A14004" s="17">
        <v>3824</v>
      </c>
      <c r="B14004" s="21">
        <v>5.1026436899999999E-5</v>
      </c>
      <c r="C14004" s="22">
        <f>A14004/'Shift Factors and Master Curves'!$B$3</f>
        <v>3824</v>
      </c>
      <c r="D14004" s="21">
        <f>B14004/'Shift Factors and Master Curves'!$C$3</f>
        <v>4.6387669909090902E-5</v>
      </c>
    </row>
    <row r="14005" spans="1:4" x14ac:dyDescent="0.2">
      <c r="A14005" s="17">
        <v>3825</v>
      </c>
      <c r="B14005" s="21">
        <v>5.0988679949999998E-5</v>
      </c>
      <c r="C14005" s="22">
        <f>A14005/'Shift Factors and Master Curves'!$B$3</f>
        <v>3825</v>
      </c>
      <c r="D14005" s="21">
        <f>B14005/'Shift Factors and Master Curves'!$C$3</f>
        <v>4.6353345409090905E-5</v>
      </c>
    </row>
    <row r="14006" spans="1:4" x14ac:dyDescent="0.2">
      <c r="A14006" s="17">
        <v>3825</v>
      </c>
      <c r="B14006" s="21">
        <v>5.0992998499999997E-5</v>
      </c>
      <c r="C14006" s="22">
        <f>A14006/'Shift Factors and Master Curves'!$B$3</f>
        <v>3825</v>
      </c>
      <c r="D14006" s="21">
        <f>B14006/'Shift Factors and Master Curves'!$C$3</f>
        <v>4.6357271363636358E-5</v>
      </c>
    </row>
    <row r="14007" spans="1:4" x14ac:dyDescent="0.2">
      <c r="A14007" s="17">
        <v>3826</v>
      </c>
      <c r="B14007" s="21">
        <v>5.0999756739999999E-5</v>
      </c>
      <c r="C14007" s="22">
        <f>A14007/'Shift Factors and Master Curves'!$B$3</f>
        <v>3826</v>
      </c>
      <c r="D14007" s="21">
        <f>B14007/'Shift Factors and Master Curves'!$C$3</f>
        <v>4.6363415218181815E-5</v>
      </c>
    </row>
    <row r="14008" spans="1:4" x14ac:dyDescent="0.2">
      <c r="A14008" s="17">
        <v>3826</v>
      </c>
      <c r="B14008" s="21">
        <v>5.1041295659999997E-5</v>
      </c>
      <c r="C14008" s="22">
        <f>A14008/'Shift Factors and Master Curves'!$B$3</f>
        <v>3826</v>
      </c>
      <c r="D14008" s="21">
        <f>B14008/'Shift Factors and Master Curves'!$C$3</f>
        <v>4.6401177872727267E-5</v>
      </c>
    </row>
    <row r="14009" spans="1:4" x14ac:dyDescent="0.2">
      <c r="A14009" s="17">
        <v>3827</v>
      </c>
      <c r="B14009" s="21">
        <v>5.1089301659999997E-5</v>
      </c>
      <c r="C14009" s="22">
        <f>A14009/'Shift Factors and Master Curves'!$B$3</f>
        <v>3827</v>
      </c>
      <c r="D14009" s="21">
        <f>B14009/'Shift Factors and Master Curves'!$C$3</f>
        <v>4.6444819690909086E-5</v>
      </c>
    </row>
    <row r="14010" spans="1:4" x14ac:dyDescent="0.2">
      <c r="A14010" s="17">
        <v>3828</v>
      </c>
      <c r="B14010" s="21">
        <v>5.1119705649999997E-5</v>
      </c>
      <c r="C14010" s="22">
        <f>A14010/'Shift Factors and Master Curves'!$B$3</f>
        <v>3828</v>
      </c>
      <c r="D14010" s="21">
        <f>B14010/'Shift Factors and Master Curves'!$C$3</f>
        <v>4.6472459681818175E-5</v>
      </c>
    </row>
    <row r="14011" spans="1:4" x14ac:dyDescent="0.2">
      <c r="A14011" s="17">
        <v>3828</v>
      </c>
      <c r="B14011" s="21">
        <v>5.1137046389999998E-5</v>
      </c>
      <c r="C14011" s="22">
        <f>A14011/'Shift Factors and Master Curves'!$B$3</f>
        <v>3828</v>
      </c>
      <c r="D14011" s="21">
        <f>B14011/'Shift Factors and Master Curves'!$C$3</f>
        <v>4.6488223990909086E-5</v>
      </c>
    </row>
    <row r="14012" spans="1:4" x14ac:dyDescent="0.2">
      <c r="A14012" s="17">
        <v>3829</v>
      </c>
      <c r="B14012" s="21">
        <v>5.1120893539999999E-5</v>
      </c>
      <c r="C14012" s="22">
        <f>A14012/'Shift Factors and Master Curves'!$B$3</f>
        <v>3829</v>
      </c>
      <c r="D14012" s="21">
        <f>B14012/'Shift Factors and Master Curves'!$C$3</f>
        <v>4.6473539581818178E-5</v>
      </c>
    </row>
    <row r="14013" spans="1:4" x14ac:dyDescent="0.2">
      <c r="A14013" s="17">
        <v>3829</v>
      </c>
      <c r="B14013" s="21">
        <v>5.1130496940000001E-5</v>
      </c>
      <c r="C14013" s="22">
        <f>A14013/'Shift Factors and Master Curves'!$B$3</f>
        <v>3829</v>
      </c>
      <c r="D14013" s="21">
        <f>B14013/'Shift Factors and Master Curves'!$C$3</f>
        <v>4.6482269945454539E-5</v>
      </c>
    </row>
    <row r="14014" spans="1:4" x14ac:dyDescent="0.2">
      <c r="A14014" s="17">
        <v>3830</v>
      </c>
      <c r="B14014" s="21">
        <v>5.1115560349999997E-5</v>
      </c>
      <c r="C14014" s="22">
        <f>A14014/'Shift Factors and Master Curves'!$B$3</f>
        <v>3830</v>
      </c>
      <c r="D14014" s="21">
        <f>B14014/'Shift Factors and Master Curves'!$C$3</f>
        <v>4.6468691227272723E-5</v>
      </c>
    </row>
    <row r="14015" spans="1:4" x14ac:dyDescent="0.2">
      <c r="A14015" s="17">
        <v>3830</v>
      </c>
      <c r="B14015" s="21">
        <v>5.0995058110000002E-5</v>
      </c>
      <c r="C14015" s="22">
        <f>A14015/'Shift Factors and Master Curves'!$B$3</f>
        <v>3830</v>
      </c>
      <c r="D14015" s="21">
        <f>B14015/'Shift Factors and Master Curves'!$C$3</f>
        <v>4.6359143736363633E-5</v>
      </c>
    </row>
    <row r="14016" spans="1:4" x14ac:dyDescent="0.2">
      <c r="A14016" s="17">
        <v>3831</v>
      </c>
      <c r="B14016" s="21">
        <v>5.0996792679999999E-5</v>
      </c>
      <c r="C14016" s="22">
        <f>A14016/'Shift Factors and Master Curves'!$B$3</f>
        <v>3831</v>
      </c>
      <c r="D14016" s="21">
        <f>B14016/'Shift Factors and Master Curves'!$C$3</f>
        <v>4.6360720618181815E-5</v>
      </c>
    </row>
    <row r="14017" spans="1:4" x14ac:dyDescent="0.2">
      <c r="A14017" s="17">
        <v>3832</v>
      </c>
      <c r="B14017" s="21">
        <v>5.1009019779999997E-5</v>
      </c>
      <c r="C14017" s="22">
        <f>A14017/'Shift Factors and Master Curves'!$B$3</f>
        <v>3832</v>
      </c>
      <c r="D14017" s="21">
        <f>B14017/'Shift Factors and Master Curves'!$C$3</f>
        <v>4.6371836163636358E-5</v>
      </c>
    </row>
    <row r="14018" spans="1:4" x14ac:dyDescent="0.2">
      <c r="A14018" s="17">
        <v>3832</v>
      </c>
      <c r="B14018" s="21">
        <v>5.100687496E-5</v>
      </c>
      <c r="C14018" s="22">
        <f>A14018/'Shift Factors and Master Curves'!$B$3</f>
        <v>3832</v>
      </c>
      <c r="D14018" s="21">
        <f>B14018/'Shift Factors and Master Curves'!$C$3</f>
        <v>4.6369886327272721E-5</v>
      </c>
    </row>
    <row r="14019" spans="1:4" x14ac:dyDescent="0.2">
      <c r="A14019" s="17">
        <v>3833</v>
      </c>
      <c r="B14019" s="21">
        <v>5.1016227519999999E-5</v>
      </c>
      <c r="C14019" s="22">
        <f>A14019/'Shift Factors and Master Curves'!$B$3</f>
        <v>3833</v>
      </c>
      <c r="D14019" s="21">
        <f>B14019/'Shift Factors and Master Curves'!$C$3</f>
        <v>4.6378388654545452E-5</v>
      </c>
    </row>
    <row r="14020" spans="1:4" x14ac:dyDescent="0.2">
      <c r="A14020" s="17">
        <v>3833</v>
      </c>
      <c r="B14020" s="21">
        <v>5.0960757500000002E-5</v>
      </c>
      <c r="C14020" s="22">
        <f>A14020/'Shift Factors and Master Curves'!$B$3</f>
        <v>3833</v>
      </c>
      <c r="D14020" s="21">
        <f>B14020/'Shift Factors and Master Curves'!$C$3</f>
        <v>4.6327961363636361E-5</v>
      </c>
    </row>
    <row r="14021" spans="1:4" x14ac:dyDescent="0.2">
      <c r="A14021" s="17">
        <v>3834</v>
      </c>
      <c r="B14021" s="21">
        <v>5.1039270020000002E-5</v>
      </c>
      <c r="C14021" s="22">
        <f>A14021/'Shift Factors and Master Curves'!$B$3</f>
        <v>3834</v>
      </c>
      <c r="D14021" s="21">
        <f>B14021/'Shift Factors and Master Curves'!$C$3</f>
        <v>4.639933638181818E-5</v>
      </c>
    </row>
    <row r="14022" spans="1:4" x14ac:dyDescent="0.2">
      <c r="A14022" s="17">
        <v>3835</v>
      </c>
      <c r="B14022" s="21">
        <v>5.0956782739999998E-5</v>
      </c>
      <c r="C14022" s="22">
        <f>A14022/'Shift Factors and Master Curves'!$B$3</f>
        <v>3835</v>
      </c>
      <c r="D14022" s="21">
        <f>B14022/'Shift Factors and Master Curves'!$C$3</f>
        <v>4.6324347945454538E-5</v>
      </c>
    </row>
    <row r="14023" spans="1:4" x14ac:dyDescent="0.2">
      <c r="A14023" s="17">
        <v>3835</v>
      </c>
      <c r="B14023" s="21">
        <v>5.100855666E-5</v>
      </c>
      <c r="C14023" s="22">
        <f>A14023/'Shift Factors and Master Curves'!$B$3</f>
        <v>3835</v>
      </c>
      <c r="D14023" s="21">
        <f>B14023/'Shift Factors and Master Curves'!$C$3</f>
        <v>4.637141514545454E-5</v>
      </c>
    </row>
    <row r="14024" spans="1:4" x14ac:dyDescent="0.2">
      <c r="A14024" s="17">
        <v>3836</v>
      </c>
      <c r="B14024" s="21">
        <v>5.1030292339999997E-5</v>
      </c>
      <c r="C14024" s="22">
        <f>A14024/'Shift Factors and Master Curves'!$B$3</f>
        <v>3836</v>
      </c>
      <c r="D14024" s="21">
        <f>B14024/'Shift Factors and Master Curves'!$C$3</f>
        <v>4.6391174854545451E-5</v>
      </c>
    </row>
    <row r="14025" spans="1:4" x14ac:dyDescent="0.2">
      <c r="A14025" s="17">
        <v>3836</v>
      </c>
      <c r="B14025" s="21">
        <v>5.1020853389999999E-5</v>
      </c>
      <c r="C14025" s="22">
        <f>A14025/'Shift Factors and Master Curves'!$B$3</f>
        <v>3836</v>
      </c>
      <c r="D14025" s="21">
        <f>B14025/'Shift Factors and Master Curves'!$C$3</f>
        <v>4.6382593990909089E-5</v>
      </c>
    </row>
    <row r="14026" spans="1:4" x14ac:dyDescent="0.2">
      <c r="A14026" s="17">
        <v>3837</v>
      </c>
      <c r="B14026" s="21">
        <v>5.0971055289999999E-5</v>
      </c>
      <c r="C14026" s="22">
        <f>A14026/'Shift Factors and Master Curves'!$B$3</f>
        <v>3837</v>
      </c>
      <c r="D14026" s="21">
        <f>B14026/'Shift Factors and Master Curves'!$C$3</f>
        <v>4.6337322990909084E-5</v>
      </c>
    </row>
    <row r="14027" spans="1:4" x14ac:dyDescent="0.2">
      <c r="A14027" s="17">
        <v>3837</v>
      </c>
      <c r="B14027" s="21">
        <v>5.0998935180000003E-5</v>
      </c>
      <c r="C14027" s="22">
        <f>A14027/'Shift Factors and Master Curves'!$B$3</f>
        <v>3837</v>
      </c>
      <c r="D14027" s="21">
        <f>B14027/'Shift Factors and Master Curves'!$C$3</f>
        <v>4.6362668345454542E-5</v>
      </c>
    </row>
    <row r="14028" spans="1:4" x14ac:dyDescent="0.2">
      <c r="A14028" s="17">
        <v>3838</v>
      </c>
      <c r="B14028" s="21">
        <v>5.1014639929999998E-5</v>
      </c>
      <c r="C14028" s="22">
        <f>A14028/'Shift Factors and Master Curves'!$B$3</f>
        <v>3838</v>
      </c>
      <c r="D14028" s="21">
        <f>B14028/'Shift Factors and Master Curves'!$C$3</f>
        <v>4.6376945390909083E-5</v>
      </c>
    </row>
    <row r="14029" spans="1:4" x14ac:dyDescent="0.2">
      <c r="A14029" s="17">
        <v>3839</v>
      </c>
      <c r="B14029" s="21">
        <v>5.1108199889999998E-5</v>
      </c>
      <c r="C14029" s="22">
        <f>A14029/'Shift Factors and Master Curves'!$B$3</f>
        <v>3839</v>
      </c>
      <c r="D14029" s="21">
        <f>B14029/'Shift Factors and Master Curves'!$C$3</f>
        <v>4.6461999899999992E-5</v>
      </c>
    </row>
    <row r="14030" spans="1:4" x14ac:dyDescent="0.2">
      <c r="A14030" s="17">
        <v>3839</v>
      </c>
      <c r="B14030" s="21">
        <v>5.1109928640000002E-5</v>
      </c>
      <c r="C14030" s="22">
        <f>A14030/'Shift Factors and Master Curves'!$B$3</f>
        <v>3839</v>
      </c>
      <c r="D14030" s="21">
        <f>B14030/'Shift Factors and Master Curves'!$C$3</f>
        <v>4.6463571490909092E-5</v>
      </c>
    </row>
    <row r="14031" spans="1:4" x14ac:dyDescent="0.2">
      <c r="A14031" s="17">
        <v>3840</v>
      </c>
      <c r="B14031" s="21">
        <v>5.1103560959999997E-5</v>
      </c>
      <c r="C14031" s="22">
        <f>A14031/'Shift Factors and Master Curves'!$B$3</f>
        <v>3840</v>
      </c>
      <c r="D14031" s="21">
        <f>B14031/'Shift Factors and Master Curves'!$C$3</f>
        <v>4.6457782690909086E-5</v>
      </c>
    </row>
    <row r="14032" spans="1:4" x14ac:dyDescent="0.2">
      <c r="A14032" s="17">
        <v>3840</v>
      </c>
      <c r="B14032" s="21">
        <v>5.1126491170000002E-5</v>
      </c>
      <c r="C14032" s="22">
        <f>A14032/'Shift Factors and Master Curves'!$B$3</f>
        <v>3840</v>
      </c>
      <c r="D14032" s="21">
        <f>B14032/'Shift Factors and Master Curves'!$C$3</f>
        <v>4.6478628336363637E-5</v>
      </c>
    </row>
    <row r="14033" spans="1:4" x14ac:dyDescent="0.2">
      <c r="A14033" s="17">
        <v>3841</v>
      </c>
      <c r="B14033" s="21">
        <v>5.1073755679999997E-5</v>
      </c>
      <c r="C14033" s="22">
        <f>A14033/'Shift Factors and Master Curves'!$B$3</f>
        <v>3841</v>
      </c>
      <c r="D14033" s="21">
        <f>B14033/'Shift Factors and Master Curves'!$C$3</f>
        <v>4.6430686981818174E-5</v>
      </c>
    </row>
    <row r="14034" spans="1:4" x14ac:dyDescent="0.2">
      <c r="A14034" s="17">
        <v>3842</v>
      </c>
      <c r="B14034" s="21">
        <v>5.1115442750000001E-5</v>
      </c>
      <c r="C14034" s="22">
        <f>A14034/'Shift Factors and Master Curves'!$B$3</f>
        <v>3842</v>
      </c>
      <c r="D14034" s="21">
        <f>B14034/'Shift Factors and Master Curves'!$C$3</f>
        <v>4.6468584318181815E-5</v>
      </c>
    </row>
    <row r="14035" spans="1:4" x14ac:dyDescent="0.2">
      <c r="A14035" s="17">
        <v>3842</v>
      </c>
      <c r="B14035" s="21">
        <v>5.1108959760000003E-5</v>
      </c>
      <c r="C14035" s="22">
        <f>A14035/'Shift Factors and Master Curves'!$B$3</f>
        <v>3842</v>
      </c>
      <c r="D14035" s="21">
        <f>B14035/'Shift Factors and Master Curves'!$C$3</f>
        <v>4.6462690690909092E-5</v>
      </c>
    </row>
    <row r="14036" spans="1:4" x14ac:dyDescent="0.2">
      <c r="A14036" s="17">
        <v>3843</v>
      </c>
      <c r="B14036" s="21">
        <v>5.1231133170000002E-5</v>
      </c>
      <c r="C14036" s="22">
        <f>A14036/'Shift Factors and Master Curves'!$B$3</f>
        <v>3843</v>
      </c>
      <c r="D14036" s="21">
        <f>B14036/'Shift Factors and Master Curves'!$C$3</f>
        <v>4.6573757427272726E-5</v>
      </c>
    </row>
    <row r="14037" spans="1:4" x14ac:dyDescent="0.2">
      <c r="A14037" s="17">
        <v>3843</v>
      </c>
      <c r="B14037" s="21">
        <v>5.1200260449999998E-5</v>
      </c>
      <c r="C14037" s="22">
        <f>A14037/'Shift Factors and Master Curves'!$B$3</f>
        <v>3843</v>
      </c>
      <c r="D14037" s="21">
        <f>B14037/'Shift Factors and Master Curves'!$C$3</f>
        <v>4.6545691318181814E-5</v>
      </c>
    </row>
    <row r="14038" spans="1:4" x14ac:dyDescent="0.2">
      <c r="A14038" s="17">
        <v>3844</v>
      </c>
      <c r="B14038" s="21">
        <v>5.1236408889999999E-5</v>
      </c>
      <c r="C14038" s="22">
        <f>A14038/'Shift Factors and Master Curves'!$B$3</f>
        <v>3844</v>
      </c>
      <c r="D14038" s="21">
        <f>B14038/'Shift Factors and Master Curves'!$C$3</f>
        <v>4.657855353636363E-5</v>
      </c>
    </row>
    <row r="14039" spans="1:4" x14ac:dyDescent="0.2">
      <c r="A14039" s="17">
        <v>3844</v>
      </c>
      <c r="B14039" s="21">
        <v>5.1234124829999999E-5</v>
      </c>
      <c r="C14039" s="22">
        <f>A14039/'Shift Factors and Master Curves'!$B$3</f>
        <v>3844</v>
      </c>
      <c r="D14039" s="21">
        <f>B14039/'Shift Factors and Master Curves'!$C$3</f>
        <v>4.6576477118181812E-5</v>
      </c>
    </row>
    <row r="14040" spans="1:4" x14ac:dyDescent="0.2">
      <c r="A14040" s="17">
        <v>3845</v>
      </c>
      <c r="B14040" s="21">
        <v>5.1204656590000001E-5</v>
      </c>
      <c r="C14040" s="22">
        <f>A14040/'Shift Factors and Master Curves'!$B$3</f>
        <v>3845</v>
      </c>
      <c r="D14040" s="21">
        <f>B14040/'Shift Factors and Master Curves'!$C$3</f>
        <v>4.6549687809090903E-5</v>
      </c>
    </row>
    <row r="14041" spans="1:4" x14ac:dyDescent="0.2">
      <c r="A14041" s="17">
        <v>3846</v>
      </c>
      <c r="B14041" s="21">
        <v>5.1201847500000002E-5</v>
      </c>
      <c r="C14041" s="22">
        <f>A14041/'Shift Factors and Master Curves'!$B$3</f>
        <v>3846</v>
      </c>
      <c r="D14041" s="21">
        <f>B14041/'Shift Factors and Master Curves'!$C$3</f>
        <v>4.6547134090909092E-5</v>
      </c>
    </row>
    <row r="14042" spans="1:4" x14ac:dyDescent="0.2">
      <c r="A14042" s="17">
        <v>3846</v>
      </c>
      <c r="B14042" s="21">
        <v>5.1148761570000001E-5</v>
      </c>
      <c r="C14042" s="22">
        <f>A14042/'Shift Factors and Master Curves'!$B$3</f>
        <v>3846</v>
      </c>
      <c r="D14042" s="21">
        <f>B14042/'Shift Factors and Master Curves'!$C$3</f>
        <v>4.6498874154545449E-5</v>
      </c>
    </row>
    <row r="14043" spans="1:4" x14ac:dyDescent="0.2">
      <c r="A14043" s="17">
        <v>3847</v>
      </c>
      <c r="B14043" s="21">
        <v>5.1193095550000003E-5</v>
      </c>
      <c r="C14043" s="22">
        <f>A14043/'Shift Factors and Master Curves'!$B$3</f>
        <v>3847</v>
      </c>
      <c r="D14043" s="21">
        <f>B14043/'Shift Factors and Master Curves'!$C$3</f>
        <v>4.6539177772727274E-5</v>
      </c>
    </row>
    <row r="14044" spans="1:4" x14ac:dyDescent="0.2">
      <c r="A14044" s="17">
        <v>3847</v>
      </c>
      <c r="B14044" s="21">
        <v>5.1149123319999999E-5</v>
      </c>
      <c r="C14044" s="22">
        <f>A14044/'Shift Factors and Master Curves'!$B$3</f>
        <v>3847</v>
      </c>
      <c r="D14044" s="21">
        <f>B14044/'Shift Factors and Master Curves'!$C$3</f>
        <v>4.6499203018181811E-5</v>
      </c>
    </row>
    <row r="14045" spans="1:4" x14ac:dyDescent="0.2">
      <c r="A14045" s="17">
        <v>3848</v>
      </c>
      <c r="B14045" s="21">
        <v>5.11610641E-5</v>
      </c>
      <c r="C14045" s="22">
        <f>A14045/'Shift Factors and Master Curves'!$B$3</f>
        <v>3848</v>
      </c>
      <c r="D14045" s="21">
        <f>B14045/'Shift Factors and Master Curves'!$C$3</f>
        <v>4.6510058272727267E-5</v>
      </c>
    </row>
    <row r="14046" spans="1:4" x14ac:dyDescent="0.2">
      <c r="A14046" s="17">
        <v>3849</v>
      </c>
      <c r="B14046" s="21">
        <v>5.111481259E-5</v>
      </c>
      <c r="C14046" s="22">
        <f>A14046/'Shift Factors and Master Curves'!$B$3</f>
        <v>3849</v>
      </c>
      <c r="D14046" s="21">
        <f>B14046/'Shift Factors and Master Curves'!$C$3</f>
        <v>4.6468011445454539E-5</v>
      </c>
    </row>
    <row r="14047" spans="1:4" x14ac:dyDescent="0.2">
      <c r="A14047" s="17">
        <v>3849</v>
      </c>
      <c r="B14047" s="21">
        <v>5.1160693139999998E-5</v>
      </c>
      <c r="C14047" s="22">
        <f>A14047/'Shift Factors and Master Curves'!$B$3</f>
        <v>3849</v>
      </c>
      <c r="D14047" s="21">
        <f>B14047/'Shift Factors and Master Curves'!$C$3</f>
        <v>4.650972103636363E-5</v>
      </c>
    </row>
    <row r="14048" spans="1:4" x14ac:dyDescent="0.2">
      <c r="A14048" s="17">
        <v>3850</v>
      </c>
      <c r="B14048" s="21">
        <v>5.1205784709999997E-5</v>
      </c>
      <c r="C14048" s="22">
        <f>A14048/'Shift Factors and Master Curves'!$B$3</f>
        <v>3850</v>
      </c>
      <c r="D14048" s="21">
        <f>B14048/'Shift Factors and Master Curves'!$C$3</f>
        <v>4.6550713372727264E-5</v>
      </c>
    </row>
    <row r="14049" spans="1:4" x14ac:dyDescent="0.2">
      <c r="A14049" s="17">
        <v>3850</v>
      </c>
      <c r="B14049" s="21">
        <v>5.1213535380000003E-5</v>
      </c>
      <c r="C14049" s="22">
        <f>A14049/'Shift Factors and Master Curves'!$B$3</f>
        <v>3850</v>
      </c>
      <c r="D14049" s="21">
        <f>B14049/'Shift Factors and Master Curves'!$C$3</f>
        <v>4.6557759436363637E-5</v>
      </c>
    </row>
    <row r="14050" spans="1:4" x14ac:dyDescent="0.2">
      <c r="A14050" s="17">
        <v>3851</v>
      </c>
      <c r="B14050" s="21">
        <v>5.119733002E-5</v>
      </c>
      <c r="C14050" s="22">
        <f>A14050/'Shift Factors and Master Curves'!$B$3</f>
        <v>3851</v>
      </c>
      <c r="D14050" s="21">
        <f>B14050/'Shift Factors and Master Curves'!$C$3</f>
        <v>4.6543027290909087E-5</v>
      </c>
    </row>
    <row r="14051" spans="1:4" x14ac:dyDescent="0.2">
      <c r="A14051" s="17">
        <v>3851</v>
      </c>
      <c r="B14051" s="21">
        <v>5.1128451420000002E-5</v>
      </c>
      <c r="C14051" s="22">
        <f>A14051/'Shift Factors and Master Curves'!$B$3</f>
        <v>3851</v>
      </c>
      <c r="D14051" s="21">
        <f>B14051/'Shift Factors and Master Curves'!$C$3</f>
        <v>4.6480410381818177E-5</v>
      </c>
    </row>
    <row r="14052" spans="1:4" x14ac:dyDescent="0.2">
      <c r="A14052" s="17">
        <v>3852</v>
      </c>
      <c r="B14052" s="21">
        <v>5.1145392759999998E-5</v>
      </c>
      <c r="C14052" s="22">
        <f>A14052/'Shift Factors and Master Curves'!$B$3</f>
        <v>3852</v>
      </c>
      <c r="D14052" s="21">
        <f>B14052/'Shift Factors and Master Curves'!$C$3</f>
        <v>4.6495811599999996E-5</v>
      </c>
    </row>
    <row r="14053" spans="1:4" x14ac:dyDescent="0.2">
      <c r="A14053" s="17">
        <v>3853</v>
      </c>
      <c r="B14053" s="21">
        <v>5.114903406E-5</v>
      </c>
      <c r="C14053" s="22">
        <f>A14053/'Shift Factors and Master Curves'!$B$3</f>
        <v>3853</v>
      </c>
      <c r="D14053" s="21">
        <f>B14053/'Shift Factors and Master Curves'!$C$3</f>
        <v>4.6499121872727266E-5</v>
      </c>
    </row>
    <row r="14054" spans="1:4" x14ac:dyDescent="0.2">
      <c r="A14054" s="17">
        <v>3853</v>
      </c>
      <c r="B14054" s="21">
        <v>5.1026521760000001E-5</v>
      </c>
      <c r="C14054" s="22">
        <f>A14054/'Shift Factors and Master Curves'!$B$3</f>
        <v>3853</v>
      </c>
      <c r="D14054" s="21">
        <f>B14054/'Shift Factors and Master Curves'!$C$3</f>
        <v>4.6387747054545451E-5</v>
      </c>
    </row>
    <row r="14055" spans="1:4" x14ac:dyDescent="0.2">
      <c r="A14055" s="17">
        <v>3854</v>
      </c>
      <c r="B14055" s="21">
        <v>5.100401478E-5</v>
      </c>
      <c r="C14055" s="22">
        <f>A14055/'Shift Factors and Master Curves'!$B$3</f>
        <v>3854</v>
      </c>
      <c r="D14055" s="21">
        <f>B14055/'Shift Factors and Master Curves'!$C$3</f>
        <v>4.6367286163636358E-5</v>
      </c>
    </row>
    <row r="14056" spans="1:4" x14ac:dyDescent="0.2">
      <c r="A14056" s="17">
        <v>3854</v>
      </c>
      <c r="B14056" s="21">
        <v>5.0965591950000001E-5</v>
      </c>
      <c r="C14056" s="22">
        <f>A14056/'Shift Factors and Master Curves'!$B$3</f>
        <v>3854</v>
      </c>
      <c r="D14056" s="21">
        <f>B14056/'Shift Factors and Master Curves'!$C$3</f>
        <v>4.6332356318181818E-5</v>
      </c>
    </row>
    <row r="14057" spans="1:4" x14ac:dyDescent="0.2">
      <c r="A14057" s="17">
        <v>3855</v>
      </c>
      <c r="B14057" s="21">
        <v>5.1020915920000003E-5</v>
      </c>
      <c r="C14057" s="22">
        <f>A14057/'Shift Factors and Master Curves'!$B$3</f>
        <v>3855</v>
      </c>
      <c r="D14057" s="21">
        <f>B14057/'Shift Factors and Master Curves'!$C$3</f>
        <v>4.6382650836363634E-5</v>
      </c>
    </row>
    <row r="14058" spans="1:4" x14ac:dyDescent="0.2">
      <c r="A14058" s="17">
        <v>3856</v>
      </c>
      <c r="B14058" s="21">
        <v>5.0977632730000003E-5</v>
      </c>
      <c r="C14058" s="22">
        <f>A14058/'Shift Factors and Master Curves'!$B$3</f>
        <v>3856</v>
      </c>
      <c r="D14058" s="21">
        <f>B14058/'Shift Factors and Master Curves'!$C$3</f>
        <v>4.6343302481818178E-5</v>
      </c>
    </row>
    <row r="14059" spans="1:4" x14ac:dyDescent="0.2">
      <c r="A14059" s="17">
        <v>3856</v>
      </c>
      <c r="B14059" s="21">
        <v>5.1071229569999999E-5</v>
      </c>
      <c r="C14059" s="22">
        <f>A14059/'Shift Factors and Master Curves'!$B$3</f>
        <v>3856</v>
      </c>
      <c r="D14059" s="21">
        <f>B14059/'Shift Factors and Master Curves'!$C$3</f>
        <v>4.6428390518181815E-5</v>
      </c>
    </row>
    <row r="14060" spans="1:4" x14ac:dyDescent="0.2">
      <c r="A14060" s="17">
        <v>3857</v>
      </c>
      <c r="B14060" s="21">
        <v>5.1066731709999999E-5</v>
      </c>
      <c r="C14060" s="22">
        <f>A14060/'Shift Factors and Master Curves'!$B$3</f>
        <v>3857</v>
      </c>
      <c r="D14060" s="21">
        <f>B14060/'Shift Factors and Master Curves'!$C$3</f>
        <v>4.6424301554545448E-5</v>
      </c>
    </row>
    <row r="14061" spans="1:4" x14ac:dyDescent="0.2">
      <c r="A14061" s="17">
        <v>3857</v>
      </c>
      <c r="B14061" s="21">
        <v>5.1176593599999998E-5</v>
      </c>
      <c r="C14061" s="22">
        <f>A14061/'Shift Factors and Master Curves'!$B$3</f>
        <v>3857</v>
      </c>
      <c r="D14061" s="21">
        <f>B14061/'Shift Factors and Master Curves'!$C$3</f>
        <v>4.6524175999999992E-5</v>
      </c>
    </row>
    <row r="14062" spans="1:4" x14ac:dyDescent="0.2">
      <c r="A14062" s="17">
        <v>3858</v>
      </c>
      <c r="B14062" s="21">
        <v>5.1180278009999998E-5</v>
      </c>
      <c r="C14062" s="22">
        <f>A14062/'Shift Factors and Master Curves'!$B$3</f>
        <v>3858</v>
      </c>
      <c r="D14062" s="21">
        <f>B14062/'Shift Factors and Master Curves'!$C$3</f>
        <v>4.6527525463636358E-5</v>
      </c>
    </row>
    <row r="14063" spans="1:4" x14ac:dyDescent="0.2">
      <c r="A14063" s="17">
        <v>3858</v>
      </c>
      <c r="B14063" s="21">
        <v>5.1164559409999999E-5</v>
      </c>
      <c r="C14063" s="22">
        <f>A14063/'Shift Factors and Master Curves'!$B$3</f>
        <v>3858</v>
      </c>
      <c r="D14063" s="21">
        <f>B14063/'Shift Factors and Master Curves'!$C$3</f>
        <v>4.6513235827272722E-5</v>
      </c>
    </row>
    <row r="14064" spans="1:4" x14ac:dyDescent="0.2">
      <c r="A14064" s="17">
        <v>3859</v>
      </c>
      <c r="B14064" s="21">
        <v>5.115500156E-5</v>
      </c>
      <c r="C14064" s="22">
        <f>A14064/'Shift Factors and Master Curves'!$B$3</f>
        <v>3859</v>
      </c>
      <c r="D14064" s="21">
        <f>B14064/'Shift Factors and Master Curves'!$C$3</f>
        <v>4.6504546872727272E-5</v>
      </c>
    </row>
    <row r="14065" spans="1:4" x14ac:dyDescent="0.2">
      <c r="A14065" s="17">
        <v>3860</v>
      </c>
      <c r="B14065" s="21">
        <v>5.1186083979999998E-5</v>
      </c>
      <c r="C14065" s="22">
        <f>A14065/'Shift Factors and Master Curves'!$B$3</f>
        <v>3860</v>
      </c>
      <c r="D14065" s="21">
        <f>B14065/'Shift Factors and Master Curves'!$C$3</f>
        <v>4.6532803618181814E-5</v>
      </c>
    </row>
    <row r="14066" spans="1:4" x14ac:dyDescent="0.2">
      <c r="A14066" s="17">
        <v>3860</v>
      </c>
      <c r="B14066" s="21">
        <v>5.1213924980000003E-5</v>
      </c>
      <c r="C14066" s="22">
        <f>A14066/'Shift Factors and Master Curves'!$B$3</f>
        <v>3860</v>
      </c>
      <c r="D14066" s="21">
        <f>B14066/'Shift Factors and Master Curves'!$C$3</f>
        <v>4.6558113618181816E-5</v>
      </c>
    </row>
    <row r="14067" spans="1:4" x14ac:dyDescent="0.2">
      <c r="A14067" s="17">
        <v>3861</v>
      </c>
      <c r="B14067" s="21">
        <v>5.1108342490000003E-5</v>
      </c>
      <c r="C14067" s="22">
        <f>A14067/'Shift Factors and Master Curves'!$B$3</f>
        <v>3861</v>
      </c>
      <c r="D14067" s="21">
        <f>B14067/'Shift Factors and Master Curves'!$C$3</f>
        <v>4.6462129536363634E-5</v>
      </c>
    </row>
    <row r="14068" spans="1:4" x14ac:dyDescent="0.2">
      <c r="A14068" s="17">
        <v>3861</v>
      </c>
      <c r="B14068" s="21">
        <v>5.108781307E-5</v>
      </c>
      <c r="C14068" s="22">
        <f>A14068/'Shift Factors and Master Curves'!$B$3</f>
        <v>3861</v>
      </c>
      <c r="D14068" s="21">
        <f>B14068/'Shift Factors and Master Curves'!$C$3</f>
        <v>4.6443466427272723E-5</v>
      </c>
    </row>
    <row r="14069" spans="1:4" x14ac:dyDescent="0.2">
      <c r="A14069" s="17">
        <v>3862</v>
      </c>
      <c r="B14069" s="21">
        <v>5.1085189059999999E-5</v>
      </c>
      <c r="C14069" s="22">
        <f>A14069/'Shift Factors and Master Curves'!$B$3</f>
        <v>3862</v>
      </c>
      <c r="D14069" s="21">
        <f>B14069/'Shift Factors and Master Curves'!$C$3</f>
        <v>4.644108096363636E-5</v>
      </c>
    </row>
    <row r="14070" spans="1:4" x14ac:dyDescent="0.2">
      <c r="A14070" s="17">
        <v>3863</v>
      </c>
      <c r="B14070" s="21">
        <v>5.113489425E-5</v>
      </c>
      <c r="C14070" s="22">
        <f>A14070/'Shift Factors and Master Curves'!$B$3</f>
        <v>3863</v>
      </c>
      <c r="D14070" s="21">
        <f>B14070/'Shift Factors and Master Curves'!$C$3</f>
        <v>4.6486267499999997E-5</v>
      </c>
    </row>
    <row r="14071" spans="1:4" x14ac:dyDescent="0.2">
      <c r="A14071" s="17">
        <v>3863</v>
      </c>
      <c r="B14071" s="21">
        <v>5.1040565370000002E-5</v>
      </c>
      <c r="C14071" s="22">
        <f>A14071/'Shift Factors and Master Curves'!$B$3</f>
        <v>3863</v>
      </c>
      <c r="D14071" s="21">
        <f>B14071/'Shift Factors and Master Curves'!$C$3</f>
        <v>4.6400513972727269E-5</v>
      </c>
    </row>
    <row r="14072" spans="1:4" x14ac:dyDescent="0.2">
      <c r="A14072" s="17">
        <v>3864</v>
      </c>
      <c r="B14072" s="21">
        <v>5.0990899909999998E-5</v>
      </c>
      <c r="C14072" s="22">
        <f>A14072/'Shift Factors and Master Curves'!$B$3</f>
        <v>3864</v>
      </c>
      <c r="D14072" s="21">
        <f>B14072/'Shift Factors and Master Curves'!$C$3</f>
        <v>4.6355363554545449E-5</v>
      </c>
    </row>
    <row r="14073" spans="1:4" x14ac:dyDescent="0.2">
      <c r="A14073" s="17">
        <v>3864</v>
      </c>
      <c r="B14073" s="21">
        <v>5.1087994770000003E-5</v>
      </c>
      <c r="C14073" s="22">
        <f>A14073/'Shift Factors and Master Curves'!$B$3</f>
        <v>3864</v>
      </c>
      <c r="D14073" s="21">
        <f>B14073/'Shift Factors and Master Curves'!$C$3</f>
        <v>4.6443631609090911E-5</v>
      </c>
    </row>
    <row r="14074" spans="1:4" x14ac:dyDescent="0.2">
      <c r="A14074" s="17">
        <v>3865</v>
      </c>
      <c r="B14074" s="21">
        <v>5.1129323210000001E-5</v>
      </c>
      <c r="C14074" s="22">
        <f>A14074/'Shift Factors and Master Curves'!$B$3</f>
        <v>3865</v>
      </c>
      <c r="D14074" s="21">
        <f>B14074/'Shift Factors and Master Curves'!$C$3</f>
        <v>4.6481202918181814E-5</v>
      </c>
    </row>
    <row r="14075" spans="1:4" x14ac:dyDescent="0.2">
      <c r="A14075" s="17">
        <v>3865</v>
      </c>
      <c r="B14075" s="21">
        <v>5.1202257019999998E-5</v>
      </c>
      <c r="C14075" s="22">
        <f>A14075/'Shift Factors and Master Curves'!$B$3</f>
        <v>3865</v>
      </c>
      <c r="D14075" s="21">
        <f>B14075/'Shift Factors and Master Curves'!$C$3</f>
        <v>4.6547506381818178E-5</v>
      </c>
    </row>
    <row r="14076" spans="1:4" x14ac:dyDescent="0.2">
      <c r="A14076" s="17">
        <v>3866</v>
      </c>
      <c r="B14076" s="21">
        <v>5.1234871479999999E-5</v>
      </c>
      <c r="C14076" s="22">
        <f>A14076/'Shift Factors and Master Curves'!$B$3</f>
        <v>3866</v>
      </c>
      <c r="D14076" s="21">
        <f>B14076/'Shift Factors and Master Curves'!$C$3</f>
        <v>4.6577155890909087E-5</v>
      </c>
    </row>
    <row r="14077" spans="1:4" x14ac:dyDescent="0.2">
      <c r="A14077" s="17">
        <v>3867</v>
      </c>
      <c r="B14077" s="21">
        <v>5.129934181E-5</v>
      </c>
      <c r="C14077" s="22">
        <f>A14077/'Shift Factors and Master Curves'!$B$3</f>
        <v>3867</v>
      </c>
      <c r="D14077" s="21">
        <f>B14077/'Shift Factors and Master Curves'!$C$3</f>
        <v>4.6635765281818178E-5</v>
      </c>
    </row>
    <row r="14078" spans="1:4" x14ac:dyDescent="0.2">
      <c r="A14078" s="17">
        <v>3867</v>
      </c>
      <c r="B14078" s="21">
        <v>5.137191037E-5</v>
      </c>
      <c r="C14078" s="22">
        <f>A14078/'Shift Factors and Master Curves'!$B$3</f>
        <v>3867</v>
      </c>
      <c r="D14078" s="21">
        <f>B14078/'Shift Factors and Master Curves'!$C$3</f>
        <v>4.6701736699999993E-5</v>
      </c>
    </row>
    <row r="14079" spans="1:4" x14ac:dyDescent="0.2">
      <c r="A14079" s="17">
        <v>3868</v>
      </c>
      <c r="B14079" s="21">
        <v>5.1392903769999999E-5</v>
      </c>
      <c r="C14079" s="22">
        <f>A14079/'Shift Factors and Master Curves'!$B$3</f>
        <v>3868</v>
      </c>
      <c r="D14079" s="21">
        <f>B14079/'Shift Factors and Master Curves'!$C$3</f>
        <v>4.6720821609090902E-5</v>
      </c>
    </row>
    <row r="14080" spans="1:4" x14ac:dyDescent="0.2">
      <c r="A14080" s="17">
        <v>3868</v>
      </c>
      <c r="B14080" s="21">
        <v>5.1446099119999997E-5</v>
      </c>
      <c r="C14080" s="22">
        <f>A14080/'Shift Factors and Master Curves'!$B$3</f>
        <v>3868</v>
      </c>
      <c r="D14080" s="21">
        <f>B14080/'Shift Factors and Master Curves'!$C$3</f>
        <v>4.6769181018181814E-5</v>
      </c>
    </row>
    <row r="14081" spans="1:4" x14ac:dyDescent="0.2">
      <c r="A14081" s="17">
        <v>3869</v>
      </c>
      <c r="B14081" s="21">
        <v>5.146504593E-5</v>
      </c>
      <c r="C14081" s="22">
        <f>A14081/'Shift Factors and Master Curves'!$B$3</f>
        <v>3869</v>
      </c>
      <c r="D14081" s="21">
        <f>B14081/'Shift Factors and Master Curves'!$C$3</f>
        <v>4.678640539090909E-5</v>
      </c>
    </row>
    <row r="14082" spans="1:4" x14ac:dyDescent="0.2">
      <c r="A14082" s="17">
        <v>3870</v>
      </c>
      <c r="B14082" s="21">
        <v>5.1414839369999998E-5</v>
      </c>
      <c r="C14082" s="22">
        <f>A14082/'Shift Factors and Master Curves'!$B$3</f>
        <v>3870</v>
      </c>
      <c r="D14082" s="21">
        <f>B14082/'Shift Factors and Master Curves'!$C$3</f>
        <v>4.6740763063636356E-5</v>
      </c>
    </row>
    <row r="14083" spans="1:4" x14ac:dyDescent="0.2">
      <c r="A14083" s="17">
        <v>3870</v>
      </c>
      <c r="B14083" s="21">
        <v>5.1409746800000002E-5</v>
      </c>
      <c r="C14083" s="22">
        <f>A14083/'Shift Factors and Master Curves'!$B$3</f>
        <v>3870</v>
      </c>
      <c r="D14083" s="21">
        <f>B14083/'Shift Factors and Master Curves'!$C$3</f>
        <v>4.673613345454545E-5</v>
      </c>
    </row>
    <row r="14084" spans="1:4" x14ac:dyDescent="0.2">
      <c r="A14084" s="17">
        <v>3871</v>
      </c>
      <c r="B14084" s="21">
        <v>5.1422789829999997E-5</v>
      </c>
      <c r="C14084" s="22">
        <f>A14084/'Shift Factors and Master Curves'!$B$3</f>
        <v>3871</v>
      </c>
      <c r="D14084" s="21">
        <f>B14084/'Shift Factors and Master Curves'!$C$3</f>
        <v>4.6747990754545446E-5</v>
      </c>
    </row>
    <row r="14085" spans="1:4" x14ac:dyDescent="0.2">
      <c r="A14085" s="17">
        <v>3871</v>
      </c>
      <c r="B14085" s="21">
        <v>5.1447999299999998E-5</v>
      </c>
      <c r="C14085" s="22">
        <f>A14085/'Shift Factors and Master Curves'!$B$3</f>
        <v>3871</v>
      </c>
      <c r="D14085" s="21">
        <f>B14085/'Shift Factors and Master Curves'!$C$3</f>
        <v>4.677090845454545E-5</v>
      </c>
    </row>
    <row r="14086" spans="1:4" x14ac:dyDescent="0.2">
      <c r="A14086" s="17">
        <v>3872</v>
      </c>
      <c r="B14086" s="21">
        <v>5.1496785350000001E-5</v>
      </c>
      <c r="C14086" s="22">
        <f>A14086/'Shift Factors and Master Curves'!$B$3</f>
        <v>3872</v>
      </c>
      <c r="D14086" s="21">
        <f>B14086/'Shift Factors and Master Curves'!$C$3</f>
        <v>4.6815259409090906E-5</v>
      </c>
    </row>
    <row r="14087" spans="1:4" x14ac:dyDescent="0.2">
      <c r="A14087" s="17">
        <v>3872</v>
      </c>
      <c r="B14087" s="21">
        <v>5.1508522319999998E-5</v>
      </c>
      <c r="C14087" s="22">
        <f>A14087/'Shift Factors and Master Curves'!$B$3</f>
        <v>3872</v>
      </c>
      <c r="D14087" s="21">
        <f>B14087/'Shift Factors and Master Curves'!$C$3</f>
        <v>4.6825929381818174E-5</v>
      </c>
    </row>
    <row r="14088" spans="1:4" x14ac:dyDescent="0.2">
      <c r="A14088" s="17">
        <v>3873</v>
      </c>
      <c r="B14088" s="21">
        <v>5.1427837290000002E-5</v>
      </c>
      <c r="C14088" s="22">
        <f>A14088/'Shift Factors and Master Curves'!$B$3</f>
        <v>3873</v>
      </c>
      <c r="D14088" s="21">
        <f>B14088/'Shift Factors and Master Curves'!$C$3</f>
        <v>4.6752579354545453E-5</v>
      </c>
    </row>
    <row r="14089" spans="1:4" x14ac:dyDescent="0.2">
      <c r="A14089" s="17">
        <v>3874</v>
      </c>
      <c r="B14089" s="21">
        <v>5.1444241610000003E-5</v>
      </c>
      <c r="C14089" s="22">
        <f>A14089/'Shift Factors and Master Curves'!$B$3</f>
        <v>3874</v>
      </c>
      <c r="D14089" s="21">
        <f>B14089/'Shift Factors and Master Curves'!$C$3</f>
        <v>4.6767492372727274E-5</v>
      </c>
    </row>
    <row r="14090" spans="1:4" x14ac:dyDescent="0.2">
      <c r="A14090" s="17">
        <v>3874</v>
      </c>
      <c r="B14090" s="21">
        <v>5.1407255729999999E-5</v>
      </c>
      <c r="C14090" s="22">
        <f>A14090/'Shift Factors and Master Curves'!$B$3</f>
        <v>3874</v>
      </c>
      <c r="D14090" s="21">
        <f>B14090/'Shift Factors and Master Curves'!$C$3</f>
        <v>4.6733868845454541E-5</v>
      </c>
    </row>
    <row r="14091" spans="1:4" x14ac:dyDescent="0.2">
      <c r="A14091" s="17">
        <v>3875</v>
      </c>
      <c r="B14091" s="21">
        <v>5.1404059890000001E-5</v>
      </c>
      <c r="C14091" s="22">
        <f>A14091/'Shift Factors and Master Curves'!$B$3</f>
        <v>3875</v>
      </c>
      <c r="D14091" s="21">
        <f>B14091/'Shift Factors and Master Curves'!$C$3</f>
        <v>4.6730963536363633E-5</v>
      </c>
    </row>
    <row r="14092" spans="1:4" x14ac:dyDescent="0.2">
      <c r="A14092" s="17">
        <v>3875</v>
      </c>
      <c r="B14092" s="21">
        <v>5.1431365709999999E-5</v>
      </c>
      <c r="C14092" s="22">
        <f>A14092/'Shift Factors and Master Curves'!$B$3</f>
        <v>3875</v>
      </c>
      <c r="D14092" s="21">
        <f>B14092/'Shift Factors and Master Curves'!$C$3</f>
        <v>4.6755787009090901E-5</v>
      </c>
    </row>
    <row r="14093" spans="1:4" x14ac:dyDescent="0.2">
      <c r="A14093" s="17">
        <v>3876</v>
      </c>
      <c r="B14093" s="21">
        <v>5.1422605690000003E-5</v>
      </c>
      <c r="C14093" s="22">
        <f>A14093/'Shift Factors and Master Curves'!$B$3</f>
        <v>3876</v>
      </c>
      <c r="D14093" s="21">
        <f>B14093/'Shift Factors and Master Curves'!$C$3</f>
        <v>4.6747823354545457E-5</v>
      </c>
    </row>
    <row r="14094" spans="1:4" x14ac:dyDescent="0.2">
      <c r="A14094" s="17">
        <v>3877</v>
      </c>
      <c r="B14094" s="21">
        <v>5.1441744039999999E-5</v>
      </c>
      <c r="C14094" s="22">
        <f>A14094/'Shift Factors and Master Curves'!$B$3</f>
        <v>3877</v>
      </c>
      <c r="D14094" s="21">
        <f>B14094/'Shift Factors and Master Curves'!$C$3</f>
        <v>4.6765221854545447E-5</v>
      </c>
    </row>
    <row r="14095" spans="1:4" x14ac:dyDescent="0.2">
      <c r="A14095" s="17">
        <v>3877</v>
      </c>
      <c r="B14095" s="21">
        <v>5.1459927169999999E-5</v>
      </c>
      <c r="C14095" s="22">
        <f>A14095/'Shift Factors and Master Curves'!$B$3</f>
        <v>3877</v>
      </c>
      <c r="D14095" s="21">
        <f>B14095/'Shift Factors and Master Curves'!$C$3</f>
        <v>4.6781751972727269E-5</v>
      </c>
    </row>
    <row r="14096" spans="1:4" x14ac:dyDescent="0.2">
      <c r="A14096" s="17">
        <v>3878</v>
      </c>
      <c r="B14096" s="21">
        <v>5.1498827659999998E-5</v>
      </c>
      <c r="C14096" s="22">
        <f>A14096/'Shift Factors and Master Curves'!$B$3</f>
        <v>3878</v>
      </c>
      <c r="D14096" s="21">
        <f>B14096/'Shift Factors and Master Curves'!$C$3</f>
        <v>4.6817116054545452E-5</v>
      </c>
    </row>
    <row r="14097" spans="1:4" x14ac:dyDescent="0.2">
      <c r="A14097" s="17">
        <v>3878</v>
      </c>
      <c r="B14097" s="21">
        <v>5.1486126669999998E-5</v>
      </c>
      <c r="C14097" s="22">
        <f>A14097/'Shift Factors and Master Curves'!$B$3</f>
        <v>3878</v>
      </c>
      <c r="D14097" s="21">
        <f>B14097/'Shift Factors and Master Curves'!$C$3</f>
        <v>4.6805569699999994E-5</v>
      </c>
    </row>
    <row r="14098" spans="1:4" x14ac:dyDescent="0.2">
      <c r="A14098" s="17">
        <v>3879</v>
      </c>
      <c r="B14098" s="21">
        <v>5.1504926119999998E-5</v>
      </c>
      <c r="C14098" s="22">
        <f>A14098/'Shift Factors and Master Curves'!$B$3</f>
        <v>3879</v>
      </c>
      <c r="D14098" s="21">
        <f>B14098/'Shift Factors and Master Curves'!$C$3</f>
        <v>4.6822660109090903E-5</v>
      </c>
    </row>
    <row r="14099" spans="1:4" x14ac:dyDescent="0.2">
      <c r="A14099" s="17">
        <v>3880</v>
      </c>
      <c r="B14099" s="21">
        <v>5.1504558989999999E-5</v>
      </c>
      <c r="C14099" s="22">
        <f>A14099/'Shift Factors and Master Curves'!$B$3</f>
        <v>3880</v>
      </c>
      <c r="D14099" s="21">
        <f>B14099/'Shift Factors and Master Curves'!$C$3</f>
        <v>4.6822326354545452E-5</v>
      </c>
    </row>
    <row r="14100" spans="1:4" x14ac:dyDescent="0.2">
      <c r="A14100" s="17">
        <v>3880</v>
      </c>
      <c r="B14100" s="21">
        <v>5.1456422229999997E-5</v>
      </c>
      <c r="C14100" s="22">
        <f>A14100/'Shift Factors and Master Curves'!$B$3</f>
        <v>3880</v>
      </c>
      <c r="D14100" s="21">
        <f>B14100/'Shift Factors and Master Curves'!$C$3</f>
        <v>4.6778565663636359E-5</v>
      </c>
    </row>
    <row r="14101" spans="1:4" x14ac:dyDescent="0.2">
      <c r="A14101" s="17">
        <v>3881</v>
      </c>
      <c r="B14101" s="21">
        <v>5.1428029279999997E-5</v>
      </c>
      <c r="C14101" s="22">
        <f>A14101/'Shift Factors and Master Curves'!$B$3</f>
        <v>3881</v>
      </c>
      <c r="D14101" s="21">
        <f>B14101/'Shift Factors and Master Curves'!$C$3</f>
        <v>4.6752753890909087E-5</v>
      </c>
    </row>
    <row r="14102" spans="1:4" x14ac:dyDescent="0.2">
      <c r="A14102" s="17">
        <v>3881</v>
      </c>
      <c r="B14102" s="21">
        <v>5.143709339E-5</v>
      </c>
      <c r="C14102" s="22">
        <f>A14102/'Shift Factors and Master Curves'!$B$3</f>
        <v>3881</v>
      </c>
      <c r="D14102" s="21">
        <f>B14102/'Shift Factors and Master Curves'!$C$3</f>
        <v>4.6760993990909085E-5</v>
      </c>
    </row>
    <row r="14103" spans="1:4" x14ac:dyDescent="0.2">
      <c r="A14103" s="17">
        <v>3882</v>
      </c>
      <c r="B14103" s="21">
        <v>5.1443059359999997E-5</v>
      </c>
      <c r="C14103" s="22">
        <f>A14103/'Shift Factors and Master Curves'!$B$3</f>
        <v>3882</v>
      </c>
      <c r="D14103" s="21">
        <f>B14103/'Shift Factors and Master Curves'!$C$3</f>
        <v>4.6766417599999996E-5</v>
      </c>
    </row>
    <row r="14104" spans="1:4" x14ac:dyDescent="0.2">
      <c r="A14104" s="17">
        <v>3882</v>
      </c>
      <c r="B14104" s="21">
        <v>5.1324660529999998E-5</v>
      </c>
      <c r="C14104" s="22">
        <f>A14104/'Shift Factors and Master Curves'!$B$3</f>
        <v>3882</v>
      </c>
      <c r="D14104" s="21">
        <f>B14104/'Shift Factors and Master Curves'!$C$3</f>
        <v>4.6658782299999993E-5</v>
      </c>
    </row>
    <row r="14105" spans="1:4" x14ac:dyDescent="0.2">
      <c r="A14105" s="17">
        <v>3883</v>
      </c>
      <c r="B14105" s="21">
        <v>5.1322579019999998E-5</v>
      </c>
      <c r="C14105" s="22">
        <f>A14105/'Shift Factors and Master Curves'!$B$3</f>
        <v>3883</v>
      </c>
      <c r="D14105" s="21">
        <f>B14105/'Shift Factors and Master Curves'!$C$3</f>
        <v>4.6656890018181809E-5</v>
      </c>
    </row>
    <row r="14106" spans="1:4" x14ac:dyDescent="0.2">
      <c r="A14106" s="17">
        <v>3884</v>
      </c>
      <c r="B14106" s="21">
        <v>5.1308666189999999E-5</v>
      </c>
      <c r="C14106" s="22">
        <f>A14106/'Shift Factors and Master Curves'!$B$3</f>
        <v>3884</v>
      </c>
      <c r="D14106" s="21">
        <f>B14106/'Shift Factors and Master Curves'!$C$3</f>
        <v>4.6644241990909085E-5</v>
      </c>
    </row>
    <row r="14107" spans="1:4" x14ac:dyDescent="0.2">
      <c r="A14107" s="17">
        <v>3884</v>
      </c>
      <c r="B14107" s="21">
        <v>5.1340067129999997E-5</v>
      </c>
      <c r="C14107" s="22">
        <f>A14107/'Shift Factors and Master Curves'!$B$3</f>
        <v>3884</v>
      </c>
      <c r="D14107" s="21">
        <f>B14107/'Shift Factors and Master Curves'!$C$3</f>
        <v>4.6672788299999993E-5</v>
      </c>
    </row>
    <row r="14108" spans="1:4" x14ac:dyDescent="0.2">
      <c r="A14108" s="17">
        <v>3885</v>
      </c>
      <c r="B14108" s="21">
        <v>5.132951642E-5</v>
      </c>
      <c r="C14108" s="22">
        <f>A14108/'Shift Factors and Master Curves'!$B$3</f>
        <v>3885</v>
      </c>
      <c r="D14108" s="21">
        <f>B14108/'Shift Factors and Master Curves'!$C$3</f>
        <v>4.666319674545454E-5</v>
      </c>
    </row>
    <row r="14109" spans="1:4" x14ac:dyDescent="0.2">
      <c r="A14109" s="17">
        <v>3885</v>
      </c>
      <c r="B14109" s="21">
        <v>5.1355769080000001E-5</v>
      </c>
      <c r="C14109" s="22">
        <f>A14109/'Shift Factors and Master Curves'!$B$3</f>
        <v>3885</v>
      </c>
      <c r="D14109" s="21">
        <f>B14109/'Shift Factors and Master Curves'!$C$3</f>
        <v>4.6687062799999998E-5</v>
      </c>
    </row>
    <row r="14110" spans="1:4" x14ac:dyDescent="0.2">
      <c r="A14110" s="17">
        <v>3886</v>
      </c>
      <c r="B14110" s="21">
        <v>5.1342878070000001E-5</v>
      </c>
      <c r="C14110" s="22">
        <f>A14110/'Shift Factors and Master Curves'!$B$3</f>
        <v>3886</v>
      </c>
      <c r="D14110" s="21">
        <f>B14110/'Shift Factors and Master Curves'!$C$3</f>
        <v>4.6675343699999996E-5</v>
      </c>
    </row>
    <row r="14111" spans="1:4" x14ac:dyDescent="0.2">
      <c r="A14111" s="17">
        <v>3887</v>
      </c>
      <c r="B14111" s="21">
        <v>5.1391525249999998E-5</v>
      </c>
      <c r="C14111" s="22">
        <f>A14111/'Shift Factors and Master Curves'!$B$3</f>
        <v>3887</v>
      </c>
      <c r="D14111" s="21">
        <f>B14111/'Shift Factors and Master Curves'!$C$3</f>
        <v>4.6719568409090904E-5</v>
      </c>
    </row>
    <row r="14112" spans="1:4" x14ac:dyDescent="0.2">
      <c r="A14112" s="17">
        <v>3887</v>
      </c>
      <c r="B14112" s="21">
        <v>5.1392898340000003E-5</v>
      </c>
      <c r="C14112" s="22">
        <f>A14112/'Shift Factors and Master Curves'!$B$3</f>
        <v>3887</v>
      </c>
      <c r="D14112" s="21">
        <f>B14112/'Shift Factors and Master Curves'!$C$3</f>
        <v>4.6720816672727274E-5</v>
      </c>
    </row>
    <row r="14113" spans="1:4" x14ac:dyDescent="0.2">
      <c r="A14113" s="17">
        <v>3888</v>
      </c>
      <c r="B14113" s="21">
        <v>5.1397766609999998E-5</v>
      </c>
      <c r="C14113" s="22">
        <f>A14113/'Shift Factors and Master Curves'!$B$3</f>
        <v>3888</v>
      </c>
      <c r="D14113" s="21">
        <f>B14113/'Shift Factors and Master Curves'!$C$3</f>
        <v>4.6725242372727266E-5</v>
      </c>
    </row>
    <row r="14114" spans="1:4" x14ac:dyDescent="0.2">
      <c r="A14114" s="17">
        <v>3888</v>
      </c>
      <c r="B14114" s="21">
        <v>5.1382499409999998E-5</v>
      </c>
      <c r="C14114" s="22">
        <f>A14114/'Shift Factors and Master Curves'!$B$3</f>
        <v>3888</v>
      </c>
      <c r="D14114" s="21">
        <f>B14114/'Shift Factors and Master Curves'!$C$3</f>
        <v>4.6711363099999992E-5</v>
      </c>
    </row>
    <row r="14115" spans="1:4" x14ac:dyDescent="0.2">
      <c r="A14115" s="17">
        <v>3889</v>
      </c>
      <c r="B14115" s="21">
        <v>5.1403831780000002E-5</v>
      </c>
      <c r="C14115" s="22">
        <f>A14115/'Shift Factors and Master Curves'!$B$3</f>
        <v>3889</v>
      </c>
      <c r="D14115" s="21">
        <f>B14115/'Shift Factors and Master Curves'!$C$3</f>
        <v>4.673075616363636E-5</v>
      </c>
    </row>
    <row r="14116" spans="1:4" x14ac:dyDescent="0.2">
      <c r="A14116" s="17">
        <v>3890</v>
      </c>
      <c r="B14116" s="21">
        <v>5.1431724270000002E-5</v>
      </c>
      <c r="C14116" s="22">
        <f>A14116/'Shift Factors and Master Curves'!$B$3</f>
        <v>3890</v>
      </c>
      <c r="D14116" s="21">
        <f>B14116/'Shift Factors and Master Curves'!$C$3</f>
        <v>4.6756112972727274E-5</v>
      </c>
    </row>
    <row r="14117" spans="1:4" x14ac:dyDescent="0.2">
      <c r="A14117" s="17">
        <v>3890</v>
      </c>
      <c r="B14117" s="21">
        <v>5.1475156120000002E-5</v>
      </c>
      <c r="C14117" s="22">
        <f>A14117/'Shift Factors and Master Curves'!$B$3</f>
        <v>3890</v>
      </c>
      <c r="D14117" s="21">
        <f>B14117/'Shift Factors and Master Curves'!$C$3</f>
        <v>4.6795596472727271E-5</v>
      </c>
    </row>
    <row r="14118" spans="1:4" x14ac:dyDescent="0.2">
      <c r="A14118" s="17">
        <v>3891</v>
      </c>
      <c r="B14118" s="21">
        <v>5.1429640639999998E-5</v>
      </c>
      <c r="C14118" s="22">
        <f>A14118/'Shift Factors and Master Curves'!$B$3</f>
        <v>3891</v>
      </c>
      <c r="D14118" s="21">
        <f>B14118/'Shift Factors and Master Curves'!$C$3</f>
        <v>4.6754218763636356E-5</v>
      </c>
    </row>
    <row r="14119" spans="1:4" x14ac:dyDescent="0.2">
      <c r="A14119" s="17">
        <v>3891</v>
      </c>
      <c r="B14119" s="21">
        <v>5.1498946349999999E-5</v>
      </c>
      <c r="C14119" s="22">
        <f>A14119/'Shift Factors and Master Curves'!$B$3</f>
        <v>3891</v>
      </c>
      <c r="D14119" s="21">
        <f>B14119/'Shift Factors and Master Curves'!$C$3</f>
        <v>4.6817223954545449E-5</v>
      </c>
    </row>
    <row r="14120" spans="1:4" x14ac:dyDescent="0.2">
      <c r="A14120" s="17">
        <v>3892</v>
      </c>
      <c r="B14120" s="21">
        <v>5.1573067940000003E-5</v>
      </c>
      <c r="C14120" s="22">
        <f>A14120/'Shift Factors and Master Curves'!$B$3</f>
        <v>3892</v>
      </c>
      <c r="D14120" s="21">
        <f>B14120/'Shift Factors and Master Curves'!$C$3</f>
        <v>4.6884607218181817E-5</v>
      </c>
    </row>
    <row r="14121" spans="1:4" x14ac:dyDescent="0.2">
      <c r="A14121" s="17">
        <v>3892</v>
      </c>
      <c r="B14121" s="21">
        <v>5.1694098719999999E-5</v>
      </c>
      <c r="C14121" s="22">
        <f>A14121/'Shift Factors and Master Curves'!$B$3</f>
        <v>3892</v>
      </c>
      <c r="D14121" s="21">
        <f>B14121/'Shift Factors and Master Curves'!$C$3</f>
        <v>4.6994635199999998E-5</v>
      </c>
    </row>
    <row r="14122" spans="1:4" x14ac:dyDescent="0.2">
      <c r="A14122" s="17">
        <v>3893</v>
      </c>
      <c r="B14122" s="21">
        <v>5.167352078E-5</v>
      </c>
      <c r="C14122" s="22">
        <f>A14122/'Shift Factors and Master Curves'!$B$3</f>
        <v>3893</v>
      </c>
      <c r="D14122" s="21">
        <f>B14122/'Shift Factors and Master Curves'!$C$3</f>
        <v>4.6975927981818175E-5</v>
      </c>
    </row>
    <row r="14123" spans="1:4" x14ac:dyDescent="0.2">
      <c r="A14123" s="17">
        <v>3894</v>
      </c>
      <c r="B14123" s="21">
        <v>5.163270005E-5</v>
      </c>
      <c r="C14123" s="22">
        <f>A14123/'Shift Factors and Master Curves'!$B$3</f>
        <v>3894</v>
      </c>
      <c r="D14123" s="21">
        <f>B14123/'Shift Factors and Master Curves'!$C$3</f>
        <v>4.6938818227272724E-5</v>
      </c>
    </row>
    <row r="14124" spans="1:4" x14ac:dyDescent="0.2">
      <c r="A14124" s="17">
        <v>3894</v>
      </c>
      <c r="B14124" s="21">
        <v>5.1579151820000001E-5</v>
      </c>
      <c r="C14124" s="22">
        <f>A14124/'Shift Factors and Master Curves'!$B$3</f>
        <v>3894</v>
      </c>
      <c r="D14124" s="21">
        <f>B14124/'Shift Factors and Master Curves'!$C$3</f>
        <v>4.6890138018181817E-5</v>
      </c>
    </row>
    <row r="14125" spans="1:4" x14ac:dyDescent="0.2">
      <c r="A14125" s="17">
        <v>3895</v>
      </c>
      <c r="B14125" s="21">
        <v>5.1535276579999999E-5</v>
      </c>
      <c r="C14125" s="22">
        <f>A14125/'Shift Factors and Master Curves'!$B$3</f>
        <v>3895</v>
      </c>
      <c r="D14125" s="21">
        <f>B14125/'Shift Factors and Master Curves'!$C$3</f>
        <v>4.6850251436363633E-5</v>
      </c>
    </row>
    <row r="14126" spans="1:4" x14ac:dyDescent="0.2">
      <c r="A14126" s="17">
        <v>3895</v>
      </c>
      <c r="B14126" s="21">
        <v>5.1489465470000002E-5</v>
      </c>
      <c r="C14126" s="22">
        <f>A14126/'Shift Factors and Master Curves'!$B$3</f>
        <v>3895</v>
      </c>
      <c r="D14126" s="21">
        <f>B14126/'Shift Factors and Master Curves'!$C$3</f>
        <v>4.6808604972727272E-5</v>
      </c>
    </row>
    <row r="14127" spans="1:4" x14ac:dyDescent="0.2">
      <c r="A14127" s="17">
        <v>3896</v>
      </c>
      <c r="B14127" s="21">
        <v>5.1477442929999998E-5</v>
      </c>
      <c r="C14127" s="22">
        <f>A14127/'Shift Factors and Master Curves'!$B$3</f>
        <v>3896</v>
      </c>
      <c r="D14127" s="21">
        <f>B14127/'Shift Factors and Master Curves'!$C$3</f>
        <v>4.6797675390909086E-5</v>
      </c>
    </row>
    <row r="14128" spans="1:4" x14ac:dyDescent="0.2">
      <c r="A14128" s="17">
        <v>3897</v>
      </c>
      <c r="B14128" s="21">
        <v>5.1428870120000001E-5</v>
      </c>
      <c r="C14128" s="22">
        <f>A14128/'Shift Factors and Master Curves'!$B$3</f>
        <v>3897</v>
      </c>
      <c r="D14128" s="21">
        <f>B14128/'Shift Factors and Master Curves'!$C$3</f>
        <v>4.675351829090909E-5</v>
      </c>
    </row>
    <row r="14129" spans="1:4" x14ac:dyDescent="0.2">
      <c r="A14129" s="17">
        <v>3897</v>
      </c>
      <c r="B14129" s="21">
        <v>5.1347334890000003E-5</v>
      </c>
      <c r="C14129" s="22">
        <f>A14129/'Shift Factors and Master Curves'!$B$3</f>
        <v>3897</v>
      </c>
      <c r="D14129" s="21">
        <f>B14129/'Shift Factors and Master Curves'!$C$3</f>
        <v>4.6679395354545453E-5</v>
      </c>
    </row>
    <row r="14130" spans="1:4" x14ac:dyDescent="0.2">
      <c r="A14130" s="17">
        <v>3898</v>
      </c>
      <c r="B14130" s="21">
        <v>5.1230185990000001E-5</v>
      </c>
      <c r="C14130" s="22">
        <f>A14130/'Shift Factors and Master Curves'!$B$3</f>
        <v>3898</v>
      </c>
      <c r="D14130" s="21">
        <f>B14130/'Shift Factors and Master Curves'!$C$3</f>
        <v>4.6572896354545452E-5</v>
      </c>
    </row>
    <row r="14131" spans="1:4" x14ac:dyDescent="0.2">
      <c r="A14131" s="17">
        <v>3898</v>
      </c>
      <c r="B14131" s="21">
        <v>5.130227828E-5</v>
      </c>
      <c r="C14131" s="22">
        <f>A14131/'Shift Factors and Master Curves'!$B$3</f>
        <v>3898</v>
      </c>
      <c r="D14131" s="21">
        <f>B14131/'Shift Factors and Master Curves'!$C$3</f>
        <v>4.6638434799999996E-5</v>
      </c>
    </row>
    <row r="14132" spans="1:4" x14ac:dyDescent="0.2">
      <c r="A14132" s="17">
        <v>3899</v>
      </c>
      <c r="B14132" s="21">
        <v>5.1350751199999999E-5</v>
      </c>
      <c r="C14132" s="22">
        <f>A14132/'Shift Factors and Master Curves'!$B$3</f>
        <v>3899</v>
      </c>
      <c r="D14132" s="21">
        <f>B14132/'Shift Factors and Master Curves'!$C$3</f>
        <v>4.6682501090909087E-5</v>
      </c>
    </row>
    <row r="14133" spans="1:4" x14ac:dyDescent="0.2">
      <c r="A14133" s="17">
        <v>3900</v>
      </c>
      <c r="B14133" s="21">
        <v>5.1376359510000001E-5</v>
      </c>
      <c r="C14133" s="22">
        <f>A14133/'Shift Factors and Master Curves'!$B$3</f>
        <v>3900</v>
      </c>
      <c r="D14133" s="21">
        <f>B14133/'Shift Factors and Master Curves'!$C$3</f>
        <v>4.6705781372727271E-5</v>
      </c>
    </row>
    <row r="14134" spans="1:4" x14ac:dyDescent="0.2">
      <c r="A14134" s="17">
        <v>3900</v>
      </c>
      <c r="B14134" s="21">
        <v>5.1379614239999999E-5</v>
      </c>
      <c r="C14134" s="22">
        <f>A14134/'Shift Factors and Master Curves'!$B$3</f>
        <v>3900</v>
      </c>
      <c r="D14134" s="21">
        <f>B14134/'Shift Factors and Master Curves'!$C$3</f>
        <v>4.6708740218181814E-5</v>
      </c>
    </row>
    <row r="14135" spans="1:4" x14ac:dyDescent="0.2">
      <c r="A14135" s="17">
        <v>3901</v>
      </c>
      <c r="B14135" s="21">
        <v>5.1398375889999999E-5</v>
      </c>
      <c r="C14135" s="22">
        <f>A14135/'Shift Factors and Master Curves'!$B$3</f>
        <v>3901</v>
      </c>
      <c r="D14135" s="21">
        <f>B14135/'Shift Factors and Master Curves'!$C$3</f>
        <v>4.6725796263636357E-5</v>
      </c>
    </row>
    <row r="14136" spans="1:4" x14ac:dyDescent="0.2">
      <c r="A14136" s="17">
        <v>3901</v>
      </c>
      <c r="B14136" s="21">
        <v>5.1384921619999997E-5</v>
      </c>
      <c r="C14136" s="22">
        <f>A14136/'Shift Factors and Master Curves'!$B$3</f>
        <v>3901</v>
      </c>
      <c r="D14136" s="21">
        <f>B14136/'Shift Factors and Master Curves'!$C$3</f>
        <v>4.6713565109090902E-5</v>
      </c>
    </row>
    <row r="14137" spans="1:4" x14ac:dyDescent="0.2">
      <c r="A14137" s="17">
        <v>3902</v>
      </c>
      <c r="B14137" s="21">
        <v>5.1365529700000002E-5</v>
      </c>
      <c r="C14137" s="22">
        <f>A14137/'Shift Factors and Master Curves'!$B$3</f>
        <v>3902</v>
      </c>
      <c r="D14137" s="21">
        <f>B14137/'Shift Factors and Master Curves'!$C$3</f>
        <v>4.6695936090909092E-5</v>
      </c>
    </row>
    <row r="14138" spans="1:4" x14ac:dyDescent="0.2">
      <c r="A14138" s="17">
        <v>3902</v>
      </c>
      <c r="B14138" s="21">
        <v>5.1335060770000003E-5</v>
      </c>
      <c r="C14138" s="22">
        <f>A14138/'Shift Factors and Master Curves'!$B$3</f>
        <v>3902</v>
      </c>
      <c r="D14138" s="21">
        <f>B14138/'Shift Factors and Master Curves'!$C$3</f>
        <v>4.6668237063636362E-5</v>
      </c>
    </row>
    <row r="14139" spans="1:4" x14ac:dyDescent="0.2">
      <c r="A14139" s="17">
        <v>3903</v>
      </c>
      <c r="B14139" s="21">
        <v>5.1355062259999997E-5</v>
      </c>
      <c r="C14139" s="22">
        <f>A14139/'Shift Factors and Master Curves'!$B$3</f>
        <v>3903</v>
      </c>
      <c r="D14139" s="21">
        <f>B14139/'Shift Factors and Master Curves'!$C$3</f>
        <v>4.6686420236363631E-5</v>
      </c>
    </row>
    <row r="14140" spans="1:4" x14ac:dyDescent="0.2">
      <c r="A14140" s="17">
        <v>3904</v>
      </c>
      <c r="B14140" s="21">
        <v>5.1320751160000002E-5</v>
      </c>
      <c r="C14140" s="22">
        <f>A14140/'Shift Factors and Master Curves'!$B$3</f>
        <v>3904</v>
      </c>
      <c r="D14140" s="21">
        <f>B14140/'Shift Factors and Master Curves'!$C$3</f>
        <v>4.6655228327272724E-5</v>
      </c>
    </row>
    <row r="14141" spans="1:4" x14ac:dyDescent="0.2">
      <c r="A14141" s="17">
        <v>3904</v>
      </c>
      <c r="B14141" s="21">
        <v>5.1357399850000003E-5</v>
      </c>
      <c r="C14141" s="22">
        <f>A14141/'Shift Factors and Master Curves'!$B$3</f>
        <v>3904</v>
      </c>
      <c r="D14141" s="21">
        <f>B14141/'Shift Factors and Master Curves'!$C$3</f>
        <v>4.6688545318181816E-5</v>
      </c>
    </row>
    <row r="14142" spans="1:4" x14ac:dyDescent="0.2">
      <c r="A14142" s="17">
        <v>3905</v>
      </c>
      <c r="B14142" s="21">
        <v>5.1369279819999998E-5</v>
      </c>
      <c r="C14142" s="22">
        <f>A14142/'Shift Factors and Master Curves'!$B$3</f>
        <v>3905</v>
      </c>
      <c r="D14142" s="21">
        <f>B14142/'Shift Factors and Master Curves'!$C$3</f>
        <v>4.6699345290909087E-5</v>
      </c>
    </row>
    <row r="14143" spans="1:4" x14ac:dyDescent="0.2">
      <c r="A14143" s="17">
        <v>3905</v>
      </c>
      <c r="B14143" s="21">
        <v>5.1414076510000002E-5</v>
      </c>
      <c r="C14143" s="22">
        <f>A14143/'Shift Factors and Master Curves'!$B$3</f>
        <v>3905</v>
      </c>
      <c r="D14143" s="21">
        <f>B14143/'Shift Factors and Master Curves'!$C$3</f>
        <v>4.6740069554545456E-5</v>
      </c>
    </row>
    <row r="14144" spans="1:4" x14ac:dyDescent="0.2">
      <c r="A14144" s="17">
        <v>3906</v>
      </c>
      <c r="B14144" s="21">
        <v>5.1474951800000003E-5</v>
      </c>
      <c r="C14144" s="22">
        <f>A14144/'Shift Factors and Master Curves'!$B$3</f>
        <v>3906</v>
      </c>
      <c r="D14144" s="21">
        <f>B14144/'Shift Factors and Master Curves'!$C$3</f>
        <v>4.6795410727272724E-5</v>
      </c>
    </row>
    <row r="14145" spans="1:4" x14ac:dyDescent="0.2">
      <c r="A14145" s="17">
        <v>3907</v>
      </c>
      <c r="B14145" s="21">
        <v>5.1548353139999998E-5</v>
      </c>
      <c r="C14145" s="22">
        <f>A14145/'Shift Factors and Master Curves'!$B$3</f>
        <v>3907</v>
      </c>
      <c r="D14145" s="21">
        <f>B14145/'Shift Factors and Master Curves'!$C$3</f>
        <v>4.6862139218181816E-5</v>
      </c>
    </row>
    <row r="14146" spans="1:4" x14ac:dyDescent="0.2">
      <c r="A14146" s="17">
        <v>3907</v>
      </c>
      <c r="B14146" s="21">
        <v>5.1628984890000001E-5</v>
      </c>
      <c r="C14146" s="22">
        <f>A14146/'Shift Factors and Master Curves'!$B$3</f>
        <v>3907</v>
      </c>
      <c r="D14146" s="21">
        <f>B14146/'Shift Factors and Master Curves'!$C$3</f>
        <v>4.6935440809090907E-5</v>
      </c>
    </row>
    <row r="14147" spans="1:4" x14ac:dyDescent="0.2">
      <c r="A14147" s="17">
        <v>3908</v>
      </c>
      <c r="B14147" s="21">
        <v>5.1696202030000003E-5</v>
      </c>
      <c r="C14147" s="22">
        <f>A14147/'Shift Factors and Master Curves'!$B$3</f>
        <v>3908</v>
      </c>
      <c r="D14147" s="21">
        <f>B14147/'Shift Factors and Master Curves'!$C$3</f>
        <v>4.69965473E-5</v>
      </c>
    </row>
    <row r="14148" spans="1:4" x14ac:dyDescent="0.2">
      <c r="A14148" s="17">
        <v>3908</v>
      </c>
      <c r="B14148" s="21">
        <v>5.1724260329999997E-5</v>
      </c>
      <c r="C14148" s="22">
        <f>A14148/'Shift Factors and Master Curves'!$B$3</f>
        <v>3908</v>
      </c>
      <c r="D14148" s="21">
        <f>B14148/'Shift Factors and Master Curves'!$C$3</f>
        <v>4.7022054845454538E-5</v>
      </c>
    </row>
    <row r="14149" spans="1:4" x14ac:dyDescent="0.2">
      <c r="A14149" s="17">
        <v>3909</v>
      </c>
      <c r="B14149" s="21">
        <v>5.1749336930000002E-5</v>
      </c>
      <c r="C14149" s="22">
        <f>A14149/'Shift Factors and Master Curves'!$B$3</f>
        <v>3909</v>
      </c>
      <c r="D14149" s="21">
        <f>B14149/'Shift Factors and Master Curves'!$C$3</f>
        <v>4.7044851754545454E-5</v>
      </c>
    </row>
    <row r="14150" spans="1:4" x14ac:dyDescent="0.2">
      <c r="A14150" s="17">
        <v>3910</v>
      </c>
      <c r="B14150" s="21">
        <v>5.188614348E-5</v>
      </c>
      <c r="C14150" s="22">
        <f>A14150/'Shift Factors and Master Curves'!$B$3</f>
        <v>3910</v>
      </c>
      <c r="D14150" s="21">
        <f>B14150/'Shift Factors and Master Curves'!$C$3</f>
        <v>4.716922134545454E-5</v>
      </c>
    </row>
    <row r="14151" spans="1:4" x14ac:dyDescent="0.2">
      <c r="A14151" s="17">
        <v>3910</v>
      </c>
      <c r="B14151" s="21">
        <v>5.1960849119999998E-5</v>
      </c>
      <c r="C14151" s="22">
        <f>A14151/'Shift Factors and Master Curves'!$B$3</f>
        <v>3910</v>
      </c>
      <c r="D14151" s="21">
        <f>B14151/'Shift Factors and Master Curves'!$C$3</f>
        <v>4.7237135563636355E-5</v>
      </c>
    </row>
    <row r="14152" spans="1:4" x14ac:dyDescent="0.2">
      <c r="A14152" s="17">
        <v>3911</v>
      </c>
      <c r="B14152" s="21">
        <v>5.1930708809999999E-5</v>
      </c>
      <c r="C14152" s="22">
        <f>A14152/'Shift Factors and Master Curves'!$B$3</f>
        <v>3911</v>
      </c>
      <c r="D14152" s="21">
        <f>B14152/'Shift Factors and Master Curves'!$C$3</f>
        <v>4.7209735281818174E-5</v>
      </c>
    </row>
    <row r="14153" spans="1:4" x14ac:dyDescent="0.2">
      <c r="A14153" s="17">
        <v>3911</v>
      </c>
      <c r="B14153" s="21">
        <v>5.185710048E-5</v>
      </c>
      <c r="C14153" s="22">
        <f>A14153/'Shift Factors and Master Curves'!$B$3</f>
        <v>3911</v>
      </c>
      <c r="D14153" s="21">
        <f>B14153/'Shift Factors and Master Curves'!$C$3</f>
        <v>4.7142818618181817E-5</v>
      </c>
    </row>
    <row r="14154" spans="1:4" x14ac:dyDescent="0.2">
      <c r="A14154" s="17">
        <v>3912</v>
      </c>
      <c r="B14154" s="21">
        <v>5.1771888379999999E-5</v>
      </c>
      <c r="C14154" s="22">
        <f>A14154/'Shift Factors and Master Curves'!$B$3</f>
        <v>3912</v>
      </c>
      <c r="D14154" s="21">
        <f>B14154/'Shift Factors and Master Curves'!$C$3</f>
        <v>4.7065353072727268E-5</v>
      </c>
    </row>
    <row r="14155" spans="1:4" x14ac:dyDescent="0.2">
      <c r="A14155" s="17">
        <v>3913</v>
      </c>
      <c r="B14155" s="21">
        <v>5.1744036529999997E-5</v>
      </c>
      <c r="C14155" s="22">
        <f>A14155/'Shift Factors and Master Curves'!$B$3</f>
        <v>3913</v>
      </c>
      <c r="D14155" s="21">
        <f>B14155/'Shift Factors and Master Curves'!$C$3</f>
        <v>4.7040033209090903E-5</v>
      </c>
    </row>
    <row r="14156" spans="1:4" x14ac:dyDescent="0.2">
      <c r="A14156" s="17">
        <v>3913</v>
      </c>
      <c r="B14156" s="21">
        <v>5.1709337189999998E-5</v>
      </c>
      <c r="C14156" s="22">
        <f>A14156/'Shift Factors and Master Curves'!$B$3</f>
        <v>3913</v>
      </c>
      <c r="D14156" s="21">
        <f>B14156/'Shift Factors and Master Curves'!$C$3</f>
        <v>4.700848835454545E-5</v>
      </c>
    </row>
    <row r="14157" spans="1:4" x14ac:dyDescent="0.2">
      <c r="A14157" s="17">
        <v>3914</v>
      </c>
      <c r="B14157" s="21">
        <v>5.1678495120000001E-5</v>
      </c>
      <c r="C14157" s="22">
        <f>A14157/'Shift Factors and Master Curves'!$B$3</f>
        <v>3914</v>
      </c>
      <c r="D14157" s="21">
        <f>B14157/'Shift Factors and Master Curves'!$C$3</f>
        <v>4.6980450109090903E-5</v>
      </c>
    </row>
    <row r="14158" spans="1:4" x14ac:dyDescent="0.2">
      <c r="A14158" s="17">
        <v>3914</v>
      </c>
      <c r="B14158" s="21">
        <v>5.1639852950000002E-5</v>
      </c>
      <c r="C14158" s="22">
        <f>A14158/'Shift Factors and Master Curves'!$B$3</f>
        <v>3914</v>
      </c>
      <c r="D14158" s="21">
        <f>B14158/'Shift Factors and Master Curves'!$C$3</f>
        <v>4.6945320863636359E-5</v>
      </c>
    </row>
    <row r="14159" spans="1:4" x14ac:dyDescent="0.2">
      <c r="A14159" s="17">
        <v>3915</v>
      </c>
      <c r="B14159" s="21">
        <v>5.1600883860000001E-5</v>
      </c>
      <c r="C14159" s="22">
        <f>A14159/'Shift Factors and Master Curves'!$B$3</f>
        <v>3915</v>
      </c>
      <c r="D14159" s="21">
        <f>B14159/'Shift Factors and Master Curves'!$C$3</f>
        <v>4.6909894418181813E-5</v>
      </c>
    </row>
    <row r="14160" spans="1:4" x14ac:dyDescent="0.2">
      <c r="A14160" s="17">
        <v>3915</v>
      </c>
      <c r="B14160" s="21">
        <v>5.1649733889999999E-5</v>
      </c>
      <c r="C14160" s="22">
        <f>A14160/'Shift Factors and Master Curves'!$B$3</f>
        <v>3915</v>
      </c>
      <c r="D14160" s="21">
        <f>B14160/'Shift Factors and Master Curves'!$C$3</f>
        <v>4.6954303536363631E-5</v>
      </c>
    </row>
    <row r="14161" spans="1:4" x14ac:dyDescent="0.2">
      <c r="A14161" s="17">
        <v>3916</v>
      </c>
      <c r="B14161" s="21">
        <v>5.1718236979999997E-5</v>
      </c>
      <c r="C14161" s="22">
        <f>A14161/'Shift Factors and Master Curves'!$B$3</f>
        <v>3916</v>
      </c>
      <c r="D14161" s="21">
        <f>B14161/'Shift Factors and Master Curves'!$C$3</f>
        <v>4.7016579072727268E-5</v>
      </c>
    </row>
    <row r="14162" spans="1:4" x14ac:dyDescent="0.2">
      <c r="A14162" s="17">
        <v>3917</v>
      </c>
      <c r="B14162" s="21">
        <v>5.1713189950000002E-5</v>
      </c>
      <c r="C14162" s="22">
        <f>A14162/'Shift Factors and Master Curves'!$B$3</f>
        <v>3917</v>
      </c>
      <c r="D14162" s="21">
        <f>B14162/'Shift Factors and Master Curves'!$C$3</f>
        <v>4.7011990863636361E-5</v>
      </c>
    </row>
    <row r="14163" spans="1:4" x14ac:dyDescent="0.2">
      <c r="A14163" s="17">
        <v>3917</v>
      </c>
      <c r="B14163" s="21">
        <v>5.1722689939999999E-5</v>
      </c>
      <c r="C14163" s="22">
        <f>A14163/'Shift Factors and Master Curves'!$B$3</f>
        <v>3917</v>
      </c>
      <c r="D14163" s="21">
        <f>B14163/'Shift Factors and Master Curves'!$C$3</f>
        <v>4.7020627218181812E-5</v>
      </c>
    </row>
    <row r="14164" spans="1:4" x14ac:dyDescent="0.2">
      <c r="A14164" s="17">
        <v>3918</v>
      </c>
      <c r="B14164" s="21">
        <v>5.1736749049999999E-5</v>
      </c>
      <c r="C14164" s="22">
        <f>A14164/'Shift Factors and Master Curves'!$B$3</f>
        <v>3918</v>
      </c>
      <c r="D14164" s="21">
        <f>B14164/'Shift Factors and Master Curves'!$C$3</f>
        <v>4.7033408227272721E-5</v>
      </c>
    </row>
    <row r="14165" spans="1:4" x14ac:dyDescent="0.2">
      <c r="A14165" s="17">
        <v>3918</v>
      </c>
      <c r="B14165" s="21">
        <v>5.1720348140000002E-5</v>
      </c>
      <c r="C14165" s="22">
        <f>A14165/'Shift Factors and Master Curves'!$B$3</f>
        <v>3918</v>
      </c>
      <c r="D14165" s="21">
        <f>B14165/'Shift Factors and Master Curves'!$C$3</f>
        <v>4.7018498309090906E-5</v>
      </c>
    </row>
    <row r="14166" spans="1:4" x14ac:dyDescent="0.2">
      <c r="A14166" s="17">
        <v>3919</v>
      </c>
      <c r="B14166" s="21">
        <v>5.1708212859999999E-5</v>
      </c>
      <c r="C14166" s="22">
        <f>A14166/'Shift Factors and Master Curves'!$B$3</f>
        <v>3919</v>
      </c>
      <c r="D14166" s="21">
        <f>B14166/'Shift Factors and Master Curves'!$C$3</f>
        <v>4.700746623636363E-5</v>
      </c>
    </row>
    <row r="14167" spans="1:4" x14ac:dyDescent="0.2">
      <c r="A14167" s="17">
        <v>3920</v>
      </c>
      <c r="B14167" s="21">
        <v>5.1836239250000003E-5</v>
      </c>
      <c r="C14167" s="22">
        <f>A14167/'Shift Factors and Master Curves'!$B$3</f>
        <v>3920</v>
      </c>
      <c r="D14167" s="21">
        <f>B14167/'Shift Factors and Master Curves'!$C$3</f>
        <v>4.7123853863636361E-5</v>
      </c>
    </row>
    <row r="14168" spans="1:4" x14ac:dyDescent="0.2">
      <c r="A14168" s="17">
        <v>3920</v>
      </c>
      <c r="B14168" s="21">
        <v>5.1816029379999999E-5</v>
      </c>
      <c r="C14168" s="22">
        <f>A14168/'Shift Factors and Master Curves'!$B$3</f>
        <v>3920</v>
      </c>
      <c r="D14168" s="21">
        <f>B14168/'Shift Factors and Master Curves'!$C$3</f>
        <v>4.7105481254545448E-5</v>
      </c>
    </row>
    <row r="14169" spans="1:4" x14ac:dyDescent="0.2">
      <c r="A14169" s="17">
        <v>3921</v>
      </c>
      <c r="B14169" s="21">
        <v>5.1881193380000002E-5</v>
      </c>
      <c r="C14169" s="22">
        <f>A14169/'Shift Factors and Master Curves'!$B$3</f>
        <v>3921</v>
      </c>
      <c r="D14169" s="21">
        <f>B14169/'Shift Factors and Master Curves'!$C$3</f>
        <v>4.7164721254545452E-5</v>
      </c>
    </row>
    <row r="14170" spans="1:4" x14ac:dyDescent="0.2">
      <c r="A14170" s="17">
        <v>3921</v>
      </c>
      <c r="B14170" s="21">
        <v>5.1868129180000002E-5</v>
      </c>
      <c r="C14170" s="22">
        <f>A14170/'Shift Factors and Master Curves'!$B$3</f>
        <v>3921</v>
      </c>
      <c r="D14170" s="21">
        <f>B14170/'Shift Factors and Master Curves'!$C$3</f>
        <v>4.7152844709090908E-5</v>
      </c>
    </row>
    <row r="14171" spans="1:4" x14ac:dyDescent="0.2">
      <c r="A14171" s="17">
        <v>3922</v>
      </c>
      <c r="B14171" s="21">
        <v>5.1816301250000002E-5</v>
      </c>
      <c r="C14171" s="22">
        <f>A14171/'Shift Factors and Master Curves'!$B$3</f>
        <v>3922</v>
      </c>
      <c r="D14171" s="21">
        <f>B14171/'Shift Factors and Master Curves'!$C$3</f>
        <v>4.7105728409090908E-5</v>
      </c>
    </row>
    <row r="14172" spans="1:4" x14ac:dyDescent="0.2">
      <c r="A14172" s="17">
        <v>3923</v>
      </c>
      <c r="B14172" s="21">
        <v>5.1774562850000002E-5</v>
      </c>
      <c r="C14172" s="22">
        <f>A14172/'Shift Factors and Master Curves'!$B$3</f>
        <v>3923</v>
      </c>
      <c r="D14172" s="21">
        <f>B14172/'Shift Factors and Master Curves'!$C$3</f>
        <v>4.7067784409090906E-5</v>
      </c>
    </row>
    <row r="14173" spans="1:4" x14ac:dyDescent="0.2">
      <c r="A14173" s="17">
        <v>3923</v>
      </c>
      <c r="B14173" s="21">
        <v>5.1746520940000002E-5</v>
      </c>
      <c r="C14173" s="22">
        <f>A14173/'Shift Factors and Master Curves'!$B$3</f>
        <v>3923</v>
      </c>
      <c r="D14173" s="21">
        <f>B14173/'Shift Factors and Master Curves'!$C$3</f>
        <v>4.7042291763636364E-5</v>
      </c>
    </row>
    <row r="14174" spans="1:4" x14ac:dyDescent="0.2">
      <c r="A14174" s="17">
        <v>3924</v>
      </c>
      <c r="B14174" s="21">
        <v>5.179052287E-5</v>
      </c>
      <c r="C14174" s="22">
        <f>A14174/'Shift Factors and Master Curves'!$B$3</f>
        <v>3924</v>
      </c>
      <c r="D14174" s="21">
        <f>B14174/'Shift Factors and Master Curves'!$C$3</f>
        <v>4.7082293518181813E-5</v>
      </c>
    </row>
    <row r="14175" spans="1:4" x14ac:dyDescent="0.2">
      <c r="A14175" s="17">
        <v>3924</v>
      </c>
      <c r="B14175" s="21">
        <v>5.176295187E-5</v>
      </c>
      <c r="C14175" s="22">
        <f>A14175/'Shift Factors and Master Curves'!$B$3</f>
        <v>3924</v>
      </c>
      <c r="D14175" s="21">
        <f>B14175/'Shift Factors and Master Curves'!$C$3</f>
        <v>4.7057228972727267E-5</v>
      </c>
    </row>
    <row r="14176" spans="1:4" x14ac:dyDescent="0.2">
      <c r="A14176" s="17">
        <v>3925</v>
      </c>
      <c r="B14176" s="21">
        <v>5.1762784429999997E-5</v>
      </c>
      <c r="C14176" s="22">
        <f>A14176/'Shift Factors and Master Curves'!$B$3</f>
        <v>3925</v>
      </c>
      <c r="D14176" s="21">
        <f>B14176/'Shift Factors and Master Curves'!$C$3</f>
        <v>4.7057076754545448E-5</v>
      </c>
    </row>
    <row r="14177" spans="1:4" x14ac:dyDescent="0.2">
      <c r="A14177" s="17">
        <v>3926</v>
      </c>
      <c r="B14177" s="21">
        <v>5.1677815880000001E-5</v>
      </c>
      <c r="C14177" s="22">
        <f>A14177/'Shift Factors and Master Curves'!$B$3</f>
        <v>3926</v>
      </c>
      <c r="D14177" s="21">
        <f>B14177/'Shift Factors and Master Curves'!$C$3</f>
        <v>4.6979832618181817E-5</v>
      </c>
    </row>
    <row r="14178" spans="1:4" x14ac:dyDescent="0.2">
      <c r="A14178" s="17">
        <v>3926</v>
      </c>
      <c r="B14178" s="21">
        <v>5.1694924980000001E-5</v>
      </c>
      <c r="C14178" s="22">
        <f>A14178/'Shift Factors and Master Curves'!$B$3</f>
        <v>3926</v>
      </c>
      <c r="D14178" s="21">
        <f>B14178/'Shift Factors and Master Curves'!$C$3</f>
        <v>4.6995386345454543E-5</v>
      </c>
    </row>
    <row r="14179" spans="1:4" x14ac:dyDescent="0.2">
      <c r="A14179" s="17">
        <v>3927</v>
      </c>
      <c r="B14179" s="21">
        <v>5.1679445930000002E-5</v>
      </c>
      <c r="C14179" s="22">
        <f>A14179/'Shift Factors and Master Curves'!$B$3</f>
        <v>3927</v>
      </c>
      <c r="D14179" s="21">
        <f>B14179/'Shift Factors and Master Curves'!$C$3</f>
        <v>4.698131448181818E-5</v>
      </c>
    </row>
    <row r="14180" spans="1:4" x14ac:dyDescent="0.2">
      <c r="A14180" s="17">
        <v>3927</v>
      </c>
      <c r="B14180" s="21">
        <v>5.1691071799999997E-5</v>
      </c>
      <c r="C14180" s="22">
        <f>A14180/'Shift Factors and Master Curves'!$B$3</f>
        <v>3927</v>
      </c>
      <c r="D14180" s="21">
        <f>B14180/'Shift Factors and Master Curves'!$C$3</f>
        <v>4.6991883454545445E-5</v>
      </c>
    </row>
    <row r="14181" spans="1:4" x14ac:dyDescent="0.2">
      <c r="A14181" s="17">
        <v>3928</v>
      </c>
      <c r="B14181" s="21">
        <v>5.167491193E-5</v>
      </c>
      <c r="C14181" s="22">
        <f>A14181/'Shift Factors and Master Curves'!$B$3</f>
        <v>3928</v>
      </c>
      <c r="D14181" s="21">
        <f>B14181/'Shift Factors and Master Curves'!$C$3</f>
        <v>4.6977192663636361E-5</v>
      </c>
    </row>
    <row r="14182" spans="1:4" x14ac:dyDescent="0.2">
      <c r="A14182" s="17">
        <v>3929</v>
      </c>
      <c r="B14182" s="21">
        <v>5.1754818460000003E-5</v>
      </c>
      <c r="C14182" s="22">
        <f>A14182/'Shift Factors and Master Curves'!$B$3</f>
        <v>3929</v>
      </c>
      <c r="D14182" s="21">
        <f>B14182/'Shift Factors and Master Curves'!$C$3</f>
        <v>4.7049834963636361E-5</v>
      </c>
    </row>
    <row r="14183" spans="1:4" x14ac:dyDescent="0.2">
      <c r="A14183" s="17">
        <v>3929</v>
      </c>
      <c r="B14183" s="21">
        <v>5.1861517209999998E-5</v>
      </c>
      <c r="C14183" s="22">
        <f>A14183/'Shift Factors and Master Curves'!$B$3</f>
        <v>3929</v>
      </c>
      <c r="D14183" s="21">
        <f>B14183/'Shift Factors and Master Curves'!$C$3</f>
        <v>4.7146833827272723E-5</v>
      </c>
    </row>
    <row r="14184" spans="1:4" x14ac:dyDescent="0.2">
      <c r="A14184" s="17">
        <v>3930</v>
      </c>
      <c r="B14184" s="21">
        <v>5.1978887610000002E-5</v>
      </c>
      <c r="C14184" s="22">
        <f>A14184/'Shift Factors and Master Curves'!$B$3</f>
        <v>3930</v>
      </c>
      <c r="D14184" s="21">
        <f>B14184/'Shift Factors and Master Curves'!$C$3</f>
        <v>4.7253534190909087E-5</v>
      </c>
    </row>
    <row r="14185" spans="1:4" x14ac:dyDescent="0.2">
      <c r="A14185" s="17">
        <v>3930</v>
      </c>
      <c r="B14185" s="21">
        <v>5.1945213729999998E-5</v>
      </c>
      <c r="C14185" s="22">
        <f>A14185/'Shift Factors and Master Curves'!$B$3</f>
        <v>3930</v>
      </c>
      <c r="D14185" s="21">
        <f>B14185/'Shift Factors and Master Curves'!$C$3</f>
        <v>4.7222921572727266E-5</v>
      </c>
    </row>
    <row r="14186" spans="1:4" x14ac:dyDescent="0.2">
      <c r="A14186" s="17">
        <v>3931</v>
      </c>
      <c r="B14186" s="21">
        <v>5.191338358E-5</v>
      </c>
      <c r="C14186" s="22">
        <f>A14186/'Shift Factors and Master Curves'!$B$3</f>
        <v>3931</v>
      </c>
      <c r="D14186" s="21">
        <f>B14186/'Shift Factors and Master Curves'!$C$3</f>
        <v>4.7193985072727267E-5</v>
      </c>
    </row>
    <row r="14187" spans="1:4" x14ac:dyDescent="0.2">
      <c r="A14187" s="17">
        <v>3931</v>
      </c>
      <c r="B14187" s="21">
        <v>5.1867157490000001E-5</v>
      </c>
      <c r="C14187" s="22">
        <f>A14187/'Shift Factors and Master Curves'!$B$3</f>
        <v>3931</v>
      </c>
      <c r="D14187" s="21">
        <f>B14187/'Shift Factors and Master Curves'!$C$3</f>
        <v>4.7151961354545452E-5</v>
      </c>
    </row>
    <row r="14188" spans="1:4" x14ac:dyDescent="0.2">
      <c r="A14188" s="17">
        <v>3932</v>
      </c>
      <c r="B14188" s="21">
        <v>5.1915602220000003E-5</v>
      </c>
      <c r="C14188" s="22">
        <f>A14188/'Shift Factors and Master Curves'!$B$3</f>
        <v>3932</v>
      </c>
      <c r="D14188" s="21">
        <f>B14188/'Shift Factors and Master Curves'!$C$3</f>
        <v>4.7196002018181819E-5</v>
      </c>
    </row>
    <row r="14189" spans="1:4" x14ac:dyDescent="0.2">
      <c r="A14189" s="17">
        <v>3933</v>
      </c>
      <c r="B14189" s="21">
        <v>5.2011126500000003E-5</v>
      </c>
      <c r="C14189" s="22">
        <f>A14189/'Shift Factors and Master Curves'!$B$3</f>
        <v>3933</v>
      </c>
      <c r="D14189" s="21">
        <f>B14189/'Shift Factors and Master Curves'!$C$3</f>
        <v>4.7282842272727271E-5</v>
      </c>
    </row>
    <row r="14190" spans="1:4" x14ac:dyDescent="0.2">
      <c r="A14190" s="17">
        <v>3933</v>
      </c>
      <c r="B14190" s="21">
        <v>5.1935254439999997E-5</v>
      </c>
      <c r="C14190" s="22">
        <f>A14190/'Shift Factors and Master Curves'!$B$3</f>
        <v>3933</v>
      </c>
      <c r="D14190" s="21">
        <f>B14190/'Shift Factors and Master Curves'!$C$3</f>
        <v>4.7213867672727263E-5</v>
      </c>
    </row>
    <row r="14191" spans="1:4" x14ac:dyDescent="0.2">
      <c r="A14191" s="17">
        <v>3934</v>
      </c>
      <c r="B14191" s="21">
        <v>5.1889775120000002E-5</v>
      </c>
      <c r="C14191" s="22">
        <f>A14191/'Shift Factors and Master Curves'!$B$3</f>
        <v>3934</v>
      </c>
      <c r="D14191" s="21">
        <f>B14191/'Shift Factors and Master Curves'!$C$3</f>
        <v>4.7172522836363635E-5</v>
      </c>
    </row>
    <row r="14192" spans="1:4" x14ac:dyDescent="0.2">
      <c r="A14192" s="17">
        <v>3934</v>
      </c>
      <c r="B14192" s="21">
        <v>5.1847923310000003E-5</v>
      </c>
      <c r="C14192" s="22">
        <f>A14192/'Shift Factors and Master Curves'!$B$3</f>
        <v>3934</v>
      </c>
      <c r="D14192" s="21">
        <f>B14192/'Shift Factors and Master Curves'!$C$3</f>
        <v>4.7134475736363633E-5</v>
      </c>
    </row>
    <row r="14193" spans="1:4" x14ac:dyDescent="0.2">
      <c r="A14193" s="17">
        <v>3935</v>
      </c>
      <c r="B14193" s="21">
        <v>5.1877420289999999E-5</v>
      </c>
      <c r="C14193" s="22">
        <f>A14193/'Shift Factors and Master Curves'!$B$3</f>
        <v>3935</v>
      </c>
      <c r="D14193" s="21">
        <f>B14193/'Shift Factors and Master Curves'!$C$3</f>
        <v>4.7161291172727271E-5</v>
      </c>
    </row>
    <row r="14194" spans="1:4" x14ac:dyDescent="0.2">
      <c r="A14194" s="17">
        <v>3936</v>
      </c>
      <c r="B14194" s="21">
        <v>5.1896457270000001E-5</v>
      </c>
      <c r="C14194" s="22">
        <f>A14194/'Shift Factors and Master Curves'!$B$3</f>
        <v>3936</v>
      </c>
      <c r="D14194" s="21">
        <f>B14194/'Shift Factors and Master Curves'!$C$3</f>
        <v>4.7178597518181819E-5</v>
      </c>
    </row>
    <row r="14195" spans="1:4" x14ac:dyDescent="0.2">
      <c r="A14195" s="17">
        <v>3936</v>
      </c>
      <c r="B14195" s="21">
        <v>5.1964579820000002E-5</v>
      </c>
      <c r="C14195" s="22">
        <f>A14195/'Shift Factors and Master Curves'!$B$3</f>
        <v>3936</v>
      </c>
      <c r="D14195" s="21">
        <f>B14195/'Shift Factors and Master Curves'!$C$3</f>
        <v>4.7240527109090908E-5</v>
      </c>
    </row>
    <row r="14196" spans="1:4" x14ac:dyDescent="0.2">
      <c r="A14196" s="17">
        <v>3937</v>
      </c>
      <c r="B14196" s="21">
        <v>5.1964067080000001E-5</v>
      </c>
      <c r="C14196" s="22">
        <f>A14196/'Shift Factors and Master Curves'!$B$3</f>
        <v>3937</v>
      </c>
      <c r="D14196" s="21">
        <f>B14196/'Shift Factors and Master Curves'!$C$3</f>
        <v>4.7240060981818182E-5</v>
      </c>
    </row>
    <row r="14197" spans="1:4" x14ac:dyDescent="0.2">
      <c r="A14197" s="17">
        <v>3937</v>
      </c>
      <c r="B14197" s="21">
        <v>5.1989141819999998E-5</v>
      </c>
      <c r="C14197" s="22">
        <f>A14197/'Shift Factors and Master Curves'!$B$3</f>
        <v>3937</v>
      </c>
      <c r="D14197" s="21">
        <f>B14197/'Shift Factors and Master Curves'!$C$3</f>
        <v>4.7262856199999994E-5</v>
      </c>
    </row>
    <row r="14198" spans="1:4" x14ac:dyDescent="0.2">
      <c r="A14198" s="17">
        <v>3938</v>
      </c>
      <c r="B14198" s="21">
        <v>5.1941211309999998E-5</v>
      </c>
      <c r="C14198" s="22">
        <f>A14198/'Shift Factors and Master Curves'!$B$3</f>
        <v>3938</v>
      </c>
      <c r="D14198" s="21">
        <f>B14198/'Shift Factors and Master Curves'!$C$3</f>
        <v>4.7219283009090904E-5</v>
      </c>
    </row>
    <row r="14199" spans="1:4" x14ac:dyDescent="0.2">
      <c r="A14199" s="17">
        <v>3939</v>
      </c>
      <c r="B14199" s="21">
        <v>5.186495748E-5</v>
      </c>
      <c r="C14199" s="22">
        <f>A14199/'Shift Factors and Master Curves'!$B$3</f>
        <v>3939</v>
      </c>
      <c r="D14199" s="21">
        <f>B14199/'Shift Factors and Master Curves'!$C$3</f>
        <v>4.7149961345454541E-5</v>
      </c>
    </row>
    <row r="14200" spans="1:4" x14ac:dyDescent="0.2">
      <c r="A14200" s="17">
        <v>3939</v>
      </c>
      <c r="B14200" s="21">
        <v>5.1888330889999999E-5</v>
      </c>
      <c r="C14200" s="22">
        <f>A14200/'Shift Factors and Master Curves'!$B$3</f>
        <v>3939</v>
      </c>
      <c r="D14200" s="21">
        <f>B14200/'Shift Factors and Master Curves'!$C$3</f>
        <v>4.7171209899999996E-5</v>
      </c>
    </row>
    <row r="14201" spans="1:4" x14ac:dyDescent="0.2">
      <c r="A14201" s="17">
        <v>3940</v>
      </c>
      <c r="B14201" s="21">
        <v>5.1825116860000002E-5</v>
      </c>
      <c r="C14201" s="22">
        <f>A14201/'Shift Factors and Master Curves'!$B$3</f>
        <v>3940</v>
      </c>
      <c r="D14201" s="21">
        <f>B14201/'Shift Factors and Master Curves'!$C$3</f>
        <v>4.71137426E-5</v>
      </c>
    </row>
    <row r="14202" spans="1:4" x14ac:dyDescent="0.2">
      <c r="A14202" s="17">
        <v>3940</v>
      </c>
      <c r="B14202" s="21">
        <v>5.1767148989999999E-5</v>
      </c>
      <c r="C14202" s="22">
        <f>A14202/'Shift Factors and Master Curves'!$B$3</f>
        <v>3940</v>
      </c>
      <c r="D14202" s="21">
        <f>B14202/'Shift Factors and Master Curves'!$C$3</f>
        <v>4.7061044536363633E-5</v>
      </c>
    </row>
    <row r="14203" spans="1:4" x14ac:dyDescent="0.2">
      <c r="A14203" s="17">
        <v>3941</v>
      </c>
      <c r="B14203" s="21">
        <v>5.1746710489999999E-5</v>
      </c>
      <c r="C14203" s="22">
        <f>A14203/'Shift Factors and Master Curves'!$B$3</f>
        <v>3941</v>
      </c>
      <c r="D14203" s="21">
        <f>B14203/'Shift Factors and Master Curves'!$C$3</f>
        <v>4.7042464081818176E-5</v>
      </c>
    </row>
    <row r="14204" spans="1:4" x14ac:dyDescent="0.2">
      <c r="A14204" s="17">
        <v>3942</v>
      </c>
      <c r="B14204" s="21">
        <v>5.17101671E-5</v>
      </c>
      <c r="C14204" s="22">
        <f>A14204/'Shift Factors and Master Curves'!$B$3</f>
        <v>3942</v>
      </c>
      <c r="D14204" s="21">
        <f>B14204/'Shift Factors and Master Curves'!$C$3</f>
        <v>4.7009242818181811E-5</v>
      </c>
    </row>
    <row r="14205" spans="1:4" x14ac:dyDescent="0.2">
      <c r="A14205" s="17">
        <v>3942</v>
      </c>
      <c r="B14205" s="21">
        <v>5.1668719289999999E-5</v>
      </c>
      <c r="C14205" s="22">
        <f>A14205/'Shift Factors and Master Curves'!$B$3</f>
        <v>3942</v>
      </c>
      <c r="D14205" s="21">
        <f>B14205/'Shift Factors and Master Curves'!$C$3</f>
        <v>4.6971562990909088E-5</v>
      </c>
    </row>
    <row r="14206" spans="1:4" x14ac:dyDescent="0.2">
      <c r="A14206" s="17">
        <v>3943</v>
      </c>
      <c r="B14206" s="21">
        <v>5.1690149679999997E-5</v>
      </c>
      <c r="C14206" s="22">
        <f>A14206/'Shift Factors and Master Curves'!$B$3</f>
        <v>3943</v>
      </c>
      <c r="D14206" s="21">
        <f>B14206/'Shift Factors and Master Curves'!$C$3</f>
        <v>4.6991045163636358E-5</v>
      </c>
    </row>
    <row r="14207" spans="1:4" x14ac:dyDescent="0.2">
      <c r="A14207" s="17">
        <v>3943</v>
      </c>
      <c r="B14207" s="21">
        <v>5.1721086379999997E-5</v>
      </c>
      <c r="C14207" s="22">
        <f>A14207/'Shift Factors and Master Curves'!$B$3</f>
        <v>3943</v>
      </c>
      <c r="D14207" s="21">
        <f>B14207/'Shift Factors and Master Curves'!$C$3</f>
        <v>4.7019169436363633E-5</v>
      </c>
    </row>
    <row r="14208" spans="1:4" x14ac:dyDescent="0.2">
      <c r="A14208" s="17">
        <v>3944</v>
      </c>
      <c r="B14208" s="21">
        <v>5.1762647369999997E-5</v>
      </c>
      <c r="C14208" s="22">
        <f>A14208/'Shift Factors and Master Curves'!$B$3</f>
        <v>3944</v>
      </c>
      <c r="D14208" s="21">
        <f>B14208/'Shift Factors and Master Curves'!$C$3</f>
        <v>4.7056952154545446E-5</v>
      </c>
    </row>
    <row r="14209" spans="1:4" x14ac:dyDescent="0.2">
      <c r="A14209" s="17">
        <v>3945</v>
      </c>
      <c r="B14209" s="21">
        <v>5.1775461050000002E-5</v>
      </c>
      <c r="C14209" s="22">
        <f>A14209/'Shift Factors and Master Curves'!$B$3</f>
        <v>3945</v>
      </c>
      <c r="D14209" s="21">
        <f>B14209/'Shift Factors and Master Curves'!$C$3</f>
        <v>4.7068600954545455E-5</v>
      </c>
    </row>
    <row r="14210" spans="1:4" x14ac:dyDescent="0.2">
      <c r="A14210" s="17">
        <v>3945</v>
      </c>
      <c r="B14210" s="21">
        <v>5.1774949330000003E-5</v>
      </c>
      <c r="C14210" s="22">
        <f>A14210/'Shift Factors and Master Curves'!$B$3</f>
        <v>3945</v>
      </c>
      <c r="D14210" s="21">
        <f>B14210/'Shift Factors and Master Curves'!$C$3</f>
        <v>4.7068135754545454E-5</v>
      </c>
    </row>
    <row r="14211" spans="1:4" x14ac:dyDescent="0.2">
      <c r="A14211" s="17">
        <v>3946</v>
      </c>
      <c r="B14211" s="21">
        <v>5.1742135429999999E-5</v>
      </c>
      <c r="C14211" s="22">
        <f>A14211/'Shift Factors and Master Curves'!$B$3</f>
        <v>3946</v>
      </c>
      <c r="D14211" s="21">
        <f>B14211/'Shift Factors and Master Curves'!$C$3</f>
        <v>4.7038304936363635E-5</v>
      </c>
    </row>
    <row r="14212" spans="1:4" x14ac:dyDescent="0.2">
      <c r="A14212" s="17">
        <v>3946</v>
      </c>
      <c r="B14212" s="21">
        <v>5.1807290859999999E-5</v>
      </c>
      <c r="C14212" s="22">
        <f>A14212/'Shift Factors and Master Curves'!$B$3</f>
        <v>3946</v>
      </c>
      <c r="D14212" s="21">
        <f>B14212/'Shift Factors and Master Curves'!$C$3</f>
        <v>4.709753714545454E-5</v>
      </c>
    </row>
    <row r="14213" spans="1:4" x14ac:dyDescent="0.2">
      <c r="A14213" s="17">
        <v>3947</v>
      </c>
      <c r="B14213" s="21">
        <v>5.1796867490000003E-5</v>
      </c>
      <c r="C14213" s="22">
        <f>A14213/'Shift Factors and Master Curves'!$B$3</f>
        <v>3947</v>
      </c>
      <c r="D14213" s="21">
        <f>B14213/'Shift Factors and Master Curves'!$C$3</f>
        <v>4.7088061354545455E-5</v>
      </c>
    </row>
    <row r="14214" spans="1:4" x14ac:dyDescent="0.2">
      <c r="A14214" s="17">
        <v>3948</v>
      </c>
      <c r="B14214" s="21">
        <v>5.1798622040000002E-5</v>
      </c>
      <c r="C14214" s="22">
        <f>A14214/'Shift Factors and Master Curves'!$B$3</f>
        <v>3948</v>
      </c>
      <c r="D14214" s="21">
        <f>B14214/'Shift Factors and Master Curves'!$C$3</f>
        <v>4.7089656399999997E-5</v>
      </c>
    </row>
    <row r="14215" spans="1:4" x14ac:dyDescent="0.2">
      <c r="A14215" s="17">
        <v>3948</v>
      </c>
      <c r="B14215" s="21">
        <v>5.182593408E-5</v>
      </c>
      <c r="C14215" s="22">
        <f>A14215/'Shift Factors and Master Curves'!$B$3</f>
        <v>3948</v>
      </c>
      <c r="D14215" s="21">
        <f>B14215/'Shift Factors and Master Curves'!$C$3</f>
        <v>4.7114485527272721E-5</v>
      </c>
    </row>
    <row r="14216" spans="1:4" x14ac:dyDescent="0.2">
      <c r="A14216" s="17">
        <v>3949</v>
      </c>
      <c r="B14216" s="21">
        <v>5.1800189069999998E-5</v>
      </c>
      <c r="C14216" s="22">
        <f>A14216/'Shift Factors and Master Curves'!$B$3</f>
        <v>3949</v>
      </c>
      <c r="D14216" s="21">
        <f>B14216/'Shift Factors and Master Curves'!$C$3</f>
        <v>4.7091080972727269E-5</v>
      </c>
    </row>
    <row r="14217" spans="1:4" x14ac:dyDescent="0.2">
      <c r="A14217" s="17">
        <v>3949</v>
      </c>
      <c r="B14217" s="21">
        <v>5.1828530460000001E-5</v>
      </c>
      <c r="C14217" s="22">
        <f>A14217/'Shift Factors and Master Curves'!$B$3</f>
        <v>3949</v>
      </c>
      <c r="D14217" s="21">
        <f>B14217/'Shift Factors and Master Curves'!$C$3</f>
        <v>4.7116845872727271E-5</v>
      </c>
    </row>
    <row r="14218" spans="1:4" x14ac:dyDescent="0.2">
      <c r="A14218" s="17">
        <v>3950</v>
      </c>
      <c r="B14218" s="21">
        <v>5.1827819549999998E-5</v>
      </c>
      <c r="C14218" s="22">
        <f>A14218/'Shift Factors and Master Curves'!$B$3</f>
        <v>3950</v>
      </c>
      <c r="D14218" s="21">
        <f>B14218/'Shift Factors and Master Curves'!$C$3</f>
        <v>4.7116199590909088E-5</v>
      </c>
    </row>
    <row r="14219" spans="1:4" x14ac:dyDescent="0.2">
      <c r="A14219" s="17">
        <v>3951</v>
      </c>
      <c r="B14219" s="21">
        <v>5.1793112259999999E-5</v>
      </c>
      <c r="C14219" s="22">
        <f>A14219/'Shift Factors and Master Curves'!$B$3</f>
        <v>3951</v>
      </c>
      <c r="D14219" s="21">
        <f>B14219/'Shift Factors and Master Curves'!$C$3</f>
        <v>4.7084647509090906E-5</v>
      </c>
    </row>
    <row r="14220" spans="1:4" x14ac:dyDescent="0.2">
      <c r="A14220" s="17">
        <v>3951</v>
      </c>
      <c r="B14220" s="21">
        <v>5.1781988179999997E-5</v>
      </c>
      <c r="C14220" s="22">
        <f>A14220/'Shift Factors and Master Curves'!$B$3</f>
        <v>3951</v>
      </c>
      <c r="D14220" s="21">
        <f>B14220/'Shift Factors and Master Curves'!$C$3</f>
        <v>4.7074534709090905E-5</v>
      </c>
    </row>
    <row r="14221" spans="1:4" x14ac:dyDescent="0.2">
      <c r="A14221" s="17">
        <v>3952</v>
      </c>
      <c r="B14221" s="21">
        <v>5.1777574609999999E-5</v>
      </c>
      <c r="C14221" s="22">
        <f>A14221/'Shift Factors and Master Curves'!$B$3</f>
        <v>3952</v>
      </c>
      <c r="D14221" s="21">
        <f>B14221/'Shift Factors and Master Curves'!$C$3</f>
        <v>4.707052237272727E-5</v>
      </c>
    </row>
    <row r="14222" spans="1:4" x14ac:dyDescent="0.2">
      <c r="A14222" s="17">
        <v>3952</v>
      </c>
      <c r="B14222" s="21">
        <v>5.1800896000000003E-5</v>
      </c>
      <c r="C14222" s="22">
        <f>A14222/'Shift Factors and Master Curves'!$B$3</f>
        <v>3952</v>
      </c>
      <c r="D14222" s="21">
        <f>B14222/'Shift Factors and Master Curves'!$C$3</f>
        <v>4.7091723636363634E-5</v>
      </c>
    </row>
    <row r="14223" spans="1:4" x14ac:dyDescent="0.2">
      <c r="A14223" s="17">
        <v>3953</v>
      </c>
      <c r="B14223" s="21">
        <v>5.1770785239999997E-5</v>
      </c>
      <c r="C14223" s="22">
        <f>A14223/'Shift Factors and Master Curves'!$B$3</f>
        <v>3953</v>
      </c>
      <c r="D14223" s="21">
        <f>B14223/'Shift Factors and Master Curves'!$C$3</f>
        <v>4.7064350218181809E-5</v>
      </c>
    </row>
    <row r="14224" spans="1:4" x14ac:dyDescent="0.2">
      <c r="A14224" s="17">
        <v>3953</v>
      </c>
      <c r="B14224" s="21">
        <v>5.1743704420000001E-5</v>
      </c>
      <c r="C14224" s="22">
        <f>A14224/'Shift Factors and Master Curves'!$B$3</f>
        <v>3953</v>
      </c>
      <c r="D14224" s="21">
        <f>B14224/'Shift Factors and Master Curves'!$C$3</f>
        <v>4.7039731290909089E-5</v>
      </c>
    </row>
    <row r="14225" spans="1:4" x14ac:dyDescent="0.2">
      <c r="A14225" s="17">
        <v>3954</v>
      </c>
      <c r="B14225" s="21">
        <v>5.1772725069999997E-5</v>
      </c>
      <c r="C14225" s="22">
        <f>A14225/'Shift Factors and Master Curves'!$B$3</f>
        <v>3954</v>
      </c>
      <c r="D14225" s="21">
        <f>B14225/'Shift Factors and Master Curves'!$C$3</f>
        <v>4.7066113699999997E-5</v>
      </c>
    </row>
    <row r="14226" spans="1:4" x14ac:dyDescent="0.2">
      <c r="A14226" s="17">
        <v>3955</v>
      </c>
      <c r="B14226" s="21">
        <v>5.1767437009999999E-5</v>
      </c>
      <c r="C14226" s="22">
        <f>A14226/'Shift Factors and Master Curves'!$B$3</f>
        <v>3955</v>
      </c>
      <c r="D14226" s="21">
        <f>B14226/'Shift Factors and Master Curves'!$C$3</f>
        <v>4.7061306372727266E-5</v>
      </c>
    </row>
    <row r="14227" spans="1:4" x14ac:dyDescent="0.2">
      <c r="A14227" s="17">
        <v>3955</v>
      </c>
      <c r="B14227" s="21">
        <v>5.1814316939999997E-5</v>
      </c>
      <c r="C14227" s="22">
        <f>A14227/'Shift Factors and Master Curves'!$B$3</f>
        <v>3955</v>
      </c>
      <c r="D14227" s="21">
        <f>B14227/'Shift Factors and Master Curves'!$C$3</f>
        <v>4.7103924490909085E-5</v>
      </c>
    </row>
    <row r="14228" spans="1:4" x14ac:dyDescent="0.2">
      <c r="A14228" s="17">
        <v>3956</v>
      </c>
      <c r="B14228" s="21">
        <v>5.1876137699999999E-5</v>
      </c>
      <c r="C14228" s="22">
        <f>A14228/'Shift Factors and Master Curves'!$B$3</f>
        <v>3956</v>
      </c>
      <c r="D14228" s="21">
        <f>B14228/'Shift Factors and Master Curves'!$C$3</f>
        <v>4.7160125181818174E-5</v>
      </c>
    </row>
    <row r="14229" spans="1:4" x14ac:dyDescent="0.2">
      <c r="A14229" s="17">
        <v>3956</v>
      </c>
      <c r="B14229" s="21">
        <v>5.1893101040000002E-5</v>
      </c>
      <c r="C14229" s="22">
        <f>A14229/'Shift Factors and Master Curves'!$B$3</f>
        <v>3956</v>
      </c>
      <c r="D14229" s="21">
        <f>B14229/'Shift Factors and Master Curves'!$C$3</f>
        <v>4.7175546399999995E-5</v>
      </c>
    </row>
    <row r="14230" spans="1:4" x14ac:dyDescent="0.2">
      <c r="A14230" s="17">
        <v>3957</v>
      </c>
      <c r="B14230" s="21">
        <v>5.188629258E-5</v>
      </c>
      <c r="C14230" s="22">
        <f>A14230/'Shift Factors and Master Curves'!$B$3</f>
        <v>3957</v>
      </c>
      <c r="D14230" s="21">
        <f>B14230/'Shift Factors and Master Curves'!$C$3</f>
        <v>4.7169356890909087E-5</v>
      </c>
    </row>
    <row r="14231" spans="1:4" x14ac:dyDescent="0.2">
      <c r="A14231" s="17">
        <v>3958</v>
      </c>
      <c r="B14231" s="21">
        <v>5.1916792199999999E-5</v>
      </c>
      <c r="C14231" s="22">
        <f>A14231/'Shift Factors and Master Curves'!$B$3</f>
        <v>3958</v>
      </c>
      <c r="D14231" s="21">
        <f>B14231/'Shift Factors and Master Curves'!$C$3</f>
        <v>4.7197083818181815E-5</v>
      </c>
    </row>
    <row r="14232" spans="1:4" x14ac:dyDescent="0.2">
      <c r="A14232" s="17">
        <v>3958</v>
      </c>
      <c r="B14232" s="21">
        <v>5.1832117990000001E-5</v>
      </c>
      <c r="C14232" s="22">
        <f>A14232/'Shift Factors and Master Curves'!$B$3</f>
        <v>3958</v>
      </c>
      <c r="D14232" s="21">
        <f>B14232/'Shift Factors and Master Curves'!$C$3</f>
        <v>4.7120107263636358E-5</v>
      </c>
    </row>
    <row r="14233" spans="1:4" x14ac:dyDescent="0.2">
      <c r="A14233" s="17">
        <v>3959</v>
      </c>
      <c r="B14233" s="21">
        <v>5.1796199530000002E-5</v>
      </c>
      <c r="C14233" s="22">
        <f>A14233/'Shift Factors and Master Curves'!$B$3</f>
        <v>3959</v>
      </c>
      <c r="D14233" s="21">
        <f>B14233/'Shift Factors and Master Curves'!$C$3</f>
        <v>4.7087454118181818E-5</v>
      </c>
    </row>
    <row r="14234" spans="1:4" x14ac:dyDescent="0.2">
      <c r="A14234" s="17">
        <v>3959</v>
      </c>
      <c r="B14234" s="21">
        <v>5.1807676270000002E-5</v>
      </c>
      <c r="C14234" s="22">
        <f>A14234/'Shift Factors and Master Curves'!$B$3</f>
        <v>3959</v>
      </c>
      <c r="D14234" s="21">
        <f>B14234/'Shift Factors and Master Curves'!$C$3</f>
        <v>4.7097887518181817E-5</v>
      </c>
    </row>
    <row r="14235" spans="1:4" x14ac:dyDescent="0.2">
      <c r="A14235" s="17">
        <v>3960</v>
      </c>
      <c r="B14235" s="21">
        <v>5.1848255960000003E-5</v>
      </c>
      <c r="C14235" s="22">
        <f>A14235/'Shift Factors and Master Curves'!$B$3</f>
        <v>3960</v>
      </c>
      <c r="D14235" s="21">
        <f>B14235/'Shift Factors and Master Curves'!$C$3</f>
        <v>4.7134778145454545E-5</v>
      </c>
    </row>
    <row r="14236" spans="1:4" x14ac:dyDescent="0.2">
      <c r="A14236" s="17">
        <v>3961</v>
      </c>
      <c r="B14236" s="21">
        <v>5.1847527769999998E-5</v>
      </c>
      <c r="C14236" s="22">
        <f>A14236/'Shift Factors and Master Curves'!$B$3</f>
        <v>3961</v>
      </c>
      <c r="D14236" s="21">
        <f>B14236/'Shift Factors and Master Curves'!$C$3</f>
        <v>4.7134116154545448E-5</v>
      </c>
    </row>
    <row r="14237" spans="1:4" x14ac:dyDescent="0.2">
      <c r="A14237" s="17">
        <v>3961</v>
      </c>
      <c r="B14237" s="21">
        <v>5.1807032170000002E-5</v>
      </c>
      <c r="C14237" s="22">
        <f>A14237/'Shift Factors and Master Curves'!$B$3</f>
        <v>3961</v>
      </c>
      <c r="D14237" s="21">
        <f>B14237/'Shift Factors and Master Curves'!$C$3</f>
        <v>4.7097301972727273E-5</v>
      </c>
    </row>
    <row r="14238" spans="1:4" x14ac:dyDescent="0.2">
      <c r="A14238" s="17">
        <v>3962</v>
      </c>
      <c r="B14238" s="21">
        <v>5.1873908629999999E-5</v>
      </c>
      <c r="C14238" s="22">
        <f>A14238/'Shift Factors and Master Curves'!$B$3</f>
        <v>3962</v>
      </c>
      <c r="D14238" s="21">
        <f>B14238/'Shift Factors and Master Curves'!$C$3</f>
        <v>4.7158098754545453E-5</v>
      </c>
    </row>
    <row r="14239" spans="1:4" x14ac:dyDescent="0.2">
      <c r="A14239" s="17">
        <v>3962</v>
      </c>
      <c r="B14239" s="21">
        <v>5.187926293E-5</v>
      </c>
      <c r="C14239" s="22">
        <f>A14239/'Shift Factors and Master Curves'!$B$3</f>
        <v>3962</v>
      </c>
      <c r="D14239" s="21">
        <f>B14239/'Shift Factors and Master Curves'!$C$3</f>
        <v>4.7162966299999997E-5</v>
      </c>
    </row>
    <row r="14240" spans="1:4" x14ac:dyDescent="0.2">
      <c r="A14240" s="17">
        <v>3963</v>
      </c>
      <c r="B14240" s="21">
        <v>5.1876796450000002E-5</v>
      </c>
      <c r="C14240" s="22">
        <f>A14240/'Shift Factors and Master Curves'!$B$3</f>
        <v>3963</v>
      </c>
      <c r="D14240" s="21">
        <f>B14240/'Shift Factors and Master Curves'!$C$3</f>
        <v>4.7160724045454542E-5</v>
      </c>
    </row>
    <row r="14241" spans="1:4" x14ac:dyDescent="0.2">
      <c r="A14241" s="17">
        <v>3964</v>
      </c>
      <c r="B14241" s="21">
        <v>5.1858492330000001E-5</v>
      </c>
      <c r="C14241" s="22">
        <f>A14241/'Shift Factors and Master Curves'!$B$3</f>
        <v>3964</v>
      </c>
      <c r="D14241" s="21">
        <f>B14241/'Shift Factors and Master Curves'!$C$3</f>
        <v>4.7144083936363632E-5</v>
      </c>
    </row>
    <row r="14242" spans="1:4" x14ac:dyDescent="0.2">
      <c r="A14242" s="17">
        <v>3964</v>
      </c>
      <c r="B14242" s="21">
        <v>5.1869486719999998E-5</v>
      </c>
      <c r="C14242" s="22">
        <f>A14242/'Shift Factors and Master Curves'!$B$3</f>
        <v>3964</v>
      </c>
      <c r="D14242" s="21">
        <f>B14242/'Shift Factors and Master Curves'!$C$3</f>
        <v>4.7154078836363628E-5</v>
      </c>
    </row>
    <row r="14243" spans="1:4" x14ac:dyDescent="0.2">
      <c r="A14243" s="17">
        <v>3965</v>
      </c>
      <c r="B14243" s="21">
        <v>5.1889743820000002E-5</v>
      </c>
      <c r="C14243" s="22">
        <f>A14243/'Shift Factors and Master Curves'!$B$3</f>
        <v>3965</v>
      </c>
      <c r="D14243" s="21">
        <f>B14243/'Shift Factors and Master Curves'!$C$3</f>
        <v>4.717249438181818E-5</v>
      </c>
    </row>
    <row r="14244" spans="1:4" x14ac:dyDescent="0.2">
      <c r="A14244" s="17">
        <v>3965</v>
      </c>
      <c r="B14244" s="21">
        <v>5.1894907380000003E-5</v>
      </c>
      <c r="C14244" s="22">
        <f>A14244/'Shift Factors and Master Curves'!$B$3</f>
        <v>3965</v>
      </c>
      <c r="D14244" s="21">
        <f>B14244/'Shift Factors and Master Curves'!$C$3</f>
        <v>4.7177188527272724E-5</v>
      </c>
    </row>
    <row r="14245" spans="1:4" x14ac:dyDescent="0.2">
      <c r="A14245" s="17">
        <v>3966</v>
      </c>
      <c r="B14245" s="21">
        <v>5.1943088420000001E-5</v>
      </c>
      <c r="C14245" s="22">
        <f>A14245/'Shift Factors and Master Curves'!$B$3</f>
        <v>3966</v>
      </c>
      <c r="D14245" s="21">
        <f>B14245/'Shift Factors and Master Curves'!$C$3</f>
        <v>4.7220989472727269E-5</v>
      </c>
    </row>
    <row r="14246" spans="1:4" x14ac:dyDescent="0.2">
      <c r="A14246" s="17">
        <v>3967</v>
      </c>
      <c r="B14246" s="21">
        <v>5.1854420480000003E-5</v>
      </c>
      <c r="C14246" s="22">
        <f>A14246/'Shift Factors and Master Curves'!$B$3</f>
        <v>3967</v>
      </c>
      <c r="D14246" s="21">
        <f>B14246/'Shift Factors and Master Curves'!$C$3</f>
        <v>4.7140382254545453E-5</v>
      </c>
    </row>
    <row r="14247" spans="1:4" x14ac:dyDescent="0.2">
      <c r="A14247" s="17">
        <v>3967</v>
      </c>
      <c r="B14247" s="21">
        <v>5.1829551619999998E-5</v>
      </c>
      <c r="C14247" s="22">
        <f>A14247/'Shift Factors and Master Curves'!$B$3</f>
        <v>3967</v>
      </c>
      <c r="D14247" s="21">
        <f>B14247/'Shift Factors and Master Curves'!$C$3</f>
        <v>4.7117774199999997E-5</v>
      </c>
    </row>
    <row r="14248" spans="1:4" x14ac:dyDescent="0.2">
      <c r="A14248" s="17">
        <v>3968</v>
      </c>
      <c r="B14248" s="21">
        <v>5.1802416130000002E-5</v>
      </c>
      <c r="C14248" s="22">
        <f>A14248/'Shift Factors and Master Curves'!$B$3</f>
        <v>3968</v>
      </c>
      <c r="D14248" s="21">
        <f>B14248/'Shift Factors and Master Curves'!$C$3</f>
        <v>4.7093105572727269E-5</v>
      </c>
    </row>
    <row r="14249" spans="1:4" x14ac:dyDescent="0.2">
      <c r="A14249" s="17">
        <v>3968</v>
      </c>
      <c r="B14249" s="21">
        <v>5.1830473549999998E-5</v>
      </c>
      <c r="C14249" s="22">
        <f>A14249/'Shift Factors and Master Curves'!$B$3</f>
        <v>3968</v>
      </c>
      <c r="D14249" s="21">
        <f>B14249/'Shift Factors and Master Curves'!$C$3</f>
        <v>4.7118612318181814E-5</v>
      </c>
    </row>
    <row r="14250" spans="1:4" x14ac:dyDescent="0.2">
      <c r="A14250" s="17">
        <v>3969</v>
      </c>
      <c r="B14250" s="21">
        <v>5.1890388479999999E-5</v>
      </c>
      <c r="C14250" s="22">
        <f>A14250/'Shift Factors and Master Curves'!$B$3</f>
        <v>3969</v>
      </c>
      <c r="D14250" s="21">
        <f>B14250/'Shift Factors and Master Curves'!$C$3</f>
        <v>4.7173080436363635E-5</v>
      </c>
    </row>
    <row r="14251" spans="1:4" x14ac:dyDescent="0.2">
      <c r="A14251" s="17">
        <v>3970</v>
      </c>
      <c r="B14251" s="21">
        <v>5.1892418640000003E-5</v>
      </c>
      <c r="C14251" s="22">
        <f>A14251/'Shift Factors and Master Curves'!$B$3</f>
        <v>3970</v>
      </c>
      <c r="D14251" s="21">
        <f>B14251/'Shift Factors and Master Curves'!$C$3</f>
        <v>4.7174926036363638E-5</v>
      </c>
    </row>
    <row r="14252" spans="1:4" x14ac:dyDescent="0.2">
      <c r="A14252" s="17">
        <v>3970</v>
      </c>
      <c r="B14252" s="21">
        <v>5.192339585E-5</v>
      </c>
      <c r="C14252" s="22">
        <f>A14252/'Shift Factors and Master Curves'!$B$3</f>
        <v>3970</v>
      </c>
      <c r="D14252" s="21">
        <f>B14252/'Shift Factors and Master Curves'!$C$3</f>
        <v>4.7203087136363631E-5</v>
      </c>
    </row>
    <row r="14253" spans="1:4" x14ac:dyDescent="0.2">
      <c r="A14253" s="17">
        <v>3971</v>
      </c>
      <c r="B14253" s="21">
        <v>5.1923173849999999E-5</v>
      </c>
      <c r="C14253" s="22">
        <f>A14253/'Shift Factors and Master Curves'!$B$3</f>
        <v>3971</v>
      </c>
      <c r="D14253" s="21">
        <f>B14253/'Shift Factors and Master Curves'!$C$3</f>
        <v>4.7202885318181815E-5</v>
      </c>
    </row>
    <row r="14254" spans="1:4" x14ac:dyDescent="0.2">
      <c r="A14254" s="17">
        <v>3971</v>
      </c>
      <c r="B14254" s="21">
        <v>5.195934418E-5</v>
      </c>
      <c r="C14254" s="22">
        <f>A14254/'Shift Factors and Master Curves'!$B$3</f>
        <v>3971</v>
      </c>
      <c r="D14254" s="21">
        <f>B14254/'Shift Factors and Master Curves'!$C$3</f>
        <v>4.7235767436363635E-5</v>
      </c>
    </row>
    <row r="14255" spans="1:4" x14ac:dyDescent="0.2">
      <c r="A14255" s="17">
        <v>3972</v>
      </c>
      <c r="B14255" s="21">
        <v>5.1965867090000001E-5</v>
      </c>
      <c r="C14255" s="22">
        <f>A14255/'Shift Factors and Master Curves'!$B$3</f>
        <v>3972</v>
      </c>
      <c r="D14255" s="21">
        <f>B14255/'Shift Factors and Master Curves'!$C$3</f>
        <v>4.7241697354545451E-5</v>
      </c>
    </row>
    <row r="14256" spans="1:4" x14ac:dyDescent="0.2">
      <c r="A14256" s="17">
        <v>3973</v>
      </c>
      <c r="B14256" s="21">
        <v>5.187148412E-5</v>
      </c>
      <c r="C14256" s="22">
        <f>A14256/'Shift Factors and Master Curves'!$B$3</f>
        <v>3973</v>
      </c>
      <c r="D14256" s="21">
        <f>B14256/'Shift Factors and Master Curves'!$C$3</f>
        <v>4.7155894654545453E-5</v>
      </c>
    </row>
    <row r="14257" spans="1:4" x14ac:dyDescent="0.2">
      <c r="A14257" s="17">
        <v>3973</v>
      </c>
      <c r="B14257" s="21">
        <v>5.1966726199999999E-5</v>
      </c>
      <c r="C14257" s="22">
        <f>A14257/'Shift Factors and Master Curves'!$B$3</f>
        <v>3973</v>
      </c>
      <c r="D14257" s="21">
        <f>B14257/'Shift Factors and Master Curves'!$C$3</f>
        <v>4.7242478363636361E-5</v>
      </c>
    </row>
    <row r="14258" spans="1:4" x14ac:dyDescent="0.2">
      <c r="A14258" s="17">
        <v>3974</v>
      </c>
      <c r="B14258" s="21">
        <v>5.2049362629999999E-5</v>
      </c>
      <c r="C14258" s="22">
        <f>A14258/'Shift Factors and Master Curves'!$B$3</f>
        <v>3974</v>
      </c>
      <c r="D14258" s="21">
        <f>B14258/'Shift Factors and Master Curves'!$C$3</f>
        <v>4.7317602390909088E-5</v>
      </c>
    </row>
    <row r="14259" spans="1:4" x14ac:dyDescent="0.2">
      <c r="A14259" s="17">
        <v>3974</v>
      </c>
      <c r="B14259" s="21">
        <v>5.2067986600000002E-5</v>
      </c>
      <c r="C14259" s="22">
        <f>A14259/'Shift Factors and Master Curves'!$B$3</f>
        <v>3974</v>
      </c>
      <c r="D14259" s="21">
        <f>B14259/'Shift Factors and Master Curves'!$C$3</f>
        <v>4.7334533272727271E-5</v>
      </c>
    </row>
    <row r="14260" spans="1:4" x14ac:dyDescent="0.2">
      <c r="A14260" s="17">
        <v>3975</v>
      </c>
      <c r="B14260" s="21">
        <v>5.2057336839999998E-5</v>
      </c>
      <c r="C14260" s="22">
        <f>A14260/'Shift Factors and Master Curves'!$B$3</f>
        <v>3975</v>
      </c>
      <c r="D14260" s="21">
        <f>B14260/'Shift Factors and Master Curves'!$C$3</f>
        <v>4.7324851672727266E-5</v>
      </c>
    </row>
    <row r="14261" spans="1:4" x14ac:dyDescent="0.2">
      <c r="A14261" s="17">
        <v>3976</v>
      </c>
      <c r="B14261" s="21">
        <v>5.2061557289999997E-5</v>
      </c>
      <c r="C14261" s="22">
        <f>A14261/'Shift Factors and Master Curves'!$B$3</f>
        <v>3976</v>
      </c>
      <c r="D14261" s="21">
        <f>B14261/'Shift Factors and Master Curves'!$C$3</f>
        <v>4.7328688445454539E-5</v>
      </c>
    </row>
    <row r="14262" spans="1:4" x14ac:dyDescent="0.2">
      <c r="A14262" s="17">
        <v>3976</v>
      </c>
      <c r="B14262" s="21">
        <v>5.2077816000000002E-5</v>
      </c>
      <c r="C14262" s="22">
        <f>A14262/'Shift Factors and Master Curves'!$B$3</f>
        <v>3976</v>
      </c>
      <c r="D14262" s="21">
        <f>B14262/'Shift Factors and Master Curves'!$C$3</f>
        <v>4.7343469090909092E-5</v>
      </c>
    </row>
    <row r="14263" spans="1:4" x14ac:dyDescent="0.2">
      <c r="A14263" s="17">
        <v>3977</v>
      </c>
      <c r="B14263" s="21">
        <v>5.199696949E-5</v>
      </c>
      <c r="C14263" s="22">
        <f>A14263/'Shift Factors and Master Curves'!$B$3</f>
        <v>3977</v>
      </c>
      <c r="D14263" s="21">
        <f>B14263/'Shift Factors and Master Curves'!$C$3</f>
        <v>4.7269972263636359E-5</v>
      </c>
    </row>
    <row r="14264" spans="1:4" x14ac:dyDescent="0.2">
      <c r="A14264" s="17">
        <v>3977</v>
      </c>
      <c r="B14264" s="21">
        <v>5.2009845429999997E-5</v>
      </c>
      <c r="C14264" s="22">
        <f>A14264/'Shift Factors and Master Curves'!$B$3</f>
        <v>3977</v>
      </c>
      <c r="D14264" s="21">
        <f>B14264/'Shift Factors and Master Curves'!$C$3</f>
        <v>4.7281677663636357E-5</v>
      </c>
    </row>
    <row r="14265" spans="1:4" x14ac:dyDescent="0.2">
      <c r="A14265" s="17">
        <v>3978</v>
      </c>
      <c r="B14265" s="21">
        <v>5.1997251719999998E-5</v>
      </c>
      <c r="C14265" s="22">
        <f>A14265/'Shift Factors and Master Curves'!$B$3</f>
        <v>3978</v>
      </c>
      <c r="D14265" s="21">
        <f>B14265/'Shift Factors and Master Curves'!$C$3</f>
        <v>4.7270228836363629E-5</v>
      </c>
    </row>
    <row r="14266" spans="1:4" x14ac:dyDescent="0.2">
      <c r="A14266" s="17">
        <v>3979</v>
      </c>
      <c r="B14266" s="21">
        <v>5.2026230150000003E-5</v>
      </c>
      <c r="C14266" s="22">
        <f>A14266/'Shift Factors and Master Curves'!$B$3</f>
        <v>3979</v>
      </c>
      <c r="D14266" s="21">
        <f>B14266/'Shift Factors and Master Curves'!$C$3</f>
        <v>4.7296572863636366E-5</v>
      </c>
    </row>
    <row r="14267" spans="1:4" x14ac:dyDescent="0.2">
      <c r="A14267" s="17">
        <v>3979</v>
      </c>
      <c r="B14267" s="21">
        <v>5.2052843659999997E-5</v>
      </c>
      <c r="C14267" s="22">
        <f>A14267/'Shift Factors and Master Curves'!$B$3</f>
        <v>3979</v>
      </c>
      <c r="D14267" s="21">
        <f>B14267/'Shift Factors and Master Curves'!$C$3</f>
        <v>4.732076696363636E-5</v>
      </c>
    </row>
    <row r="14268" spans="1:4" x14ac:dyDescent="0.2">
      <c r="A14268" s="17">
        <v>3980</v>
      </c>
      <c r="B14268" s="21">
        <v>5.2083152880000003E-5</v>
      </c>
      <c r="C14268" s="22">
        <f>A14268/'Shift Factors and Master Curves'!$B$3</f>
        <v>3980</v>
      </c>
      <c r="D14268" s="21">
        <f>B14268/'Shift Factors and Master Curves'!$C$3</f>
        <v>4.7348320799999996E-5</v>
      </c>
    </row>
    <row r="14269" spans="1:4" x14ac:dyDescent="0.2">
      <c r="A14269" s="17">
        <v>3980</v>
      </c>
      <c r="B14269" s="21">
        <v>5.2023308489999997E-5</v>
      </c>
      <c r="C14269" s="22">
        <f>A14269/'Shift Factors and Master Curves'!$B$3</f>
        <v>3980</v>
      </c>
      <c r="D14269" s="21">
        <f>B14269/'Shift Factors and Master Curves'!$C$3</f>
        <v>4.7293916809090901E-5</v>
      </c>
    </row>
    <row r="14270" spans="1:4" x14ac:dyDescent="0.2">
      <c r="A14270" s="17">
        <v>3981</v>
      </c>
      <c r="B14270" s="21">
        <v>5.198213521E-5</v>
      </c>
      <c r="C14270" s="22">
        <f>A14270/'Shift Factors and Master Curves'!$B$3</f>
        <v>3981</v>
      </c>
      <c r="D14270" s="21">
        <f>B14270/'Shift Factors and Master Curves'!$C$3</f>
        <v>4.7256486554545449E-5</v>
      </c>
    </row>
    <row r="14271" spans="1:4" x14ac:dyDescent="0.2">
      <c r="A14271" s="17">
        <v>3982</v>
      </c>
      <c r="B14271" s="21">
        <v>5.1964281979999998E-5</v>
      </c>
      <c r="C14271" s="22">
        <f>A14271/'Shift Factors and Master Curves'!$B$3</f>
        <v>3982</v>
      </c>
      <c r="D14271" s="21">
        <f>B14271/'Shift Factors and Master Curves'!$C$3</f>
        <v>4.7240256345454543E-5</v>
      </c>
    </row>
    <row r="14272" spans="1:4" x14ac:dyDescent="0.2">
      <c r="A14272" s="17">
        <v>3982</v>
      </c>
      <c r="B14272" s="21">
        <v>5.188073185E-5</v>
      </c>
      <c r="C14272" s="22">
        <f>A14272/'Shift Factors and Master Curves'!$B$3</f>
        <v>3982</v>
      </c>
      <c r="D14272" s="21">
        <f>B14272/'Shift Factors and Master Curves'!$C$3</f>
        <v>4.7164301681818176E-5</v>
      </c>
    </row>
    <row r="14273" spans="1:4" x14ac:dyDescent="0.2">
      <c r="A14273" s="17">
        <v>3983</v>
      </c>
      <c r="B14273" s="21">
        <v>5.1850252239999998E-5</v>
      </c>
      <c r="C14273" s="22">
        <f>A14273/'Shift Factors and Master Curves'!$B$3</f>
        <v>3983</v>
      </c>
      <c r="D14273" s="21">
        <f>B14273/'Shift Factors and Master Curves'!$C$3</f>
        <v>4.713659294545454E-5</v>
      </c>
    </row>
    <row r="14274" spans="1:4" x14ac:dyDescent="0.2">
      <c r="A14274" s="17">
        <v>3983</v>
      </c>
      <c r="B14274" s="21">
        <v>5.180401932E-5</v>
      </c>
      <c r="C14274" s="22">
        <f>A14274/'Shift Factors and Master Curves'!$B$3</f>
        <v>3983</v>
      </c>
      <c r="D14274" s="21">
        <f>B14274/'Shift Factors and Master Curves'!$C$3</f>
        <v>4.7094563018181813E-5</v>
      </c>
    </row>
    <row r="14275" spans="1:4" x14ac:dyDescent="0.2">
      <c r="A14275" s="17">
        <v>3984</v>
      </c>
      <c r="B14275" s="21">
        <v>5.178791559E-5</v>
      </c>
      <c r="C14275" s="22">
        <f>A14275/'Shift Factors and Master Curves'!$B$3</f>
        <v>3984</v>
      </c>
      <c r="D14275" s="21">
        <f>B14275/'Shift Factors and Master Curves'!$C$3</f>
        <v>4.7079923263636361E-5</v>
      </c>
    </row>
    <row r="14276" spans="1:4" x14ac:dyDescent="0.2">
      <c r="A14276" s="17">
        <v>3985</v>
      </c>
      <c r="B14276" s="21">
        <v>5.1779820780000003E-5</v>
      </c>
      <c r="C14276" s="22">
        <f>A14276/'Shift Factors and Master Curves'!$B$3</f>
        <v>3985</v>
      </c>
      <c r="D14276" s="21">
        <f>B14276/'Shift Factors and Master Curves'!$C$3</f>
        <v>4.7072564345454543E-5</v>
      </c>
    </row>
    <row r="14277" spans="1:4" x14ac:dyDescent="0.2">
      <c r="A14277" s="17">
        <v>3985</v>
      </c>
      <c r="B14277" s="21">
        <v>5.1808953990000003E-5</v>
      </c>
      <c r="C14277" s="22">
        <f>A14277/'Shift Factors and Master Curves'!$B$3</f>
        <v>3985</v>
      </c>
      <c r="D14277" s="21">
        <f>B14277/'Shift Factors and Master Curves'!$C$3</f>
        <v>4.7099049081818184E-5</v>
      </c>
    </row>
    <row r="14278" spans="1:4" x14ac:dyDescent="0.2">
      <c r="A14278" s="17">
        <v>3986</v>
      </c>
      <c r="B14278" s="21">
        <v>5.1871596109999997E-5</v>
      </c>
      <c r="C14278" s="22">
        <f>A14278/'Shift Factors and Master Curves'!$B$3</f>
        <v>3986</v>
      </c>
      <c r="D14278" s="21">
        <f>B14278/'Shift Factors and Master Curves'!$C$3</f>
        <v>4.7155996463636355E-5</v>
      </c>
    </row>
    <row r="14279" spans="1:4" x14ac:dyDescent="0.2">
      <c r="A14279" s="17">
        <v>3986</v>
      </c>
      <c r="B14279" s="21">
        <v>5.1862693250000001E-5</v>
      </c>
      <c r="C14279" s="22">
        <f>A14279/'Shift Factors and Master Curves'!$B$3</f>
        <v>3986</v>
      </c>
      <c r="D14279" s="21">
        <f>B14279/'Shift Factors and Master Curves'!$C$3</f>
        <v>4.7147902954545452E-5</v>
      </c>
    </row>
    <row r="14280" spans="1:4" x14ac:dyDescent="0.2">
      <c r="A14280" s="17">
        <v>3987</v>
      </c>
      <c r="B14280" s="21">
        <v>5.1926243999999998E-5</v>
      </c>
      <c r="C14280" s="22">
        <f>A14280/'Shift Factors and Master Curves'!$B$3</f>
        <v>3987</v>
      </c>
      <c r="D14280" s="21">
        <f>B14280/'Shift Factors and Master Curves'!$C$3</f>
        <v>4.7205676363636356E-5</v>
      </c>
    </row>
    <row r="14281" spans="1:4" x14ac:dyDescent="0.2">
      <c r="A14281" s="17">
        <v>3988</v>
      </c>
      <c r="B14281" s="21">
        <v>5.1969574090000002E-5</v>
      </c>
      <c r="C14281" s="22">
        <f>A14281/'Shift Factors and Master Curves'!$B$3</f>
        <v>3988</v>
      </c>
      <c r="D14281" s="21">
        <f>B14281/'Shift Factors and Master Curves'!$C$3</f>
        <v>4.724506735454545E-5</v>
      </c>
    </row>
    <row r="14282" spans="1:4" x14ac:dyDescent="0.2">
      <c r="A14282" s="17">
        <v>3988</v>
      </c>
      <c r="B14282" s="21">
        <v>5.1976409960000001E-5</v>
      </c>
      <c r="C14282" s="22">
        <f>A14282/'Shift Factors and Master Curves'!$B$3</f>
        <v>3988</v>
      </c>
      <c r="D14282" s="21">
        <f>B14282/'Shift Factors and Master Curves'!$C$3</f>
        <v>4.7251281781818181E-5</v>
      </c>
    </row>
    <row r="14283" spans="1:4" x14ac:dyDescent="0.2">
      <c r="A14283" s="17">
        <v>3989</v>
      </c>
      <c r="B14283" s="21">
        <v>5.2030844549999997E-5</v>
      </c>
      <c r="C14283" s="22">
        <f>A14283/'Shift Factors and Master Curves'!$B$3</f>
        <v>3989</v>
      </c>
      <c r="D14283" s="21">
        <f>B14283/'Shift Factors and Master Curves'!$C$3</f>
        <v>4.7300767772727269E-5</v>
      </c>
    </row>
    <row r="14284" spans="1:4" x14ac:dyDescent="0.2">
      <c r="A14284" s="17">
        <v>3989</v>
      </c>
      <c r="B14284" s="21">
        <v>5.207621493E-5</v>
      </c>
      <c r="C14284" s="22">
        <f>A14284/'Shift Factors and Master Curves'!$B$3</f>
        <v>3989</v>
      </c>
      <c r="D14284" s="21">
        <f>B14284/'Shift Factors and Master Curves'!$C$3</f>
        <v>4.7342013572727267E-5</v>
      </c>
    </row>
    <row r="14285" spans="1:4" x14ac:dyDescent="0.2">
      <c r="A14285" s="17">
        <v>3990</v>
      </c>
      <c r="B14285" s="21">
        <v>5.2122355339999999E-5</v>
      </c>
      <c r="C14285" s="22">
        <f>A14285/'Shift Factors and Master Curves'!$B$3</f>
        <v>3990</v>
      </c>
      <c r="D14285" s="21">
        <f>B14285/'Shift Factors and Master Curves'!$C$3</f>
        <v>4.7383959399999993E-5</v>
      </c>
    </row>
    <row r="14286" spans="1:4" x14ac:dyDescent="0.2">
      <c r="A14286" s="17">
        <v>3991</v>
      </c>
      <c r="B14286" s="21">
        <v>5.2318852539999997E-5</v>
      </c>
      <c r="C14286" s="22">
        <f>A14286/'Shift Factors and Master Curves'!$B$3</f>
        <v>3991</v>
      </c>
      <c r="D14286" s="21">
        <f>B14286/'Shift Factors and Master Curves'!$C$3</f>
        <v>4.7562593218181815E-5</v>
      </c>
    </row>
    <row r="14287" spans="1:4" x14ac:dyDescent="0.2">
      <c r="A14287" s="17">
        <v>3991</v>
      </c>
      <c r="B14287" s="21">
        <v>5.2412106089999997E-5</v>
      </c>
      <c r="C14287" s="22">
        <f>A14287/'Shift Factors and Master Curves'!$B$3</f>
        <v>3991</v>
      </c>
      <c r="D14287" s="21">
        <f>B14287/'Shift Factors and Master Curves'!$C$3</f>
        <v>4.7647369172727266E-5</v>
      </c>
    </row>
    <row r="14288" spans="1:4" x14ac:dyDescent="0.2">
      <c r="A14288" s="17">
        <v>3992</v>
      </c>
      <c r="B14288" s="21">
        <v>5.2423908289999998E-5</v>
      </c>
      <c r="C14288" s="22">
        <f>A14288/'Shift Factors and Master Curves'!$B$3</f>
        <v>3992</v>
      </c>
      <c r="D14288" s="21">
        <f>B14288/'Shift Factors and Master Curves'!$C$3</f>
        <v>4.7658098445454537E-5</v>
      </c>
    </row>
    <row r="14289" spans="1:4" x14ac:dyDescent="0.2">
      <c r="A14289" s="17">
        <v>3992</v>
      </c>
      <c r="B14289" s="21">
        <v>5.2346858399999997E-5</v>
      </c>
      <c r="C14289" s="22">
        <f>A14289/'Shift Factors and Master Curves'!$B$3</f>
        <v>3992</v>
      </c>
      <c r="D14289" s="21">
        <f>B14289/'Shift Factors and Master Curves'!$C$3</f>
        <v>4.7588053090909082E-5</v>
      </c>
    </row>
    <row r="14290" spans="1:4" x14ac:dyDescent="0.2">
      <c r="A14290" s="17">
        <v>3993</v>
      </c>
      <c r="B14290" s="21">
        <v>5.2382348810000002E-5</v>
      </c>
      <c r="C14290" s="22">
        <f>A14290/'Shift Factors and Master Curves'!$B$3</f>
        <v>3993</v>
      </c>
      <c r="D14290" s="21">
        <f>B14290/'Shift Factors and Master Curves'!$C$3</f>
        <v>4.76203171E-5</v>
      </c>
    </row>
    <row r="14291" spans="1:4" x14ac:dyDescent="0.2">
      <c r="A14291" s="17">
        <v>3994</v>
      </c>
      <c r="B14291" s="21">
        <v>5.2330366809999999E-5</v>
      </c>
      <c r="C14291" s="22">
        <f>A14291/'Shift Factors and Master Curves'!$B$3</f>
        <v>3994</v>
      </c>
      <c r="D14291" s="21">
        <f>B14291/'Shift Factors and Master Curves'!$C$3</f>
        <v>4.7573060736363631E-5</v>
      </c>
    </row>
    <row r="14292" spans="1:4" x14ac:dyDescent="0.2">
      <c r="A14292" s="17">
        <v>3994</v>
      </c>
      <c r="B14292" s="21">
        <v>5.231489879E-5</v>
      </c>
      <c r="C14292" s="22">
        <f>A14292/'Shift Factors and Master Curves'!$B$3</f>
        <v>3994</v>
      </c>
      <c r="D14292" s="21">
        <f>B14292/'Shift Factors and Master Curves'!$C$3</f>
        <v>4.7558998899999995E-5</v>
      </c>
    </row>
    <row r="14293" spans="1:4" x14ac:dyDescent="0.2">
      <c r="A14293" s="17">
        <v>3995</v>
      </c>
      <c r="B14293" s="21">
        <v>5.2293951120000002E-5</v>
      </c>
      <c r="C14293" s="22">
        <f>A14293/'Shift Factors and Master Curves'!$B$3</f>
        <v>3995</v>
      </c>
      <c r="D14293" s="21">
        <f>B14293/'Shift Factors and Master Curves'!$C$3</f>
        <v>4.7539955563636363E-5</v>
      </c>
    </row>
    <row r="14294" spans="1:4" x14ac:dyDescent="0.2">
      <c r="A14294" s="17">
        <v>3995</v>
      </c>
      <c r="B14294" s="21">
        <v>5.2238258659999998E-5</v>
      </c>
      <c r="C14294" s="22">
        <f>A14294/'Shift Factors and Master Curves'!$B$3</f>
        <v>3995</v>
      </c>
      <c r="D14294" s="21">
        <f>B14294/'Shift Factors and Master Curves'!$C$3</f>
        <v>4.748932605454545E-5</v>
      </c>
    </row>
    <row r="14295" spans="1:4" x14ac:dyDescent="0.2">
      <c r="A14295" s="17">
        <v>3996</v>
      </c>
      <c r="B14295" s="21">
        <v>5.2276760419999997E-5</v>
      </c>
      <c r="C14295" s="22">
        <f>A14295/'Shift Factors and Master Curves'!$B$3</f>
        <v>3996</v>
      </c>
      <c r="D14295" s="21">
        <f>B14295/'Shift Factors and Master Curves'!$C$3</f>
        <v>4.7524327654545451E-5</v>
      </c>
    </row>
    <row r="14296" spans="1:4" x14ac:dyDescent="0.2">
      <c r="A14296" s="17">
        <v>3997</v>
      </c>
      <c r="B14296" s="21">
        <v>5.2202647979999999E-5</v>
      </c>
      <c r="C14296" s="22">
        <f>A14296/'Shift Factors and Master Curves'!$B$3</f>
        <v>3997</v>
      </c>
      <c r="D14296" s="21">
        <f>B14296/'Shift Factors and Master Curves'!$C$3</f>
        <v>4.7456952709090906E-5</v>
      </c>
    </row>
    <row r="14297" spans="1:4" x14ac:dyDescent="0.2">
      <c r="A14297" s="17">
        <v>3997</v>
      </c>
      <c r="B14297" s="21">
        <v>5.2267984019999998E-5</v>
      </c>
      <c r="C14297" s="22">
        <f>A14297/'Shift Factors and Master Curves'!$B$3</f>
        <v>3997</v>
      </c>
      <c r="D14297" s="21">
        <f>B14297/'Shift Factors and Master Curves'!$C$3</f>
        <v>4.7516349109090903E-5</v>
      </c>
    </row>
    <row r="14298" spans="1:4" x14ac:dyDescent="0.2">
      <c r="A14298" s="17">
        <v>3998</v>
      </c>
      <c r="B14298" s="21">
        <v>5.2320013060000002E-5</v>
      </c>
      <c r="C14298" s="22">
        <f>A14298/'Shift Factors and Master Curves'!$B$3</f>
        <v>3998</v>
      </c>
      <c r="D14298" s="21">
        <f>B14298/'Shift Factors and Master Curves'!$C$3</f>
        <v>4.7563648236363634E-5</v>
      </c>
    </row>
    <row r="14299" spans="1:4" x14ac:dyDescent="0.2">
      <c r="A14299" s="17">
        <v>3998</v>
      </c>
      <c r="B14299" s="21">
        <v>5.2265580340000003E-5</v>
      </c>
      <c r="C14299" s="22">
        <f>A14299/'Shift Factors and Master Curves'!$B$3</f>
        <v>3998</v>
      </c>
      <c r="D14299" s="21">
        <f>B14299/'Shift Factors and Master Curves'!$C$3</f>
        <v>4.7514163945454542E-5</v>
      </c>
    </row>
    <row r="14300" spans="1:4" x14ac:dyDescent="0.2">
      <c r="A14300" s="17">
        <v>3999</v>
      </c>
      <c r="B14300" s="21">
        <v>5.2236303510000003E-5</v>
      </c>
      <c r="C14300" s="22">
        <f>A14300/'Shift Factors and Master Curves'!$B$3</f>
        <v>3999</v>
      </c>
      <c r="D14300" s="21">
        <f>B14300/'Shift Factors and Master Curves'!$C$3</f>
        <v>4.7487548645454542E-5</v>
      </c>
    </row>
    <row r="14301" spans="1:4" x14ac:dyDescent="0.2">
      <c r="A14301" s="17">
        <v>4000</v>
      </c>
      <c r="B14301" s="21">
        <v>5.2197599919999998E-5</v>
      </c>
      <c r="C14301" s="22">
        <f>A14301/'Shift Factors and Master Curves'!$B$3</f>
        <v>4000</v>
      </c>
      <c r="D14301" s="21">
        <f>B14301/'Shift Factors and Master Curves'!$C$3</f>
        <v>4.7452363563636355E-5</v>
      </c>
    </row>
    <row r="14302" spans="1:4" x14ac:dyDescent="0.2">
      <c r="A14302" s="17">
        <v>4000</v>
      </c>
      <c r="B14302" s="21">
        <v>5.2241581870000001E-5</v>
      </c>
      <c r="C14302" s="22">
        <f>A14302/'Shift Factors and Master Curves'!$B$3</f>
        <v>4000</v>
      </c>
      <c r="D14302" s="21">
        <f>B14302/'Shift Factors and Master Curves'!$C$3</f>
        <v>4.7492347154545452E-5</v>
      </c>
    </row>
    <row r="14303" spans="1:4" x14ac:dyDescent="0.2">
      <c r="A14303" s="17">
        <v>4001</v>
      </c>
      <c r="B14303" s="21">
        <v>5.2231000139999999E-5</v>
      </c>
      <c r="C14303" s="22">
        <f>A14303/'Shift Factors and Master Curves'!$B$3</f>
        <v>4001</v>
      </c>
      <c r="D14303" s="21">
        <f>B14303/'Shift Factors and Master Curves'!$C$3</f>
        <v>4.7482727399999999E-5</v>
      </c>
    </row>
    <row r="14304" spans="1:4" x14ac:dyDescent="0.2">
      <c r="A14304" s="17">
        <v>4001</v>
      </c>
      <c r="B14304" s="21">
        <v>5.2201300909999999E-5</v>
      </c>
      <c r="C14304" s="22">
        <f>A14304/'Shift Factors and Master Curves'!$B$3</f>
        <v>4001</v>
      </c>
      <c r="D14304" s="21">
        <f>B14304/'Shift Factors and Master Curves'!$C$3</f>
        <v>4.7455728099999995E-5</v>
      </c>
    </row>
    <row r="14305" spans="1:4" x14ac:dyDescent="0.2">
      <c r="A14305" s="17">
        <v>4002</v>
      </c>
      <c r="B14305" s="21">
        <v>5.2262060580000003E-5</v>
      </c>
      <c r="C14305" s="22">
        <f>A14305/'Shift Factors and Master Curves'!$B$3</f>
        <v>4002</v>
      </c>
      <c r="D14305" s="21">
        <f>B14305/'Shift Factors and Master Curves'!$C$3</f>
        <v>4.7510964163636365E-5</v>
      </c>
    </row>
    <row r="14306" spans="1:4" x14ac:dyDescent="0.2">
      <c r="A14306" s="17">
        <v>4003</v>
      </c>
      <c r="B14306" s="21">
        <v>5.2196067650000002E-5</v>
      </c>
      <c r="C14306" s="22">
        <f>A14306/'Shift Factors and Master Curves'!$B$3</f>
        <v>4003</v>
      </c>
      <c r="D14306" s="21">
        <f>B14306/'Shift Factors and Master Curves'!$C$3</f>
        <v>4.7450970590909091E-5</v>
      </c>
    </row>
    <row r="14307" spans="1:4" x14ac:dyDescent="0.2">
      <c r="A14307" s="17">
        <v>4003</v>
      </c>
      <c r="B14307" s="21">
        <v>5.2188417719999997E-5</v>
      </c>
      <c r="C14307" s="22">
        <f>A14307/'Shift Factors and Master Curves'!$B$3</f>
        <v>4003</v>
      </c>
      <c r="D14307" s="21">
        <f>B14307/'Shift Factors and Master Curves'!$C$3</f>
        <v>4.7444016109090904E-5</v>
      </c>
    </row>
    <row r="14308" spans="1:4" x14ac:dyDescent="0.2">
      <c r="A14308" s="17">
        <v>4004</v>
      </c>
      <c r="B14308" s="21">
        <v>5.2229895419999999E-5</v>
      </c>
      <c r="C14308" s="22">
        <f>A14308/'Shift Factors and Master Curves'!$B$3</f>
        <v>4004</v>
      </c>
      <c r="D14308" s="21">
        <f>B14308/'Shift Factors and Master Curves'!$C$3</f>
        <v>4.7481723109090904E-5</v>
      </c>
    </row>
    <row r="14309" spans="1:4" x14ac:dyDescent="0.2">
      <c r="A14309" s="17">
        <v>4004</v>
      </c>
      <c r="B14309" s="21">
        <v>5.2234283259999998E-5</v>
      </c>
      <c r="C14309" s="22">
        <f>A14309/'Shift Factors and Master Curves'!$B$3</f>
        <v>4004</v>
      </c>
      <c r="D14309" s="21">
        <f>B14309/'Shift Factors and Master Curves'!$C$3</f>
        <v>4.748571205454545E-5</v>
      </c>
    </row>
    <row r="14310" spans="1:4" x14ac:dyDescent="0.2">
      <c r="A14310" s="17">
        <v>4005</v>
      </c>
      <c r="B14310" s="21">
        <v>5.2176775619999999E-5</v>
      </c>
      <c r="C14310" s="22">
        <f>A14310/'Shift Factors and Master Curves'!$B$3</f>
        <v>4005</v>
      </c>
      <c r="D14310" s="21">
        <f>B14310/'Shift Factors and Master Curves'!$C$3</f>
        <v>4.743343238181818E-5</v>
      </c>
    </row>
    <row r="14311" spans="1:4" x14ac:dyDescent="0.2">
      <c r="A14311" s="17">
        <v>4006</v>
      </c>
      <c r="B14311" s="21">
        <v>5.2216090259999998E-5</v>
      </c>
      <c r="C14311" s="22">
        <f>A14311/'Shift Factors and Master Curves'!$B$3</f>
        <v>4006</v>
      </c>
      <c r="D14311" s="21">
        <f>B14311/'Shift Factors and Master Curves'!$C$3</f>
        <v>4.7469172963636356E-5</v>
      </c>
    </row>
    <row r="14312" spans="1:4" x14ac:dyDescent="0.2">
      <c r="A14312" s="17">
        <v>4006</v>
      </c>
      <c r="B14312" s="21">
        <v>5.2256705900000002E-5</v>
      </c>
      <c r="C14312" s="22">
        <f>A14312/'Shift Factors and Master Curves'!$B$3</f>
        <v>4006</v>
      </c>
      <c r="D14312" s="21">
        <f>B14312/'Shift Factors and Master Curves'!$C$3</f>
        <v>4.7506096272727273E-5</v>
      </c>
    </row>
    <row r="14313" spans="1:4" x14ac:dyDescent="0.2">
      <c r="A14313" s="17">
        <v>4007</v>
      </c>
      <c r="B14313" s="21">
        <v>5.2279220190000001E-5</v>
      </c>
      <c r="C14313" s="22">
        <f>A14313/'Shift Factors and Master Curves'!$B$3</f>
        <v>4007</v>
      </c>
      <c r="D14313" s="21">
        <f>B14313/'Shift Factors and Master Curves'!$C$3</f>
        <v>4.7526563809090905E-5</v>
      </c>
    </row>
    <row r="14314" spans="1:4" x14ac:dyDescent="0.2">
      <c r="A14314" s="17">
        <v>4007</v>
      </c>
      <c r="B14314" s="21">
        <v>5.2336377510000001E-5</v>
      </c>
      <c r="C14314" s="22">
        <f>A14314/'Shift Factors and Master Curves'!$B$3</f>
        <v>4007</v>
      </c>
      <c r="D14314" s="21">
        <f>B14314/'Shift Factors and Master Curves'!$C$3</f>
        <v>4.7578525009090907E-5</v>
      </c>
    </row>
    <row r="14315" spans="1:4" x14ac:dyDescent="0.2">
      <c r="A14315" s="17">
        <v>4008</v>
      </c>
      <c r="B14315" s="21">
        <v>5.235923409E-5</v>
      </c>
      <c r="C14315" s="22">
        <f>A14315/'Shift Factors and Master Curves'!$B$3</f>
        <v>4008</v>
      </c>
      <c r="D14315" s="21">
        <f>B14315/'Shift Factors and Master Curves'!$C$3</f>
        <v>4.7599303718181813E-5</v>
      </c>
    </row>
    <row r="14316" spans="1:4" x14ac:dyDescent="0.2">
      <c r="A14316" s="17">
        <v>4009</v>
      </c>
      <c r="B14316" s="21">
        <v>5.2313988000000001E-5</v>
      </c>
      <c r="C14316" s="22">
        <f>A14316/'Shift Factors and Master Curves'!$B$3</f>
        <v>4009</v>
      </c>
      <c r="D14316" s="21">
        <f>B14316/'Shift Factors and Master Curves'!$C$3</f>
        <v>4.7558170909090904E-5</v>
      </c>
    </row>
    <row r="14317" spans="1:4" x14ac:dyDescent="0.2">
      <c r="A14317" s="17">
        <v>4009</v>
      </c>
      <c r="B14317" s="21">
        <v>5.230457998E-5</v>
      </c>
      <c r="C14317" s="22">
        <f>A14317/'Shift Factors and Master Curves'!$B$3</f>
        <v>4009</v>
      </c>
      <c r="D14317" s="21">
        <f>B14317/'Shift Factors and Master Curves'!$C$3</f>
        <v>4.7549618163636363E-5</v>
      </c>
    </row>
    <row r="14318" spans="1:4" x14ac:dyDescent="0.2">
      <c r="A14318" s="17">
        <v>4010</v>
      </c>
      <c r="B14318" s="21">
        <v>5.2335120260000003E-5</v>
      </c>
      <c r="C14318" s="22">
        <f>A14318/'Shift Factors and Master Curves'!$B$3</f>
        <v>4010</v>
      </c>
      <c r="D14318" s="21">
        <f>B14318/'Shift Factors and Master Curves'!$C$3</f>
        <v>4.7577382054545453E-5</v>
      </c>
    </row>
    <row r="14319" spans="1:4" x14ac:dyDescent="0.2">
      <c r="A14319" s="17">
        <v>4010</v>
      </c>
      <c r="B14319" s="21">
        <v>5.2369587330000003E-5</v>
      </c>
      <c r="C14319" s="22">
        <f>A14319/'Shift Factors and Master Curves'!$B$3</f>
        <v>4010</v>
      </c>
      <c r="D14319" s="21">
        <f>B14319/'Shift Factors and Master Curves'!$C$3</f>
        <v>4.7608715754545452E-5</v>
      </c>
    </row>
    <row r="14320" spans="1:4" x14ac:dyDescent="0.2">
      <c r="A14320" s="17">
        <v>4011</v>
      </c>
      <c r="B14320" s="21">
        <v>5.2346728959999998E-5</v>
      </c>
      <c r="C14320" s="22">
        <f>A14320/'Shift Factors and Master Curves'!$B$3</f>
        <v>4011</v>
      </c>
      <c r="D14320" s="21">
        <f>B14320/'Shift Factors and Master Curves'!$C$3</f>
        <v>4.7587935418181814E-5</v>
      </c>
    </row>
    <row r="14321" spans="1:4" x14ac:dyDescent="0.2">
      <c r="A14321" s="17">
        <v>4012</v>
      </c>
      <c r="B14321" s="21">
        <v>5.235315685E-5</v>
      </c>
      <c r="C14321" s="22">
        <f>A14321/'Shift Factors and Master Curves'!$B$3</f>
        <v>4012</v>
      </c>
      <c r="D14321" s="21">
        <f>B14321/'Shift Factors and Master Curves'!$C$3</f>
        <v>4.7593778954545448E-5</v>
      </c>
    </row>
    <row r="14322" spans="1:4" x14ac:dyDescent="0.2">
      <c r="A14322" s="17">
        <v>4012</v>
      </c>
      <c r="B14322" s="21">
        <v>5.2347483490000002E-5</v>
      </c>
      <c r="C14322" s="22">
        <f>A14322/'Shift Factors and Master Curves'!$B$3</f>
        <v>4012</v>
      </c>
      <c r="D14322" s="21">
        <f>B14322/'Shift Factors and Master Curves'!$C$3</f>
        <v>4.7588621354545452E-5</v>
      </c>
    </row>
    <row r="14323" spans="1:4" x14ac:dyDescent="0.2">
      <c r="A14323" s="17">
        <v>4013</v>
      </c>
      <c r="B14323" s="21">
        <v>5.2346189479999999E-5</v>
      </c>
      <c r="C14323" s="22">
        <f>A14323/'Shift Factors and Master Curves'!$B$3</f>
        <v>4013</v>
      </c>
      <c r="D14323" s="21">
        <f>B14323/'Shift Factors and Master Curves'!$C$3</f>
        <v>4.7587444981818174E-5</v>
      </c>
    </row>
    <row r="14324" spans="1:4" x14ac:dyDescent="0.2">
      <c r="A14324" s="17">
        <v>4014</v>
      </c>
      <c r="B14324" s="21">
        <v>5.2361715390000001E-5</v>
      </c>
      <c r="C14324" s="22">
        <f>A14324/'Shift Factors and Master Curves'!$B$3</f>
        <v>4014</v>
      </c>
      <c r="D14324" s="21">
        <f>B14324/'Shift Factors and Master Curves'!$C$3</f>
        <v>4.7601559445454542E-5</v>
      </c>
    </row>
    <row r="14325" spans="1:4" x14ac:dyDescent="0.2">
      <c r="A14325" s="17">
        <v>4014</v>
      </c>
      <c r="B14325" s="21">
        <v>5.2396164030000003E-5</v>
      </c>
      <c r="C14325" s="22">
        <f>A14325/'Shift Factors and Master Curves'!$B$3</f>
        <v>4014</v>
      </c>
      <c r="D14325" s="21">
        <f>B14325/'Shift Factors and Master Curves'!$C$3</f>
        <v>4.763287639090909E-5</v>
      </c>
    </row>
    <row r="14326" spans="1:4" x14ac:dyDescent="0.2">
      <c r="A14326" s="17">
        <v>4015</v>
      </c>
      <c r="B14326" s="21">
        <v>5.2414907489999999E-5</v>
      </c>
      <c r="C14326" s="22">
        <f>A14326/'Shift Factors and Master Curves'!$B$3</f>
        <v>4015</v>
      </c>
      <c r="D14326" s="21">
        <f>B14326/'Shift Factors and Master Curves'!$C$3</f>
        <v>4.7649915899999998E-5</v>
      </c>
    </row>
    <row r="14327" spans="1:4" x14ac:dyDescent="0.2">
      <c r="A14327" s="17">
        <v>4015</v>
      </c>
      <c r="B14327" s="21">
        <v>5.2390826819999997E-5</v>
      </c>
      <c r="C14327" s="22">
        <f>A14327/'Shift Factors and Master Curves'!$B$3</f>
        <v>4015</v>
      </c>
      <c r="D14327" s="21">
        <f>B14327/'Shift Factors and Master Curves'!$C$3</f>
        <v>4.7628024381818178E-5</v>
      </c>
    </row>
    <row r="14328" spans="1:4" x14ac:dyDescent="0.2">
      <c r="A14328" s="17">
        <v>4016</v>
      </c>
      <c r="B14328" s="21">
        <v>5.2405876839999999E-5</v>
      </c>
      <c r="C14328" s="22">
        <f>A14328/'Shift Factors and Master Curves'!$B$3</f>
        <v>4016</v>
      </c>
      <c r="D14328" s="21">
        <f>B14328/'Shift Factors and Master Curves'!$C$3</f>
        <v>4.7641706218181814E-5</v>
      </c>
    </row>
    <row r="14329" spans="1:4" x14ac:dyDescent="0.2">
      <c r="A14329" s="17">
        <v>4017</v>
      </c>
      <c r="B14329" s="21">
        <v>5.2366198499999999E-5</v>
      </c>
      <c r="C14329" s="22">
        <f>A14329/'Shift Factors and Master Curves'!$B$3</f>
        <v>4017</v>
      </c>
      <c r="D14329" s="21">
        <f>B14329/'Shift Factors and Master Curves'!$C$3</f>
        <v>4.7605634999999993E-5</v>
      </c>
    </row>
    <row r="14330" spans="1:4" x14ac:dyDescent="0.2">
      <c r="A14330" s="17">
        <v>4017</v>
      </c>
      <c r="B14330" s="21">
        <v>5.231543519E-5</v>
      </c>
      <c r="C14330" s="22">
        <f>A14330/'Shift Factors and Master Curves'!$B$3</f>
        <v>4017</v>
      </c>
      <c r="D14330" s="21">
        <f>B14330/'Shift Factors and Master Curves'!$C$3</f>
        <v>4.755948653636363E-5</v>
      </c>
    </row>
    <row r="14331" spans="1:4" x14ac:dyDescent="0.2">
      <c r="A14331" s="17">
        <v>4018</v>
      </c>
      <c r="B14331" s="21">
        <v>5.2315715430000002E-5</v>
      </c>
      <c r="C14331" s="22">
        <f>A14331/'Shift Factors and Master Curves'!$B$3</f>
        <v>4018</v>
      </c>
      <c r="D14331" s="21">
        <f>B14331/'Shift Factors and Master Curves'!$C$3</f>
        <v>4.7559741299999998E-5</v>
      </c>
    </row>
    <row r="14332" spans="1:4" x14ac:dyDescent="0.2">
      <c r="A14332" s="17">
        <v>4018</v>
      </c>
      <c r="B14332" s="21">
        <v>5.2349824379999997E-5</v>
      </c>
      <c r="C14332" s="22">
        <f>A14332/'Shift Factors and Master Curves'!$B$3</f>
        <v>4018</v>
      </c>
      <c r="D14332" s="21">
        <f>B14332/'Shift Factors and Master Curves'!$C$3</f>
        <v>4.7590749436363631E-5</v>
      </c>
    </row>
    <row r="14333" spans="1:4" x14ac:dyDescent="0.2">
      <c r="A14333" s="17">
        <v>4019</v>
      </c>
      <c r="B14333" s="21">
        <v>5.2349557729999997E-5</v>
      </c>
      <c r="C14333" s="22">
        <f>A14333/'Shift Factors and Master Curves'!$B$3</f>
        <v>4019</v>
      </c>
      <c r="D14333" s="21">
        <f>B14333/'Shift Factors and Master Curves'!$C$3</f>
        <v>4.7590507027272723E-5</v>
      </c>
    </row>
    <row r="14334" spans="1:4" x14ac:dyDescent="0.2">
      <c r="A14334" s="17">
        <v>4020</v>
      </c>
      <c r="B14334" s="21">
        <v>5.2372764869999998E-5</v>
      </c>
      <c r="C14334" s="22">
        <f>A14334/'Shift Factors and Master Curves'!$B$3</f>
        <v>4020</v>
      </c>
      <c r="D14334" s="21">
        <f>B14334/'Shift Factors and Master Curves'!$C$3</f>
        <v>4.761160442727272E-5</v>
      </c>
    </row>
    <row r="14335" spans="1:4" x14ac:dyDescent="0.2">
      <c r="A14335" s="17">
        <v>4020</v>
      </c>
      <c r="B14335" s="21">
        <v>5.2322135099999999E-5</v>
      </c>
      <c r="C14335" s="22">
        <f>A14335/'Shift Factors and Master Curves'!$B$3</f>
        <v>4020</v>
      </c>
      <c r="D14335" s="21">
        <f>B14335/'Shift Factors and Master Curves'!$C$3</f>
        <v>4.7565577363636362E-5</v>
      </c>
    </row>
    <row r="14336" spans="1:4" x14ac:dyDescent="0.2">
      <c r="A14336" s="17">
        <v>4021</v>
      </c>
      <c r="B14336" s="21">
        <v>5.2326207430000002E-5</v>
      </c>
      <c r="C14336" s="22">
        <f>A14336/'Shift Factors and Master Curves'!$B$3</f>
        <v>4021</v>
      </c>
      <c r="D14336" s="21">
        <f>B14336/'Shift Factors and Master Curves'!$C$3</f>
        <v>4.756927948181818E-5</v>
      </c>
    </row>
    <row r="14337" spans="1:4" x14ac:dyDescent="0.2">
      <c r="A14337" s="17">
        <v>4021</v>
      </c>
      <c r="B14337" s="21">
        <v>5.2389278529999997E-5</v>
      </c>
      <c r="C14337" s="22">
        <f>A14337/'Shift Factors and Master Curves'!$B$3</f>
        <v>4021</v>
      </c>
      <c r="D14337" s="21">
        <f>B14337/'Shift Factors and Master Curves'!$C$3</f>
        <v>4.7626616845454538E-5</v>
      </c>
    </row>
    <row r="14338" spans="1:4" x14ac:dyDescent="0.2">
      <c r="A14338" s="17">
        <v>4022</v>
      </c>
      <c r="B14338" s="21">
        <v>5.2436666680000001E-5</v>
      </c>
      <c r="C14338" s="22">
        <f>A14338/'Shift Factors and Master Curves'!$B$3</f>
        <v>4022</v>
      </c>
      <c r="D14338" s="21">
        <f>B14338/'Shift Factors and Master Curves'!$C$3</f>
        <v>4.7669696981818181E-5</v>
      </c>
    </row>
    <row r="14339" spans="1:4" x14ac:dyDescent="0.2">
      <c r="A14339" s="17">
        <v>4023</v>
      </c>
      <c r="B14339" s="21">
        <v>5.2362735440000001E-5</v>
      </c>
      <c r="C14339" s="22">
        <f>A14339/'Shift Factors and Master Curves'!$B$3</f>
        <v>4023</v>
      </c>
      <c r="D14339" s="21">
        <f>B14339/'Shift Factors and Master Curves'!$C$3</f>
        <v>4.7602486763636359E-5</v>
      </c>
    </row>
    <row r="14340" spans="1:4" x14ac:dyDescent="0.2">
      <c r="A14340" s="17">
        <v>4023</v>
      </c>
      <c r="B14340" s="21">
        <v>5.23040015E-5</v>
      </c>
      <c r="C14340" s="22">
        <f>A14340/'Shift Factors and Master Curves'!$B$3</f>
        <v>4023</v>
      </c>
      <c r="D14340" s="21">
        <f>B14340/'Shift Factors and Master Curves'!$C$3</f>
        <v>4.7549092272727268E-5</v>
      </c>
    </row>
    <row r="14341" spans="1:4" x14ac:dyDescent="0.2">
      <c r="A14341" s="17">
        <v>4024</v>
      </c>
      <c r="B14341" s="21">
        <v>5.2321073219999999E-5</v>
      </c>
      <c r="C14341" s="22">
        <f>A14341/'Shift Factors and Master Curves'!$B$3</f>
        <v>4024</v>
      </c>
      <c r="D14341" s="21">
        <f>B14341/'Shift Factors and Master Curves'!$C$3</f>
        <v>4.7564612018181814E-5</v>
      </c>
    </row>
    <row r="14342" spans="1:4" x14ac:dyDescent="0.2">
      <c r="A14342" s="17">
        <v>4024</v>
      </c>
      <c r="B14342" s="21">
        <v>5.2380323410000003E-5</v>
      </c>
      <c r="C14342" s="22">
        <f>A14342/'Shift Factors and Master Curves'!$B$3</f>
        <v>4024</v>
      </c>
      <c r="D14342" s="21">
        <f>B14342/'Shift Factors and Master Curves'!$C$3</f>
        <v>4.7618475827272729E-5</v>
      </c>
    </row>
    <row r="14343" spans="1:4" x14ac:dyDescent="0.2">
      <c r="A14343" s="17">
        <v>4025</v>
      </c>
      <c r="B14343" s="21">
        <v>5.2398270530000002E-5</v>
      </c>
      <c r="C14343" s="22">
        <f>A14343/'Shift Factors and Master Curves'!$B$3</f>
        <v>4025</v>
      </c>
      <c r="D14343" s="21">
        <f>B14343/'Shift Factors and Master Curves'!$C$3</f>
        <v>4.7634791390909089E-5</v>
      </c>
    </row>
    <row r="14344" spans="1:4" x14ac:dyDescent="0.2">
      <c r="A14344" s="17">
        <v>4026</v>
      </c>
      <c r="B14344" s="21">
        <v>5.2413350909999999E-5</v>
      </c>
      <c r="C14344" s="22">
        <f>A14344/'Shift Factors and Master Curves'!$B$3</f>
        <v>4026</v>
      </c>
      <c r="D14344" s="21">
        <f>B14344/'Shift Factors and Master Curves'!$C$3</f>
        <v>4.7648500827272722E-5</v>
      </c>
    </row>
    <row r="14345" spans="1:4" x14ac:dyDescent="0.2">
      <c r="A14345" s="17">
        <v>4026</v>
      </c>
      <c r="B14345" s="21">
        <v>5.2387301869999997E-5</v>
      </c>
      <c r="C14345" s="22">
        <f>A14345/'Shift Factors and Master Curves'!$B$3</f>
        <v>4026</v>
      </c>
      <c r="D14345" s="21">
        <f>B14345/'Shift Factors and Master Curves'!$C$3</f>
        <v>4.7624819881818175E-5</v>
      </c>
    </row>
    <row r="14346" spans="1:4" x14ac:dyDescent="0.2">
      <c r="A14346" s="17">
        <v>4027</v>
      </c>
      <c r="B14346" s="21">
        <v>5.241361328E-5</v>
      </c>
      <c r="C14346" s="22">
        <f>A14346/'Shift Factors and Master Curves'!$B$3</f>
        <v>4027</v>
      </c>
      <c r="D14346" s="21">
        <f>B14346/'Shift Factors and Master Curves'!$C$3</f>
        <v>4.7648739345454544E-5</v>
      </c>
    </row>
    <row r="14347" spans="1:4" x14ac:dyDescent="0.2">
      <c r="A14347" s="17">
        <v>4027</v>
      </c>
      <c r="B14347" s="21">
        <v>5.2399971709999998E-5</v>
      </c>
      <c r="C14347" s="22">
        <f>A14347/'Shift Factors and Master Curves'!$B$3</f>
        <v>4027</v>
      </c>
      <c r="D14347" s="21">
        <f>B14347/'Shift Factors and Master Curves'!$C$3</f>
        <v>4.7636337918181815E-5</v>
      </c>
    </row>
    <row r="14348" spans="1:4" x14ac:dyDescent="0.2">
      <c r="A14348" s="17">
        <v>4028</v>
      </c>
      <c r="B14348" s="21">
        <v>5.2385253079999998E-5</v>
      </c>
      <c r="C14348" s="22">
        <f>A14348/'Shift Factors and Master Curves'!$B$3</f>
        <v>4028</v>
      </c>
      <c r="D14348" s="21">
        <f>B14348/'Shift Factors and Master Curves'!$C$3</f>
        <v>4.7622957345454538E-5</v>
      </c>
    </row>
    <row r="14349" spans="1:4" x14ac:dyDescent="0.2">
      <c r="A14349" s="17">
        <v>4029</v>
      </c>
      <c r="B14349" s="21">
        <v>5.2364865230000001E-5</v>
      </c>
      <c r="C14349" s="22">
        <f>A14349/'Shift Factors and Master Curves'!$B$3</f>
        <v>4029</v>
      </c>
      <c r="D14349" s="21">
        <f>B14349/'Shift Factors and Master Curves'!$C$3</f>
        <v>4.7604422936363632E-5</v>
      </c>
    </row>
    <row r="14350" spans="1:4" x14ac:dyDescent="0.2">
      <c r="A14350" s="17">
        <v>4029</v>
      </c>
      <c r="B14350" s="21">
        <v>5.2441725229999997E-5</v>
      </c>
      <c r="C14350" s="22">
        <f>A14350/'Shift Factors and Master Curves'!$B$3</f>
        <v>4029</v>
      </c>
      <c r="D14350" s="21">
        <f>B14350/'Shift Factors and Master Curves'!$C$3</f>
        <v>4.767429566363636E-5</v>
      </c>
    </row>
    <row r="14351" spans="1:4" x14ac:dyDescent="0.2">
      <c r="A14351" s="17">
        <v>4030</v>
      </c>
      <c r="B14351" s="21">
        <v>5.24147269E-5</v>
      </c>
      <c r="C14351" s="22">
        <f>A14351/'Shift Factors and Master Curves'!$B$3</f>
        <v>4030</v>
      </c>
      <c r="D14351" s="21">
        <f>B14351/'Shift Factors and Master Curves'!$C$3</f>
        <v>4.7649751727272726E-5</v>
      </c>
    </row>
    <row r="14352" spans="1:4" x14ac:dyDescent="0.2">
      <c r="A14352" s="17">
        <v>4030</v>
      </c>
      <c r="B14352" s="21">
        <v>5.243580756E-5</v>
      </c>
      <c r="C14352" s="22">
        <f>A14352/'Shift Factors and Master Curves'!$B$3</f>
        <v>4030</v>
      </c>
      <c r="D14352" s="21">
        <f>B14352/'Shift Factors and Master Curves'!$C$3</f>
        <v>4.7668915963636358E-5</v>
      </c>
    </row>
    <row r="14353" spans="1:4" x14ac:dyDescent="0.2">
      <c r="A14353" s="17">
        <v>4031</v>
      </c>
      <c r="B14353" s="21">
        <v>5.2462650669999997E-5</v>
      </c>
      <c r="C14353" s="22">
        <f>A14353/'Shift Factors and Master Curves'!$B$3</f>
        <v>4031</v>
      </c>
      <c r="D14353" s="21">
        <f>B14353/'Shift Factors and Master Curves'!$C$3</f>
        <v>4.7693318790909082E-5</v>
      </c>
    </row>
    <row r="14354" spans="1:4" x14ac:dyDescent="0.2">
      <c r="A14354" s="17">
        <v>4032</v>
      </c>
      <c r="B14354" s="21">
        <v>5.2479500039999997E-5</v>
      </c>
      <c r="C14354" s="22">
        <f>A14354/'Shift Factors and Master Curves'!$B$3</f>
        <v>4032</v>
      </c>
      <c r="D14354" s="21">
        <f>B14354/'Shift Factors and Master Curves'!$C$3</f>
        <v>4.7708636399999991E-5</v>
      </c>
    </row>
    <row r="14355" spans="1:4" x14ac:dyDescent="0.2">
      <c r="A14355" s="17">
        <v>4032</v>
      </c>
      <c r="B14355" s="21">
        <v>5.2476539370000002E-5</v>
      </c>
      <c r="C14355" s="22">
        <f>A14355/'Shift Factors and Master Curves'!$B$3</f>
        <v>4032</v>
      </c>
      <c r="D14355" s="21">
        <f>B14355/'Shift Factors and Master Curves'!$C$3</f>
        <v>4.7705944881818179E-5</v>
      </c>
    </row>
    <row r="14356" spans="1:4" x14ac:dyDescent="0.2">
      <c r="A14356" s="17">
        <v>4033</v>
      </c>
      <c r="B14356" s="21">
        <v>5.2484523189999998E-5</v>
      </c>
      <c r="C14356" s="22">
        <f>A14356/'Shift Factors and Master Curves'!$B$3</f>
        <v>4033</v>
      </c>
      <c r="D14356" s="21">
        <f>B14356/'Shift Factors and Master Curves'!$C$3</f>
        <v>4.7713202899999992E-5</v>
      </c>
    </row>
    <row r="14357" spans="1:4" x14ac:dyDescent="0.2">
      <c r="A14357" s="17">
        <v>4033</v>
      </c>
      <c r="B14357" s="21">
        <v>5.2441129740000002E-5</v>
      </c>
      <c r="C14357" s="22">
        <f>A14357/'Shift Factors and Master Curves'!$B$3</f>
        <v>4033</v>
      </c>
      <c r="D14357" s="21">
        <f>B14357/'Shift Factors and Master Curves'!$C$3</f>
        <v>4.7673754309090906E-5</v>
      </c>
    </row>
    <row r="14358" spans="1:4" x14ac:dyDescent="0.2">
      <c r="A14358" s="17">
        <v>4034</v>
      </c>
      <c r="B14358" s="21">
        <v>5.243317168E-5</v>
      </c>
      <c r="C14358" s="22">
        <f>A14358/'Shift Factors and Master Curves'!$B$3</f>
        <v>4034</v>
      </c>
      <c r="D14358" s="21">
        <f>B14358/'Shift Factors and Master Curves'!$C$3</f>
        <v>4.7666519709090908E-5</v>
      </c>
    </row>
    <row r="14359" spans="1:4" x14ac:dyDescent="0.2">
      <c r="A14359" s="17">
        <v>4035</v>
      </c>
      <c r="B14359" s="21">
        <v>5.2400497609999999E-5</v>
      </c>
      <c r="C14359" s="22">
        <f>A14359/'Shift Factors and Master Curves'!$B$3</f>
        <v>4035</v>
      </c>
      <c r="D14359" s="21">
        <f>B14359/'Shift Factors and Master Curves'!$C$3</f>
        <v>4.7636816009090901E-5</v>
      </c>
    </row>
    <row r="14360" spans="1:4" x14ac:dyDescent="0.2">
      <c r="A14360" s="17">
        <v>4035</v>
      </c>
      <c r="B14360" s="21">
        <v>5.2423415779999998E-5</v>
      </c>
      <c r="C14360" s="22">
        <f>A14360/'Shift Factors and Master Curves'!$B$3</f>
        <v>4035</v>
      </c>
      <c r="D14360" s="21">
        <f>B14360/'Shift Factors and Master Curves'!$C$3</f>
        <v>4.76576507090909E-5</v>
      </c>
    </row>
    <row r="14361" spans="1:4" x14ac:dyDescent="0.2">
      <c r="A14361" s="17">
        <v>4036</v>
      </c>
      <c r="B14361" s="21">
        <v>5.2436218479999999E-5</v>
      </c>
      <c r="C14361" s="22">
        <f>A14361/'Shift Factors and Master Curves'!$B$3</f>
        <v>4036</v>
      </c>
      <c r="D14361" s="21">
        <f>B14361/'Shift Factors and Master Curves'!$C$3</f>
        <v>4.7669289527272722E-5</v>
      </c>
    </row>
    <row r="14362" spans="1:4" x14ac:dyDescent="0.2">
      <c r="A14362" s="17">
        <v>4037</v>
      </c>
      <c r="B14362" s="21">
        <v>5.2465539020000001E-5</v>
      </c>
      <c r="C14362" s="22">
        <f>A14362/'Shift Factors and Master Curves'!$B$3</f>
        <v>4037</v>
      </c>
      <c r="D14362" s="21">
        <f>B14362/'Shift Factors and Master Curves'!$C$3</f>
        <v>4.7695944563636362E-5</v>
      </c>
    </row>
    <row r="14363" spans="1:4" x14ac:dyDescent="0.2">
      <c r="A14363" s="17">
        <v>4037</v>
      </c>
      <c r="B14363" s="21">
        <v>5.2431635500000002E-5</v>
      </c>
      <c r="C14363" s="22">
        <f>A14363/'Shift Factors and Master Curves'!$B$3</f>
        <v>4037</v>
      </c>
      <c r="D14363" s="21">
        <f>B14363/'Shift Factors and Master Curves'!$C$3</f>
        <v>4.7665123181818178E-5</v>
      </c>
    </row>
    <row r="14364" spans="1:4" x14ac:dyDescent="0.2">
      <c r="A14364" s="17">
        <v>4038</v>
      </c>
      <c r="B14364" s="21">
        <v>5.2451163820000002E-5</v>
      </c>
      <c r="C14364" s="22">
        <f>A14364/'Shift Factors and Master Curves'!$B$3</f>
        <v>4038</v>
      </c>
      <c r="D14364" s="21">
        <f>B14364/'Shift Factors and Master Curves'!$C$3</f>
        <v>4.7682876199999995E-5</v>
      </c>
    </row>
    <row r="14365" spans="1:4" x14ac:dyDescent="0.2">
      <c r="A14365" s="17">
        <v>4038</v>
      </c>
      <c r="B14365" s="21">
        <v>5.2441136439999999E-5</v>
      </c>
      <c r="C14365" s="22">
        <f>A14365/'Shift Factors and Master Curves'!$B$3</f>
        <v>4038</v>
      </c>
      <c r="D14365" s="21">
        <f>B14365/'Shift Factors and Master Curves'!$C$3</f>
        <v>4.7673760399999994E-5</v>
      </c>
    </row>
    <row r="14366" spans="1:4" x14ac:dyDescent="0.2">
      <c r="A14366" s="17">
        <v>4039</v>
      </c>
      <c r="B14366" s="21">
        <v>5.249357268E-5</v>
      </c>
      <c r="C14366" s="22">
        <f>A14366/'Shift Factors and Master Curves'!$B$3</f>
        <v>4039</v>
      </c>
      <c r="D14366" s="21">
        <f>B14366/'Shift Factors and Master Curves'!$C$3</f>
        <v>4.7721429709090907E-5</v>
      </c>
    </row>
    <row r="14367" spans="1:4" x14ac:dyDescent="0.2">
      <c r="A14367" s="17">
        <v>4040</v>
      </c>
      <c r="B14367" s="21">
        <v>5.2474383979999997E-5</v>
      </c>
      <c r="C14367" s="22">
        <f>A14367/'Shift Factors and Master Curves'!$B$3</f>
        <v>4040</v>
      </c>
      <c r="D14367" s="21">
        <f>B14367/'Shift Factors and Master Curves'!$C$3</f>
        <v>4.7703985436363627E-5</v>
      </c>
    </row>
    <row r="14368" spans="1:4" x14ac:dyDescent="0.2">
      <c r="A14368" s="17">
        <v>4040</v>
      </c>
      <c r="B14368" s="21">
        <v>5.247284072E-5</v>
      </c>
      <c r="C14368" s="22">
        <f>A14368/'Shift Factors and Master Curves'!$B$3</f>
        <v>4040</v>
      </c>
      <c r="D14368" s="21">
        <f>B14368/'Shift Factors and Master Curves'!$C$3</f>
        <v>4.7702582472727269E-5</v>
      </c>
    </row>
    <row r="14369" spans="1:4" x14ac:dyDescent="0.2">
      <c r="A14369" s="17">
        <v>4041</v>
      </c>
      <c r="B14369" s="21">
        <v>5.2461505629999999E-5</v>
      </c>
      <c r="C14369" s="22">
        <f>A14369/'Shift Factors and Master Curves'!$B$3</f>
        <v>4041</v>
      </c>
      <c r="D14369" s="21">
        <f>B14369/'Shift Factors and Master Curves'!$C$3</f>
        <v>4.769227784545454E-5</v>
      </c>
    </row>
    <row r="14370" spans="1:4" x14ac:dyDescent="0.2">
      <c r="A14370" s="17">
        <v>4041</v>
      </c>
      <c r="B14370" s="21">
        <v>5.2482132399999997E-5</v>
      </c>
      <c r="C14370" s="22">
        <f>A14370/'Shift Factors and Master Curves'!$B$3</f>
        <v>4041</v>
      </c>
      <c r="D14370" s="21">
        <f>B14370/'Shift Factors and Master Curves'!$C$3</f>
        <v>4.7711029454545449E-5</v>
      </c>
    </row>
    <row r="14371" spans="1:4" x14ac:dyDescent="0.2">
      <c r="A14371" s="17">
        <v>4042</v>
      </c>
      <c r="B14371" s="21">
        <v>5.2418628120000001E-5</v>
      </c>
      <c r="C14371" s="22">
        <f>A14371/'Shift Factors and Master Curves'!$B$3</f>
        <v>4042</v>
      </c>
      <c r="D14371" s="21">
        <f>B14371/'Shift Factors and Master Curves'!$C$3</f>
        <v>4.7653298290909089E-5</v>
      </c>
    </row>
    <row r="14372" spans="1:4" x14ac:dyDescent="0.2">
      <c r="A14372" s="17">
        <v>4043</v>
      </c>
      <c r="B14372" s="21">
        <v>5.2445661339999999E-5</v>
      </c>
      <c r="C14372" s="22">
        <f>A14372/'Shift Factors and Master Curves'!$B$3</f>
        <v>4043</v>
      </c>
      <c r="D14372" s="21">
        <f>B14372/'Shift Factors and Master Curves'!$C$3</f>
        <v>4.7677873945454543E-5</v>
      </c>
    </row>
    <row r="14373" spans="1:4" x14ac:dyDescent="0.2">
      <c r="A14373" s="17">
        <v>4043</v>
      </c>
      <c r="B14373" s="21">
        <v>5.2483450809999999E-5</v>
      </c>
      <c r="C14373" s="22">
        <f>A14373/'Shift Factors and Master Curves'!$B$3</f>
        <v>4043</v>
      </c>
      <c r="D14373" s="21">
        <f>B14373/'Shift Factors and Master Curves'!$C$3</f>
        <v>4.7712228009090903E-5</v>
      </c>
    </row>
    <row r="14374" spans="1:4" x14ac:dyDescent="0.2">
      <c r="A14374" s="17">
        <v>4044</v>
      </c>
      <c r="B14374" s="21">
        <v>5.2525993969999999E-5</v>
      </c>
      <c r="C14374" s="22">
        <f>A14374/'Shift Factors and Master Curves'!$B$3</f>
        <v>4044</v>
      </c>
      <c r="D14374" s="21">
        <f>B14374/'Shift Factors and Master Curves'!$C$3</f>
        <v>4.7750903609090901E-5</v>
      </c>
    </row>
    <row r="14375" spans="1:4" x14ac:dyDescent="0.2">
      <c r="A14375" s="17">
        <v>4044</v>
      </c>
      <c r="B14375" s="21">
        <v>5.2554724410000002E-5</v>
      </c>
      <c r="C14375" s="22">
        <f>A14375/'Shift Factors and Master Curves'!$B$3</f>
        <v>4044</v>
      </c>
      <c r="D14375" s="21">
        <f>B14375/'Shift Factors and Master Curves'!$C$3</f>
        <v>4.777702219090909E-5</v>
      </c>
    </row>
    <row r="14376" spans="1:4" x14ac:dyDescent="0.2">
      <c r="A14376" s="17">
        <v>4045</v>
      </c>
      <c r="B14376" s="21">
        <v>5.2595679670000003E-5</v>
      </c>
      <c r="C14376" s="22">
        <f>A14376/'Shift Factors and Master Curves'!$B$3</f>
        <v>4045</v>
      </c>
      <c r="D14376" s="21">
        <f>B14376/'Shift Factors and Master Curves'!$C$3</f>
        <v>4.7814254245454544E-5</v>
      </c>
    </row>
    <row r="14377" spans="1:4" x14ac:dyDescent="0.2">
      <c r="A14377" s="17">
        <v>4046</v>
      </c>
      <c r="B14377" s="21">
        <v>5.2652617650000003E-5</v>
      </c>
      <c r="C14377" s="22">
        <f>A14377/'Shift Factors and Master Curves'!$B$3</f>
        <v>4046</v>
      </c>
      <c r="D14377" s="21">
        <f>B14377/'Shift Factors and Master Curves'!$C$3</f>
        <v>4.7866016045454542E-5</v>
      </c>
    </row>
    <row r="14378" spans="1:4" x14ac:dyDescent="0.2">
      <c r="A14378" s="17">
        <v>4046</v>
      </c>
      <c r="B14378" s="21">
        <v>5.2622117739999999E-5</v>
      </c>
      <c r="C14378" s="22">
        <f>A14378/'Shift Factors and Master Curves'!$B$3</f>
        <v>4046</v>
      </c>
      <c r="D14378" s="21">
        <f>B14378/'Shift Factors and Master Curves'!$C$3</f>
        <v>4.7838288854545451E-5</v>
      </c>
    </row>
    <row r="14379" spans="1:4" x14ac:dyDescent="0.2">
      <c r="A14379" s="17">
        <v>4047</v>
      </c>
      <c r="B14379" s="21">
        <v>5.2632893889999998E-5</v>
      </c>
      <c r="C14379" s="22">
        <f>A14379/'Shift Factors and Master Curves'!$B$3</f>
        <v>4047</v>
      </c>
      <c r="D14379" s="21">
        <f>B14379/'Shift Factors and Master Curves'!$C$3</f>
        <v>4.7848085354545446E-5</v>
      </c>
    </row>
    <row r="14380" spans="1:4" x14ac:dyDescent="0.2">
      <c r="A14380" s="17">
        <v>4047</v>
      </c>
      <c r="B14380" s="21">
        <v>5.2604519010000003E-5</v>
      </c>
      <c r="C14380" s="22">
        <f>A14380/'Shift Factors and Master Curves'!$B$3</f>
        <v>4047</v>
      </c>
      <c r="D14380" s="21">
        <f>B14380/'Shift Factors and Master Curves'!$C$3</f>
        <v>4.782229000909091E-5</v>
      </c>
    </row>
    <row r="14381" spans="1:4" x14ac:dyDescent="0.2">
      <c r="A14381" s="17">
        <v>4048</v>
      </c>
      <c r="B14381" s="21">
        <v>5.2590436990000002E-5</v>
      </c>
      <c r="C14381" s="22">
        <f>A14381/'Shift Factors and Master Curves'!$B$3</f>
        <v>4048</v>
      </c>
      <c r="D14381" s="21">
        <f>B14381/'Shift Factors and Master Curves'!$C$3</f>
        <v>4.7809488172727268E-5</v>
      </c>
    </row>
    <row r="14382" spans="1:4" x14ac:dyDescent="0.2">
      <c r="A14382" s="17">
        <v>4049</v>
      </c>
      <c r="B14382" s="21">
        <v>5.2624592699999997E-5</v>
      </c>
      <c r="C14382" s="22">
        <f>A14382/'Shift Factors and Master Curves'!$B$3</f>
        <v>4049</v>
      </c>
      <c r="D14382" s="21">
        <f>B14382/'Shift Factors and Master Curves'!$C$3</f>
        <v>4.7840538818181814E-5</v>
      </c>
    </row>
    <row r="14383" spans="1:4" x14ac:dyDescent="0.2">
      <c r="A14383" s="17">
        <v>4049</v>
      </c>
      <c r="B14383" s="21">
        <v>5.2645457810000001E-5</v>
      </c>
      <c r="C14383" s="22">
        <f>A14383/'Shift Factors and Master Curves'!$B$3</f>
        <v>4049</v>
      </c>
      <c r="D14383" s="21">
        <f>B14383/'Shift Factors and Master Curves'!$C$3</f>
        <v>4.7859507099999995E-5</v>
      </c>
    </row>
    <row r="14384" spans="1:4" x14ac:dyDescent="0.2">
      <c r="A14384" s="17">
        <v>4050</v>
      </c>
      <c r="B14384" s="21">
        <v>5.2621889979999998E-5</v>
      </c>
      <c r="C14384" s="22">
        <f>A14384/'Shift Factors and Master Curves'!$B$3</f>
        <v>4050</v>
      </c>
      <c r="D14384" s="21">
        <f>B14384/'Shift Factors and Master Curves'!$C$3</f>
        <v>4.7838081799999993E-5</v>
      </c>
    </row>
    <row r="14385" spans="1:4" x14ac:dyDescent="0.2">
      <c r="A14385" s="17">
        <v>4050</v>
      </c>
      <c r="B14385" s="21">
        <v>5.2625261560000003E-5</v>
      </c>
      <c r="C14385" s="22">
        <f>A14385/'Shift Factors and Master Curves'!$B$3</f>
        <v>4050</v>
      </c>
      <c r="D14385" s="21">
        <f>B14385/'Shift Factors and Master Curves'!$C$3</f>
        <v>4.7841146872727269E-5</v>
      </c>
    </row>
    <row r="14386" spans="1:4" x14ac:dyDescent="0.2">
      <c r="A14386" s="17">
        <v>4051</v>
      </c>
      <c r="B14386" s="21">
        <v>5.2619128800000002E-5</v>
      </c>
      <c r="C14386" s="22">
        <f>A14386/'Shift Factors and Master Curves'!$B$3</f>
        <v>4051</v>
      </c>
      <c r="D14386" s="21">
        <f>B14386/'Shift Factors and Master Curves'!$C$3</f>
        <v>4.7835571636363636E-5</v>
      </c>
    </row>
    <row r="14387" spans="1:4" x14ac:dyDescent="0.2">
      <c r="A14387" s="17">
        <v>4052</v>
      </c>
      <c r="B14387" s="21">
        <v>5.2598529499999999E-5</v>
      </c>
      <c r="C14387" s="22">
        <f>A14387/'Shift Factors and Master Curves'!$B$3</f>
        <v>4052</v>
      </c>
      <c r="D14387" s="21">
        <f>B14387/'Shift Factors and Master Curves'!$C$3</f>
        <v>4.7816844999999996E-5</v>
      </c>
    </row>
    <row r="14388" spans="1:4" x14ac:dyDescent="0.2">
      <c r="A14388" s="17">
        <v>4052</v>
      </c>
      <c r="B14388" s="21">
        <v>5.256755935E-5</v>
      </c>
      <c r="C14388" s="22">
        <f>A14388/'Shift Factors and Master Curves'!$B$3</f>
        <v>4052</v>
      </c>
      <c r="D14388" s="21">
        <f>B14388/'Shift Factors and Master Curves'!$C$3</f>
        <v>4.7788690318181812E-5</v>
      </c>
    </row>
    <row r="14389" spans="1:4" x14ac:dyDescent="0.2">
      <c r="A14389" s="17">
        <v>4053</v>
      </c>
      <c r="B14389" s="21">
        <v>5.2558813270000003E-5</v>
      </c>
      <c r="C14389" s="22">
        <f>A14389/'Shift Factors and Master Curves'!$B$3</f>
        <v>4053</v>
      </c>
      <c r="D14389" s="21">
        <f>B14389/'Shift Factors and Master Curves'!$C$3</f>
        <v>4.7780739336363636E-5</v>
      </c>
    </row>
    <row r="14390" spans="1:4" x14ac:dyDescent="0.2">
      <c r="A14390" s="17">
        <v>4054</v>
      </c>
      <c r="B14390" s="21">
        <v>5.2534586600000001E-5</v>
      </c>
      <c r="C14390" s="22">
        <f>A14390/'Shift Factors and Master Curves'!$B$3</f>
        <v>4054</v>
      </c>
      <c r="D14390" s="21">
        <f>B14390/'Shift Factors and Master Curves'!$C$3</f>
        <v>4.7758715090909087E-5</v>
      </c>
    </row>
    <row r="14391" spans="1:4" x14ac:dyDescent="0.2">
      <c r="A14391" s="17">
        <v>4054</v>
      </c>
      <c r="B14391" s="21">
        <v>5.258341786E-5</v>
      </c>
      <c r="C14391" s="22">
        <f>A14391/'Shift Factors and Master Curves'!$B$3</f>
        <v>4054</v>
      </c>
      <c r="D14391" s="21">
        <f>B14391/'Shift Factors and Master Curves'!$C$3</f>
        <v>4.780310714545454E-5</v>
      </c>
    </row>
    <row r="14392" spans="1:4" x14ac:dyDescent="0.2">
      <c r="A14392" s="17">
        <v>4055</v>
      </c>
      <c r="B14392" s="21">
        <v>5.2586279860000003E-5</v>
      </c>
      <c r="C14392" s="22">
        <f>A14392/'Shift Factors and Master Curves'!$B$3</f>
        <v>4055</v>
      </c>
      <c r="D14392" s="21">
        <f>B14392/'Shift Factors and Master Curves'!$C$3</f>
        <v>4.7805708963636361E-5</v>
      </c>
    </row>
    <row r="14393" spans="1:4" x14ac:dyDescent="0.2">
      <c r="A14393" s="17">
        <v>4055</v>
      </c>
      <c r="B14393" s="21">
        <v>5.255453162E-5</v>
      </c>
      <c r="C14393" s="22">
        <f>A14393/'Shift Factors and Master Curves'!$B$3</f>
        <v>4055</v>
      </c>
      <c r="D14393" s="21">
        <f>B14393/'Shift Factors and Master Curves'!$C$3</f>
        <v>4.7776846927272723E-5</v>
      </c>
    </row>
    <row r="14394" spans="1:4" x14ac:dyDescent="0.2">
      <c r="A14394" s="17">
        <v>4056</v>
      </c>
      <c r="B14394" s="21">
        <v>5.2548610090000003E-5</v>
      </c>
      <c r="C14394" s="22">
        <f>A14394/'Shift Factors and Master Curves'!$B$3</f>
        <v>4056</v>
      </c>
      <c r="D14394" s="21">
        <f>B14394/'Shift Factors and Master Curves'!$C$3</f>
        <v>4.7771463718181815E-5</v>
      </c>
    </row>
    <row r="14395" spans="1:4" x14ac:dyDescent="0.2">
      <c r="A14395" s="17">
        <v>4057</v>
      </c>
      <c r="B14395" s="21">
        <v>5.2556280270000001E-5</v>
      </c>
      <c r="C14395" s="22">
        <f>A14395/'Shift Factors and Master Curves'!$B$3</f>
        <v>4057</v>
      </c>
      <c r="D14395" s="21">
        <f>B14395/'Shift Factors and Master Curves'!$C$3</f>
        <v>4.7778436609090904E-5</v>
      </c>
    </row>
    <row r="14396" spans="1:4" x14ac:dyDescent="0.2">
      <c r="A14396" s="17">
        <v>4057</v>
      </c>
      <c r="B14396" s="21">
        <v>5.2512520019999997E-5</v>
      </c>
      <c r="C14396" s="22">
        <f>A14396/'Shift Factors and Master Curves'!$B$3</f>
        <v>4057</v>
      </c>
      <c r="D14396" s="21">
        <f>B14396/'Shift Factors and Master Curves'!$C$3</f>
        <v>4.7738654563636355E-5</v>
      </c>
    </row>
    <row r="14397" spans="1:4" x14ac:dyDescent="0.2">
      <c r="A14397" s="17">
        <v>4058</v>
      </c>
      <c r="B14397" s="21">
        <v>5.2568540709999997E-5</v>
      </c>
      <c r="C14397" s="22">
        <f>A14397/'Shift Factors and Master Curves'!$B$3</f>
        <v>4058</v>
      </c>
      <c r="D14397" s="21">
        <f>B14397/'Shift Factors and Master Curves'!$C$3</f>
        <v>4.7789582463636357E-5</v>
      </c>
    </row>
    <row r="14398" spans="1:4" x14ac:dyDescent="0.2">
      <c r="A14398" s="17">
        <v>4058</v>
      </c>
      <c r="B14398" s="21">
        <v>5.2631829640000001E-5</v>
      </c>
      <c r="C14398" s="22">
        <f>A14398/'Shift Factors and Master Curves'!$B$3</f>
        <v>4058</v>
      </c>
      <c r="D14398" s="21">
        <f>B14398/'Shift Factors and Master Curves'!$C$3</f>
        <v>4.784711785454545E-5</v>
      </c>
    </row>
    <row r="14399" spans="1:4" x14ac:dyDescent="0.2">
      <c r="A14399" s="17">
        <v>4059</v>
      </c>
      <c r="B14399" s="21">
        <v>5.2620825489999999E-5</v>
      </c>
      <c r="C14399" s="22">
        <f>A14399/'Shift Factors and Master Curves'!$B$3</f>
        <v>4059</v>
      </c>
      <c r="D14399" s="21">
        <f>B14399/'Shift Factors and Master Curves'!$C$3</f>
        <v>4.783711408181818E-5</v>
      </c>
    </row>
    <row r="14400" spans="1:4" x14ac:dyDescent="0.2">
      <c r="A14400" s="17">
        <v>4060</v>
      </c>
      <c r="B14400" s="21">
        <v>5.2630887650000001E-5</v>
      </c>
      <c r="C14400" s="22">
        <f>A14400/'Shift Factors and Master Curves'!$B$3</f>
        <v>4060</v>
      </c>
      <c r="D14400" s="21">
        <f>B14400/'Shift Factors and Master Curves'!$C$3</f>
        <v>4.7846261499999994E-5</v>
      </c>
    </row>
    <row r="14401" spans="1:4" x14ac:dyDescent="0.2">
      <c r="A14401" s="17">
        <v>4060</v>
      </c>
      <c r="B14401" s="21">
        <v>5.2558570419999999E-5</v>
      </c>
      <c r="C14401" s="22">
        <f>A14401/'Shift Factors and Master Curves'!$B$3</f>
        <v>4060</v>
      </c>
      <c r="D14401" s="21">
        <f>B14401/'Shift Factors and Master Curves'!$C$3</f>
        <v>4.778051856363636E-5</v>
      </c>
    </row>
    <row r="14402" spans="1:4" x14ac:dyDescent="0.2">
      <c r="A14402" s="17">
        <v>4061</v>
      </c>
      <c r="B14402" s="21">
        <v>5.2577977479999999E-5</v>
      </c>
      <c r="C14402" s="22">
        <f>A14402/'Shift Factors and Master Curves'!$B$3</f>
        <v>4061</v>
      </c>
      <c r="D14402" s="21">
        <f>B14402/'Shift Factors and Master Curves'!$C$3</f>
        <v>4.779816134545454E-5</v>
      </c>
    </row>
    <row r="14403" spans="1:4" x14ac:dyDescent="0.2">
      <c r="A14403" s="17">
        <v>4061</v>
      </c>
      <c r="B14403" s="21">
        <v>5.2553595690000002E-5</v>
      </c>
      <c r="C14403" s="22">
        <f>A14403/'Shift Factors and Master Curves'!$B$3</f>
        <v>4061</v>
      </c>
      <c r="D14403" s="21">
        <f>B14403/'Shift Factors and Master Curves'!$C$3</f>
        <v>4.7775996081818179E-5</v>
      </c>
    </row>
    <row r="14404" spans="1:4" x14ac:dyDescent="0.2">
      <c r="A14404" s="17">
        <v>4062</v>
      </c>
      <c r="B14404" s="21">
        <v>5.2561647129999998E-5</v>
      </c>
      <c r="C14404" s="22">
        <f>A14404/'Shift Factors and Master Curves'!$B$3</f>
        <v>4062</v>
      </c>
      <c r="D14404" s="21">
        <f>B14404/'Shift Factors and Master Curves'!$C$3</f>
        <v>4.7783315572727265E-5</v>
      </c>
    </row>
    <row r="14405" spans="1:4" x14ac:dyDescent="0.2">
      <c r="A14405" s="17">
        <v>4063</v>
      </c>
      <c r="B14405" s="21">
        <v>5.2572660069999998E-5</v>
      </c>
      <c r="C14405" s="22">
        <f>A14405/'Shift Factors and Master Curves'!$B$3</f>
        <v>4063</v>
      </c>
      <c r="D14405" s="21">
        <f>B14405/'Shift Factors and Master Curves'!$C$3</f>
        <v>4.779332733636363E-5</v>
      </c>
    </row>
    <row r="14406" spans="1:4" x14ac:dyDescent="0.2">
      <c r="A14406" s="17">
        <v>4063</v>
      </c>
      <c r="B14406" s="21">
        <v>5.2551259620000003E-5</v>
      </c>
      <c r="C14406" s="22">
        <f>A14406/'Shift Factors and Master Curves'!$B$3</f>
        <v>4063</v>
      </c>
      <c r="D14406" s="21">
        <f>B14406/'Shift Factors and Master Curves'!$C$3</f>
        <v>4.7773872381818184E-5</v>
      </c>
    </row>
    <row r="14407" spans="1:4" x14ac:dyDescent="0.2">
      <c r="A14407" s="17">
        <v>4064</v>
      </c>
      <c r="B14407" s="21">
        <v>5.2588417709999997E-5</v>
      </c>
      <c r="C14407" s="22">
        <f>A14407/'Shift Factors and Master Curves'!$B$3</f>
        <v>4064</v>
      </c>
      <c r="D14407" s="21">
        <f>B14407/'Shift Factors and Master Curves'!$C$3</f>
        <v>4.780765246363636E-5</v>
      </c>
    </row>
    <row r="14408" spans="1:4" x14ac:dyDescent="0.2">
      <c r="A14408" s="17">
        <v>4065</v>
      </c>
      <c r="B14408" s="21">
        <v>5.256977275E-5</v>
      </c>
      <c r="C14408" s="22">
        <f>A14408/'Shift Factors and Master Curves'!$B$3</f>
        <v>4065</v>
      </c>
      <c r="D14408" s="21">
        <f>B14408/'Shift Factors and Master Curves'!$C$3</f>
        <v>4.7790702499999993E-5</v>
      </c>
    </row>
    <row r="14409" spans="1:4" x14ac:dyDescent="0.2">
      <c r="A14409" s="17">
        <v>4065</v>
      </c>
      <c r="B14409" s="21">
        <v>5.2583224870000002E-5</v>
      </c>
      <c r="C14409" s="22">
        <f>A14409/'Shift Factors and Master Curves'!$B$3</f>
        <v>4065</v>
      </c>
      <c r="D14409" s="21">
        <f>B14409/'Shift Factors and Master Curves'!$C$3</f>
        <v>4.7802931699999995E-5</v>
      </c>
    </row>
    <row r="14410" spans="1:4" x14ac:dyDescent="0.2">
      <c r="A14410" s="17">
        <v>4066</v>
      </c>
      <c r="B14410" s="21">
        <v>5.2603652539999999E-5</v>
      </c>
      <c r="C14410" s="22">
        <f>A14410/'Shift Factors and Master Curves'!$B$3</f>
        <v>4066</v>
      </c>
      <c r="D14410" s="21">
        <f>B14410/'Shift Factors and Master Curves'!$C$3</f>
        <v>4.7821502309090903E-5</v>
      </c>
    </row>
    <row r="14411" spans="1:4" x14ac:dyDescent="0.2">
      <c r="A14411" s="17">
        <v>4066</v>
      </c>
      <c r="B14411" s="21">
        <v>5.2589417789999998E-5</v>
      </c>
      <c r="C14411" s="22">
        <f>A14411/'Shift Factors and Master Curves'!$B$3</f>
        <v>4066</v>
      </c>
      <c r="D14411" s="21">
        <f>B14411/'Shift Factors and Master Curves'!$C$3</f>
        <v>4.7808561627272724E-5</v>
      </c>
    </row>
    <row r="14412" spans="1:4" x14ac:dyDescent="0.2">
      <c r="A14412" s="17">
        <v>4067</v>
      </c>
      <c r="B14412" s="21">
        <v>5.2594427609999999E-5</v>
      </c>
      <c r="C14412" s="22">
        <f>A14412/'Shift Factors and Master Curves'!$B$3</f>
        <v>4067</v>
      </c>
      <c r="D14412" s="21">
        <f>B14412/'Shift Factors and Master Curves'!$C$3</f>
        <v>4.7813116009090901E-5</v>
      </c>
    </row>
    <row r="14413" spans="1:4" x14ac:dyDescent="0.2">
      <c r="A14413" s="17">
        <v>4068</v>
      </c>
      <c r="B14413" s="21">
        <v>5.2559407299999998E-5</v>
      </c>
      <c r="C14413" s="22">
        <f>A14413/'Shift Factors and Master Curves'!$B$3</f>
        <v>4068</v>
      </c>
      <c r="D14413" s="21">
        <f>B14413/'Shift Factors and Master Curves'!$C$3</f>
        <v>4.7781279363636359E-5</v>
      </c>
    </row>
    <row r="14414" spans="1:4" x14ac:dyDescent="0.2">
      <c r="A14414" s="17">
        <v>4068</v>
      </c>
      <c r="B14414" s="21">
        <v>5.260013114E-5</v>
      </c>
      <c r="C14414" s="22">
        <f>A14414/'Shift Factors and Master Curves'!$B$3</f>
        <v>4068</v>
      </c>
      <c r="D14414" s="21">
        <f>B14414/'Shift Factors and Master Curves'!$C$3</f>
        <v>4.7818301036363631E-5</v>
      </c>
    </row>
    <row r="14415" spans="1:4" x14ac:dyDescent="0.2">
      <c r="A14415" s="17">
        <v>4069</v>
      </c>
      <c r="B14415" s="21">
        <v>5.2683174870000001E-5</v>
      </c>
      <c r="C14415" s="22">
        <f>A14415/'Shift Factors and Master Curves'!$B$3</f>
        <v>4069</v>
      </c>
      <c r="D14415" s="21">
        <f>B14415/'Shift Factors and Master Curves'!$C$3</f>
        <v>4.7893795336363633E-5</v>
      </c>
    </row>
    <row r="14416" spans="1:4" x14ac:dyDescent="0.2">
      <c r="A14416" s="17">
        <v>4069</v>
      </c>
      <c r="B14416" s="21">
        <v>5.2644227769999997E-5</v>
      </c>
      <c r="C14416" s="22">
        <f>A14416/'Shift Factors and Master Curves'!$B$3</f>
        <v>4069</v>
      </c>
      <c r="D14416" s="21">
        <f>B14416/'Shift Factors and Master Curves'!$C$3</f>
        <v>4.7858388881818174E-5</v>
      </c>
    </row>
    <row r="14417" spans="1:4" x14ac:dyDescent="0.2">
      <c r="A14417" s="17">
        <v>4070</v>
      </c>
      <c r="B14417" s="21">
        <v>5.2642374670000003E-5</v>
      </c>
      <c r="C14417" s="22">
        <f>A14417/'Shift Factors and Master Curves'!$B$3</f>
        <v>4070</v>
      </c>
      <c r="D14417" s="21">
        <f>B14417/'Shift Factors and Master Curves'!$C$3</f>
        <v>4.7856704245454545E-5</v>
      </c>
    </row>
    <row r="14418" spans="1:4" x14ac:dyDescent="0.2">
      <c r="A14418" s="17">
        <v>4071</v>
      </c>
      <c r="B14418" s="21">
        <v>5.2618747620000003E-5</v>
      </c>
      <c r="C14418" s="22">
        <f>A14418/'Shift Factors and Master Curves'!$B$3</f>
        <v>4071</v>
      </c>
      <c r="D14418" s="21">
        <f>B14418/'Shift Factors and Master Curves'!$C$3</f>
        <v>4.7835225109090905E-5</v>
      </c>
    </row>
    <row r="14419" spans="1:4" x14ac:dyDescent="0.2">
      <c r="A14419" s="17">
        <v>4071</v>
      </c>
      <c r="B14419" s="21">
        <v>5.2667544909999998E-5</v>
      </c>
      <c r="C14419" s="22">
        <f>A14419/'Shift Factors and Master Curves'!$B$3</f>
        <v>4071</v>
      </c>
      <c r="D14419" s="21">
        <f>B14419/'Shift Factors and Master Curves'!$C$3</f>
        <v>4.7879586281818178E-5</v>
      </c>
    </row>
    <row r="14420" spans="1:4" x14ac:dyDescent="0.2">
      <c r="A14420" s="17">
        <v>4072</v>
      </c>
      <c r="B14420" s="21">
        <v>5.2798280779999997E-5</v>
      </c>
      <c r="C14420" s="22">
        <f>A14420/'Shift Factors and Master Curves'!$B$3</f>
        <v>4072</v>
      </c>
      <c r="D14420" s="21">
        <f>B14420/'Shift Factors and Master Curves'!$C$3</f>
        <v>4.7998437072727264E-5</v>
      </c>
    </row>
    <row r="14421" spans="1:4" x14ac:dyDescent="0.2">
      <c r="A14421" s="17">
        <v>4072</v>
      </c>
      <c r="B14421" s="21">
        <v>5.2732829949999997E-5</v>
      </c>
      <c r="C14421" s="22">
        <f>A14421/'Shift Factors and Master Curves'!$B$3</f>
        <v>4072</v>
      </c>
      <c r="D14421" s="21">
        <f>B14421/'Shift Factors and Master Curves'!$C$3</f>
        <v>4.7938936318181809E-5</v>
      </c>
    </row>
    <row r="14422" spans="1:4" x14ac:dyDescent="0.2">
      <c r="A14422" s="17">
        <v>4073</v>
      </c>
      <c r="B14422" s="21">
        <v>5.2716173780000001E-5</v>
      </c>
      <c r="C14422" s="22">
        <f>A14422/'Shift Factors and Master Curves'!$B$3</f>
        <v>4073</v>
      </c>
      <c r="D14422" s="21">
        <f>B14422/'Shift Factors and Master Curves'!$C$3</f>
        <v>4.7923794345454541E-5</v>
      </c>
    </row>
    <row r="14423" spans="1:4" x14ac:dyDescent="0.2">
      <c r="A14423" s="17">
        <v>4074</v>
      </c>
      <c r="B14423" s="21">
        <v>5.2727180540000002E-5</v>
      </c>
      <c r="C14423" s="22">
        <f>A14423/'Shift Factors and Master Curves'!$B$3</f>
        <v>4074</v>
      </c>
      <c r="D14423" s="21">
        <f>B14423/'Shift Factors and Master Curves'!$C$3</f>
        <v>4.793380049090909E-5</v>
      </c>
    </row>
    <row r="14424" spans="1:4" x14ac:dyDescent="0.2">
      <c r="A14424" s="17">
        <v>4074</v>
      </c>
      <c r="B14424" s="21">
        <v>5.2706088309999999E-5</v>
      </c>
      <c r="C14424" s="22">
        <f>A14424/'Shift Factors and Master Curves'!$B$3</f>
        <v>4074</v>
      </c>
      <c r="D14424" s="21">
        <f>B14424/'Shift Factors and Master Curves'!$C$3</f>
        <v>4.7914625736363633E-5</v>
      </c>
    </row>
    <row r="14425" spans="1:4" x14ac:dyDescent="0.2">
      <c r="A14425" s="17">
        <v>4075</v>
      </c>
      <c r="B14425" s="21">
        <v>5.2679668239999998E-5</v>
      </c>
      <c r="C14425" s="22">
        <f>A14425/'Shift Factors and Master Curves'!$B$3</f>
        <v>4075</v>
      </c>
      <c r="D14425" s="21">
        <f>B14425/'Shift Factors and Master Curves'!$C$3</f>
        <v>4.7890607490909082E-5</v>
      </c>
    </row>
    <row r="14426" spans="1:4" x14ac:dyDescent="0.2">
      <c r="A14426" s="17">
        <v>4076</v>
      </c>
      <c r="B14426" s="21">
        <v>5.264638309E-5</v>
      </c>
      <c r="C14426" s="22">
        <f>A14426/'Shift Factors and Master Curves'!$B$3</f>
        <v>4076</v>
      </c>
      <c r="D14426" s="21">
        <f>B14426/'Shift Factors and Master Curves'!$C$3</f>
        <v>4.786034826363636E-5</v>
      </c>
    </row>
    <row r="14427" spans="1:4" x14ac:dyDescent="0.2">
      <c r="A14427" s="17">
        <v>4076</v>
      </c>
      <c r="B14427" s="21">
        <v>5.2673942229999998E-5</v>
      </c>
      <c r="C14427" s="22">
        <f>A14427/'Shift Factors and Master Curves'!$B$3</f>
        <v>4076</v>
      </c>
      <c r="D14427" s="21">
        <f>B14427/'Shift Factors and Master Curves'!$C$3</f>
        <v>4.7885402027272719E-5</v>
      </c>
    </row>
    <row r="14428" spans="1:4" x14ac:dyDescent="0.2">
      <c r="A14428" s="17">
        <v>4077</v>
      </c>
      <c r="B14428" s="21">
        <v>5.2696634099999997E-5</v>
      </c>
      <c r="C14428" s="22">
        <f>A14428/'Shift Factors and Master Curves'!$B$3</f>
        <v>4077</v>
      </c>
      <c r="D14428" s="21">
        <f>B14428/'Shift Factors and Master Curves'!$C$3</f>
        <v>4.7906030999999996E-5</v>
      </c>
    </row>
    <row r="14429" spans="1:4" x14ac:dyDescent="0.2">
      <c r="A14429" s="17">
        <v>4077</v>
      </c>
      <c r="B14429" s="21">
        <v>5.2644982200000002E-5</v>
      </c>
      <c r="C14429" s="22">
        <f>A14429/'Shift Factors and Master Curves'!$B$3</f>
        <v>4077</v>
      </c>
      <c r="D14429" s="21">
        <f>B14429/'Shift Factors and Master Curves'!$C$3</f>
        <v>4.7859074727272727E-5</v>
      </c>
    </row>
    <row r="14430" spans="1:4" x14ac:dyDescent="0.2">
      <c r="A14430" s="17">
        <v>4078</v>
      </c>
      <c r="B14430" s="21">
        <v>5.2592713949999998E-5</v>
      </c>
      <c r="C14430" s="22">
        <f>A14430/'Shift Factors and Master Curves'!$B$3</f>
        <v>4078</v>
      </c>
      <c r="D14430" s="21">
        <f>B14430/'Shift Factors and Master Curves'!$C$3</f>
        <v>4.7811558136363631E-5</v>
      </c>
    </row>
    <row r="14431" spans="1:4" x14ac:dyDescent="0.2">
      <c r="A14431" s="17">
        <v>4079</v>
      </c>
      <c r="B14431" s="21">
        <v>5.259766425E-5</v>
      </c>
      <c r="C14431" s="22">
        <f>A14431/'Shift Factors and Master Curves'!$B$3</f>
        <v>4079</v>
      </c>
      <c r="D14431" s="21">
        <f>B14431/'Shift Factors and Master Curves'!$C$3</f>
        <v>4.7816058409090902E-5</v>
      </c>
    </row>
    <row r="14432" spans="1:4" x14ac:dyDescent="0.2">
      <c r="A14432" s="17">
        <v>4079</v>
      </c>
      <c r="B14432" s="21">
        <v>5.2605460159999998E-5</v>
      </c>
      <c r="C14432" s="22">
        <f>A14432/'Shift Factors and Master Curves'!$B$3</f>
        <v>4079</v>
      </c>
      <c r="D14432" s="21">
        <f>B14432/'Shift Factors and Master Curves'!$C$3</f>
        <v>4.7823145599999992E-5</v>
      </c>
    </row>
    <row r="14433" spans="1:4" x14ac:dyDescent="0.2">
      <c r="A14433" s="17">
        <v>4080</v>
      </c>
      <c r="B14433" s="21">
        <v>5.2632721030000002E-5</v>
      </c>
      <c r="C14433" s="22">
        <f>A14433/'Shift Factors and Master Curves'!$B$3</f>
        <v>4080</v>
      </c>
      <c r="D14433" s="21">
        <f>B14433/'Shift Factors and Master Curves'!$C$3</f>
        <v>4.7847928209090906E-5</v>
      </c>
    </row>
    <row r="14434" spans="1:4" x14ac:dyDescent="0.2">
      <c r="A14434" s="17">
        <v>4080</v>
      </c>
      <c r="B14434" s="21">
        <v>5.2657675999999997E-5</v>
      </c>
      <c r="C14434" s="22">
        <f>A14434/'Shift Factors and Master Curves'!$B$3</f>
        <v>4080</v>
      </c>
      <c r="D14434" s="21">
        <f>B14434/'Shift Factors and Master Curves'!$C$3</f>
        <v>4.7870614545454537E-5</v>
      </c>
    </row>
    <row r="14435" spans="1:4" x14ac:dyDescent="0.2">
      <c r="A14435" s="17">
        <v>4081</v>
      </c>
      <c r="B14435" s="21">
        <v>5.2651643090000002E-5</v>
      </c>
      <c r="C14435" s="22">
        <f>A14435/'Shift Factors and Master Curves'!$B$3</f>
        <v>4081</v>
      </c>
      <c r="D14435" s="21">
        <f>B14435/'Shift Factors and Master Curves'!$C$3</f>
        <v>4.7865130081818177E-5</v>
      </c>
    </row>
    <row r="14436" spans="1:4" x14ac:dyDescent="0.2">
      <c r="A14436" s="17">
        <v>4082</v>
      </c>
      <c r="B14436" s="21">
        <v>5.2638789379999998E-5</v>
      </c>
      <c r="C14436" s="22">
        <f>A14436/'Shift Factors and Master Curves'!$B$3</f>
        <v>4082</v>
      </c>
      <c r="D14436" s="21">
        <f>B14436/'Shift Factors and Master Curves'!$C$3</f>
        <v>4.7853444890909083E-5</v>
      </c>
    </row>
    <row r="14437" spans="1:4" x14ac:dyDescent="0.2">
      <c r="A14437" s="17">
        <v>4082</v>
      </c>
      <c r="B14437" s="21">
        <v>5.2747518689999997E-5</v>
      </c>
      <c r="C14437" s="22">
        <f>A14437/'Shift Factors and Master Curves'!$B$3</f>
        <v>4082</v>
      </c>
      <c r="D14437" s="21">
        <f>B14437/'Shift Factors and Master Curves'!$C$3</f>
        <v>4.7952289718181809E-5</v>
      </c>
    </row>
    <row r="14438" spans="1:4" x14ac:dyDescent="0.2">
      <c r="A14438" s="17">
        <v>4083</v>
      </c>
      <c r="B14438" s="21">
        <v>5.2760454209999998E-5</v>
      </c>
      <c r="C14438" s="22">
        <f>A14438/'Shift Factors and Master Curves'!$B$3</f>
        <v>4083</v>
      </c>
      <c r="D14438" s="21">
        <f>B14438/'Shift Factors and Master Curves'!$C$3</f>
        <v>4.7964049281818179E-5</v>
      </c>
    </row>
    <row r="14439" spans="1:4" x14ac:dyDescent="0.2">
      <c r="A14439" s="17">
        <v>4083</v>
      </c>
      <c r="B14439" s="21">
        <v>5.2753644739999997E-5</v>
      </c>
      <c r="C14439" s="22">
        <f>A14439/'Shift Factors and Master Curves'!$B$3</f>
        <v>4083</v>
      </c>
      <c r="D14439" s="21">
        <f>B14439/'Shift Factors and Master Curves'!$C$3</f>
        <v>4.7957858854545447E-5</v>
      </c>
    </row>
    <row r="14440" spans="1:4" x14ac:dyDescent="0.2">
      <c r="A14440" s="17">
        <v>4084</v>
      </c>
      <c r="B14440" s="21">
        <v>5.2745605070000001E-5</v>
      </c>
      <c r="C14440" s="22">
        <f>A14440/'Shift Factors and Master Curves'!$B$3</f>
        <v>4084</v>
      </c>
      <c r="D14440" s="21">
        <f>B14440/'Shift Factors and Master Curves'!$C$3</f>
        <v>4.7950550063636363E-5</v>
      </c>
    </row>
    <row r="14441" spans="1:4" x14ac:dyDescent="0.2">
      <c r="A14441" s="17">
        <v>4085</v>
      </c>
      <c r="B14441" s="21">
        <v>5.280370699E-5</v>
      </c>
      <c r="C14441" s="22">
        <f>A14441/'Shift Factors and Master Curves'!$B$3</f>
        <v>4085</v>
      </c>
      <c r="D14441" s="21">
        <f>B14441/'Shift Factors and Master Curves'!$C$3</f>
        <v>4.8003369990909087E-5</v>
      </c>
    </row>
    <row r="14442" spans="1:4" x14ac:dyDescent="0.2">
      <c r="A14442" s="17">
        <v>4085</v>
      </c>
      <c r="B14442" s="21">
        <v>5.2783785499999998E-5</v>
      </c>
      <c r="C14442" s="22">
        <f>A14442/'Shift Factors and Master Curves'!$B$3</f>
        <v>4085</v>
      </c>
      <c r="D14442" s="21">
        <f>B14442/'Shift Factors and Master Curves'!$C$3</f>
        <v>4.7985259545454541E-5</v>
      </c>
    </row>
    <row r="14443" spans="1:4" x14ac:dyDescent="0.2">
      <c r="A14443" s="17">
        <v>4086</v>
      </c>
      <c r="B14443" s="21">
        <v>5.271518781E-5</v>
      </c>
      <c r="C14443" s="22">
        <f>A14443/'Shift Factors and Master Curves'!$B$3</f>
        <v>4086</v>
      </c>
      <c r="D14443" s="21">
        <f>B14443/'Shift Factors and Master Curves'!$C$3</f>
        <v>4.7922898009090902E-5</v>
      </c>
    </row>
    <row r="14444" spans="1:4" x14ac:dyDescent="0.2">
      <c r="A14444" s="17">
        <v>4087</v>
      </c>
      <c r="B14444" s="21">
        <v>5.2647006290000001E-5</v>
      </c>
      <c r="C14444" s="22">
        <f>A14444/'Shift Factors and Master Curves'!$B$3</f>
        <v>4087</v>
      </c>
      <c r="D14444" s="21">
        <f>B14444/'Shift Factors and Master Curves'!$C$3</f>
        <v>4.7860914809090905E-5</v>
      </c>
    </row>
    <row r="14445" spans="1:4" x14ac:dyDescent="0.2">
      <c r="A14445" s="17">
        <v>4087</v>
      </c>
      <c r="B14445" s="21">
        <v>5.2653785320000001E-5</v>
      </c>
      <c r="C14445" s="22">
        <f>A14445/'Shift Factors and Master Curves'!$B$3</f>
        <v>4087</v>
      </c>
      <c r="D14445" s="21">
        <f>B14445/'Shift Factors and Master Curves'!$C$3</f>
        <v>4.7867077563636362E-5</v>
      </c>
    </row>
    <row r="14446" spans="1:4" x14ac:dyDescent="0.2">
      <c r="A14446" s="17">
        <v>4088</v>
      </c>
      <c r="B14446" s="21">
        <v>5.2657626879999998E-5</v>
      </c>
      <c r="C14446" s="22">
        <f>A14446/'Shift Factors and Master Curves'!$B$3</f>
        <v>4088</v>
      </c>
      <c r="D14446" s="21">
        <f>B14446/'Shift Factors and Master Curves'!$C$3</f>
        <v>4.7870569890909088E-5</v>
      </c>
    </row>
    <row r="14447" spans="1:4" x14ac:dyDescent="0.2">
      <c r="A14447" s="17">
        <v>4088</v>
      </c>
      <c r="B14447" s="21">
        <v>5.2617198840000002E-5</v>
      </c>
      <c r="C14447" s="22">
        <f>A14447/'Shift Factors and Master Curves'!$B$3</f>
        <v>4088</v>
      </c>
      <c r="D14447" s="21">
        <f>B14447/'Shift Factors and Master Curves'!$C$3</f>
        <v>4.7833817127272727E-5</v>
      </c>
    </row>
    <row r="14448" spans="1:4" x14ac:dyDescent="0.2">
      <c r="A14448" s="17">
        <v>4089</v>
      </c>
      <c r="B14448" s="21">
        <v>5.2541935709999999E-5</v>
      </c>
      <c r="C14448" s="22">
        <f>A14448/'Shift Factors and Master Curves'!$B$3</f>
        <v>4089</v>
      </c>
      <c r="D14448" s="21">
        <f>B14448/'Shift Factors and Master Curves'!$C$3</f>
        <v>4.7765396099999996E-5</v>
      </c>
    </row>
    <row r="14449" spans="1:4" x14ac:dyDescent="0.2">
      <c r="A14449" s="17">
        <v>4090</v>
      </c>
      <c r="B14449" s="21">
        <v>5.2514260569999997E-5</v>
      </c>
      <c r="C14449" s="22">
        <f>A14449/'Shift Factors and Master Curves'!$B$3</f>
        <v>4090</v>
      </c>
      <c r="D14449" s="21">
        <f>B14449/'Shift Factors and Master Curves'!$C$3</f>
        <v>4.7740236881818177E-5</v>
      </c>
    </row>
    <row r="14450" spans="1:4" x14ac:dyDescent="0.2">
      <c r="A14450" s="17">
        <v>4090</v>
      </c>
      <c r="B14450" s="21">
        <v>5.2544943259999999E-5</v>
      </c>
      <c r="C14450" s="22">
        <f>A14450/'Shift Factors and Master Curves'!$B$3</f>
        <v>4090</v>
      </c>
      <c r="D14450" s="21">
        <f>B14450/'Shift Factors and Master Curves'!$C$3</f>
        <v>4.7768130236363632E-5</v>
      </c>
    </row>
    <row r="14451" spans="1:4" x14ac:dyDescent="0.2">
      <c r="A14451" s="17">
        <v>4091</v>
      </c>
      <c r="B14451" s="21">
        <v>5.2645115699999997E-5</v>
      </c>
      <c r="C14451" s="22">
        <f>A14451/'Shift Factors and Master Curves'!$B$3</f>
        <v>4091</v>
      </c>
      <c r="D14451" s="21">
        <f>B14451/'Shift Factors and Master Curves'!$C$3</f>
        <v>4.7859196090909085E-5</v>
      </c>
    </row>
    <row r="14452" spans="1:4" x14ac:dyDescent="0.2">
      <c r="A14452" s="17">
        <v>4091</v>
      </c>
      <c r="B14452" s="21">
        <v>5.2670538090000002E-5</v>
      </c>
      <c r="C14452" s="22">
        <f>A14452/'Shift Factors and Master Curves'!$B$3</f>
        <v>4091</v>
      </c>
      <c r="D14452" s="21">
        <f>B14452/'Shift Factors and Master Curves'!$C$3</f>
        <v>4.7882307354545454E-5</v>
      </c>
    </row>
    <row r="14453" spans="1:4" x14ac:dyDescent="0.2">
      <c r="A14453" s="17">
        <v>4092</v>
      </c>
      <c r="B14453" s="21">
        <v>5.2686070519999999E-5</v>
      </c>
      <c r="C14453" s="22">
        <f>A14453/'Shift Factors and Master Curves'!$B$3</f>
        <v>4092</v>
      </c>
      <c r="D14453" s="21">
        <f>B14453/'Shift Factors and Master Curves'!$C$3</f>
        <v>4.7896427745454539E-5</v>
      </c>
    </row>
    <row r="14454" spans="1:4" x14ac:dyDescent="0.2">
      <c r="A14454" s="17">
        <v>4093</v>
      </c>
      <c r="B14454" s="21">
        <v>5.2749728609999997E-5</v>
      </c>
      <c r="C14454" s="22">
        <f>A14454/'Shift Factors and Master Curves'!$B$3</f>
        <v>4093</v>
      </c>
      <c r="D14454" s="21">
        <f>B14454/'Shift Factors and Master Curves'!$C$3</f>
        <v>4.7954298736363631E-5</v>
      </c>
    </row>
    <row r="14455" spans="1:4" x14ac:dyDescent="0.2">
      <c r="A14455" s="17">
        <v>4093</v>
      </c>
      <c r="B14455" s="21">
        <v>5.288100929E-5</v>
      </c>
      <c r="C14455" s="22">
        <f>A14455/'Shift Factors and Master Curves'!$B$3</f>
        <v>4093</v>
      </c>
      <c r="D14455" s="21">
        <f>B14455/'Shift Factors and Master Curves'!$C$3</f>
        <v>4.8073644809090906E-5</v>
      </c>
    </row>
    <row r="14456" spans="1:4" x14ac:dyDescent="0.2">
      <c r="A14456" s="17">
        <v>4094</v>
      </c>
      <c r="B14456" s="21">
        <v>5.2928103570000001E-5</v>
      </c>
      <c r="C14456" s="22">
        <f>A14456/'Shift Factors and Master Curves'!$B$3</f>
        <v>4094</v>
      </c>
      <c r="D14456" s="21">
        <f>B14456/'Shift Factors and Master Curves'!$C$3</f>
        <v>4.8116457790909088E-5</v>
      </c>
    </row>
    <row r="14457" spans="1:4" x14ac:dyDescent="0.2">
      <c r="A14457" s="17">
        <v>4095</v>
      </c>
      <c r="B14457" s="21">
        <v>5.2945600780000003E-5</v>
      </c>
      <c r="C14457" s="22">
        <f>A14457/'Shift Factors and Master Curves'!$B$3</f>
        <v>4095</v>
      </c>
      <c r="D14457" s="21">
        <f>B14457/'Shift Factors and Master Curves'!$C$3</f>
        <v>4.8132364345454542E-5</v>
      </c>
    </row>
    <row r="14458" spans="1:4" x14ac:dyDescent="0.2">
      <c r="A14458" s="17">
        <v>4095</v>
      </c>
      <c r="B14458" s="21">
        <v>5.2921851799999998E-5</v>
      </c>
      <c r="C14458" s="22">
        <f>A14458/'Shift Factors and Master Curves'!$B$3</f>
        <v>4095</v>
      </c>
      <c r="D14458" s="21">
        <f>B14458/'Shift Factors and Master Curves'!$C$3</f>
        <v>4.8110774363636356E-5</v>
      </c>
    </row>
    <row r="14459" spans="1:4" x14ac:dyDescent="0.2">
      <c r="A14459" s="17">
        <v>4096</v>
      </c>
      <c r="B14459" s="21">
        <v>5.2871050450000002E-5</v>
      </c>
      <c r="C14459" s="22">
        <f>A14459/'Shift Factors and Master Curves'!$B$3</f>
        <v>4096</v>
      </c>
      <c r="D14459" s="21">
        <f>B14459/'Shift Factors and Master Curves'!$C$3</f>
        <v>4.8064591318181817E-5</v>
      </c>
    </row>
    <row r="14460" spans="1:4" x14ac:dyDescent="0.2">
      <c r="A14460" s="17">
        <v>4096</v>
      </c>
      <c r="B14460" s="21">
        <v>5.2791826279999998E-5</v>
      </c>
      <c r="C14460" s="22">
        <f>A14460/'Shift Factors and Master Curves'!$B$3</f>
        <v>4096</v>
      </c>
      <c r="D14460" s="21">
        <f>B14460/'Shift Factors and Master Curves'!$C$3</f>
        <v>4.7992569345454541E-5</v>
      </c>
    </row>
    <row r="14461" spans="1:4" x14ac:dyDescent="0.2">
      <c r="A14461" s="17">
        <v>4097</v>
      </c>
      <c r="B14461" s="21">
        <v>5.2709368119999998E-5</v>
      </c>
      <c r="C14461" s="22">
        <f>A14461/'Shift Factors and Master Curves'!$B$3</f>
        <v>4097</v>
      </c>
      <c r="D14461" s="21">
        <f>B14461/'Shift Factors and Master Curves'!$C$3</f>
        <v>4.7917607381818176E-5</v>
      </c>
    </row>
    <row r="14462" spans="1:4" x14ac:dyDescent="0.2">
      <c r="A14462" s="17">
        <v>4098</v>
      </c>
      <c r="B14462" s="21">
        <v>5.2746964860000002E-5</v>
      </c>
      <c r="C14462" s="22">
        <f>A14462/'Shift Factors and Master Curves'!$B$3</f>
        <v>4098</v>
      </c>
      <c r="D14462" s="21">
        <f>B14462/'Shift Factors and Master Curves'!$C$3</f>
        <v>4.7951786236363635E-5</v>
      </c>
    </row>
    <row r="14463" spans="1:4" x14ac:dyDescent="0.2">
      <c r="A14463" s="17">
        <v>4098</v>
      </c>
      <c r="B14463" s="21">
        <v>5.274348962E-5</v>
      </c>
      <c r="C14463" s="22">
        <f>A14463/'Shift Factors and Master Curves'!$B$3</f>
        <v>4098</v>
      </c>
      <c r="D14463" s="21">
        <f>B14463/'Shift Factors and Master Curves'!$C$3</f>
        <v>4.7948626927272725E-5</v>
      </c>
    </row>
    <row r="14464" spans="1:4" x14ac:dyDescent="0.2">
      <c r="A14464" s="17">
        <v>4099</v>
      </c>
      <c r="B14464" s="21">
        <v>5.2742407730000002E-5</v>
      </c>
      <c r="C14464" s="22">
        <f>A14464/'Shift Factors and Master Curves'!$B$3</f>
        <v>4099</v>
      </c>
      <c r="D14464" s="21">
        <f>B14464/'Shift Factors and Master Curves'!$C$3</f>
        <v>4.7947643390909086E-5</v>
      </c>
    </row>
    <row r="14465" spans="1:4" x14ac:dyDescent="0.2">
      <c r="A14465" s="17">
        <v>4099</v>
      </c>
      <c r="B14465" s="21">
        <v>5.2802072949999997E-5</v>
      </c>
      <c r="C14465" s="22">
        <f>A14465/'Shift Factors and Master Curves'!$B$3</f>
        <v>4099</v>
      </c>
      <c r="D14465" s="21">
        <f>B14465/'Shift Factors and Master Curves'!$C$3</f>
        <v>4.8001884499999993E-5</v>
      </c>
    </row>
    <row r="14466" spans="1:4" x14ac:dyDescent="0.2">
      <c r="A14466" s="17">
        <v>4100</v>
      </c>
      <c r="B14466" s="21">
        <v>5.282301983E-5</v>
      </c>
      <c r="C14466" s="22">
        <f>A14466/'Shift Factors and Master Curves'!$B$3</f>
        <v>4100</v>
      </c>
      <c r="D14466" s="21">
        <f>B14466/'Shift Factors and Master Curves'!$C$3</f>
        <v>4.8020927118181811E-5</v>
      </c>
    </row>
    <row r="14467" spans="1:4" x14ac:dyDescent="0.2">
      <c r="A14467" s="17">
        <v>4101</v>
      </c>
      <c r="B14467" s="21">
        <v>5.2877638179999998E-5</v>
      </c>
      <c r="C14467" s="22">
        <f>A14467/'Shift Factors and Master Curves'!$B$3</f>
        <v>4101</v>
      </c>
      <c r="D14467" s="21">
        <f>B14467/'Shift Factors and Master Curves'!$C$3</f>
        <v>4.8070580163636356E-5</v>
      </c>
    </row>
    <row r="14468" spans="1:4" x14ac:dyDescent="0.2">
      <c r="A14468" s="17">
        <v>4101</v>
      </c>
      <c r="B14468" s="21">
        <v>5.2932446999999997E-5</v>
      </c>
      <c r="C14468" s="22">
        <f>A14468/'Shift Factors and Master Curves'!$B$3</f>
        <v>4101</v>
      </c>
      <c r="D14468" s="21">
        <f>B14468/'Shift Factors and Master Curves'!$C$3</f>
        <v>4.8120406363636358E-5</v>
      </c>
    </row>
    <row r="14469" spans="1:4" x14ac:dyDescent="0.2">
      <c r="A14469" s="17">
        <v>4102</v>
      </c>
      <c r="B14469" s="21">
        <v>5.2899013609999998E-5</v>
      </c>
      <c r="C14469" s="22">
        <f>A14469/'Shift Factors and Master Curves'!$B$3</f>
        <v>4102</v>
      </c>
      <c r="D14469" s="21">
        <f>B14469/'Shift Factors and Master Curves'!$C$3</f>
        <v>4.8090012372727268E-5</v>
      </c>
    </row>
    <row r="14470" spans="1:4" x14ac:dyDescent="0.2">
      <c r="A14470" s="17">
        <v>4103</v>
      </c>
      <c r="B14470" s="21">
        <v>5.2858525949999997E-5</v>
      </c>
      <c r="C14470" s="22">
        <f>A14470/'Shift Factors and Master Curves'!$B$3</f>
        <v>4103</v>
      </c>
      <c r="D14470" s="21">
        <f>B14470/'Shift Factors and Master Curves'!$C$3</f>
        <v>4.8053205409090902E-5</v>
      </c>
    </row>
    <row r="14471" spans="1:4" x14ac:dyDescent="0.2">
      <c r="A14471" s="17">
        <v>4103</v>
      </c>
      <c r="B14471" s="21">
        <v>5.2868475959999999E-5</v>
      </c>
      <c r="C14471" s="22">
        <f>A14471/'Shift Factors and Master Curves'!$B$3</f>
        <v>4103</v>
      </c>
      <c r="D14471" s="21">
        <f>B14471/'Shift Factors and Master Curves'!$C$3</f>
        <v>4.806225087272727E-5</v>
      </c>
    </row>
    <row r="14472" spans="1:4" x14ac:dyDescent="0.2">
      <c r="A14472" s="17">
        <v>4104</v>
      </c>
      <c r="B14472" s="21">
        <v>5.2856200480000002E-5</v>
      </c>
      <c r="C14472" s="22">
        <f>A14472/'Shift Factors and Master Curves'!$B$3</f>
        <v>4104</v>
      </c>
      <c r="D14472" s="21">
        <f>B14472/'Shift Factors and Master Curves'!$C$3</f>
        <v>4.8051091345454541E-5</v>
      </c>
    </row>
    <row r="14473" spans="1:4" x14ac:dyDescent="0.2">
      <c r="A14473" s="17">
        <v>4104</v>
      </c>
      <c r="B14473" s="21">
        <v>5.290513821E-5</v>
      </c>
      <c r="C14473" s="22">
        <f>A14473/'Shift Factors and Master Curves'!$B$3</f>
        <v>4104</v>
      </c>
      <c r="D14473" s="21">
        <f>B14473/'Shift Factors and Master Curves'!$C$3</f>
        <v>4.8095580190909089E-5</v>
      </c>
    </row>
    <row r="14474" spans="1:4" x14ac:dyDescent="0.2">
      <c r="A14474" s="17">
        <v>4105</v>
      </c>
      <c r="B14474" s="21">
        <v>5.2874047779999997E-5</v>
      </c>
      <c r="C14474" s="22">
        <f>A14474/'Shift Factors and Master Curves'!$B$3</f>
        <v>4105</v>
      </c>
      <c r="D14474" s="21">
        <f>B14474/'Shift Factors and Master Curves'!$C$3</f>
        <v>4.8067316163636361E-5</v>
      </c>
    </row>
    <row r="14475" spans="1:4" x14ac:dyDescent="0.2">
      <c r="A14475" s="17">
        <v>4106</v>
      </c>
      <c r="B14475" s="21">
        <v>5.2858527080000001E-5</v>
      </c>
      <c r="C14475" s="22">
        <f>A14475/'Shift Factors and Master Curves'!$B$3</f>
        <v>4106</v>
      </c>
      <c r="D14475" s="21">
        <f>B14475/'Shift Factors and Master Curves'!$C$3</f>
        <v>4.8053206436363631E-5</v>
      </c>
    </row>
    <row r="14476" spans="1:4" x14ac:dyDescent="0.2">
      <c r="A14476" s="17">
        <v>4106</v>
      </c>
      <c r="B14476" s="21">
        <v>5.2856376710000003E-5</v>
      </c>
      <c r="C14476" s="22">
        <f>A14476/'Shift Factors and Master Curves'!$B$3</f>
        <v>4106</v>
      </c>
      <c r="D14476" s="21">
        <f>B14476/'Shift Factors and Master Curves'!$C$3</f>
        <v>4.8051251554545455E-5</v>
      </c>
    </row>
    <row r="14477" spans="1:4" x14ac:dyDescent="0.2">
      <c r="A14477" s="17">
        <v>4107</v>
      </c>
      <c r="B14477" s="21">
        <v>5.2850058409999999E-5</v>
      </c>
      <c r="C14477" s="22">
        <f>A14477/'Shift Factors and Master Curves'!$B$3</f>
        <v>4107</v>
      </c>
      <c r="D14477" s="21">
        <f>B14477/'Shift Factors and Master Curves'!$C$3</f>
        <v>4.8045507645454541E-5</v>
      </c>
    </row>
    <row r="14478" spans="1:4" x14ac:dyDescent="0.2">
      <c r="A14478" s="17">
        <v>4107</v>
      </c>
      <c r="B14478" s="21">
        <v>5.2866405159999997E-5</v>
      </c>
      <c r="C14478" s="22">
        <f>A14478/'Shift Factors and Master Curves'!$B$3</f>
        <v>4107</v>
      </c>
      <c r="D14478" s="21">
        <f>B14478/'Shift Factors and Master Curves'!$C$3</f>
        <v>4.8060368327272718E-5</v>
      </c>
    </row>
    <row r="14479" spans="1:4" x14ac:dyDescent="0.2">
      <c r="A14479" s="17">
        <v>4108</v>
      </c>
      <c r="B14479" s="21">
        <v>5.2874596779999999E-5</v>
      </c>
      <c r="C14479" s="22">
        <f>A14479/'Shift Factors and Master Curves'!$B$3</f>
        <v>4108</v>
      </c>
      <c r="D14479" s="21">
        <f>B14479/'Shift Factors and Master Curves'!$C$3</f>
        <v>4.8067815254545451E-5</v>
      </c>
    </row>
    <row r="14480" spans="1:4" x14ac:dyDescent="0.2">
      <c r="A14480" s="17">
        <v>4109</v>
      </c>
      <c r="B14480" s="21">
        <v>5.286099135E-5</v>
      </c>
      <c r="C14480" s="22">
        <f>A14480/'Shift Factors and Master Curves'!$B$3</f>
        <v>4109</v>
      </c>
      <c r="D14480" s="21">
        <f>B14480/'Shift Factors and Master Curves'!$C$3</f>
        <v>4.8055446681818181E-5</v>
      </c>
    </row>
    <row r="14481" spans="1:4" x14ac:dyDescent="0.2">
      <c r="A14481" s="17">
        <v>4109</v>
      </c>
      <c r="B14481" s="21">
        <v>5.3025353030000003E-5</v>
      </c>
      <c r="C14481" s="22">
        <f>A14481/'Shift Factors and Master Curves'!$B$3</f>
        <v>4109</v>
      </c>
      <c r="D14481" s="21">
        <f>B14481/'Shift Factors and Master Curves'!$C$3</f>
        <v>4.820486639090909E-5</v>
      </c>
    </row>
    <row r="14482" spans="1:4" x14ac:dyDescent="0.2">
      <c r="A14482" s="17">
        <v>4110</v>
      </c>
      <c r="B14482" s="21">
        <v>5.3031306039999997E-5</v>
      </c>
      <c r="C14482" s="22">
        <f>A14482/'Shift Factors and Master Curves'!$B$3</f>
        <v>4110</v>
      </c>
      <c r="D14482" s="21">
        <f>B14482/'Shift Factors and Master Curves'!$C$3</f>
        <v>4.8210278218181811E-5</v>
      </c>
    </row>
    <row r="14483" spans="1:4" x14ac:dyDescent="0.2">
      <c r="A14483" s="17">
        <v>4111</v>
      </c>
      <c r="B14483" s="21">
        <v>5.307424018E-5</v>
      </c>
      <c r="C14483" s="22">
        <f>A14483/'Shift Factors and Master Curves'!$B$3</f>
        <v>4111</v>
      </c>
      <c r="D14483" s="21">
        <f>B14483/'Shift Factors and Master Curves'!$C$3</f>
        <v>4.8249309254545453E-5</v>
      </c>
    </row>
    <row r="14484" spans="1:4" x14ac:dyDescent="0.2">
      <c r="A14484" s="17">
        <v>4111</v>
      </c>
      <c r="B14484" s="21">
        <v>5.3052674310000001E-5</v>
      </c>
      <c r="C14484" s="22">
        <f>A14484/'Shift Factors and Master Curves'!$B$3</f>
        <v>4111</v>
      </c>
      <c r="D14484" s="21">
        <f>B14484/'Shift Factors and Master Curves'!$C$3</f>
        <v>4.8229703918181816E-5</v>
      </c>
    </row>
    <row r="14485" spans="1:4" x14ac:dyDescent="0.2">
      <c r="A14485" s="17">
        <v>4112</v>
      </c>
      <c r="B14485" s="21">
        <v>5.2997715690000002E-5</v>
      </c>
      <c r="C14485" s="22">
        <f>A14485/'Shift Factors and Master Curves'!$B$3</f>
        <v>4112</v>
      </c>
      <c r="D14485" s="21">
        <f>B14485/'Shift Factors and Master Curves'!$C$3</f>
        <v>4.8179741536363632E-5</v>
      </c>
    </row>
    <row r="14486" spans="1:4" x14ac:dyDescent="0.2">
      <c r="A14486" s="17">
        <v>4112</v>
      </c>
      <c r="B14486" s="21">
        <v>5.2943210200000002E-5</v>
      </c>
      <c r="C14486" s="22">
        <f>A14486/'Shift Factors and Master Curves'!$B$3</f>
        <v>4112</v>
      </c>
      <c r="D14486" s="21">
        <f>B14486/'Shift Factors and Master Curves'!$C$3</f>
        <v>4.8130191090909089E-5</v>
      </c>
    </row>
    <row r="14487" spans="1:4" x14ac:dyDescent="0.2">
      <c r="A14487" s="17">
        <v>4113</v>
      </c>
      <c r="B14487" s="21">
        <v>5.2902704959999999E-5</v>
      </c>
      <c r="C14487" s="22">
        <f>A14487/'Shift Factors and Master Curves'!$B$3</f>
        <v>4113</v>
      </c>
      <c r="D14487" s="21">
        <f>B14487/'Shift Factors and Master Curves'!$C$3</f>
        <v>4.8093368145454539E-5</v>
      </c>
    </row>
    <row r="14488" spans="1:4" x14ac:dyDescent="0.2">
      <c r="A14488" s="17">
        <v>4114</v>
      </c>
      <c r="B14488" s="21">
        <v>5.2910236189999999E-5</v>
      </c>
      <c r="C14488" s="22">
        <f>A14488/'Shift Factors and Master Curves'!$B$3</f>
        <v>4114</v>
      </c>
      <c r="D14488" s="21">
        <f>B14488/'Shift Factors and Master Curves'!$C$3</f>
        <v>4.8100214718181817E-5</v>
      </c>
    </row>
    <row r="14489" spans="1:4" x14ac:dyDescent="0.2">
      <c r="A14489" s="17">
        <v>4114</v>
      </c>
      <c r="B14489" s="21">
        <v>5.2882068589999999E-5</v>
      </c>
      <c r="C14489" s="22">
        <f>A14489/'Shift Factors and Master Curves'!$B$3</f>
        <v>4114</v>
      </c>
      <c r="D14489" s="21">
        <f>B14489/'Shift Factors and Master Curves'!$C$3</f>
        <v>4.8074607809090907E-5</v>
      </c>
    </row>
    <row r="14490" spans="1:4" x14ac:dyDescent="0.2">
      <c r="A14490" s="17">
        <v>4115</v>
      </c>
      <c r="B14490" s="21">
        <v>5.2858384439999997E-5</v>
      </c>
      <c r="C14490" s="22">
        <f>A14490/'Shift Factors and Master Curves'!$B$3</f>
        <v>4115</v>
      </c>
      <c r="D14490" s="21">
        <f>B14490/'Shift Factors and Master Curves'!$C$3</f>
        <v>4.8053076763636357E-5</v>
      </c>
    </row>
    <row r="14491" spans="1:4" x14ac:dyDescent="0.2">
      <c r="A14491" s="17">
        <v>4115</v>
      </c>
      <c r="B14491" s="21">
        <v>5.279325532E-5</v>
      </c>
      <c r="C14491" s="22">
        <f>A14491/'Shift Factors and Master Curves'!$B$3</f>
        <v>4115</v>
      </c>
      <c r="D14491" s="21">
        <f>B14491/'Shift Factors and Master Curves'!$C$3</f>
        <v>4.7993868472727266E-5</v>
      </c>
    </row>
    <row r="14492" spans="1:4" x14ac:dyDescent="0.2">
      <c r="A14492" s="17">
        <v>4116</v>
      </c>
      <c r="B14492" s="21">
        <v>5.2837433289999999E-5</v>
      </c>
      <c r="C14492" s="22">
        <f>A14492/'Shift Factors and Master Curves'!$B$3</f>
        <v>4116</v>
      </c>
      <c r="D14492" s="21">
        <f>B14492/'Shift Factors and Master Curves'!$C$3</f>
        <v>4.8034030263636359E-5</v>
      </c>
    </row>
    <row r="14493" spans="1:4" x14ac:dyDescent="0.2">
      <c r="A14493" s="17">
        <v>4117</v>
      </c>
      <c r="B14493" s="21">
        <v>5.2799334550000001E-5</v>
      </c>
      <c r="C14493" s="22">
        <f>A14493/'Shift Factors and Master Curves'!$B$3</f>
        <v>4117</v>
      </c>
      <c r="D14493" s="21">
        <f>B14493/'Shift Factors and Master Curves'!$C$3</f>
        <v>4.7999395045454545E-5</v>
      </c>
    </row>
    <row r="14494" spans="1:4" x14ac:dyDescent="0.2">
      <c r="A14494" s="17">
        <v>4117</v>
      </c>
      <c r="B14494" s="21">
        <v>5.2838525780000001E-5</v>
      </c>
      <c r="C14494" s="22">
        <f>A14494/'Shift Factors and Master Curves'!$B$3</f>
        <v>4117</v>
      </c>
      <c r="D14494" s="21">
        <f>B14494/'Shift Factors and Master Curves'!$C$3</f>
        <v>4.8035023436363632E-5</v>
      </c>
    </row>
    <row r="14495" spans="1:4" x14ac:dyDescent="0.2">
      <c r="A14495" s="17">
        <v>4118</v>
      </c>
      <c r="B14495" s="21">
        <v>5.287810857E-5</v>
      </c>
      <c r="C14495" s="22">
        <f>A14495/'Shift Factors and Master Curves'!$B$3</f>
        <v>4118</v>
      </c>
      <c r="D14495" s="21">
        <f>B14495/'Shift Factors and Master Curves'!$C$3</f>
        <v>4.8071007790909086E-5</v>
      </c>
    </row>
    <row r="14496" spans="1:4" x14ac:dyDescent="0.2">
      <c r="A14496" s="17">
        <v>4119</v>
      </c>
      <c r="B14496" s="21">
        <v>5.3010117840000001E-5</v>
      </c>
      <c r="C14496" s="22">
        <f>A14496/'Shift Factors and Master Curves'!$B$3</f>
        <v>4119</v>
      </c>
      <c r="D14496" s="21">
        <f>B14496/'Shift Factors and Master Curves'!$C$3</f>
        <v>4.8191016218181813E-5</v>
      </c>
    </row>
    <row r="14497" spans="1:4" x14ac:dyDescent="0.2">
      <c r="A14497" s="17">
        <v>4119</v>
      </c>
      <c r="B14497" s="21">
        <v>5.298482364E-5</v>
      </c>
      <c r="C14497" s="22">
        <f>A14497/'Shift Factors and Master Curves'!$B$3</f>
        <v>4119</v>
      </c>
      <c r="D14497" s="21">
        <f>B14497/'Shift Factors and Master Curves'!$C$3</f>
        <v>4.8168021490909086E-5</v>
      </c>
    </row>
    <row r="14498" spans="1:4" x14ac:dyDescent="0.2">
      <c r="A14498" s="17">
        <v>4120</v>
      </c>
      <c r="B14498" s="21">
        <v>5.3023215649999997E-5</v>
      </c>
      <c r="C14498" s="22">
        <f>A14498/'Shift Factors and Master Curves'!$B$3</f>
        <v>4120</v>
      </c>
      <c r="D14498" s="21">
        <f>B14498/'Shift Factors and Master Curves'!$C$3</f>
        <v>4.820292331818181E-5</v>
      </c>
    </row>
    <row r="14499" spans="1:4" x14ac:dyDescent="0.2">
      <c r="A14499" s="17">
        <v>4120</v>
      </c>
      <c r="B14499" s="21">
        <v>5.2979146919999999E-5</v>
      </c>
      <c r="C14499" s="22">
        <f>A14499/'Shift Factors and Master Curves'!$B$3</f>
        <v>4120</v>
      </c>
      <c r="D14499" s="21">
        <f>B14499/'Shift Factors and Master Curves'!$C$3</f>
        <v>4.8162860836363629E-5</v>
      </c>
    </row>
    <row r="14500" spans="1:4" x14ac:dyDescent="0.2">
      <c r="A14500" s="17">
        <v>4121</v>
      </c>
      <c r="B14500" s="21">
        <v>5.3024532280000003E-5</v>
      </c>
      <c r="C14500" s="22">
        <f>A14500/'Shift Factors and Master Curves'!$B$3</f>
        <v>4121</v>
      </c>
      <c r="D14500" s="21">
        <f>B14500/'Shift Factors and Master Curves'!$C$3</f>
        <v>4.8204120254545452E-5</v>
      </c>
    </row>
    <row r="14501" spans="1:4" x14ac:dyDescent="0.2">
      <c r="A14501" s="17">
        <v>4122</v>
      </c>
      <c r="B14501" s="21">
        <v>5.2965670430000001E-5</v>
      </c>
      <c r="C14501" s="22">
        <f>A14501/'Shift Factors and Master Curves'!$B$3</f>
        <v>4122</v>
      </c>
      <c r="D14501" s="21">
        <f>B14501/'Shift Factors and Master Curves'!$C$3</f>
        <v>4.8150609481818176E-5</v>
      </c>
    </row>
    <row r="14502" spans="1:4" x14ac:dyDescent="0.2">
      <c r="A14502" s="17">
        <v>4122</v>
      </c>
      <c r="B14502" s="21">
        <v>5.2998665699999997E-5</v>
      </c>
      <c r="C14502" s="22">
        <f>A14502/'Shift Factors and Master Curves'!$B$3</f>
        <v>4122</v>
      </c>
      <c r="D14502" s="21">
        <f>B14502/'Shift Factors and Master Curves'!$C$3</f>
        <v>4.8180605181818175E-5</v>
      </c>
    </row>
    <row r="14503" spans="1:4" x14ac:dyDescent="0.2">
      <c r="A14503" s="17">
        <v>4123</v>
      </c>
      <c r="B14503" s="21">
        <v>5.2998911449999997E-5</v>
      </c>
      <c r="C14503" s="22">
        <f>A14503/'Shift Factors and Master Curves'!$B$3</f>
        <v>4123</v>
      </c>
      <c r="D14503" s="21">
        <f>B14503/'Shift Factors and Master Curves'!$C$3</f>
        <v>4.8180828590909084E-5</v>
      </c>
    </row>
    <row r="14504" spans="1:4" x14ac:dyDescent="0.2">
      <c r="A14504" s="17">
        <v>4123</v>
      </c>
      <c r="B14504" s="21">
        <v>5.2994151280000003E-5</v>
      </c>
      <c r="C14504" s="22">
        <f>A14504/'Shift Factors and Master Curves'!$B$3</f>
        <v>4123</v>
      </c>
      <c r="D14504" s="21">
        <f>B14504/'Shift Factors and Master Curves'!$C$3</f>
        <v>4.8176501163636362E-5</v>
      </c>
    </row>
    <row r="14505" spans="1:4" x14ac:dyDescent="0.2">
      <c r="A14505" s="17">
        <v>4124</v>
      </c>
      <c r="B14505" s="21">
        <v>5.2928459919999998E-5</v>
      </c>
      <c r="C14505" s="22">
        <f>A14505/'Shift Factors and Master Curves'!$B$3</f>
        <v>4124</v>
      </c>
      <c r="D14505" s="21">
        <f>B14505/'Shift Factors and Master Curves'!$C$3</f>
        <v>4.8116781745454542E-5</v>
      </c>
    </row>
    <row r="14506" spans="1:4" x14ac:dyDescent="0.2">
      <c r="A14506" s="17">
        <v>4125</v>
      </c>
      <c r="B14506" s="21">
        <v>5.2880627209999997E-5</v>
      </c>
      <c r="C14506" s="22">
        <f>A14506/'Shift Factors and Master Curves'!$B$3</f>
        <v>4125</v>
      </c>
      <c r="D14506" s="21">
        <f>B14506/'Shift Factors and Master Curves'!$C$3</f>
        <v>4.8073297463636356E-5</v>
      </c>
    </row>
    <row r="14507" spans="1:4" x14ac:dyDescent="0.2">
      <c r="A14507" s="17">
        <v>4125</v>
      </c>
      <c r="B14507" s="21">
        <v>5.2893592250000002E-5</v>
      </c>
      <c r="C14507" s="22">
        <f>A14507/'Shift Factors and Master Curves'!$B$3</f>
        <v>4125</v>
      </c>
      <c r="D14507" s="21">
        <f>B14507/'Shift Factors and Master Curves'!$C$3</f>
        <v>4.8085083863636363E-5</v>
      </c>
    </row>
    <row r="14508" spans="1:4" x14ac:dyDescent="0.2">
      <c r="A14508" s="17">
        <v>4126</v>
      </c>
      <c r="B14508" s="21">
        <v>5.2908088299999998E-5</v>
      </c>
      <c r="C14508" s="22">
        <f>A14508/'Shift Factors and Master Curves'!$B$3</f>
        <v>4126</v>
      </c>
      <c r="D14508" s="21">
        <f>B14508/'Shift Factors and Master Curves'!$C$3</f>
        <v>4.8098262090909088E-5</v>
      </c>
    </row>
    <row r="14509" spans="1:4" x14ac:dyDescent="0.2">
      <c r="A14509" s="17">
        <v>4127</v>
      </c>
      <c r="B14509" s="21">
        <v>5.3022663890000003E-5</v>
      </c>
      <c r="C14509" s="22">
        <f>A14509/'Shift Factors and Master Curves'!$B$3</f>
        <v>4127</v>
      </c>
      <c r="D14509" s="21">
        <f>B14509/'Shift Factors and Master Curves'!$C$3</f>
        <v>4.8202421718181816E-5</v>
      </c>
    </row>
    <row r="14510" spans="1:4" x14ac:dyDescent="0.2">
      <c r="A14510" s="17">
        <v>4127</v>
      </c>
      <c r="B14510" s="21">
        <v>5.2988929109999998E-5</v>
      </c>
      <c r="C14510" s="22">
        <f>A14510/'Shift Factors and Master Curves'!$B$3</f>
        <v>4127</v>
      </c>
      <c r="D14510" s="21">
        <f>B14510/'Shift Factors and Master Curves'!$C$3</f>
        <v>4.817175373636363E-5</v>
      </c>
    </row>
    <row r="14511" spans="1:4" x14ac:dyDescent="0.2">
      <c r="A14511" s="17">
        <v>4128</v>
      </c>
      <c r="B14511" s="21">
        <v>5.2974310989999999E-5</v>
      </c>
      <c r="C14511" s="22">
        <f>A14511/'Shift Factors and Master Curves'!$B$3</f>
        <v>4128</v>
      </c>
      <c r="D14511" s="21">
        <f>B14511/'Shift Factors and Master Curves'!$C$3</f>
        <v>4.8158464536363629E-5</v>
      </c>
    </row>
    <row r="14512" spans="1:4" x14ac:dyDescent="0.2">
      <c r="A14512" s="17">
        <v>4128</v>
      </c>
      <c r="B14512" s="21">
        <v>5.2862323340000001E-5</v>
      </c>
      <c r="C14512" s="22">
        <f>A14512/'Shift Factors and Master Curves'!$B$3</f>
        <v>4128</v>
      </c>
      <c r="D14512" s="21">
        <f>B14512/'Shift Factors and Master Curves'!$C$3</f>
        <v>4.8056657581818176E-5</v>
      </c>
    </row>
    <row r="14513" spans="1:4" x14ac:dyDescent="0.2">
      <c r="A14513" s="17">
        <v>4129</v>
      </c>
      <c r="B14513" s="21">
        <v>5.2860248339999998E-5</v>
      </c>
      <c r="C14513" s="22">
        <f>A14513/'Shift Factors and Master Curves'!$B$3</f>
        <v>4129</v>
      </c>
      <c r="D14513" s="21">
        <f>B14513/'Shift Factors and Master Curves'!$C$3</f>
        <v>4.805477121818181E-5</v>
      </c>
    </row>
    <row r="14514" spans="1:4" x14ac:dyDescent="0.2">
      <c r="A14514" s="17">
        <v>4130</v>
      </c>
      <c r="B14514" s="21">
        <v>5.2812041510000002E-5</v>
      </c>
      <c r="C14514" s="22">
        <f>A14514/'Shift Factors and Master Curves'!$B$3</f>
        <v>4130</v>
      </c>
      <c r="D14514" s="21">
        <f>B14514/'Shift Factors and Master Curves'!$C$3</f>
        <v>4.8010946827272723E-5</v>
      </c>
    </row>
    <row r="14515" spans="1:4" x14ac:dyDescent="0.2">
      <c r="A14515" s="17">
        <v>4130</v>
      </c>
      <c r="B14515" s="21">
        <v>5.2834199629999999E-5</v>
      </c>
      <c r="C14515" s="22">
        <f>A14515/'Shift Factors and Master Curves'!$B$3</f>
        <v>4130</v>
      </c>
      <c r="D14515" s="21">
        <f>B14515/'Shift Factors and Master Curves'!$C$3</f>
        <v>4.8031090572727271E-5</v>
      </c>
    </row>
    <row r="14516" spans="1:4" x14ac:dyDescent="0.2">
      <c r="A14516" s="17">
        <v>4131</v>
      </c>
      <c r="B14516" s="21">
        <v>5.2924401099999999E-5</v>
      </c>
      <c r="C14516" s="22">
        <f>A14516/'Shift Factors and Master Curves'!$B$3</f>
        <v>4131</v>
      </c>
      <c r="D14516" s="21">
        <f>B14516/'Shift Factors and Master Curves'!$C$3</f>
        <v>4.8113091909090905E-5</v>
      </c>
    </row>
    <row r="14517" spans="1:4" x14ac:dyDescent="0.2">
      <c r="A14517" s="17">
        <v>4132</v>
      </c>
      <c r="B14517" s="21">
        <v>5.2940657219999998E-5</v>
      </c>
      <c r="C14517" s="22">
        <f>A14517/'Shift Factors and Master Curves'!$B$3</f>
        <v>4132</v>
      </c>
      <c r="D14517" s="21">
        <f>B14517/'Shift Factors and Master Curves'!$C$3</f>
        <v>4.8127870199999991E-5</v>
      </c>
    </row>
    <row r="14518" spans="1:4" x14ac:dyDescent="0.2">
      <c r="A14518" s="17">
        <v>4132</v>
      </c>
      <c r="B14518" s="21">
        <v>5.3006873199999998E-5</v>
      </c>
      <c r="C14518" s="22">
        <f>A14518/'Shift Factors and Master Curves'!$B$3</f>
        <v>4132</v>
      </c>
      <c r="D14518" s="21">
        <f>B14518/'Shift Factors and Master Curves'!$C$3</f>
        <v>4.8188066545454538E-5</v>
      </c>
    </row>
    <row r="14519" spans="1:4" x14ac:dyDescent="0.2">
      <c r="A14519" s="17">
        <v>4133</v>
      </c>
      <c r="B14519" s="21">
        <v>5.30638393E-5</v>
      </c>
      <c r="C14519" s="22">
        <f>A14519/'Shift Factors and Master Curves'!$B$3</f>
        <v>4133</v>
      </c>
      <c r="D14519" s="21">
        <f>B14519/'Shift Factors and Master Curves'!$C$3</f>
        <v>4.8239853909090908E-5</v>
      </c>
    </row>
    <row r="14520" spans="1:4" x14ac:dyDescent="0.2">
      <c r="A14520" s="17">
        <v>4133</v>
      </c>
      <c r="B14520" s="21">
        <v>5.313783327E-5</v>
      </c>
      <c r="C14520" s="22">
        <f>A14520/'Shift Factors and Master Curves'!$B$3</f>
        <v>4133</v>
      </c>
      <c r="D14520" s="21">
        <f>B14520/'Shift Factors and Master Curves'!$C$3</f>
        <v>4.8307121154545452E-5</v>
      </c>
    </row>
    <row r="14521" spans="1:4" x14ac:dyDescent="0.2">
      <c r="A14521" s="17">
        <v>4134</v>
      </c>
      <c r="B14521" s="21">
        <v>5.3122283909999999E-5</v>
      </c>
      <c r="C14521" s="22">
        <f>A14521/'Shift Factors and Master Curves'!$B$3</f>
        <v>4134</v>
      </c>
      <c r="D14521" s="21">
        <f>B14521/'Shift Factors and Master Curves'!$C$3</f>
        <v>4.8292985372727266E-5</v>
      </c>
    </row>
    <row r="14522" spans="1:4" x14ac:dyDescent="0.2">
      <c r="A14522" s="17">
        <v>4135</v>
      </c>
      <c r="B14522" s="21">
        <v>5.3127985500000001E-5</v>
      </c>
      <c r="C14522" s="22">
        <f>A14522/'Shift Factors and Master Curves'!$B$3</f>
        <v>4135</v>
      </c>
      <c r="D14522" s="21">
        <f>B14522/'Shift Factors and Master Curves'!$C$3</f>
        <v>4.8298168636363633E-5</v>
      </c>
    </row>
    <row r="14523" spans="1:4" x14ac:dyDescent="0.2">
      <c r="A14523" s="17">
        <v>4135</v>
      </c>
      <c r="B14523" s="21">
        <v>5.3134597029999999E-5</v>
      </c>
      <c r="C14523" s="22">
        <f>A14523/'Shift Factors and Master Curves'!$B$3</f>
        <v>4135</v>
      </c>
      <c r="D14523" s="21">
        <f>B14523/'Shift Factors and Master Curves'!$C$3</f>
        <v>4.8304179118181811E-5</v>
      </c>
    </row>
    <row r="14524" spans="1:4" x14ac:dyDescent="0.2">
      <c r="A14524" s="17">
        <v>4136</v>
      </c>
      <c r="B14524" s="21">
        <v>5.3037114790000002E-5</v>
      </c>
      <c r="C14524" s="22">
        <f>A14524/'Shift Factors and Master Curves'!$B$3</f>
        <v>4136</v>
      </c>
      <c r="D14524" s="21">
        <f>B14524/'Shift Factors and Master Curves'!$C$3</f>
        <v>4.8215558899999996E-5</v>
      </c>
    </row>
    <row r="14525" spans="1:4" x14ac:dyDescent="0.2">
      <c r="A14525" s="17">
        <v>4136</v>
      </c>
      <c r="B14525" s="21">
        <v>5.3152910710000002E-5</v>
      </c>
      <c r="C14525" s="22">
        <f>A14525/'Shift Factors and Master Curves'!$B$3</f>
        <v>4136</v>
      </c>
      <c r="D14525" s="21">
        <f>B14525/'Shift Factors and Master Curves'!$C$3</f>
        <v>4.8320827918181818E-5</v>
      </c>
    </row>
    <row r="14526" spans="1:4" x14ac:dyDescent="0.2">
      <c r="A14526" s="17">
        <v>4137</v>
      </c>
      <c r="B14526" s="21">
        <v>5.3321631560000003E-5</v>
      </c>
      <c r="C14526" s="22">
        <f>A14526/'Shift Factors and Master Curves'!$B$3</f>
        <v>4137</v>
      </c>
      <c r="D14526" s="21">
        <f>B14526/'Shift Factors and Master Curves'!$C$3</f>
        <v>4.8474210509090909E-5</v>
      </c>
    </row>
    <row r="14527" spans="1:4" x14ac:dyDescent="0.2">
      <c r="A14527" s="17">
        <v>4138</v>
      </c>
      <c r="B14527" s="21">
        <v>5.3436263079999999E-5</v>
      </c>
      <c r="C14527" s="22">
        <f>A14527/'Shift Factors and Master Curves'!$B$3</f>
        <v>4138</v>
      </c>
      <c r="D14527" s="21">
        <f>B14527/'Shift Factors and Master Curves'!$C$3</f>
        <v>4.857842098181818E-5</v>
      </c>
    </row>
    <row r="14528" spans="1:4" x14ac:dyDescent="0.2">
      <c r="A14528" s="17">
        <v>4138</v>
      </c>
      <c r="B14528" s="21">
        <v>5.3396238510000001E-5</v>
      </c>
      <c r="C14528" s="22">
        <f>A14528/'Shift Factors and Master Curves'!$B$3</f>
        <v>4138</v>
      </c>
      <c r="D14528" s="21">
        <f>B14528/'Shift Factors and Master Curves'!$C$3</f>
        <v>4.8542035009090906E-5</v>
      </c>
    </row>
    <row r="14529" spans="1:4" x14ac:dyDescent="0.2">
      <c r="A14529" s="17">
        <v>4139</v>
      </c>
      <c r="B14529" s="21">
        <v>5.3384212409999999E-5</v>
      </c>
      <c r="C14529" s="22">
        <f>A14529/'Shift Factors and Master Curves'!$B$3</f>
        <v>4139</v>
      </c>
      <c r="D14529" s="21">
        <f>B14529/'Shift Factors and Master Curves'!$C$3</f>
        <v>4.8531102190909089E-5</v>
      </c>
    </row>
    <row r="14530" spans="1:4" x14ac:dyDescent="0.2">
      <c r="A14530" s="17">
        <v>4140</v>
      </c>
      <c r="B14530" s="21">
        <v>5.336201185E-5</v>
      </c>
      <c r="C14530" s="22">
        <f>A14530/'Shift Factors and Master Curves'!$B$3</f>
        <v>4140</v>
      </c>
      <c r="D14530" s="21">
        <f>B14530/'Shift Factors and Master Curves'!$C$3</f>
        <v>4.851091986363636E-5</v>
      </c>
    </row>
    <row r="14531" spans="1:4" x14ac:dyDescent="0.2">
      <c r="A14531" s="17">
        <v>4140</v>
      </c>
      <c r="B14531" s="21">
        <v>5.3314746600000002E-5</v>
      </c>
      <c r="C14531" s="22">
        <f>A14531/'Shift Factors and Master Curves'!$B$3</f>
        <v>4140</v>
      </c>
      <c r="D14531" s="21">
        <f>B14531/'Shift Factors and Master Curves'!$C$3</f>
        <v>4.8467951454545456E-5</v>
      </c>
    </row>
    <row r="14532" spans="1:4" x14ac:dyDescent="0.2">
      <c r="A14532" s="17">
        <v>4141</v>
      </c>
      <c r="B14532" s="21">
        <v>5.3220446950000002E-5</v>
      </c>
      <c r="C14532" s="22">
        <f>A14532/'Shift Factors and Master Curves'!$B$3</f>
        <v>4141</v>
      </c>
      <c r="D14532" s="21">
        <f>B14532/'Shift Factors and Master Curves'!$C$3</f>
        <v>4.8382224499999996E-5</v>
      </c>
    </row>
    <row r="14533" spans="1:4" x14ac:dyDescent="0.2">
      <c r="A14533" s="17">
        <v>4141</v>
      </c>
      <c r="B14533" s="21">
        <v>5.3187535950000001E-5</v>
      </c>
      <c r="C14533" s="22">
        <f>A14533/'Shift Factors and Master Curves'!$B$3</f>
        <v>4141</v>
      </c>
      <c r="D14533" s="21">
        <f>B14533/'Shift Factors and Master Curves'!$C$3</f>
        <v>4.8352305409090908E-5</v>
      </c>
    </row>
    <row r="14534" spans="1:4" x14ac:dyDescent="0.2">
      <c r="A14534" s="17">
        <v>4142</v>
      </c>
      <c r="B14534" s="21">
        <v>5.3286273180000001E-5</v>
      </c>
      <c r="C14534" s="22">
        <f>A14534/'Shift Factors and Master Curves'!$B$3</f>
        <v>4142</v>
      </c>
      <c r="D14534" s="21">
        <f>B14534/'Shift Factors and Master Curves'!$C$3</f>
        <v>4.8442066527272726E-5</v>
      </c>
    </row>
    <row r="14535" spans="1:4" x14ac:dyDescent="0.2">
      <c r="A14535" s="17">
        <v>4143</v>
      </c>
      <c r="B14535" s="21">
        <v>5.3338985880000003E-5</v>
      </c>
      <c r="C14535" s="22">
        <f>A14535/'Shift Factors and Master Curves'!$B$3</f>
        <v>4143</v>
      </c>
      <c r="D14535" s="21">
        <f>B14535/'Shift Factors and Master Curves'!$C$3</f>
        <v>4.848998716363636E-5</v>
      </c>
    </row>
    <row r="14536" spans="1:4" x14ac:dyDescent="0.2">
      <c r="A14536" s="17">
        <v>4143</v>
      </c>
      <c r="B14536" s="21">
        <v>5.3239378540000001E-5</v>
      </c>
      <c r="C14536" s="22">
        <f>A14536/'Shift Factors and Master Curves'!$B$3</f>
        <v>4143</v>
      </c>
      <c r="D14536" s="21">
        <f>B14536/'Shift Factors and Master Curves'!$C$3</f>
        <v>4.8399435036363631E-5</v>
      </c>
    </row>
    <row r="14537" spans="1:4" x14ac:dyDescent="0.2">
      <c r="A14537" s="17">
        <v>4144</v>
      </c>
      <c r="B14537" s="21">
        <v>5.3356159250000003E-5</v>
      </c>
      <c r="C14537" s="22">
        <f>A14537/'Shift Factors and Master Curves'!$B$3</f>
        <v>4144</v>
      </c>
      <c r="D14537" s="21">
        <f>B14537/'Shift Factors and Master Curves'!$C$3</f>
        <v>4.8505599318181817E-5</v>
      </c>
    </row>
    <row r="14538" spans="1:4" x14ac:dyDescent="0.2">
      <c r="A14538" s="17">
        <v>4145</v>
      </c>
      <c r="B14538" s="21">
        <v>5.3426293409999997E-5</v>
      </c>
      <c r="C14538" s="22">
        <f>A14538/'Shift Factors and Master Curves'!$B$3</f>
        <v>4145</v>
      </c>
      <c r="D14538" s="21">
        <f>B14538/'Shift Factors and Master Curves'!$C$3</f>
        <v>4.8569357645454541E-5</v>
      </c>
    </row>
    <row r="14539" spans="1:4" x14ac:dyDescent="0.2">
      <c r="A14539" s="17">
        <v>4145</v>
      </c>
      <c r="B14539" s="21">
        <v>5.3328634409999999E-5</v>
      </c>
      <c r="C14539" s="22">
        <f>A14539/'Shift Factors and Master Curves'!$B$3</f>
        <v>4145</v>
      </c>
      <c r="D14539" s="21">
        <f>B14539/'Shift Factors and Master Curves'!$C$3</f>
        <v>4.8480576736363633E-5</v>
      </c>
    </row>
    <row r="14540" spans="1:4" x14ac:dyDescent="0.2">
      <c r="A14540" s="17">
        <v>4146</v>
      </c>
      <c r="B14540" s="21">
        <v>5.3279378040000003E-5</v>
      </c>
      <c r="C14540" s="22">
        <f>A14540/'Shift Factors and Master Curves'!$B$3</f>
        <v>4146</v>
      </c>
      <c r="D14540" s="21">
        <f>B14540/'Shift Factors and Master Curves'!$C$3</f>
        <v>4.8435798218181819E-5</v>
      </c>
    </row>
    <row r="14541" spans="1:4" x14ac:dyDescent="0.2">
      <c r="A14541" s="17">
        <v>4146</v>
      </c>
      <c r="B14541" s="21">
        <v>5.3222056960000003E-5</v>
      </c>
      <c r="C14541" s="22">
        <f>A14541/'Shift Factors and Master Curves'!$B$3</f>
        <v>4146</v>
      </c>
      <c r="D14541" s="21">
        <f>B14541/'Shift Factors and Master Curves'!$C$3</f>
        <v>4.8383688145454547E-5</v>
      </c>
    </row>
    <row r="14542" spans="1:4" x14ac:dyDescent="0.2">
      <c r="A14542" s="17">
        <v>4147</v>
      </c>
      <c r="B14542" s="21">
        <v>5.3181458149999998E-5</v>
      </c>
      <c r="C14542" s="22">
        <f>A14542/'Shift Factors and Master Curves'!$B$3</f>
        <v>4147</v>
      </c>
      <c r="D14542" s="21">
        <f>B14542/'Shift Factors and Master Curves'!$C$3</f>
        <v>4.8346780136363632E-5</v>
      </c>
    </row>
    <row r="14543" spans="1:4" x14ac:dyDescent="0.2">
      <c r="A14543" s="17">
        <v>4148</v>
      </c>
      <c r="B14543" s="21">
        <v>5.3141215510000001E-5</v>
      </c>
      <c r="C14543" s="22">
        <f>A14543/'Shift Factors and Master Curves'!$B$3</f>
        <v>4148</v>
      </c>
      <c r="D14543" s="21">
        <f>B14543/'Shift Factors and Master Curves'!$C$3</f>
        <v>4.8310195918181814E-5</v>
      </c>
    </row>
    <row r="14544" spans="1:4" x14ac:dyDescent="0.2">
      <c r="A14544" s="17">
        <v>4148</v>
      </c>
      <c r="B14544" s="21">
        <v>5.3185573749999998E-5</v>
      </c>
      <c r="C14544" s="22">
        <f>A14544/'Shift Factors and Master Curves'!$B$3</f>
        <v>4148</v>
      </c>
      <c r="D14544" s="21">
        <f>B14544/'Shift Factors and Master Curves'!$C$3</f>
        <v>4.8350521590909084E-5</v>
      </c>
    </row>
    <row r="14545" spans="1:4" x14ac:dyDescent="0.2">
      <c r="A14545" s="17">
        <v>4149</v>
      </c>
      <c r="B14545" s="21">
        <v>5.3146078420000002E-5</v>
      </c>
      <c r="C14545" s="22">
        <f>A14545/'Shift Factors and Master Curves'!$B$3</f>
        <v>4149</v>
      </c>
      <c r="D14545" s="21">
        <f>B14545/'Shift Factors and Master Curves'!$C$3</f>
        <v>4.8314616745454544E-5</v>
      </c>
    </row>
    <row r="14546" spans="1:4" x14ac:dyDescent="0.2">
      <c r="A14546" s="17">
        <v>4149</v>
      </c>
      <c r="B14546" s="21">
        <v>5.3067961570000001E-5</v>
      </c>
      <c r="C14546" s="22">
        <f>A14546/'Shift Factors and Master Curves'!$B$3</f>
        <v>4149</v>
      </c>
      <c r="D14546" s="21">
        <f>B14546/'Shift Factors and Master Curves'!$C$3</f>
        <v>4.8243601427272722E-5</v>
      </c>
    </row>
    <row r="14547" spans="1:4" x14ac:dyDescent="0.2">
      <c r="A14547" s="17">
        <v>4150</v>
      </c>
      <c r="B14547" s="21">
        <v>5.3108026430000001E-5</v>
      </c>
      <c r="C14547" s="22">
        <f>A14547/'Shift Factors and Master Curves'!$B$3</f>
        <v>4150</v>
      </c>
      <c r="D14547" s="21">
        <f>B14547/'Shift Factors and Master Curves'!$C$3</f>
        <v>4.8280024027272724E-5</v>
      </c>
    </row>
    <row r="14548" spans="1:4" x14ac:dyDescent="0.2">
      <c r="A14548" s="17">
        <v>4151</v>
      </c>
      <c r="B14548" s="21">
        <v>5.3226828039999999E-5</v>
      </c>
      <c r="C14548" s="22">
        <f>A14548/'Shift Factors and Master Curves'!$B$3</f>
        <v>4151</v>
      </c>
      <c r="D14548" s="21">
        <f>B14548/'Shift Factors and Master Curves'!$C$3</f>
        <v>4.8388025490909085E-5</v>
      </c>
    </row>
    <row r="14549" spans="1:4" x14ac:dyDescent="0.2">
      <c r="A14549" s="17">
        <v>4151</v>
      </c>
      <c r="B14549" s="21">
        <v>5.3319851060000003E-5</v>
      </c>
      <c r="C14549" s="22">
        <f>A14549/'Shift Factors and Master Curves'!$B$3</f>
        <v>4151</v>
      </c>
      <c r="D14549" s="21">
        <f>B14549/'Shift Factors and Master Curves'!$C$3</f>
        <v>4.8472591872727274E-5</v>
      </c>
    </row>
    <row r="14550" spans="1:4" x14ac:dyDescent="0.2">
      <c r="A14550" s="17">
        <v>4152</v>
      </c>
      <c r="B14550" s="21">
        <v>5.3473725580000001E-5</v>
      </c>
      <c r="C14550" s="22">
        <f>A14550/'Shift Factors and Master Curves'!$B$3</f>
        <v>4152</v>
      </c>
      <c r="D14550" s="21">
        <f>B14550/'Shift Factors and Master Curves'!$C$3</f>
        <v>4.8612477799999999E-5</v>
      </c>
    </row>
    <row r="14551" spans="1:4" x14ac:dyDescent="0.2">
      <c r="A14551" s="17">
        <v>4153</v>
      </c>
      <c r="B14551" s="21">
        <v>5.3462311760000002E-5</v>
      </c>
      <c r="C14551" s="22">
        <f>A14551/'Shift Factors and Master Curves'!$B$3</f>
        <v>4153</v>
      </c>
      <c r="D14551" s="21">
        <f>B14551/'Shift Factors and Master Curves'!$C$3</f>
        <v>4.8602101599999999E-5</v>
      </c>
    </row>
    <row r="14552" spans="1:4" x14ac:dyDescent="0.2">
      <c r="A14552" s="17">
        <v>4153</v>
      </c>
      <c r="B14552" s="21">
        <v>5.3349172359999998E-5</v>
      </c>
      <c r="C14552" s="22">
        <f>A14552/'Shift Factors and Master Curves'!$B$3</f>
        <v>4153</v>
      </c>
      <c r="D14552" s="21">
        <f>B14552/'Shift Factors and Master Curves'!$C$3</f>
        <v>4.8499247599999996E-5</v>
      </c>
    </row>
    <row r="14553" spans="1:4" x14ac:dyDescent="0.2">
      <c r="A14553" s="17">
        <v>4154</v>
      </c>
      <c r="B14553" s="21">
        <v>5.3257725200000002E-5</v>
      </c>
      <c r="C14553" s="22">
        <f>A14553/'Shift Factors and Master Curves'!$B$3</f>
        <v>4154</v>
      </c>
      <c r="D14553" s="21">
        <f>B14553/'Shift Factors and Master Curves'!$C$3</f>
        <v>4.8416113818181814E-5</v>
      </c>
    </row>
    <row r="14554" spans="1:4" x14ac:dyDescent="0.2">
      <c r="A14554" s="17">
        <v>4154</v>
      </c>
      <c r="B14554" s="21">
        <v>5.3144763010000002E-5</v>
      </c>
      <c r="C14554" s="22">
        <f>A14554/'Shift Factors and Master Curves'!$B$3</f>
        <v>4154</v>
      </c>
      <c r="D14554" s="21">
        <f>B14554/'Shift Factors and Master Curves'!$C$3</f>
        <v>4.8313420918181816E-5</v>
      </c>
    </row>
    <row r="14555" spans="1:4" x14ac:dyDescent="0.2">
      <c r="A14555" s="17">
        <v>4155</v>
      </c>
      <c r="B14555" s="21">
        <v>5.3131121570000001E-5</v>
      </c>
      <c r="C14555" s="22">
        <f>A14555/'Shift Factors and Master Curves'!$B$3</f>
        <v>4155</v>
      </c>
      <c r="D14555" s="21">
        <f>B14555/'Shift Factors and Master Curves'!$C$3</f>
        <v>4.8301019609090905E-5</v>
      </c>
    </row>
    <row r="14556" spans="1:4" x14ac:dyDescent="0.2">
      <c r="A14556" s="17">
        <v>4156</v>
      </c>
      <c r="B14556" s="21">
        <v>5.3122017989999997E-5</v>
      </c>
      <c r="C14556" s="22">
        <f>A14556/'Shift Factors and Master Curves'!$B$3</f>
        <v>4156</v>
      </c>
      <c r="D14556" s="21">
        <f>B14556/'Shift Factors and Master Curves'!$C$3</f>
        <v>4.8292743627272719E-5</v>
      </c>
    </row>
    <row r="14557" spans="1:4" x14ac:dyDescent="0.2">
      <c r="A14557" s="17">
        <v>4156</v>
      </c>
      <c r="B14557" s="21">
        <v>5.3161634129999997E-5</v>
      </c>
      <c r="C14557" s="22">
        <f>A14557/'Shift Factors and Master Curves'!$B$3</f>
        <v>4156</v>
      </c>
      <c r="D14557" s="21">
        <f>B14557/'Shift Factors and Master Curves'!$C$3</f>
        <v>4.832875829999999E-5</v>
      </c>
    </row>
    <row r="14558" spans="1:4" x14ac:dyDescent="0.2">
      <c r="A14558" s="17">
        <v>4157</v>
      </c>
      <c r="B14558" s="21">
        <v>5.3125371479999997E-5</v>
      </c>
      <c r="C14558" s="22">
        <f>A14558/'Shift Factors and Master Curves'!$B$3</f>
        <v>4157</v>
      </c>
      <c r="D14558" s="21">
        <f>B14558/'Shift Factors and Master Curves'!$C$3</f>
        <v>4.8295792254545446E-5</v>
      </c>
    </row>
    <row r="14559" spans="1:4" x14ac:dyDescent="0.2">
      <c r="A14559" s="17">
        <v>4158</v>
      </c>
      <c r="B14559" s="21">
        <v>5.3062567370000003E-5</v>
      </c>
      <c r="C14559" s="22">
        <f>A14559/'Shift Factors and Master Curves'!$B$3</f>
        <v>4158</v>
      </c>
      <c r="D14559" s="21">
        <f>B14559/'Shift Factors and Master Curves'!$C$3</f>
        <v>4.8238697609090911E-5</v>
      </c>
    </row>
    <row r="14560" spans="1:4" x14ac:dyDescent="0.2">
      <c r="A14560" s="17">
        <v>4158</v>
      </c>
      <c r="B14560" s="21">
        <v>5.3097164960000002E-5</v>
      </c>
      <c r="C14560" s="22">
        <f>A14560/'Shift Factors and Master Curves'!$B$3</f>
        <v>4158</v>
      </c>
      <c r="D14560" s="21">
        <f>B14560/'Shift Factors and Master Curves'!$C$3</f>
        <v>4.8270149963636361E-5</v>
      </c>
    </row>
    <row r="14561" spans="1:4" x14ac:dyDescent="0.2">
      <c r="A14561" s="17">
        <v>4159</v>
      </c>
      <c r="B14561" s="21">
        <v>5.3151995749999999E-5</v>
      </c>
      <c r="C14561" s="22">
        <f>A14561/'Shift Factors and Master Curves'!$B$3</f>
        <v>4159</v>
      </c>
      <c r="D14561" s="21">
        <f>B14561/'Shift Factors and Master Curves'!$C$3</f>
        <v>4.8319996136363631E-5</v>
      </c>
    </row>
    <row r="14562" spans="1:4" x14ac:dyDescent="0.2">
      <c r="A14562" s="17">
        <v>4159</v>
      </c>
      <c r="B14562" s="21">
        <v>5.3126317649999998E-5</v>
      </c>
      <c r="C14562" s="22">
        <f>A14562/'Shift Factors and Master Curves'!$B$3</f>
        <v>4159</v>
      </c>
      <c r="D14562" s="21">
        <f>B14562/'Shift Factors and Master Curves'!$C$3</f>
        <v>4.8296652409090903E-5</v>
      </c>
    </row>
    <row r="14563" spans="1:4" x14ac:dyDescent="0.2">
      <c r="A14563" s="17">
        <v>4160</v>
      </c>
      <c r="B14563" s="21">
        <v>5.3081001980000001E-5</v>
      </c>
      <c r="C14563" s="22">
        <f>A14563/'Shift Factors and Master Curves'!$B$3</f>
        <v>4160</v>
      </c>
      <c r="D14563" s="21">
        <f>B14563/'Shift Factors and Master Curves'!$C$3</f>
        <v>4.8255456345454546E-5</v>
      </c>
    </row>
    <row r="14564" spans="1:4" x14ac:dyDescent="0.2">
      <c r="A14564" s="17">
        <v>4161</v>
      </c>
      <c r="B14564" s="21">
        <v>5.3104478770000003E-5</v>
      </c>
      <c r="C14564" s="22">
        <f>A14564/'Shift Factors and Master Curves'!$B$3</f>
        <v>4161</v>
      </c>
      <c r="D14564" s="21">
        <f>B14564/'Shift Factors and Master Curves'!$C$3</f>
        <v>4.8276798881818178E-5</v>
      </c>
    </row>
    <row r="14565" spans="1:4" x14ac:dyDescent="0.2">
      <c r="A14565" s="17">
        <v>4161</v>
      </c>
      <c r="B14565" s="21">
        <v>5.3131290489999998E-5</v>
      </c>
      <c r="C14565" s="22">
        <f>A14565/'Shift Factors and Master Curves'!$B$3</f>
        <v>4161</v>
      </c>
      <c r="D14565" s="21">
        <f>B14565/'Shift Factors and Master Curves'!$C$3</f>
        <v>4.8301173172727267E-5</v>
      </c>
    </row>
    <row r="14566" spans="1:4" x14ac:dyDescent="0.2">
      <c r="A14566" s="17">
        <v>4162</v>
      </c>
      <c r="B14566" s="21">
        <v>5.3159391600000003E-5</v>
      </c>
      <c r="C14566" s="22">
        <f>A14566/'Shift Factors and Master Curves'!$B$3</f>
        <v>4162</v>
      </c>
      <c r="D14566" s="21">
        <f>B14566/'Shift Factors and Master Curves'!$C$3</f>
        <v>4.8326719636363634E-5</v>
      </c>
    </row>
    <row r="14567" spans="1:4" x14ac:dyDescent="0.2">
      <c r="A14567" s="17">
        <v>4163</v>
      </c>
      <c r="B14567" s="21">
        <v>5.3186646259999998E-5</v>
      </c>
      <c r="C14567" s="22">
        <f>A14567/'Shift Factors and Master Curves'!$B$3</f>
        <v>4163</v>
      </c>
      <c r="D14567" s="21">
        <f>B14567/'Shift Factors and Master Curves'!$C$3</f>
        <v>4.8351496599999991E-5</v>
      </c>
    </row>
    <row r="14568" spans="1:4" x14ac:dyDescent="0.2">
      <c r="A14568" s="17">
        <v>4163</v>
      </c>
      <c r="B14568" s="21">
        <v>5.322446168E-5</v>
      </c>
      <c r="C14568" s="22">
        <f>A14568/'Shift Factors and Master Curves'!$B$3</f>
        <v>4163</v>
      </c>
      <c r="D14568" s="21">
        <f>B14568/'Shift Factors and Master Curves'!$C$3</f>
        <v>4.8385874254545451E-5</v>
      </c>
    </row>
    <row r="14569" spans="1:4" x14ac:dyDescent="0.2">
      <c r="A14569" s="17">
        <v>4164</v>
      </c>
      <c r="B14569" s="21">
        <v>5.3308323769999999E-5</v>
      </c>
      <c r="C14569" s="22">
        <f>A14569/'Shift Factors and Master Curves'!$B$3</f>
        <v>4164</v>
      </c>
      <c r="D14569" s="21">
        <f>B14569/'Shift Factors and Master Curves'!$C$3</f>
        <v>4.8462112518181815E-5</v>
      </c>
    </row>
    <row r="14570" spans="1:4" x14ac:dyDescent="0.2">
      <c r="A14570" s="17">
        <v>4164</v>
      </c>
      <c r="B14570" s="21">
        <v>5.335052589E-5</v>
      </c>
      <c r="C14570" s="22">
        <f>A14570/'Shift Factors and Master Curves'!$B$3</f>
        <v>4164</v>
      </c>
      <c r="D14570" s="21">
        <f>B14570/'Shift Factors and Master Curves'!$C$3</f>
        <v>4.8500478081818179E-5</v>
      </c>
    </row>
    <row r="14571" spans="1:4" x14ac:dyDescent="0.2">
      <c r="A14571" s="17">
        <v>4165</v>
      </c>
      <c r="B14571" s="21">
        <v>5.327775501E-5</v>
      </c>
      <c r="C14571" s="22">
        <f>A14571/'Shift Factors and Master Curves'!$B$3</f>
        <v>4165</v>
      </c>
      <c r="D14571" s="21">
        <f>B14571/'Shift Factors and Master Curves'!$C$3</f>
        <v>4.8434322736363632E-5</v>
      </c>
    </row>
    <row r="14572" spans="1:4" x14ac:dyDescent="0.2">
      <c r="A14572" s="17">
        <v>4166</v>
      </c>
      <c r="B14572" s="21">
        <v>5.3252029160000001E-5</v>
      </c>
      <c r="C14572" s="22">
        <f>A14572/'Shift Factors and Master Curves'!$B$3</f>
        <v>4166</v>
      </c>
      <c r="D14572" s="21">
        <f>B14572/'Shift Factors and Master Curves'!$C$3</f>
        <v>4.84109356E-5</v>
      </c>
    </row>
    <row r="14573" spans="1:4" x14ac:dyDescent="0.2">
      <c r="A14573" s="17">
        <v>4166</v>
      </c>
      <c r="B14573" s="21">
        <v>5.3199017310000001E-5</v>
      </c>
      <c r="C14573" s="22">
        <f>A14573/'Shift Factors and Master Curves'!$B$3</f>
        <v>4166</v>
      </c>
      <c r="D14573" s="21">
        <f>B14573/'Shift Factors and Master Curves'!$C$3</f>
        <v>4.8362743009090908E-5</v>
      </c>
    </row>
    <row r="14574" spans="1:4" x14ac:dyDescent="0.2">
      <c r="A14574" s="17">
        <v>4167</v>
      </c>
      <c r="B14574" s="21">
        <v>5.316250893E-5</v>
      </c>
      <c r="C14574" s="22">
        <f>A14574/'Shift Factors and Master Curves'!$B$3</f>
        <v>4167</v>
      </c>
      <c r="D14574" s="21">
        <f>B14574/'Shift Factors and Master Curves'!$C$3</f>
        <v>4.8329553572727267E-5</v>
      </c>
    </row>
    <row r="14575" spans="1:4" x14ac:dyDescent="0.2">
      <c r="A14575" s="17">
        <v>4168</v>
      </c>
      <c r="B14575" s="21">
        <v>5.3219876999999999E-5</v>
      </c>
      <c r="C14575" s="22">
        <f>A14575/'Shift Factors and Master Curves'!$B$3</f>
        <v>4168</v>
      </c>
      <c r="D14575" s="21">
        <f>B14575/'Shift Factors and Master Curves'!$C$3</f>
        <v>4.8381706363636361E-5</v>
      </c>
    </row>
    <row r="14576" spans="1:4" x14ac:dyDescent="0.2">
      <c r="A14576" s="17">
        <v>4168</v>
      </c>
      <c r="B14576" s="21">
        <v>5.3211686989999999E-5</v>
      </c>
      <c r="C14576" s="22">
        <f>A14576/'Shift Factors and Master Curves'!$B$3</f>
        <v>4168</v>
      </c>
      <c r="D14576" s="21">
        <f>B14576/'Shift Factors and Master Curves'!$C$3</f>
        <v>4.8374260899999997E-5</v>
      </c>
    </row>
    <row r="14577" spans="1:4" x14ac:dyDescent="0.2">
      <c r="A14577" s="17">
        <v>4169</v>
      </c>
      <c r="B14577" s="21">
        <v>5.3198553289999999E-5</v>
      </c>
      <c r="C14577" s="22">
        <f>A14577/'Shift Factors and Master Curves'!$B$3</f>
        <v>4169</v>
      </c>
      <c r="D14577" s="21">
        <f>B14577/'Shift Factors and Master Curves'!$C$3</f>
        <v>4.8362321172727271E-5</v>
      </c>
    </row>
    <row r="14578" spans="1:4" x14ac:dyDescent="0.2">
      <c r="A14578" s="17">
        <v>4169</v>
      </c>
      <c r="B14578" s="21">
        <v>5.3197734340000001E-5</v>
      </c>
      <c r="C14578" s="22">
        <f>A14578/'Shift Factors and Master Curves'!$B$3</f>
        <v>4169</v>
      </c>
      <c r="D14578" s="21">
        <f>B14578/'Shift Factors and Master Curves'!$C$3</f>
        <v>4.8361576672727271E-5</v>
      </c>
    </row>
    <row r="14579" spans="1:4" x14ac:dyDescent="0.2">
      <c r="A14579" s="17">
        <v>4170</v>
      </c>
      <c r="B14579" s="21">
        <v>5.3277932309999999E-5</v>
      </c>
      <c r="C14579" s="22">
        <f>A14579/'Shift Factors and Master Curves'!$B$3</f>
        <v>4170</v>
      </c>
      <c r="D14579" s="21">
        <f>B14579/'Shift Factors and Master Curves'!$C$3</f>
        <v>4.8434483918181816E-5</v>
      </c>
    </row>
    <row r="14580" spans="1:4" x14ac:dyDescent="0.2">
      <c r="A14580" s="17">
        <v>4171</v>
      </c>
      <c r="B14580" s="21">
        <v>5.3267911760000002E-5</v>
      </c>
      <c r="C14580" s="22">
        <f>A14580/'Shift Factors and Master Curves'!$B$3</f>
        <v>4171</v>
      </c>
      <c r="D14580" s="21">
        <f>B14580/'Shift Factors and Master Curves'!$C$3</f>
        <v>4.8425374327272729E-5</v>
      </c>
    </row>
    <row r="14581" spans="1:4" x14ac:dyDescent="0.2">
      <c r="A14581" s="17">
        <v>4171</v>
      </c>
      <c r="B14581" s="21">
        <v>5.3292364159999997E-5</v>
      </c>
      <c r="C14581" s="22">
        <f>A14581/'Shift Factors and Master Curves'!$B$3</f>
        <v>4171</v>
      </c>
      <c r="D14581" s="21">
        <f>B14581/'Shift Factors and Master Curves'!$C$3</f>
        <v>4.8447603781818175E-5</v>
      </c>
    </row>
    <row r="14582" spans="1:4" x14ac:dyDescent="0.2">
      <c r="A14582" s="17">
        <v>4172</v>
      </c>
      <c r="B14582" s="21">
        <v>5.3252517209999998E-5</v>
      </c>
      <c r="C14582" s="22">
        <f>A14582/'Shift Factors and Master Curves'!$B$3</f>
        <v>4172</v>
      </c>
      <c r="D14582" s="21">
        <f>B14582/'Shift Factors and Master Curves'!$C$3</f>
        <v>4.841137928181818E-5</v>
      </c>
    </row>
    <row r="14583" spans="1:4" x14ac:dyDescent="0.2">
      <c r="A14583" s="17">
        <v>4173</v>
      </c>
      <c r="B14583" s="21">
        <v>5.3267530309999998E-5</v>
      </c>
      <c r="C14583" s="22">
        <f>A14583/'Shift Factors and Master Curves'!$B$3</f>
        <v>4173</v>
      </c>
      <c r="D14583" s="21">
        <f>B14583/'Shift Factors and Master Curves'!$C$3</f>
        <v>4.8425027554545449E-5</v>
      </c>
    </row>
    <row r="14584" spans="1:4" x14ac:dyDescent="0.2">
      <c r="A14584" s="17">
        <v>4173</v>
      </c>
      <c r="B14584" s="21">
        <v>5.3241709139999998E-5</v>
      </c>
      <c r="C14584" s="22">
        <f>A14584/'Shift Factors and Master Curves'!$B$3</f>
        <v>4173</v>
      </c>
      <c r="D14584" s="21">
        <f>B14584/'Shift Factors and Master Curves'!$C$3</f>
        <v>4.8401553763636359E-5</v>
      </c>
    </row>
    <row r="14585" spans="1:4" x14ac:dyDescent="0.2">
      <c r="A14585" s="17">
        <v>4174</v>
      </c>
      <c r="B14585" s="21">
        <v>5.3209495839999998E-5</v>
      </c>
      <c r="C14585" s="22">
        <f>A14585/'Shift Factors and Master Curves'!$B$3</f>
        <v>4174</v>
      </c>
      <c r="D14585" s="21">
        <f>B14585/'Shift Factors and Master Curves'!$C$3</f>
        <v>4.837226894545454E-5</v>
      </c>
    </row>
    <row r="14586" spans="1:4" x14ac:dyDescent="0.2">
      <c r="A14586" s="17">
        <v>4174</v>
      </c>
      <c r="B14586" s="21">
        <v>5.3183875440000002E-5</v>
      </c>
      <c r="C14586" s="22">
        <f>A14586/'Shift Factors and Master Curves'!$B$3</f>
        <v>4174</v>
      </c>
      <c r="D14586" s="21">
        <f>B14586/'Shift Factors and Master Curves'!$C$3</f>
        <v>4.8348977672727273E-5</v>
      </c>
    </row>
    <row r="14587" spans="1:4" x14ac:dyDescent="0.2">
      <c r="A14587" s="17">
        <v>4175</v>
      </c>
      <c r="B14587" s="21">
        <v>5.3204327950000002E-5</v>
      </c>
      <c r="C14587" s="22">
        <f>A14587/'Shift Factors and Master Curves'!$B$3</f>
        <v>4175</v>
      </c>
      <c r="D14587" s="21">
        <f>B14587/'Shift Factors and Master Curves'!$C$3</f>
        <v>4.8367570863636364E-5</v>
      </c>
    </row>
    <row r="14588" spans="1:4" x14ac:dyDescent="0.2">
      <c r="A14588" s="17">
        <v>4176</v>
      </c>
      <c r="B14588" s="21">
        <v>5.3224278960000001E-5</v>
      </c>
      <c r="C14588" s="22">
        <f>A14588/'Shift Factors and Master Curves'!$B$3</f>
        <v>4176</v>
      </c>
      <c r="D14588" s="21">
        <f>B14588/'Shift Factors and Master Curves'!$C$3</f>
        <v>4.8385708145454546E-5</v>
      </c>
    </row>
    <row r="14589" spans="1:4" x14ac:dyDescent="0.2">
      <c r="A14589" s="17">
        <v>4176</v>
      </c>
      <c r="B14589" s="21">
        <v>5.3203919249999998E-5</v>
      </c>
      <c r="C14589" s="22">
        <f>A14589/'Shift Factors and Master Curves'!$B$3</f>
        <v>4176</v>
      </c>
      <c r="D14589" s="21">
        <f>B14589/'Shift Factors and Master Curves'!$C$3</f>
        <v>4.8367199318181812E-5</v>
      </c>
    </row>
    <row r="14590" spans="1:4" x14ac:dyDescent="0.2">
      <c r="A14590" s="17">
        <v>4177</v>
      </c>
      <c r="B14590" s="21">
        <v>5.312472878E-5</v>
      </c>
      <c r="C14590" s="22">
        <f>A14590/'Shift Factors and Master Curves'!$B$3</f>
        <v>4177</v>
      </c>
      <c r="D14590" s="21">
        <f>B14590/'Shift Factors and Master Curves'!$C$3</f>
        <v>4.829520798181818E-5</v>
      </c>
    </row>
    <row r="14591" spans="1:4" x14ac:dyDescent="0.2">
      <c r="A14591" s="17">
        <v>4178</v>
      </c>
      <c r="B14591" s="21">
        <v>5.309588675E-5</v>
      </c>
      <c r="C14591" s="22">
        <f>A14591/'Shift Factors and Master Curves'!$B$3</f>
        <v>4178</v>
      </c>
      <c r="D14591" s="21">
        <f>B14591/'Shift Factors and Master Curves'!$C$3</f>
        <v>4.8268987954545449E-5</v>
      </c>
    </row>
    <row r="14592" spans="1:4" x14ac:dyDescent="0.2">
      <c r="A14592" s="17">
        <v>4178</v>
      </c>
      <c r="B14592" s="21">
        <v>5.316301211E-5</v>
      </c>
      <c r="C14592" s="22">
        <f>A14592/'Shift Factors and Master Curves'!$B$3</f>
        <v>4178</v>
      </c>
      <c r="D14592" s="21">
        <f>B14592/'Shift Factors and Master Curves'!$C$3</f>
        <v>4.8330011009090903E-5</v>
      </c>
    </row>
    <row r="14593" spans="1:4" x14ac:dyDescent="0.2">
      <c r="A14593" s="17">
        <v>4179</v>
      </c>
      <c r="B14593" s="21">
        <v>5.320208936E-5</v>
      </c>
      <c r="C14593" s="22">
        <f>A14593/'Shift Factors and Master Curves'!$B$3</f>
        <v>4179</v>
      </c>
      <c r="D14593" s="21">
        <f>B14593/'Shift Factors and Master Curves'!$C$3</f>
        <v>4.8365535781818179E-5</v>
      </c>
    </row>
    <row r="14594" spans="1:4" x14ac:dyDescent="0.2">
      <c r="A14594" s="17">
        <v>4179</v>
      </c>
      <c r="B14594" s="21">
        <v>5.3256422029999997E-5</v>
      </c>
      <c r="C14594" s="22">
        <f>A14594/'Shift Factors and Master Curves'!$B$3</f>
        <v>4179</v>
      </c>
      <c r="D14594" s="21">
        <f>B14594/'Shift Factors and Master Curves'!$C$3</f>
        <v>4.8414929118181813E-5</v>
      </c>
    </row>
    <row r="14595" spans="1:4" x14ac:dyDescent="0.2">
      <c r="A14595" s="17">
        <v>4180</v>
      </c>
      <c r="B14595" s="21">
        <v>5.3252612940000002E-5</v>
      </c>
      <c r="C14595" s="22">
        <f>A14595/'Shift Factors and Master Curves'!$B$3</f>
        <v>4180</v>
      </c>
      <c r="D14595" s="21">
        <f>B14595/'Shift Factors and Master Curves'!$C$3</f>
        <v>4.8411466309090911E-5</v>
      </c>
    </row>
    <row r="14596" spans="1:4" x14ac:dyDescent="0.2">
      <c r="A14596" s="17">
        <v>4181</v>
      </c>
      <c r="B14596" s="21">
        <v>5.3263918600000002E-5</v>
      </c>
      <c r="C14596" s="22">
        <f>A14596/'Shift Factors and Master Curves'!$B$3</f>
        <v>4181</v>
      </c>
      <c r="D14596" s="21">
        <f>B14596/'Shift Factors and Master Curves'!$C$3</f>
        <v>4.8421744181818181E-5</v>
      </c>
    </row>
    <row r="14597" spans="1:4" x14ac:dyDescent="0.2">
      <c r="A14597" s="17">
        <v>4181</v>
      </c>
      <c r="B14597" s="21">
        <v>5.3259677580000001E-5</v>
      </c>
      <c r="C14597" s="22">
        <f>A14597/'Shift Factors and Master Curves'!$B$3</f>
        <v>4181</v>
      </c>
      <c r="D14597" s="21">
        <f>B14597/'Shift Factors and Master Curves'!$C$3</f>
        <v>4.8417888709090904E-5</v>
      </c>
    </row>
    <row r="14598" spans="1:4" x14ac:dyDescent="0.2">
      <c r="A14598" s="17">
        <v>4182</v>
      </c>
      <c r="B14598" s="21">
        <v>5.3327692070000001E-5</v>
      </c>
      <c r="C14598" s="22">
        <f>A14598/'Shift Factors and Master Curves'!$B$3</f>
        <v>4182</v>
      </c>
      <c r="D14598" s="21">
        <f>B14598/'Shift Factors and Master Curves'!$C$3</f>
        <v>4.8479720063636363E-5</v>
      </c>
    </row>
    <row r="14599" spans="1:4" x14ac:dyDescent="0.2">
      <c r="A14599" s="17">
        <v>4183</v>
      </c>
      <c r="B14599" s="21">
        <v>5.338233314E-5</v>
      </c>
      <c r="C14599" s="22">
        <f>A14599/'Shift Factors and Master Curves'!$B$3</f>
        <v>4183</v>
      </c>
      <c r="D14599" s="21">
        <f>B14599/'Shift Factors and Master Curves'!$C$3</f>
        <v>4.8529393763636357E-5</v>
      </c>
    </row>
    <row r="14600" spans="1:4" x14ac:dyDescent="0.2">
      <c r="A14600" s="17">
        <v>4183</v>
      </c>
      <c r="B14600" s="21">
        <v>5.3437354900000003E-5</v>
      </c>
      <c r="C14600" s="22">
        <f>A14600/'Shift Factors and Master Curves'!$B$3</f>
        <v>4183</v>
      </c>
      <c r="D14600" s="21">
        <f>B14600/'Shift Factors and Master Curves'!$C$3</f>
        <v>4.8579413545454544E-5</v>
      </c>
    </row>
    <row r="14601" spans="1:4" x14ac:dyDescent="0.2">
      <c r="A14601" s="17">
        <v>4184</v>
      </c>
      <c r="B14601" s="21">
        <v>5.345833243E-5</v>
      </c>
      <c r="C14601" s="22">
        <f>A14601/'Shift Factors and Master Curves'!$B$3</f>
        <v>4184</v>
      </c>
      <c r="D14601" s="21">
        <f>B14601/'Shift Factors and Master Curves'!$C$3</f>
        <v>4.8598484027272721E-5</v>
      </c>
    </row>
    <row r="14602" spans="1:4" x14ac:dyDescent="0.2">
      <c r="A14602" s="17">
        <v>4184</v>
      </c>
      <c r="B14602" s="21">
        <v>5.3541465240000002E-5</v>
      </c>
      <c r="C14602" s="22">
        <f>A14602/'Shift Factors and Master Curves'!$B$3</f>
        <v>4184</v>
      </c>
      <c r="D14602" s="21">
        <f>B14602/'Shift Factors and Master Curves'!$C$3</f>
        <v>4.8674059309090904E-5</v>
      </c>
    </row>
    <row r="14603" spans="1:4" x14ac:dyDescent="0.2">
      <c r="A14603" s="17">
        <v>4185</v>
      </c>
      <c r="B14603" s="21">
        <v>5.3545632710000003E-5</v>
      </c>
      <c r="C14603" s="22">
        <f>A14603/'Shift Factors and Master Curves'!$B$3</f>
        <v>4185</v>
      </c>
      <c r="D14603" s="21">
        <f>B14603/'Shift Factors and Master Curves'!$C$3</f>
        <v>4.8677847918181816E-5</v>
      </c>
    </row>
    <row r="14604" spans="1:4" x14ac:dyDescent="0.2">
      <c r="A14604" s="17">
        <v>4186</v>
      </c>
      <c r="B14604" s="21">
        <v>5.3545307789999999E-5</v>
      </c>
      <c r="C14604" s="22">
        <f>A14604/'Shift Factors and Master Curves'!$B$3</f>
        <v>4186</v>
      </c>
      <c r="D14604" s="21">
        <f>B14604/'Shift Factors and Master Curves'!$C$3</f>
        <v>4.8677552536363629E-5</v>
      </c>
    </row>
    <row r="14605" spans="1:4" x14ac:dyDescent="0.2">
      <c r="A14605" s="17">
        <v>4186</v>
      </c>
      <c r="B14605" s="21">
        <v>5.352329613E-5</v>
      </c>
      <c r="C14605" s="22">
        <f>A14605/'Shift Factors and Master Curves'!$B$3</f>
        <v>4186</v>
      </c>
      <c r="D14605" s="21">
        <f>B14605/'Shift Factors and Master Curves'!$C$3</f>
        <v>4.8657541936363636E-5</v>
      </c>
    </row>
    <row r="14606" spans="1:4" x14ac:dyDescent="0.2">
      <c r="A14606" s="17">
        <v>4187</v>
      </c>
      <c r="B14606" s="21">
        <v>5.357159947E-5</v>
      </c>
      <c r="C14606" s="22">
        <f>A14606/'Shift Factors and Master Curves'!$B$3</f>
        <v>4187</v>
      </c>
      <c r="D14606" s="21">
        <f>B14606/'Shift Factors and Master Curves'!$C$3</f>
        <v>4.8701454063636361E-5</v>
      </c>
    </row>
    <row r="14607" spans="1:4" x14ac:dyDescent="0.2">
      <c r="A14607" s="17">
        <v>4188</v>
      </c>
      <c r="B14607" s="21">
        <v>5.3611715069999997E-5</v>
      </c>
      <c r="C14607" s="22">
        <f>A14607/'Shift Factors and Master Curves'!$B$3</f>
        <v>4188</v>
      </c>
      <c r="D14607" s="21">
        <f>B14607/'Shift Factors and Master Curves'!$C$3</f>
        <v>4.8737922790909086E-5</v>
      </c>
    </row>
    <row r="14608" spans="1:4" x14ac:dyDescent="0.2">
      <c r="A14608" s="17">
        <v>4188</v>
      </c>
      <c r="B14608" s="21">
        <v>5.3548369479999997E-5</v>
      </c>
      <c r="C14608" s="22">
        <f>A14608/'Shift Factors and Master Curves'!$B$3</f>
        <v>4188</v>
      </c>
      <c r="D14608" s="21">
        <f>B14608/'Shift Factors and Master Curves'!$C$3</f>
        <v>4.8680335890909082E-5</v>
      </c>
    </row>
    <row r="14609" spans="1:4" x14ac:dyDescent="0.2">
      <c r="A14609" s="17">
        <v>4189</v>
      </c>
      <c r="B14609" s="21">
        <v>5.358103246E-5</v>
      </c>
      <c r="C14609" s="22">
        <f>A14609/'Shift Factors and Master Curves'!$B$3</f>
        <v>4189</v>
      </c>
      <c r="D14609" s="21">
        <f>B14609/'Shift Factors and Master Curves'!$C$3</f>
        <v>4.8710029509090903E-5</v>
      </c>
    </row>
    <row r="14610" spans="1:4" x14ac:dyDescent="0.2">
      <c r="A14610" s="17">
        <v>4189</v>
      </c>
      <c r="B14610" s="21">
        <v>5.3439133189999998E-5</v>
      </c>
      <c r="C14610" s="22">
        <f>A14610/'Shift Factors and Master Curves'!$B$3</f>
        <v>4189</v>
      </c>
      <c r="D14610" s="21">
        <f>B14610/'Shift Factors and Master Curves'!$C$3</f>
        <v>4.8581030172727267E-5</v>
      </c>
    </row>
    <row r="14611" spans="1:4" x14ac:dyDescent="0.2">
      <c r="A14611" s="17">
        <v>4190</v>
      </c>
      <c r="B14611" s="21">
        <v>5.354851667E-5</v>
      </c>
      <c r="C14611" s="22">
        <f>A14611/'Shift Factors and Master Curves'!$B$3</f>
        <v>4190</v>
      </c>
      <c r="D14611" s="21">
        <f>B14611/'Shift Factors and Master Curves'!$C$3</f>
        <v>4.8680469699999999E-5</v>
      </c>
    </row>
    <row r="14612" spans="1:4" x14ac:dyDescent="0.2">
      <c r="A14612" s="17">
        <v>4191</v>
      </c>
      <c r="B14612" s="21">
        <v>5.3538708920000002E-5</v>
      </c>
      <c r="C14612" s="22">
        <f>A14612/'Shift Factors and Master Curves'!$B$3</f>
        <v>4191</v>
      </c>
      <c r="D14612" s="21">
        <f>B14612/'Shift Factors and Master Curves'!$C$3</f>
        <v>4.8671553563636365E-5</v>
      </c>
    </row>
    <row r="14613" spans="1:4" x14ac:dyDescent="0.2">
      <c r="A14613" s="17">
        <v>4191</v>
      </c>
      <c r="B14613" s="21">
        <v>5.3464094779999999E-5</v>
      </c>
      <c r="C14613" s="22">
        <f>A14613/'Shift Factors and Master Curves'!$B$3</f>
        <v>4191</v>
      </c>
      <c r="D14613" s="21">
        <f>B14613/'Shift Factors and Master Curves'!$C$3</f>
        <v>4.8603722527272721E-5</v>
      </c>
    </row>
    <row r="14614" spans="1:4" x14ac:dyDescent="0.2">
      <c r="A14614" s="17">
        <v>4192</v>
      </c>
      <c r="B14614" s="21">
        <v>5.3470154190000003E-5</v>
      </c>
      <c r="C14614" s="22">
        <f>A14614/'Shift Factors and Master Curves'!$B$3</f>
        <v>4192</v>
      </c>
      <c r="D14614" s="21">
        <f>B14614/'Shift Factors and Master Curves'!$C$3</f>
        <v>4.8609231081818179E-5</v>
      </c>
    </row>
    <row r="14615" spans="1:4" x14ac:dyDescent="0.2">
      <c r="A14615" s="17">
        <v>4193</v>
      </c>
      <c r="B14615" s="21">
        <v>5.3481983009999997E-5</v>
      </c>
      <c r="C14615" s="22">
        <f>A14615/'Shift Factors and Master Curves'!$B$3</f>
        <v>4193</v>
      </c>
      <c r="D14615" s="21">
        <f>B14615/'Shift Factors and Master Curves'!$C$3</f>
        <v>4.8619984554545445E-5</v>
      </c>
    </row>
    <row r="14616" spans="1:4" x14ac:dyDescent="0.2">
      <c r="A14616" s="17">
        <v>4193</v>
      </c>
      <c r="B14616" s="21">
        <v>5.3486750079999999E-5</v>
      </c>
      <c r="C14616" s="22">
        <f>A14616/'Shift Factors and Master Curves'!$B$3</f>
        <v>4193</v>
      </c>
      <c r="D14616" s="21">
        <f>B14616/'Shift Factors and Master Curves'!$C$3</f>
        <v>4.8624318254545453E-5</v>
      </c>
    </row>
    <row r="14617" spans="1:4" x14ac:dyDescent="0.2">
      <c r="A14617" s="17">
        <v>4194</v>
      </c>
      <c r="B14617" s="21">
        <v>5.3477801210000001E-5</v>
      </c>
      <c r="C14617" s="22">
        <f>A14617/'Shift Factors and Master Curves'!$B$3</f>
        <v>4194</v>
      </c>
      <c r="D14617" s="21">
        <f>B14617/'Shift Factors and Master Curves'!$C$3</f>
        <v>4.8616182918181812E-5</v>
      </c>
    </row>
    <row r="14618" spans="1:4" x14ac:dyDescent="0.2">
      <c r="A14618" s="17">
        <v>4194</v>
      </c>
      <c r="B14618" s="21">
        <v>5.3433895449999999E-5</v>
      </c>
      <c r="C14618" s="22">
        <f>A14618/'Shift Factors and Master Curves'!$B$3</f>
        <v>4194</v>
      </c>
      <c r="D14618" s="21">
        <f>B14618/'Shift Factors and Master Curves'!$C$3</f>
        <v>4.8576268590909087E-5</v>
      </c>
    </row>
    <row r="14619" spans="1:4" x14ac:dyDescent="0.2">
      <c r="A14619" s="17">
        <v>4195</v>
      </c>
      <c r="B14619" s="21">
        <v>5.3509412099999997E-5</v>
      </c>
      <c r="C14619" s="22">
        <f>A14619/'Shift Factors and Master Curves'!$B$3</f>
        <v>4195</v>
      </c>
      <c r="D14619" s="21">
        <f>B14619/'Shift Factors and Master Curves'!$C$3</f>
        <v>4.8644920090909085E-5</v>
      </c>
    </row>
    <row r="14620" spans="1:4" x14ac:dyDescent="0.2">
      <c r="A14620" s="17">
        <v>4196</v>
      </c>
      <c r="B14620" s="21">
        <v>5.3534068039999998E-5</v>
      </c>
      <c r="C14620" s="22">
        <f>A14620/'Shift Factors and Master Curves'!$B$3</f>
        <v>4196</v>
      </c>
      <c r="D14620" s="21">
        <f>B14620/'Shift Factors and Master Curves'!$C$3</f>
        <v>4.8667334581818177E-5</v>
      </c>
    </row>
    <row r="14621" spans="1:4" x14ac:dyDescent="0.2">
      <c r="A14621" s="17">
        <v>4196</v>
      </c>
      <c r="B14621" s="21">
        <v>5.3547064579999999E-5</v>
      </c>
      <c r="C14621" s="22">
        <f>A14621/'Shift Factors and Master Curves'!$B$3</f>
        <v>4196</v>
      </c>
      <c r="D14621" s="21">
        <f>B14621/'Shift Factors and Master Curves'!$C$3</f>
        <v>4.8679149618181816E-5</v>
      </c>
    </row>
    <row r="14622" spans="1:4" x14ac:dyDescent="0.2">
      <c r="A14622" s="17">
        <v>4197</v>
      </c>
      <c r="B14622" s="21">
        <v>5.344711074E-5</v>
      </c>
      <c r="C14622" s="22">
        <f>A14622/'Shift Factors and Master Curves'!$B$3</f>
        <v>4197</v>
      </c>
      <c r="D14622" s="21">
        <f>B14622/'Shift Factors and Master Curves'!$C$3</f>
        <v>4.8588282490909086E-5</v>
      </c>
    </row>
    <row r="14623" spans="1:4" x14ac:dyDescent="0.2">
      <c r="A14623" s="17">
        <v>4198</v>
      </c>
      <c r="B14623" s="21">
        <v>5.340297183E-5</v>
      </c>
      <c r="C14623" s="22">
        <f>A14623/'Shift Factors and Master Curves'!$B$3</f>
        <v>4198</v>
      </c>
      <c r="D14623" s="21">
        <f>B14623/'Shift Factors and Master Curves'!$C$3</f>
        <v>4.8548156209090906E-5</v>
      </c>
    </row>
    <row r="14624" spans="1:4" x14ac:dyDescent="0.2">
      <c r="A14624" s="17">
        <v>4198</v>
      </c>
      <c r="B14624" s="21">
        <v>5.3440620119999997E-5</v>
      </c>
      <c r="C14624" s="22">
        <f>A14624/'Shift Factors and Master Curves'!$B$3</f>
        <v>4198</v>
      </c>
      <c r="D14624" s="21">
        <f>B14624/'Shift Factors and Master Curves'!$C$3</f>
        <v>4.8582381927272723E-5</v>
      </c>
    </row>
    <row r="14625" spans="1:4" x14ac:dyDescent="0.2">
      <c r="A14625" s="17">
        <v>4199</v>
      </c>
      <c r="B14625" s="21">
        <v>5.3432095019999999E-5</v>
      </c>
      <c r="C14625" s="22">
        <f>A14625/'Shift Factors and Master Curves'!$B$3</f>
        <v>4199</v>
      </c>
      <c r="D14625" s="21">
        <f>B14625/'Shift Factors and Master Curves'!$C$3</f>
        <v>4.8574631836363631E-5</v>
      </c>
    </row>
    <row r="14626" spans="1:4" x14ac:dyDescent="0.2">
      <c r="A14626" s="17">
        <v>4199</v>
      </c>
      <c r="B14626" s="21">
        <v>5.3401532400000001E-5</v>
      </c>
      <c r="C14626" s="22">
        <f>A14626/'Shift Factors and Master Curves'!$B$3</f>
        <v>4199</v>
      </c>
      <c r="D14626" s="21">
        <f>B14626/'Shift Factors and Master Curves'!$C$3</f>
        <v>4.8546847636363632E-5</v>
      </c>
    </row>
    <row r="14627" spans="1:4" x14ac:dyDescent="0.2">
      <c r="A14627" s="17">
        <v>4200</v>
      </c>
      <c r="B14627" s="21">
        <v>5.3428874340000002E-5</v>
      </c>
      <c r="C14627" s="22">
        <f>A14627/'Shift Factors and Master Curves'!$B$3</f>
        <v>4200</v>
      </c>
      <c r="D14627" s="21">
        <f>B14627/'Shift Factors and Master Curves'!$C$3</f>
        <v>4.8571703945454546E-5</v>
      </c>
    </row>
    <row r="14628" spans="1:4" x14ac:dyDescent="0.2">
      <c r="A14628" s="17">
        <v>4201</v>
      </c>
      <c r="B14628" s="21">
        <v>5.3385528650000001E-5</v>
      </c>
      <c r="C14628" s="22">
        <f>A14628/'Shift Factors and Master Curves'!$B$3</f>
        <v>4201</v>
      </c>
      <c r="D14628" s="21">
        <f>B14628/'Shift Factors and Master Curves'!$C$3</f>
        <v>4.8532298772727271E-5</v>
      </c>
    </row>
    <row r="14629" spans="1:4" x14ac:dyDescent="0.2">
      <c r="A14629" s="17">
        <v>4201</v>
      </c>
      <c r="B14629" s="21">
        <v>5.3302614560000002E-5</v>
      </c>
      <c r="C14629" s="22">
        <f>A14629/'Shift Factors and Master Curves'!$B$3</f>
        <v>4201</v>
      </c>
      <c r="D14629" s="21">
        <f>B14629/'Shift Factors and Master Curves'!$C$3</f>
        <v>4.8456922327272728E-5</v>
      </c>
    </row>
    <row r="14630" spans="1:4" x14ac:dyDescent="0.2">
      <c r="A14630" s="17">
        <v>4202</v>
      </c>
      <c r="B14630" s="21">
        <v>5.3331318160000002E-5</v>
      </c>
      <c r="C14630" s="22">
        <f>A14630/'Shift Factors and Master Curves'!$B$3</f>
        <v>4202</v>
      </c>
      <c r="D14630" s="21">
        <f>B14630/'Shift Factors and Master Curves'!$C$3</f>
        <v>4.8483016509090905E-5</v>
      </c>
    </row>
    <row r="14631" spans="1:4" x14ac:dyDescent="0.2">
      <c r="A14631" s="17">
        <v>4203</v>
      </c>
      <c r="B14631" s="21">
        <v>5.3352960220000002E-5</v>
      </c>
      <c r="C14631" s="22">
        <f>A14631/'Shift Factors and Master Curves'!$B$3</f>
        <v>4203</v>
      </c>
      <c r="D14631" s="21">
        <f>B14631/'Shift Factors and Master Curves'!$C$3</f>
        <v>4.8502691109090906E-5</v>
      </c>
    </row>
    <row r="14632" spans="1:4" x14ac:dyDescent="0.2">
      <c r="A14632" s="17">
        <v>4203</v>
      </c>
      <c r="B14632" s="21">
        <v>5.3356110679999998E-5</v>
      </c>
      <c r="C14632" s="22">
        <f>A14632/'Shift Factors and Master Curves'!$B$3</f>
        <v>4203</v>
      </c>
      <c r="D14632" s="21">
        <f>B14632/'Shift Factors and Master Curves'!$C$3</f>
        <v>4.8505555163636359E-5</v>
      </c>
    </row>
    <row r="14633" spans="1:4" x14ac:dyDescent="0.2">
      <c r="A14633" s="17">
        <v>4204</v>
      </c>
      <c r="B14633" s="21">
        <v>5.3376250619999998E-5</v>
      </c>
      <c r="C14633" s="22">
        <f>A14633/'Shift Factors and Master Curves'!$B$3</f>
        <v>4204</v>
      </c>
      <c r="D14633" s="21">
        <f>B14633/'Shift Factors and Master Curves'!$C$3</f>
        <v>4.8523864199999996E-5</v>
      </c>
    </row>
    <row r="14634" spans="1:4" x14ac:dyDescent="0.2">
      <c r="A14634" s="17">
        <v>4204</v>
      </c>
      <c r="B14634" s="21">
        <v>5.3536431599999999E-5</v>
      </c>
      <c r="C14634" s="22">
        <f>A14634/'Shift Factors and Master Curves'!$B$3</f>
        <v>4204</v>
      </c>
      <c r="D14634" s="21">
        <f>B14634/'Shift Factors and Master Curves'!$C$3</f>
        <v>4.8669483272727268E-5</v>
      </c>
    </row>
    <row r="14635" spans="1:4" x14ac:dyDescent="0.2">
      <c r="A14635" s="17">
        <v>4205</v>
      </c>
      <c r="B14635" s="21">
        <v>5.361853176E-5</v>
      </c>
      <c r="C14635" s="22">
        <f>A14635/'Shift Factors and Master Curves'!$B$3</f>
        <v>4205</v>
      </c>
      <c r="D14635" s="21">
        <f>B14635/'Shift Factors and Master Curves'!$C$3</f>
        <v>4.8744119781818178E-5</v>
      </c>
    </row>
    <row r="14636" spans="1:4" x14ac:dyDescent="0.2">
      <c r="A14636" s="17">
        <v>4206</v>
      </c>
      <c r="B14636" s="21">
        <v>5.3513971080000002E-5</v>
      </c>
      <c r="C14636" s="22">
        <f>A14636/'Shift Factors and Master Curves'!$B$3</f>
        <v>4206</v>
      </c>
      <c r="D14636" s="21">
        <f>B14636/'Shift Factors and Master Curves'!$C$3</f>
        <v>4.8649064618181819E-5</v>
      </c>
    </row>
    <row r="14637" spans="1:4" x14ac:dyDescent="0.2">
      <c r="A14637" s="17">
        <v>4206</v>
      </c>
      <c r="B14637" s="21">
        <v>5.3491057619999999E-5</v>
      </c>
      <c r="C14637" s="22">
        <f>A14637/'Shift Factors and Master Curves'!$B$3</f>
        <v>4206</v>
      </c>
      <c r="D14637" s="21">
        <f>B14637/'Shift Factors and Master Curves'!$C$3</f>
        <v>4.8628234199999992E-5</v>
      </c>
    </row>
    <row r="14638" spans="1:4" x14ac:dyDescent="0.2">
      <c r="A14638" s="17">
        <v>4207</v>
      </c>
      <c r="B14638" s="21">
        <v>5.3496299809999998E-5</v>
      </c>
      <c r="C14638" s="22">
        <f>A14638/'Shift Factors and Master Curves'!$B$3</f>
        <v>4207</v>
      </c>
      <c r="D14638" s="21">
        <f>B14638/'Shift Factors and Master Curves'!$C$3</f>
        <v>4.8632999827272723E-5</v>
      </c>
    </row>
    <row r="14639" spans="1:4" x14ac:dyDescent="0.2">
      <c r="A14639" s="17">
        <v>4208</v>
      </c>
      <c r="B14639" s="21">
        <v>5.346663499E-5</v>
      </c>
      <c r="C14639" s="22">
        <f>A14639/'Shift Factors and Master Curves'!$B$3</f>
        <v>4208</v>
      </c>
      <c r="D14639" s="21">
        <f>B14639/'Shift Factors and Master Curves'!$C$3</f>
        <v>4.8606031809090906E-5</v>
      </c>
    </row>
    <row r="14640" spans="1:4" x14ac:dyDescent="0.2">
      <c r="A14640" s="17">
        <v>4208</v>
      </c>
      <c r="B14640" s="21">
        <v>5.3449844200000001E-5</v>
      </c>
      <c r="C14640" s="22">
        <f>A14640/'Shift Factors and Master Curves'!$B$3</f>
        <v>4208</v>
      </c>
      <c r="D14640" s="21">
        <f>B14640/'Shift Factors and Master Curves'!$C$3</f>
        <v>4.8590767454545451E-5</v>
      </c>
    </row>
    <row r="14641" spans="1:4" x14ac:dyDescent="0.2">
      <c r="A14641" s="17">
        <v>4209</v>
      </c>
      <c r="B14641" s="21">
        <v>5.3466619399999999E-5</v>
      </c>
      <c r="C14641" s="22">
        <f>A14641/'Shift Factors and Master Curves'!$B$3</f>
        <v>4209</v>
      </c>
      <c r="D14641" s="21">
        <f>B14641/'Shift Factors and Master Curves'!$C$3</f>
        <v>4.8606017636363631E-5</v>
      </c>
    </row>
    <row r="14642" spans="1:4" x14ac:dyDescent="0.2">
      <c r="A14642" s="17">
        <v>4209</v>
      </c>
      <c r="B14642" s="21">
        <v>5.3496388459999997E-5</v>
      </c>
      <c r="C14642" s="22">
        <f>A14642/'Shift Factors and Master Curves'!$B$3</f>
        <v>4209</v>
      </c>
      <c r="D14642" s="21">
        <f>B14642/'Shift Factors and Master Curves'!$C$3</f>
        <v>4.8633080418181812E-5</v>
      </c>
    </row>
    <row r="14643" spans="1:4" x14ac:dyDescent="0.2">
      <c r="A14643" s="17">
        <v>4210</v>
      </c>
      <c r="B14643" s="21">
        <v>5.3496468739999998E-5</v>
      </c>
      <c r="C14643" s="22">
        <f>A14643/'Shift Factors and Master Curves'!$B$3</f>
        <v>4210</v>
      </c>
      <c r="D14643" s="21">
        <f>B14643/'Shift Factors and Master Curves'!$C$3</f>
        <v>4.8633153399999992E-5</v>
      </c>
    </row>
    <row r="14644" spans="1:4" x14ac:dyDescent="0.2">
      <c r="A14644" s="17">
        <v>4211</v>
      </c>
      <c r="B14644" s="21">
        <v>5.3527626359999997E-5</v>
      </c>
      <c r="C14644" s="22">
        <f>A14644/'Shift Factors and Master Curves'!$B$3</f>
        <v>4211</v>
      </c>
      <c r="D14644" s="21">
        <f>B14644/'Shift Factors and Master Curves'!$C$3</f>
        <v>4.8661478509090906E-5</v>
      </c>
    </row>
    <row r="14645" spans="1:4" x14ac:dyDescent="0.2">
      <c r="A14645" s="17">
        <v>4211</v>
      </c>
      <c r="B14645" s="21">
        <v>5.354518845E-5</v>
      </c>
      <c r="C14645" s="22">
        <f>A14645/'Shift Factors and Master Curves'!$B$3</f>
        <v>4211</v>
      </c>
      <c r="D14645" s="21">
        <f>B14645/'Shift Factors and Master Curves'!$C$3</f>
        <v>4.8677444045454542E-5</v>
      </c>
    </row>
    <row r="14646" spans="1:4" x14ac:dyDescent="0.2">
      <c r="A14646" s="17">
        <v>4212</v>
      </c>
      <c r="B14646" s="21">
        <v>5.3548332679999999E-5</v>
      </c>
      <c r="C14646" s="22">
        <f>A14646/'Shift Factors and Master Curves'!$B$3</f>
        <v>4212</v>
      </c>
      <c r="D14646" s="21">
        <f>B14646/'Shift Factors and Master Curves'!$C$3</f>
        <v>4.8680302436363633E-5</v>
      </c>
    </row>
    <row r="14647" spans="1:4" x14ac:dyDescent="0.2">
      <c r="A14647" s="17">
        <v>4213</v>
      </c>
      <c r="B14647" s="21">
        <v>5.351863297E-5</v>
      </c>
      <c r="C14647" s="22">
        <f>A14647/'Shift Factors and Master Curves'!$B$3</f>
        <v>4213</v>
      </c>
      <c r="D14647" s="21">
        <f>B14647/'Shift Factors and Master Curves'!$C$3</f>
        <v>4.8653302699999997E-5</v>
      </c>
    </row>
    <row r="14648" spans="1:4" x14ac:dyDescent="0.2">
      <c r="A14648" s="17">
        <v>4213</v>
      </c>
      <c r="B14648" s="21">
        <v>5.3534575379999999E-5</v>
      </c>
      <c r="C14648" s="22">
        <f>A14648/'Shift Factors and Master Curves'!$B$3</f>
        <v>4213</v>
      </c>
      <c r="D14648" s="21">
        <f>B14648/'Shift Factors and Master Curves'!$C$3</f>
        <v>4.8667795799999994E-5</v>
      </c>
    </row>
    <row r="14649" spans="1:4" x14ac:dyDescent="0.2">
      <c r="A14649" s="17">
        <v>4214</v>
      </c>
      <c r="B14649" s="21">
        <v>5.3503009520000002E-5</v>
      </c>
      <c r="C14649" s="22">
        <f>A14649/'Shift Factors and Master Curves'!$B$3</f>
        <v>4214</v>
      </c>
      <c r="D14649" s="21">
        <f>B14649/'Shift Factors and Master Curves'!$C$3</f>
        <v>4.8639099563636361E-5</v>
      </c>
    </row>
    <row r="14650" spans="1:4" x14ac:dyDescent="0.2">
      <c r="A14650" s="17">
        <v>4214</v>
      </c>
      <c r="B14650" s="21">
        <v>5.3527561640000001E-5</v>
      </c>
      <c r="C14650" s="22">
        <f>A14650/'Shift Factors and Master Curves'!$B$3</f>
        <v>4214</v>
      </c>
      <c r="D14650" s="21">
        <f>B14650/'Shift Factors and Master Curves'!$C$3</f>
        <v>4.8661419672727268E-5</v>
      </c>
    </row>
    <row r="14651" spans="1:4" x14ac:dyDescent="0.2">
      <c r="A14651" s="17">
        <v>4215</v>
      </c>
      <c r="B14651" s="21">
        <v>5.3500648569999999E-5</v>
      </c>
      <c r="C14651" s="22">
        <f>A14651/'Shift Factors and Master Curves'!$B$3</f>
        <v>4215</v>
      </c>
      <c r="D14651" s="21">
        <f>B14651/'Shift Factors and Master Curves'!$C$3</f>
        <v>4.8636953245454543E-5</v>
      </c>
    </row>
    <row r="14652" spans="1:4" x14ac:dyDescent="0.2">
      <c r="A14652" s="17">
        <v>4216</v>
      </c>
      <c r="B14652" s="21">
        <v>5.3479464650000002E-5</v>
      </c>
      <c r="C14652" s="22">
        <f>A14652/'Shift Factors and Master Curves'!$B$3</f>
        <v>4216</v>
      </c>
      <c r="D14652" s="21">
        <f>B14652/'Shift Factors and Master Curves'!$C$3</f>
        <v>4.8617695136363638E-5</v>
      </c>
    </row>
    <row r="14653" spans="1:4" x14ac:dyDescent="0.2">
      <c r="A14653" s="17">
        <v>4216</v>
      </c>
      <c r="B14653" s="21">
        <v>5.3474855639999998E-5</v>
      </c>
      <c r="C14653" s="22">
        <f>A14653/'Shift Factors and Master Curves'!$B$3</f>
        <v>4216</v>
      </c>
      <c r="D14653" s="21">
        <f>B14653/'Shift Factors and Master Curves'!$C$3</f>
        <v>4.8613505127272723E-5</v>
      </c>
    </row>
    <row r="14654" spans="1:4" x14ac:dyDescent="0.2">
      <c r="A14654" s="17">
        <v>4217</v>
      </c>
      <c r="B14654" s="21">
        <v>5.3475439300000001E-5</v>
      </c>
      <c r="C14654" s="22">
        <f>A14654/'Shift Factors and Master Curves'!$B$3</f>
        <v>4217</v>
      </c>
      <c r="D14654" s="21">
        <f>B14654/'Shift Factors and Master Curves'!$C$3</f>
        <v>4.8614035727272722E-5</v>
      </c>
    </row>
    <row r="14655" spans="1:4" x14ac:dyDescent="0.2">
      <c r="A14655" s="17">
        <v>4218</v>
      </c>
      <c r="B14655" s="21">
        <v>5.348333302E-5</v>
      </c>
      <c r="C14655" s="22">
        <f>A14655/'Shift Factors and Master Curves'!$B$3</f>
        <v>4218</v>
      </c>
      <c r="D14655" s="21">
        <f>B14655/'Shift Factors and Master Curves'!$C$3</f>
        <v>4.862121183636363E-5</v>
      </c>
    </row>
    <row r="14656" spans="1:4" x14ac:dyDescent="0.2">
      <c r="A14656" s="17">
        <v>4218</v>
      </c>
      <c r="B14656" s="21">
        <v>5.3485664690000002E-5</v>
      </c>
      <c r="C14656" s="22">
        <f>A14656/'Shift Factors and Master Curves'!$B$3</f>
        <v>4218</v>
      </c>
      <c r="D14656" s="21">
        <f>B14656/'Shift Factors and Master Curves'!$C$3</f>
        <v>4.8623331536363635E-5</v>
      </c>
    </row>
    <row r="14657" spans="1:4" x14ac:dyDescent="0.2">
      <c r="A14657" s="17">
        <v>4219</v>
      </c>
      <c r="B14657" s="21">
        <v>5.347716217E-5</v>
      </c>
      <c r="C14657" s="22">
        <f>A14657/'Shift Factors and Master Curves'!$B$3</f>
        <v>4219</v>
      </c>
      <c r="D14657" s="21">
        <f>B14657/'Shift Factors and Master Curves'!$C$3</f>
        <v>4.8615601972727268E-5</v>
      </c>
    </row>
    <row r="14658" spans="1:4" x14ac:dyDescent="0.2">
      <c r="A14658" s="17">
        <v>4220</v>
      </c>
      <c r="B14658" s="21">
        <v>5.3466213919999999E-5</v>
      </c>
      <c r="C14658" s="22">
        <f>A14658/'Shift Factors and Master Curves'!$B$3</f>
        <v>4220</v>
      </c>
      <c r="D14658" s="21">
        <f>B14658/'Shift Factors and Master Curves'!$C$3</f>
        <v>4.8605649018181815E-5</v>
      </c>
    </row>
    <row r="14659" spans="1:4" x14ac:dyDescent="0.2">
      <c r="A14659" s="17">
        <v>4220</v>
      </c>
      <c r="B14659" s="21">
        <v>5.353403373E-5</v>
      </c>
      <c r="C14659" s="22">
        <f>A14659/'Shift Factors and Master Curves'!$B$3</f>
        <v>4220</v>
      </c>
      <c r="D14659" s="21">
        <f>B14659/'Shift Factors and Master Curves'!$C$3</f>
        <v>4.8667303390909089E-5</v>
      </c>
    </row>
    <row r="14660" spans="1:4" x14ac:dyDescent="0.2">
      <c r="A14660" s="17">
        <v>4221</v>
      </c>
      <c r="B14660" s="21">
        <v>5.3502362349999998E-5</v>
      </c>
      <c r="C14660" s="22">
        <f>A14660/'Shift Factors and Master Curves'!$B$3</f>
        <v>4221</v>
      </c>
      <c r="D14660" s="21">
        <f>B14660/'Shift Factors and Master Curves'!$C$3</f>
        <v>4.8638511227272725E-5</v>
      </c>
    </row>
    <row r="14661" spans="1:4" x14ac:dyDescent="0.2">
      <c r="A14661" s="17">
        <v>4221</v>
      </c>
      <c r="B14661" s="21">
        <v>5.3457311250000003E-5</v>
      </c>
      <c r="C14661" s="22">
        <f>A14661/'Shift Factors and Master Curves'!$B$3</f>
        <v>4221</v>
      </c>
      <c r="D14661" s="21">
        <f>B14661/'Shift Factors and Master Curves'!$C$3</f>
        <v>4.8597555681818182E-5</v>
      </c>
    </row>
    <row r="14662" spans="1:4" x14ac:dyDescent="0.2">
      <c r="A14662" s="17">
        <v>4222</v>
      </c>
      <c r="B14662" s="21">
        <v>5.3454286210000002E-5</v>
      </c>
      <c r="C14662" s="22">
        <f>A14662/'Shift Factors and Master Curves'!$B$3</f>
        <v>4222</v>
      </c>
      <c r="D14662" s="21">
        <f>B14662/'Shift Factors and Master Curves'!$C$3</f>
        <v>4.8594805645454547E-5</v>
      </c>
    </row>
    <row r="14663" spans="1:4" x14ac:dyDescent="0.2">
      <c r="A14663" s="17">
        <v>4223</v>
      </c>
      <c r="B14663" s="21">
        <v>5.3561443670000001E-5</v>
      </c>
      <c r="C14663" s="22">
        <f>A14663/'Shift Factors and Master Curves'!$B$3</f>
        <v>4223</v>
      </c>
      <c r="D14663" s="21">
        <f>B14663/'Shift Factors and Master Curves'!$C$3</f>
        <v>4.8692221518181816E-5</v>
      </c>
    </row>
    <row r="14664" spans="1:4" x14ac:dyDescent="0.2">
      <c r="A14664" s="17">
        <v>4223</v>
      </c>
      <c r="B14664" s="21">
        <v>5.360193917E-5</v>
      </c>
      <c r="C14664" s="22">
        <f>A14664/'Shift Factors and Master Curves'!$B$3</f>
        <v>4223</v>
      </c>
      <c r="D14664" s="21">
        <f>B14664/'Shift Factors and Master Curves'!$C$3</f>
        <v>4.8729035609090906E-5</v>
      </c>
    </row>
    <row r="14665" spans="1:4" x14ac:dyDescent="0.2">
      <c r="A14665" s="17">
        <v>4224</v>
      </c>
      <c r="B14665" s="21">
        <v>5.3636085770000002E-5</v>
      </c>
      <c r="C14665" s="22">
        <f>A14665/'Shift Factors and Master Curves'!$B$3</f>
        <v>4224</v>
      </c>
      <c r="D14665" s="21">
        <f>B14665/'Shift Factors and Master Curves'!$C$3</f>
        <v>4.8760077972727268E-5</v>
      </c>
    </row>
    <row r="14666" spans="1:4" x14ac:dyDescent="0.2">
      <c r="A14666" s="17">
        <v>4225</v>
      </c>
      <c r="B14666" s="21">
        <v>5.3670067880000001E-5</v>
      </c>
      <c r="C14666" s="22">
        <f>A14666/'Shift Factors and Master Curves'!$B$3</f>
        <v>4225</v>
      </c>
      <c r="D14666" s="21">
        <f>B14666/'Shift Factors and Master Curves'!$C$3</f>
        <v>4.8790970799999998E-5</v>
      </c>
    </row>
    <row r="14667" spans="1:4" x14ac:dyDescent="0.2">
      <c r="A14667" s="17">
        <v>4225</v>
      </c>
      <c r="B14667" s="21">
        <v>5.3621158050000002E-5</v>
      </c>
      <c r="C14667" s="22">
        <f>A14667/'Shift Factors and Master Curves'!$B$3</f>
        <v>4225</v>
      </c>
      <c r="D14667" s="21">
        <f>B14667/'Shift Factors and Master Curves'!$C$3</f>
        <v>4.8746507318181819E-5</v>
      </c>
    </row>
    <row r="14668" spans="1:4" x14ac:dyDescent="0.2">
      <c r="A14668" s="17">
        <v>4226</v>
      </c>
      <c r="B14668" s="21">
        <v>5.3619515560000002E-5</v>
      </c>
      <c r="C14668" s="22">
        <f>A14668/'Shift Factors and Master Curves'!$B$3</f>
        <v>4226</v>
      </c>
      <c r="D14668" s="21">
        <f>B14668/'Shift Factors and Master Curves'!$C$3</f>
        <v>4.8745014145454544E-5</v>
      </c>
    </row>
    <row r="14669" spans="1:4" x14ac:dyDescent="0.2">
      <c r="A14669" s="17">
        <v>4226</v>
      </c>
      <c r="B14669" s="21">
        <v>5.358606476E-5</v>
      </c>
      <c r="C14669" s="22">
        <f>A14669/'Shift Factors and Master Curves'!$B$3</f>
        <v>4226</v>
      </c>
      <c r="D14669" s="21">
        <f>B14669/'Shift Factors and Master Curves'!$C$3</f>
        <v>4.8714604327272721E-5</v>
      </c>
    </row>
    <row r="14670" spans="1:4" x14ac:dyDescent="0.2">
      <c r="A14670" s="17">
        <v>4227</v>
      </c>
      <c r="B14670" s="21">
        <v>5.3567117279999999E-5</v>
      </c>
      <c r="C14670" s="22">
        <f>A14670/'Shift Factors and Master Curves'!$B$3</f>
        <v>4227</v>
      </c>
      <c r="D14670" s="21">
        <f>B14670/'Shift Factors and Master Curves'!$C$3</f>
        <v>4.8697379345454542E-5</v>
      </c>
    </row>
    <row r="14671" spans="1:4" x14ac:dyDescent="0.2">
      <c r="A14671" s="17">
        <v>4228</v>
      </c>
      <c r="B14671" s="21">
        <v>5.3604030269999998E-5</v>
      </c>
      <c r="C14671" s="22">
        <f>A14671/'Shift Factors and Master Curves'!$B$3</f>
        <v>4228</v>
      </c>
      <c r="D14671" s="21">
        <f>B14671/'Shift Factors and Master Curves'!$C$3</f>
        <v>4.8730936609090906E-5</v>
      </c>
    </row>
    <row r="14672" spans="1:4" x14ac:dyDescent="0.2">
      <c r="A14672" s="17">
        <v>4228</v>
      </c>
      <c r="B14672" s="21">
        <v>5.3663952369999999E-5</v>
      </c>
      <c r="C14672" s="22">
        <f>A14672/'Shift Factors and Master Curves'!$B$3</f>
        <v>4228</v>
      </c>
      <c r="D14672" s="21">
        <f>B14672/'Shift Factors and Master Curves'!$C$3</f>
        <v>4.8785411245454541E-5</v>
      </c>
    </row>
    <row r="14673" spans="1:4" x14ac:dyDescent="0.2">
      <c r="A14673" s="17">
        <v>4229</v>
      </c>
      <c r="B14673" s="21">
        <v>5.3767492530000002E-5</v>
      </c>
      <c r="C14673" s="22">
        <f>A14673/'Shift Factors and Master Curves'!$B$3</f>
        <v>4229</v>
      </c>
      <c r="D14673" s="21">
        <f>B14673/'Shift Factors and Master Curves'!$C$3</f>
        <v>4.8879538663636364E-5</v>
      </c>
    </row>
    <row r="14674" spans="1:4" x14ac:dyDescent="0.2">
      <c r="A14674" s="17">
        <v>4230</v>
      </c>
      <c r="B14674" s="21">
        <v>5.372843219E-5</v>
      </c>
      <c r="C14674" s="22">
        <f>A14674/'Shift Factors and Master Curves'!$B$3</f>
        <v>4230</v>
      </c>
      <c r="D14674" s="21">
        <f>B14674/'Shift Factors and Master Curves'!$C$3</f>
        <v>4.8844029263636357E-5</v>
      </c>
    </row>
    <row r="14675" spans="1:4" x14ac:dyDescent="0.2">
      <c r="A14675" s="17">
        <v>4230</v>
      </c>
      <c r="B14675" s="21">
        <v>5.3620398490000002E-5</v>
      </c>
      <c r="C14675" s="22">
        <f>A14675/'Shift Factors and Master Curves'!$B$3</f>
        <v>4230</v>
      </c>
      <c r="D14675" s="21">
        <f>B14675/'Shift Factors and Master Curves'!$C$3</f>
        <v>4.8745816809090906E-5</v>
      </c>
    </row>
    <row r="14676" spans="1:4" x14ac:dyDescent="0.2">
      <c r="A14676" s="17">
        <v>4231</v>
      </c>
      <c r="B14676" s="21">
        <v>5.3593055310000002E-5</v>
      </c>
      <c r="C14676" s="22">
        <f>A14676/'Shift Factors and Master Curves'!$B$3</f>
        <v>4231</v>
      </c>
      <c r="D14676" s="21">
        <f>B14676/'Shift Factors and Master Curves'!$C$3</f>
        <v>4.8720959372727271E-5</v>
      </c>
    </row>
    <row r="14677" spans="1:4" x14ac:dyDescent="0.2">
      <c r="A14677" s="17">
        <v>4232</v>
      </c>
      <c r="B14677" s="21">
        <v>5.3575830969999998E-5</v>
      </c>
      <c r="C14677" s="22">
        <f>A14677/'Shift Factors and Master Curves'!$B$3</f>
        <v>4232</v>
      </c>
      <c r="D14677" s="21">
        <f>B14677/'Shift Factors and Master Curves'!$C$3</f>
        <v>4.8705300881818174E-5</v>
      </c>
    </row>
    <row r="14678" spans="1:4" x14ac:dyDescent="0.2">
      <c r="A14678" s="17">
        <v>4232</v>
      </c>
      <c r="B14678" s="21">
        <v>5.3537911299999999E-5</v>
      </c>
      <c r="C14678" s="22">
        <f>A14678/'Shift Factors and Master Curves'!$B$3</f>
        <v>4232</v>
      </c>
      <c r="D14678" s="21">
        <f>B14678/'Shift Factors and Master Curves'!$C$3</f>
        <v>4.867082845454545E-5</v>
      </c>
    </row>
    <row r="14679" spans="1:4" x14ac:dyDescent="0.2">
      <c r="A14679" s="17">
        <v>4233</v>
      </c>
      <c r="B14679" s="21">
        <v>5.3544665450000002E-5</v>
      </c>
      <c r="C14679" s="22">
        <f>A14679/'Shift Factors and Master Curves'!$B$3</f>
        <v>4233</v>
      </c>
      <c r="D14679" s="21">
        <f>B14679/'Shift Factors and Master Curves'!$C$3</f>
        <v>4.8676968590909091E-5</v>
      </c>
    </row>
    <row r="14680" spans="1:4" x14ac:dyDescent="0.2">
      <c r="A14680" s="17">
        <v>4233</v>
      </c>
      <c r="B14680" s="21">
        <v>5.3618694709999997E-5</v>
      </c>
      <c r="C14680" s="22">
        <f>A14680/'Shift Factors and Master Curves'!$B$3</f>
        <v>4233</v>
      </c>
      <c r="D14680" s="21">
        <f>B14680/'Shift Factors and Master Curves'!$C$3</f>
        <v>4.8744267918181814E-5</v>
      </c>
    </row>
    <row r="14681" spans="1:4" x14ac:dyDescent="0.2">
      <c r="A14681" s="17">
        <v>4234</v>
      </c>
      <c r="B14681" s="21">
        <v>5.3603809349999999E-5</v>
      </c>
      <c r="C14681" s="22">
        <f>A14681/'Shift Factors and Master Curves'!$B$3</f>
        <v>4234</v>
      </c>
      <c r="D14681" s="21">
        <f>B14681/'Shift Factors and Master Curves'!$C$3</f>
        <v>4.8730735772727266E-5</v>
      </c>
    </row>
    <row r="14682" spans="1:4" x14ac:dyDescent="0.2">
      <c r="A14682" s="17">
        <v>4235</v>
      </c>
      <c r="B14682" s="21">
        <v>5.3595051480000002E-5</v>
      </c>
      <c r="C14682" s="22">
        <f>A14682/'Shift Factors and Master Curves'!$B$3</f>
        <v>4235</v>
      </c>
      <c r="D14682" s="21">
        <f>B14682/'Shift Factors and Master Curves'!$C$3</f>
        <v>4.8722774072727268E-5</v>
      </c>
    </row>
    <row r="14683" spans="1:4" x14ac:dyDescent="0.2">
      <c r="A14683" s="17">
        <v>4235</v>
      </c>
      <c r="B14683" s="21">
        <v>5.3619086699999999E-5</v>
      </c>
      <c r="C14683" s="22">
        <f>A14683/'Shift Factors and Master Curves'!$B$3</f>
        <v>4235</v>
      </c>
      <c r="D14683" s="21">
        <f>B14683/'Shift Factors and Master Curves'!$C$3</f>
        <v>4.8744624272727268E-5</v>
      </c>
    </row>
    <row r="14684" spans="1:4" x14ac:dyDescent="0.2">
      <c r="A14684" s="17">
        <v>4236</v>
      </c>
      <c r="B14684" s="21">
        <v>5.3577055509999997E-5</v>
      </c>
      <c r="C14684" s="22">
        <f>A14684/'Shift Factors and Master Curves'!$B$3</f>
        <v>4236</v>
      </c>
      <c r="D14684" s="21">
        <f>B14684/'Shift Factors and Master Curves'!$C$3</f>
        <v>4.8706414099999995E-5</v>
      </c>
    </row>
    <row r="14685" spans="1:4" x14ac:dyDescent="0.2">
      <c r="A14685" s="17">
        <v>4237</v>
      </c>
      <c r="B14685" s="21">
        <v>5.3646111419999997E-5</v>
      </c>
      <c r="C14685" s="22">
        <f>A14685/'Shift Factors and Master Curves'!$B$3</f>
        <v>4237</v>
      </c>
      <c r="D14685" s="21">
        <f>B14685/'Shift Factors and Master Curves'!$C$3</f>
        <v>4.8769192199999995E-5</v>
      </c>
    </row>
    <row r="14686" spans="1:4" x14ac:dyDescent="0.2">
      <c r="A14686" s="17">
        <v>4237</v>
      </c>
      <c r="B14686" s="21">
        <v>5.3643208829999999E-5</v>
      </c>
      <c r="C14686" s="22">
        <f>A14686/'Shift Factors and Master Curves'!$B$3</f>
        <v>4237</v>
      </c>
      <c r="D14686" s="21">
        <f>B14686/'Shift Factors and Master Curves'!$C$3</f>
        <v>4.8766553481818178E-5</v>
      </c>
    </row>
    <row r="14687" spans="1:4" x14ac:dyDescent="0.2">
      <c r="A14687" s="17">
        <v>4238</v>
      </c>
      <c r="B14687" s="21">
        <v>5.3660337369999997E-5</v>
      </c>
      <c r="C14687" s="22">
        <f>A14687/'Shift Factors and Master Curves'!$B$3</f>
        <v>4238</v>
      </c>
      <c r="D14687" s="21">
        <f>B14687/'Shift Factors and Master Curves'!$C$3</f>
        <v>4.8782124881818172E-5</v>
      </c>
    </row>
    <row r="14688" spans="1:4" x14ac:dyDescent="0.2">
      <c r="A14688" s="17">
        <v>4238</v>
      </c>
      <c r="B14688" s="21">
        <v>5.3676541689999997E-5</v>
      </c>
      <c r="C14688" s="22">
        <f>A14688/'Shift Factors and Master Curves'!$B$3</f>
        <v>4238</v>
      </c>
      <c r="D14688" s="21">
        <f>B14688/'Shift Factors and Master Curves'!$C$3</f>
        <v>4.8796856081818178E-5</v>
      </c>
    </row>
    <row r="14689" spans="1:4" x14ac:dyDescent="0.2">
      <c r="A14689" s="17">
        <v>4239</v>
      </c>
      <c r="B14689" s="21">
        <v>5.3664393490000003E-5</v>
      </c>
      <c r="C14689" s="22">
        <f>A14689/'Shift Factors and Master Curves'!$B$3</f>
        <v>4239</v>
      </c>
      <c r="D14689" s="21">
        <f>B14689/'Shift Factors and Master Curves'!$C$3</f>
        <v>4.8785812263636365E-5</v>
      </c>
    </row>
    <row r="14690" spans="1:4" x14ac:dyDescent="0.2">
      <c r="A14690" s="17">
        <v>4240</v>
      </c>
      <c r="B14690" s="21">
        <v>5.3642190900000003E-5</v>
      </c>
      <c r="C14690" s="22">
        <f>A14690/'Shift Factors and Master Curves'!$B$3</f>
        <v>4240</v>
      </c>
      <c r="D14690" s="21">
        <f>B14690/'Shift Factors and Master Curves'!$C$3</f>
        <v>4.8765628090909088E-5</v>
      </c>
    </row>
    <row r="14691" spans="1:4" x14ac:dyDescent="0.2">
      <c r="A14691" s="17">
        <v>4240</v>
      </c>
      <c r="B14691" s="21">
        <v>5.3644059839999997E-5</v>
      </c>
      <c r="C14691" s="22">
        <f>A14691/'Shift Factors and Master Curves'!$B$3</f>
        <v>4240</v>
      </c>
      <c r="D14691" s="21">
        <f>B14691/'Shift Factors and Master Curves'!$C$3</f>
        <v>4.8767327127272721E-5</v>
      </c>
    </row>
    <row r="14692" spans="1:4" x14ac:dyDescent="0.2">
      <c r="A14692" s="17">
        <v>4241</v>
      </c>
      <c r="B14692" s="21">
        <v>5.3610491220000003E-5</v>
      </c>
      <c r="C14692" s="22">
        <f>A14692/'Shift Factors and Master Curves'!$B$3</f>
        <v>4241</v>
      </c>
      <c r="D14692" s="21">
        <f>B14692/'Shift Factors and Master Curves'!$C$3</f>
        <v>4.8736810200000001E-5</v>
      </c>
    </row>
    <row r="14693" spans="1:4" x14ac:dyDescent="0.2">
      <c r="A14693" s="17">
        <v>4242</v>
      </c>
      <c r="B14693" s="21">
        <v>5.3647890529999999E-5</v>
      </c>
      <c r="C14693" s="22">
        <f>A14693/'Shift Factors and Master Curves'!$B$3</f>
        <v>4242</v>
      </c>
      <c r="D14693" s="21">
        <f>B14693/'Shift Factors and Master Curves'!$C$3</f>
        <v>4.8770809572727265E-5</v>
      </c>
    </row>
    <row r="14694" spans="1:4" x14ac:dyDescent="0.2">
      <c r="A14694" s="17">
        <v>4242</v>
      </c>
      <c r="B14694" s="21">
        <v>5.3723197329999997E-5</v>
      </c>
      <c r="C14694" s="22">
        <f>A14694/'Shift Factors and Master Curves'!$B$3</f>
        <v>4242</v>
      </c>
      <c r="D14694" s="21">
        <f>B14694/'Shift Factors and Master Curves'!$C$3</f>
        <v>4.8839270299999991E-5</v>
      </c>
    </row>
    <row r="14695" spans="1:4" x14ac:dyDescent="0.2">
      <c r="A14695" s="17">
        <v>4243</v>
      </c>
      <c r="B14695" s="21">
        <v>5.3706902759999998E-5</v>
      </c>
      <c r="C14695" s="22">
        <f>A14695/'Shift Factors and Master Curves'!$B$3</f>
        <v>4243</v>
      </c>
      <c r="D14695" s="21">
        <f>B14695/'Shift Factors and Master Curves'!$C$3</f>
        <v>4.8824457054545448E-5</v>
      </c>
    </row>
    <row r="14696" spans="1:4" x14ac:dyDescent="0.2">
      <c r="A14696" s="17">
        <v>4244</v>
      </c>
      <c r="B14696" s="21">
        <v>5.3792296949999999E-5</v>
      </c>
      <c r="C14696" s="22">
        <f>A14696/'Shift Factors and Master Curves'!$B$3</f>
        <v>4244</v>
      </c>
      <c r="D14696" s="21">
        <f>B14696/'Shift Factors and Master Curves'!$C$3</f>
        <v>4.8902088136363632E-5</v>
      </c>
    </row>
    <row r="14697" spans="1:4" x14ac:dyDescent="0.2">
      <c r="A14697" s="17">
        <v>4244</v>
      </c>
      <c r="B14697" s="21">
        <v>5.3799674570000002E-5</v>
      </c>
      <c r="C14697" s="22">
        <f>A14697/'Shift Factors and Master Curves'!$B$3</f>
        <v>4244</v>
      </c>
      <c r="D14697" s="21">
        <f>B14697/'Shift Factors and Master Curves'!$C$3</f>
        <v>4.890879506363636E-5</v>
      </c>
    </row>
    <row r="14698" spans="1:4" x14ac:dyDescent="0.2">
      <c r="A14698" s="17">
        <v>4245</v>
      </c>
      <c r="B14698" s="21">
        <v>5.3901467179999999E-5</v>
      </c>
      <c r="C14698" s="22">
        <f>A14698/'Shift Factors and Master Curves'!$B$3</f>
        <v>4245</v>
      </c>
      <c r="D14698" s="21">
        <f>B14698/'Shift Factors and Master Curves'!$C$3</f>
        <v>4.9001333799999998E-5</v>
      </c>
    </row>
    <row r="14699" spans="1:4" x14ac:dyDescent="0.2">
      <c r="A14699" s="17">
        <v>4245</v>
      </c>
      <c r="B14699" s="21">
        <v>5.395732871E-5</v>
      </c>
      <c r="C14699" s="22">
        <f>A14699/'Shift Factors and Master Curves'!$B$3</f>
        <v>4245</v>
      </c>
      <c r="D14699" s="21">
        <f>B14699/'Shift Factors and Master Curves'!$C$3</f>
        <v>4.9052117009090904E-5</v>
      </c>
    </row>
    <row r="14700" spans="1:4" x14ac:dyDescent="0.2">
      <c r="A14700" s="17">
        <v>4246</v>
      </c>
      <c r="B14700" s="21">
        <v>5.3933005669999999E-5</v>
      </c>
      <c r="C14700" s="22">
        <f>A14700/'Shift Factors and Master Curves'!$B$3</f>
        <v>4246</v>
      </c>
      <c r="D14700" s="21">
        <f>B14700/'Shift Factors and Master Curves'!$C$3</f>
        <v>4.9030005154545447E-5</v>
      </c>
    </row>
    <row r="14701" spans="1:4" x14ac:dyDescent="0.2">
      <c r="A14701" s="17">
        <v>4247</v>
      </c>
      <c r="B14701" s="21">
        <v>5.3967390340000001E-5</v>
      </c>
      <c r="C14701" s="22">
        <f>A14701/'Shift Factors and Master Curves'!$B$3</f>
        <v>4247</v>
      </c>
      <c r="D14701" s="21">
        <f>B14701/'Shift Factors and Master Curves'!$C$3</f>
        <v>4.906126394545454E-5</v>
      </c>
    </row>
    <row r="14702" spans="1:4" x14ac:dyDescent="0.2">
      <c r="A14702" s="17">
        <v>4247</v>
      </c>
      <c r="B14702" s="21">
        <v>5.3910098710000003E-5</v>
      </c>
      <c r="C14702" s="22">
        <f>A14702/'Shift Factors and Master Curves'!$B$3</f>
        <v>4247</v>
      </c>
      <c r="D14702" s="21">
        <f>B14702/'Shift Factors and Master Curves'!$C$3</f>
        <v>4.9009180645454546E-5</v>
      </c>
    </row>
    <row r="14703" spans="1:4" x14ac:dyDescent="0.2">
      <c r="A14703" s="17">
        <v>4248</v>
      </c>
      <c r="B14703" s="21">
        <v>5.3870599659999998E-5</v>
      </c>
      <c r="C14703" s="22">
        <f>A14703/'Shift Factors and Master Curves'!$B$3</f>
        <v>4248</v>
      </c>
      <c r="D14703" s="21">
        <f>B14703/'Shift Factors and Master Curves'!$C$3</f>
        <v>4.897327241818181E-5</v>
      </c>
    </row>
    <row r="14704" spans="1:4" x14ac:dyDescent="0.2">
      <c r="A14704" s="17">
        <v>4249</v>
      </c>
      <c r="B14704" s="21">
        <v>5.3800343949999998E-5</v>
      </c>
      <c r="C14704" s="22">
        <f>A14704/'Shift Factors and Master Curves'!$B$3</f>
        <v>4249</v>
      </c>
      <c r="D14704" s="21">
        <f>B14704/'Shift Factors and Master Curves'!$C$3</f>
        <v>4.8909403590909088E-5</v>
      </c>
    </row>
    <row r="14705" spans="1:4" x14ac:dyDescent="0.2">
      <c r="A14705" s="17">
        <v>4249</v>
      </c>
      <c r="B14705" s="21">
        <v>5.3813800380000003E-5</v>
      </c>
      <c r="C14705" s="22">
        <f>A14705/'Shift Factors and Master Curves'!$B$3</f>
        <v>4249</v>
      </c>
      <c r="D14705" s="21">
        <f>B14705/'Shift Factors and Master Curves'!$C$3</f>
        <v>4.8921636709090909E-5</v>
      </c>
    </row>
    <row r="14706" spans="1:4" x14ac:dyDescent="0.2">
      <c r="A14706" s="17">
        <v>4250</v>
      </c>
      <c r="B14706" s="21">
        <v>5.3804348789999997E-5</v>
      </c>
      <c r="C14706" s="22">
        <f>A14706/'Shift Factors and Master Curves'!$B$3</f>
        <v>4250</v>
      </c>
      <c r="D14706" s="21">
        <f>B14706/'Shift Factors and Master Curves'!$C$3</f>
        <v>4.8913044354545445E-5</v>
      </c>
    </row>
    <row r="14707" spans="1:4" x14ac:dyDescent="0.2">
      <c r="A14707" s="17">
        <v>4250</v>
      </c>
      <c r="B14707" s="21">
        <v>5.3757419200000003E-5</v>
      </c>
      <c r="C14707" s="22">
        <f>A14707/'Shift Factors and Master Curves'!$B$3</f>
        <v>4250</v>
      </c>
      <c r="D14707" s="21">
        <f>B14707/'Shift Factors and Master Curves'!$C$3</f>
        <v>4.8870381090909092E-5</v>
      </c>
    </row>
    <row r="14708" spans="1:4" x14ac:dyDescent="0.2">
      <c r="A14708" s="17">
        <v>4251</v>
      </c>
      <c r="B14708" s="21">
        <v>5.3794872419999998E-5</v>
      </c>
      <c r="C14708" s="22">
        <f>A14708/'Shift Factors and Master Curves'!$B$3</f>
        <v>4251</v>
      </c>
      <c r="D14708" s="21">
        <f>B14708/'Shift Factors and Master Curves'!$C$3</f>
        <v>4.890442947272727E-5</v>
      </c>
    </row>
    <row r="14709" spans="1:4" x14ac:dyDescent="0.2">
      <c r="A14709" s="17">
        <v>4252</v>
      </c>
      <c r="B14709" s="21">
        <v>5.3768790289999997E-5</v>
      </c>
      <c r="C14709" s="22">
        <f>A14709/'Shift Factors and Master Curves'!$B$3</f>
        <v>4252</v>
      </c>
      <c r="D14709" s="21">
        <f>B14709/'Shift Factors and Master Curves'!$C$3</f>
        <v>4.8880718445454536E-5</v>
      </c>
    </row>
    <row r="14710" spans="1:4" x14ac:dyDescent="0.2">
      <c r="A14710" s="17">
        <v>4252</v>
      </c>
      <c r="B14710" s="21">
        <v>5.3722179950000002E-5</v>
      </c>
      <c r="C14710" s="22">
        <f>A14710/'Shift Factors and Master Curves'!$B$3</f>
        <v>4252</v>
      </c>
      <c r="D14710" s="21">
        <f>B14710/'Shift Factors and Master Curves'!$C$3</f>
        <v>4.8838345409090906E-5</v>
      </c>
    </row>
    <row r="14711" spans="1:4" x14ac:dyDescent="0.2">
      <c r="A14711" s="17">
        <v>4253</v>
      </c>
      <c r="B14711" s="21">
        <v>5.367068869E-5</v>
      </c>
      <c r="C14711" s="22">
        <f>A14711/'Shift Factors and Master Curves'!$B$3</f>
        <v>4253</v>
      </c>
      <c r="D14711" s="21">
        <f>B14711/'Shift Factors and Master Curves'!$C$3</f>
        <v>4.8791535172727268E-5</v>
      </c>
    </row>
    <row r="14712" spans="1:4" x14ac:dyDescent="0.2">
      <c r="A14712" s="17">
        <v>4254</v>
      </c>
      <c r="B14712" s="21">
        <v>5.3733334869999997E-5</v>
      </c>
      <c r="C14712" s="22">
        <f>A14712/'Shift Factors and Master Curves'!$B$3</f>
        <v>4254</v>
      </c>
      <c r="D14712" s="21">
        <f>B14712/'Shift Factors and Master Curves'!$C$3</f>
        <v>4.8848486245454542E-5</v>
      </c>
    </row>
    <row r="14713" spans="1:4" x14ac:dyDescent="0.2">
      <c r="A14713" s="17">
        <v>4254</v>
      </c>
      <c r="B14713" s="21">
        <v>5.3714657050000001E-5</v>
      </c>
      <c r="C14713" s="22">
        <f>A14713/'Shift Factors and Master Curves'!$B$3</f>
        <v>4254</v>
      </c>
      <c r="D14713" s="21">
        <f>B14713/'Shift Factors and Master Curves'!$C$3</f>
        <v>4.8831506409090904E-5</v>
      </c>
    </row>
    <row r="14714" spans="1:4" x14ac:dyDescent="0.2">
      <c r="A14714" s="17">
        <v>4255</v>
      </c>
      <c r="B14714" s="21">
        <v>5.371937041E-5</v>
      </c>
      <c r="C14714" s="22">
        <f>A14714/'Shift Factors and Master Curves'!$B$3</f>
        <v>4255</v>
      </c>
      <c r="D14714" s="21">
        <f>B14714/'Shift Factors and Master Curves'!$C$3</f>
        <v>4.8835791281818181E-5</v>
      </c>
    </row>
    <row r="14715" spans="1:4" x14ac:dyDescent="0.2">
      <c r="A14715" s="17">
        <v>4256</v>
      </c>
      <c r="B14715" s="21">
        <v>5.3738644470000003E-5</v>
      </c>
      <c r="C14715" s="22">
        <f>A14715/'Shift Factors and Master Curves'!$B$3</f>
        <v>4256</v>
      </c>
      <c r="D14715" s="21">
        <f>B14715/'Shift Factors and Master Curves'!$C$3</f>
        <v>4.8853313154545455E-5</v>
      </c>
    </row>
    <row r="14716" spans="1:4" x14ac:dyDescent="0.2">
      <c r="A14716" s="17">
        <v>4256</v>
      </c>
      <c r="B14716" s="21">
        <v>5.3749061690000002E-5</v>
      </c>
      <c r="C14716" s="22">
        <f>A14716/'Shift Factors and Master Curves'!$B$3</f>
        <v>4256</v>
      </c>
      <c r="D14716" s="21">
        <f>B14716/'Shift Factors and Master Curves'!$C$3</f>
        <v>4.886278335454545E-5</v>
      </c>
    </row>
    <row r="14717" spans="1:4" x14ac:dyDescent="0.2">
      <c r="A14717" s="17">
        <v>4257</v>
      </c>
      <c r="B14717" s="21">
        <v>5.3791754710000001E-5</v>
      </c>
      <c r="C14717" s="22">
        <f>A14717/'Shift Factors and Master Curves'!$B$3</f>
        <v>4257</v>
      </c>
      <c r="D14717" s="21">
        <f>B14717/'Shift Factors and Master Curves'!$C$3</f>
        <v>4.8901595190909089E-5</v>
      </c>
    </row>
    <row r="14718" spans="1:4" x14ac:dyDescent="0.2">
      <c r="A14718" s="17">
        <v>4257</v>
      </c>
      <c r="B14718" s="21">
        <v>5.3747010779999999E-5</v>
      </c>
      <c r="C14718" s="22">
        <f>A14718/'Shift Factors and Master Curves'!$B$3</f>
        <v>4257</v>
      </c>
      <c r="D14718" s="21">
        <f>B14718/'Shift Factors and Master Curves'!$C$3</f>
        <v>4.8860918890909085E-5</v>
      </c>
    </row>
    <row r="14719" spans="1:4" x14ac:dyDescent="0.2">
      <c r="A14719" s="17">
        <v>4258</v>
      </c>
      <c r="B14719" s="21">
        <v>5.3820681070000001E-5</v>
      </c>
      <c r="C14719" s="22">
        <f>A14719/'Shift Factors and Master Curves'!$B$3</f>
        <v>4258</v>
      </c>
      <c r="D14719" s="21">
        <f>B14719/'Shift Factors and Master Curves'!$C$3</f>
        <v>4.8927891881818176E-5</v>
      </c>
    </row>
    <row r="14720" spans="1:4" x14ac:dyDescent="0.2">
      <c r="A14720" s="17">
        <v>4259</v>
      </c>
      <c r="B14720" s="21">
        <v>5.3759902819999998E-5</v>
      </c>
      <c r="C14720" s="22">
        <f>A14720/'Shift Factors and Master Curves'!$B$3</f>
        <v>4259</v>
      </c>
      <c r="D14720" s="21">
        <f>B14720/'Shift Factors and Master Curves'!$C$3</f>
        <v>4.8872638927272725E-5</v>
      </c>
    </row>
    <row r="14721" spans="1:4" x14ac:dyDescent="0.2">
      <c r="A14721" s="17">
        <v>4259</v>
      </c>
      <c r="B14721" s="21">
        <v>5.3771272539999999E-5</v>
      </c>
      <c r="C14721" s="22">
        <f>A14721/'Shift Factors and Master Curves'!$B$3</f>
        <v>4259</v>
      </c>
      <c r="D14721" s="21">
        <f>B14721/'Shift Factors and Master Curves'!$C$3</f>
        <v>4.888297503636363E-5</v>
      </c>
    </row>
    <row r="14722" spans="1:4" x14ac:dyDescent="0.2">
      <c r="A14722" s="17">
        <v>4260</v>
      </c>
      <c r="B14722" s="21">
        <v>5.3809657480000002E-5</v>
      </c>
      <c r="C14722" s="22">
        <f>A14722/'Shift Factors and Master Curves'!$B$3</f>
        <v>4260</v>
      </c>
      <c r="D14722" s="21">
        <f>B14722/'Shift Factors and Master Curves'!$C$3</f>
        <v>4.8917870436363632E-5</v>
      </c>
    </row>
    <row r="14723" spans="1:4" x14ac:dyDescent="0.2">
      <c r="A14723" s="17">
        <v>4261</v>
      </c>
      <c r="B14723" s="21">
        <v>5.3850062080000003E-5</v>
      </c>
      <c r="C14723" s="22">
        <f>A14723/'Shift Factors and Master Curves'!$B$3</f>
        <v>4261</v>
      </c>
      <c r="D14723" s="21">
        <f>B14723/'Shift Factors and Master Curves'!$C$3</f>
        <v>4.8954601890909088E-5</v>
      </c>
    </row>
    <row r="14724" spans="1:4" x14ac:dyDescent="0.2">
      <c r="A14724" s="17">
        <v>4261</v>
      </c>
      <c r="B14724" s="21">
        <v>5.379060055E-5</v>
      </c>
      <c r="C14724" s="22">
        <f>A14724/'Shift Factors and Master Curves'!$B$3</f>
        <v>4261</v>
      </c>
      <c r="D14724" s="21">
        <f>B14724/'Shift Factors and Master Curves'!$C$3</f>
        <v>4.890054595454545E-5</v>
      </c>
    </row>
    <row r="14725" spans="1:4" x14ac:dyDescent="0.2">
      <c r="A14725" s="17">
        <v>4262</v>
      </c>
      <c r="B14725" s="21">
        <v>5.3860732310000003E-5</v>
      </c>
      <c r="C14725" s="22">
        <f>A14725/'Shift Factors and Master Curves'!$B$3</f>
        <v>4262</v>
      </c>
      <c r="D14725" s="21">
        <f>B14725/'Shift Factors and Master Curves'!$C$3</f>
        <v>4.8964302099999998E-5</v>
      </c>
    </row>
    <row r="14726" spans="1:4" x14ac:dyDescent="0.2">
      <c r="A14726" s="17">
        <v>4263</v>
      </c>
      <c r="B14726" s="21">
        <v>5.3897695109999998E-5</v>
      </c>
      <c r="C14726" s="22">
        <f>A14726/'Shift Factors and Master Curves'!$B$3</f>
        <v>4263</v>
      </c>
      <c r="D14726" s="21">
        <f>B14726/'Shift Factors and Master Curves'!$C$3</f>
        <v>4.899790464545454E-5</v>
      </c>
    </row>
    <row r="14727" spans="1:4" x14ac:dyDescent="0.2">
      <c r="A14727" s="17">
        <v>4263</v>
      </c>
      <c r="B14727" s="21">
        <v>5.3978615969999999E-5</v>
      </c>
      <c r="C14727" s="22">
        <f>A14727/'Shift Factors and Master Curves'!$B$3</f>
        <v>4263</v>
      </c>
      <c r="D14727" s="21">
        <f>B14727/'Shift Factors and Master Curves'!$C$3</f>
        <v>4.907146906363636E-5</v>
      </c>
    </row>
    <row r="14728" spans="1:4" x14ac:dyDescent="0.2">
      <c r="A14728" s="17">
        <v>4264</v>
      </c>
      <c r="B14728" s="21">
        <v>5.4001118250000002E-5</v>
      </c>
      <c r="C14728" s="22">
        <f>A14728/'Shift Factors and Master Curves'!$B$3</f>
        <v>4264</v>
      </c>
      <c r="D14728" s="21">
        <f>B14728/'Shift Factors and Master Curves'!$C$3</f>
        <v>4.909192568181818E-5</v>
      </c>
    </row>
    <row r="14729" spans="1:4" x14ac:dyDescent="0.2">
      <c r="A14729" s="17">
        <v>4264</v>
      </c>
      <c r="B14729" s="21">
        <v>5.39795367E-5</v>
      </c>
      <c r="C14729" s="22">
        <f>A14729/'Shift Factors and Master Curves'!$B$3</f>
        <v>4264</v>
      </c>
      <c r="D14729" s="21">
        <f>B14729/'Shift Factors and Master Curves'!$C$3</f>
        <v>4.9072306090909089E-5</v>
      </c>
    </row>
    <row r="14730" spans="1:4" x14ac:dyDescent="0.2">
      <c r="A14730" s="17">
        <v>4265</v>
      </c>
      <c r="B14730" s="21">
        <v>5.3885101300000001E-5</v>
      </c>
      <c r="C14730" s="22">
        <f>A14730/'Shift Factors and Master Curves'!$B$3</f>
        <v>4265</v>
      </c>
      <c r="D14730" s="21">
        <f>B14730/'Shift Factors and Master Curves'!$C$3</f>
        <v>4.8986455727272727E-5</v>
      </c>
    </row>
    <row r="14731" spans="1:4" x14ac:dyDescent="0.2">
      <c r="A14731" s="17">
        <v>4266</v>
      </c>
      <c r="B14731" s="21">
        <v>5.385681788E-5</v>
      </c>
      <c r="C14731" s="22">
        <f>A14731/'Shift Factors and Master Curves'!$B$3</f>
        <v>4266</v>
      </c>
      <c r="D14731" s="21">
        <f>B14731/'Shift Factors and Master Curves'!$C$3</f>
        <v>4.8960743527272722E-5</v>
      </c>
    </row>
    <row r="14732" spans="1:4" x14ac:dyDescent="0.2">
      <c r="A14732" s="17">
        <v>4266</v>
      </c>
      <c r="B14732" s="21">
        <v>5.3898224880000002E-5</v>
      </c>
      <c r="C14732" s="22">
        <f>A14732/'Shift Factors and Master Curves'!$B$3</f>
        <v>4266</v>
      </c>
      <c r="D14732" s="21">
        <f>B14732/'Shift Factors and Master Curves'!$C$3</f>
        <v>4.8998386254545452E-5</v>
      </c>
    </row>
    <row r="14733" spans="1:4" x14ac:dyDescent="0.2">
      <c r="A14733" s="17">
        <v>4267</v>
      </c>
      <c r="B14733" s="21">
        <v>5.3822897760000001E-5</v>
      </c>
      <c r="C14733" s="22">
        <f>A14733/'Shift Factors and Master Curves'!$B$3</f>
        <v>4267</v>
      </c>
      <c r="D14733" s="21">
        <f>B14733/'Shift Factors and Master Curves'!$C$3</f>
        <v>4.8929907054545452E-5</v>
      </c>
    </row>
    <row r="14734" spans="1:4" x14ac:dyDescent="0.2">
      <c r="A14734" s="17">
        <v>4268</v>
      </c>
      <c r="B14734" s="21">
        <v>5.3770896879999998E-5</v>
      </c>
      <c r="C14734" s="22">
        <f>A14734/'Shift Factors and Master Curves'!$B$3</f>
        <v>4268</v>
      </c>
      <c r="D14734" s="21">
        <f>B14734/'Shift Factors and Master Curves'!$C$3</f>
        <v>4.888263352727272E-5</v>
      </c>
    </row>
    <row r="14735" spans="1:4" x14ac:dyDescent="0.2">
      <c r="A14735" s="17">
        <v>4268</v>
      </c>
      <c r="B14735" s="21">
        <v>5.3757423149999998E-5</v>
      </c>
      <c r="C14735" s="22">
        <f>A14735/'Shift Factors and Master Curves'!$B$3</f>
        <v>4268</v>
      </c>
      <c r="D14735" s="21">
        <f>B14735/'Shift Factors and Master Curves'!$C$3</f>
        <v>4.8870384681818177E-5</v>
      </c>
    </row>
    <row r="14736" spans="1:4" x14ac:dyDescent="0.2">
      <c r="A14736" s="17">
        <v>4269</v>
      </c>
      <c r="B14736" s="21">
        <v>5.3739395000000002E-5</v>
      </c>
      <c r="C14736" s="22">
        <f>A14736/'Shift Factors and Master Curves'!$B$3</f>
        <v>4269</v>
      </c>
      <c r="D14736" s="21">
        <f>B14736/'Shift Factors and Master Curves'!$C$3</f>
        <v>4.8853995454545455E-5</v>
      </c>
    </row>
    <row r="14737" spans="1:4" x14ac:dyDescent="0.2">
      <c r="A14737" s="17">
        <v>4270</v>
      </c>
      <c r="B14737" s="21">
        <v>5.379256569E-5</v>
      </c>
      <c r="C14737" s="22">
        <f>A14737/'Shift Factors and Master Curves'!$B$3</f>
        <v>4270</v>
      </c>
      <c r="D14737" s="21">
        <f>B14737/'Shift Factors and Master Curves'!$C$3</f>
        <v>4.8902332445454541E-5</v>
      </c>
    </row>
    <row r="14738" spans="1:4" x14ac:dyDescent="0.2">
      <c r="A14738" s="17">
        <v>4270</v>
      </c>
      <c r="B14738" s="21">
        <v>5.3818577630000003E-5</v>
      </c>
      <c r="C14738" s="22">
        <f>A14738/'Shift Factors and Master Curves'!$B$3</f>
        <v>4270</v>
      </c>
      <c r="D14738" s="21">
        <f>B14738/'Shift Factors and Master Curves'!$C$3</f>
        <v>4.8925979663636363E-5</v>
      </c>
    </row>
    <row r="14739" spans="1:4" x14ac:dyDescent="0.2">
      <c r="A14739" s="17">
        <v>4271</v>
      </c>
      <c r="B14739" s="21">
        <v>5.380011854E-5</v>
      </c>
      <c r="C14739" s="22">
        <f>A14739/'Shift Factors and Master Curves'!$B$3</f>
        <v>4271</v>
      </c>
      <c r="D14739" s="21">
        <f>B14739/'Shift Factors and Master Curves'!$C$3</f>
        <v>4.8909198672727272E-5</v>
      </c>
    </row>
    <row r="14740" spans="1:4" x14ac:dyDescent="0.2">
      <c r="A14740" s="17">
        <v>4271</v>
      </c>
      <c r="B14740" s="21">
        <v>5.3846737210000002E-5</v>
      </c>
      <c r="C14740" s="22">
        <f>A14740/'Shift Factors and Master Curves'!$B$3</f>
        <v>4271</v>
      </c>
      <c r="D14740" s="21">
        <f>B14740/'Shift Factors and Master Curves'!$C$3</f>
        <v>4.8951579281818178E-5</v>
      </c>
    </row>
    <row r="14741" spans="1:4" x14ac:dyDescent="0.2">
      <c r="A14741" s="17">
        <v>4272</v>
      </c>
      <c r="B14741" s="21">
        <v>5.3818968159999997E-5</v>
      </c>
      <c r="C14741" s="22">
        <f>A14741/'Shift Factors and Master Curves'!$B$3</f>
        <v>4272</v>
      </c>
      <c r="D14741" s="21">
        <f>B14741/'Shift Factors and Master Curves'!$C$3</f>
        <v>4.8926334690909087E-5</v>
      </c>
    </row>
    <row r="14742" spans="1:4" x14ac:dyDescent="0.2">
      <c r="A14742" s="17">
        <v>4273</v>
      </c>
      <c r="B14742" s="21">
        <v>5.3836192809999999E-5</v>
      </c>
      <c r="C14742" s="22">
        <f>A14742/'Shift Factors and Master Curves'!$B$3</f>
        <v>4273</v>
      </c>
      <c r="D14742" s="21">
        <f>B14742/'Shift Factors and Master Curves'!$C$3</f>
        <v>4.8941993463636359E-5</v>
      </c>
    </row>
    <row r="14743" spans="1:4" x14ac:dyDescent="0.2">
      <c r="A14743" s="17">
        <v>4273</v>
      </c>
      <c r="B14743" s="21">
        <v>5.3881092899999997E-5</v>
      </c>
      <c r="C14743" s="22">
        <f>A14743/'Shift Factors and Master Curves'!$B$3</f>
        <v>4273</v>
      </c>
      <c r="D14743" s="21">
        <f>B14743/'Shift Factors and Master Curves'!$C$3</f>
        <v>4.8982811727272719E-5</v>
      </c>
    </row>
    <row r="14744" spans="1:4" x14ac:dyDescent="0.2">
      <c r="A14744" s="17">
        <v>4274</v>
      </c>
      <c r="B14744" s="21">
        <v>5.389102178E-5</v>
      </c>
      <c r="C14744" s="22">
        <f>A14744/'Shift Factors and Master Curves'!$B$3</f>
        <v>4274</v>
      </c>
      <c r="D14744" s="21">
        <f>B14744/'Shift Factors and Master Curves'!$C$3</f>
        <v>4.8991837981818178E-5</v>
      </c>
    </row>
    <row r="14745" spans="1:4" x14ac:dyDescent="0.2">
      <c r="A14745" s="17">
        <v>4275</v>
      </c>
      <c r="B14745" s="21">
        <v>5.3954389500000001E-5</v>
      </c>
      <c r="C14745" s="22">
        <f>A14745/'Shift Factors and Master Curves'!$B$3</f>
        <v>4275</v>
      </c>
      <c r="D14745" s="21">
        <f>B14745/'Shift Factors and Master Curves'!$C$3</f>
        <v>4.9049444999999995E-5</v>
      </c>
    </row>
    <row r="14746" spans="1:4" x14ac:dyDescent="0.2">
      <c r="A14746" s="17">
        <v>4275</v>
      </c>
      <c r="B14746" s="21">
        <v>5.3933433430000001E-5</v>
      </c>
      <c r="C14746" s="22">
        <f>A14746/'Shift Factors and Master Curves'!$B$3</f>
        <v>4275</v>
      </c>
      <c r="D14746" s="21">
        <f>B14746/'Shift Factors and Master Curves'!$C$3</f>
        <v>4.9030394027272727E-5</v>
      </c>
    </row>
    <row r="14747" spans="1:4" x14ac:dyDescent="0.2">
      <c r="A14747" s="17">
        <v>4276</v>
      </c>
      <c r="B14747" s="21">
        <v>5.4047245999999999E-5</v>
      </c>
      <c r="C14747" s="22">
        <f>A14747/'Shift Factors and Master Curves'!$B$3</f>
        <v>4276</v>
      </c>
      <c r="D14747" s="21">
        <f>B14747/'Shift Factors and Master Curves'!$C$3</f>
        <v>4.9133859999999998E-5</v>
      </c>
    </row>
    <row r="14748" spans="1:4" x14ac:dyDescent="0.2">
      <c r="A14748" s="17">
        <v>4277</v>
      </c>
      <c r="B14748" s="21">
        <v>5.415869517E-5</v>
      </c>
      <c r="C14748" s="22">
        <f>A14748/'Shift Factors and Master Curves'!$B$3</f>
        <v>4277</v>
      </c>
      <c r="D14748" s="21">
        <f>B14748/'Shift Factors and Master Curves'!$C$3</f>
        <v>4.9235177427272722E-5</v>
      </c>
    </row>
    <row r="14749" spans="1:4" x14ac:dyDescent="0.2">
      <c r="A14749" s="17">
        <v>4277</v>
      </c>
      <c r="B14749" s="21">
        <v>5.4090841709999997E-5</v>
      </c>
      <c r="C14749" s="22">
        <f>A14749/'Shift Factors and Master Curves'!$B$3</f>
        <v>4277</v>
      </c>
      <c r="D14749" s="21">
        <f>B14749/'Shift Factors and Master Curves'!$C$3</f>
        <v>4.9173492463636356E-5</v>
      </c>
    </row>
    <row r="14750" spans="1:4" x14ac:dyDescent="0.2">
      <c r="A14750" s="17">
        <v>4278</v>
      </c>
      <c r="B14750" s="21">
        <v>5.40167854E-5</v>
      </c>
      <c r="C14750" s="22">
        <f>A14750/'Shift Factors and Master Curves'!$B$3</f>
        <v>4278</v>
      </c>
      <c r="D14750" s="21">
        <f>B14750/'Shift Factors and Master Curves'!$C$3</f>
        <v>4.9106168545454544E-5</v>
      </c>
    </row>
    <row r="14751" spans="1:4" x14ac:dyDescent="0.2">
      <c r="A14751" s="17">
        <v>4278</v>
      </c>
      <c r="B14751" s="21">
        <v>5.404307729E-5</v>
      </c>
      <c r="C14751" s="22">
        <f>A14751/'Shift Factors and Master Curves'!$B$3</f>
        <v>4278</v>
      </c>
      <c r="D14751" s="21">
        <f>B14751/'Shift Factors and Master Curves'!$C$3</f>
        <v>4.9130070263636359E-5</v>
      </c>
    </row>
    <row r="14752" spans="1:4" x14ac:dyDescent="0.2">
      <c r="A14752" s="17">
        <v>4279</v>
      </c>
      <c r="B14752" s="21">
        <v>5.3968757810000002E-5</v>
      </c>
      <c r="C14752" s="22">
        <f>A14752/'Shift Factors and Master Curves'!$B$3</f>
        <v>4279</v>
      </c>
      <c r="D14752" s="21">
        <f>B14752/'Shift Factors and Master Curves'!$C$3</f>
        <v>4.9062507099999997E-5</v>
      </c>
    </row>
    <row r="14753" spans="1:4" x14ac:dyDescent="0.2">
      <c r="A14753" s="17">
        <v>4280</v>
      </c>
      <c r="B14753" s="21">
        <v>5.3919064500000003E-5</v>
      </c>
      <c r="C14753" s="22">
        <f>A14753/'Shift Factors and Master Curves'!$B$3</f>
        <v>4280</v>
      </c>
      <c r="D14753" s="21">
        <f>B14753/'Shift Factors and Master Curves'!$C$3</f>
        <v>4.9017331363636361E-5</v>
      </c>
    </row>
    <row r="14754" spans="1:4" x14ac:dyDescent="0.2">
      <c r="A14754" s="17">
        <v>4280</v>
      </c>
      <c r="B14754" s="21">
        <v>5.3938013689999998E-5</v>
      </c>
      <c r="C14754" s="22">
        <f>A14754/'Shift Factors and Master Curves'!$B$3</f>
        <v>4280</v>
      </c>
      <c r="D14754" s="21">
        <f>B14754/'Shift Factors and Master Curves'!$C$3</f>
        <v>4.9034557899999993E-5</v>
      </c>
    </row>
    <row r="14755" spans="1:4" x14ac:dyDescent="0.2">
      <c r="A14755" s="17">
        <v>4281</v>
      </c>
      <c r="B14755" s="21">
        <v>5.397054098E-5</v>
      </c>
      <c r="C14755" s="22">
        <f>A14755/'Shift Factors and Master Curves'!$B$3</f>
        <v>4281</v>
      </c>
      <c r="D14755" s="21">
        <f>B14755/'Shift Factors and Master Curves'!$C$3</f>
        <v>4.9064128163636357E-5</v>
      </c>
    </row>
    <row r="14756" spans="1:4" x14ac:dyDescent="0.2">
      <c r="A14756" s="17">
        <v>4282</v>
      </c>
      <c r="B14756" s="21">
        <v>5.393391923E-5</v>
      </c>
      <c r="C14756" s="22">
        <f>A14756/'Shift Factors and Master Curves'!$B$3</f>
        <v>4282</v>
      </c>
      <c r="D14756" s="21">
        <f>B14756/'Shift Factors and Master Curves'!$C$3</f>
        <v>4.9030835663636362E-5</v>
      </c>
    </row>
    <row r="14757" spans="1:4" x14ac:dyDescent="0.2">
      <c r="A14757" s="17">
        <v>4282</v>
      </c>
      <c r="B14757" s="21">
        <v>5.3926758810000001E-5</v>
      </c>
      <c r="C14757" s="22">
        <f>A14757/'Shift Factors and Master Curves'!$B$3</f>
        <v>4282</v>
      </c>
      <c r="D14757" s="21">
        <f>B14757/'Shift Factors and Master Curves'!$C$3</f>
        <v>4.9024326190909085E-5</v>
      </c>
    </row>
    <row r="14758" spans="1:4" x14ac:dyDescent="0.2">
      <c r="A14758" s="17">
        <v>4283</v>
      </c>
      <c r="B14758" s="21">
        <v>5.3932062369999998E-5</v>
      </c>
      <c r="C14758" s="22">
        <f>A14758/'Shift Factors and Master Curves'!$B$3</f>
        <v>4283</v>
      </c>
      <c r="D14758" s="21">
        <f>B14758/'Shift Factors and Master Curves'!$C$3</f>
        <v>4.9029147609090906E-5</v>
      </c>
    </row>
    <row r="14759" spans="1:4" x14ac:dyDescent="0.2">
      <c r="A14759" s="17">
        <v>4284</v>
      </c>
      <c r="B14759" s="21">
        <v>5.3929289970000002E-5</v>
      </c>
      <c r="C14759" s="22">
        <f>A14759/'Shift Factors and Master Curves'!$B$3</f>
        <v>4284</v>
      </c>
      <c r="D14759" s="21">
        <f>B14759/'Shift Factors and Master Curves'!$C$3</f>
        <v>4.9026627245454545E-5</v>
      </c>
    </row>
    <row r="14760" spans="1:4" x14ac:dyDescent="0.2">
      <c r="A14760" s="17">
        <v>4284</v>
      </c>
      <c r="B14760" s="21">
        <v>5.3952937350000002E-5</v>
      </c>
      <c r="C14760" s="22">
        <f>A14760/'Shift Factors and Master Curves'!$B$3</f>
        <v>4284</v>
      </c>
      <c r="D14760" s="21">
        <f>B14760/'Shift Factors and Master Curves'!$C$3</f>
        <v>4.904812486363636E-5</v>
      </c>
    </row>
    <row r="14761" spans="1:4" x14ac:dyDescent="0.2">
      <c r="A14761" s="17">
        <v>4285</v>
      </c>
      <c r="B14761" s="21">
        <v>5.3993429440000002E-5</v>
      </c>
      <c r="C14761" s="22">
        <f>A14761/'Shift Factors and Master Curves'!$B$3</f>
        <v>4285</v>
      </c>
      <c r="D14761" s="21">
        <f>B14761/'Shift Factors and Master Curves'!$C$3</f>
        <v>4.9084935854545456E-5</v>
      </c>
    </row>
    <row r="14762" spans="1:4" x14ac:dyDescent="0.2">
      <c r="A14762" s="17">
        <v>4285</v>
      </c>
      <c r="B14762" s="21">
        <v>5.3946117769999998E-5</v>
      </c>
      <c r="C14762" s="22">
        <f>A14762/'Shift Factors and Master Curves'!$B$3</f>
        <v>4285</v>
      </c>
      <c r="D14762" s="21">
        <f>B14762/'Shift Factors and Master Curves'!$C$3</f>
        <v>4.904192524545454E-5</v>
      </c>
    </row>
    <row r="14763" spans="1:4" x14ac:dyDescent="0.2">
      <c r="A14763" s="17">
        <v>4286</v>
      </c>
      <c r="B14763" s="21">
        <v>5.4055644779999998E-5</v>
      </c>
      <c r="C14763" s="22">
        <f>A14763/'Shift Factors and Master Curves'!$B$3</f>
        <v>4286</v>
      </c>
      <c r="D14763" s="21">
        <f>B14763/'Shift Factors and Master Curves'!$C$3</f>
        <v>4.9141495254545452E-5</v>
      </c>
    </row>
    <row r="14764" spans="1:4" x14ac:dyDescent="0.2">
      <c r="A14764" s="17">
        <v>4287</v>
      </c>
      <c r="B14764" s="21">
        <v>5.4086017100000002E-5</v>
      </c>
      <c r="C14764" s="22">
        <f>A14764/'Shift Factors and Master Curves'!$B$3</f>
        <v>4287</v>
      </c>
      <c r="D14764" s="21">
        <f>B14764/'Shift Factors and Master Curves'!$C$3</f>
        <v>4.9169106454545452E-5</v>
      </c>
    </row>
    <row r="14765" spans="1:4" x14ac:dyDescent="0.2">
      <c r="A14765" s="17">
        <v>4287</v>
      </c>
      <c r="B14765" s="21">
        <v>5.4083493490000001E-5</v>
      </c>
      <c r="C14765" s="22">
        <f>A14765/'Shift Factors and Master Curves'!$B$3</f>
        <v>4287</v>
      </c>
      <c r="D14765" s="21">
        <f>B14765/'Shift Factors and Master Curves'!$C$3</f>
        <v>4.916681226363636E-5</v>
      </c>
    </row>
    <row r="14766" spans="1:4" x14ac:dyDescent="0.2">
      <c r="A14766" s="17">
        <v>4288</v>
      </c>
      <c r="B14766" s="21">
        <v>5.4079479370000002E-5</v>
      </c>
      <c r="C14766" s="22">
        <f>A14766/'Shift Factors and Master Curves'!$B$3</f>
        <v>4288</v>
      </c>
      <c r="D14766" s="21">
        <f>B14766/'Shift Factors and Master Curves'!$C$3</f>
        <v>4.9163163063636361E-5</v>
      </c>
    </row>
    <row r="14767" spans="1:4" x14ac:dyDescent="0.2">
      <c r="A14767" s="17">
        <v>4289</v>
      </c>
      <c r="B14767" s="21">
        <v>5.4006020289999997E-5</v>
      </c>
      <c r="C14767" s="22">
        <f>A14767/'Shift Factors and Master Curves'!$B$3</f>
        <v>4289</v>
      </c>
      <c r="D14767" s="21">
        <f>B14767/'Shift Factors and Master Curves'!$C$3</f>
        <v>4.9096382081818176E-5</v>
      </c>
    </row>
    <row r="14768" spans="1:4" x14ac:dyDescent="0.2">
      <c r="A14768" s="17">
        <v>4289</v>
      </c>
      <c r="B14768" s="21">
        <v>5.4015723449999997E-5</v>
      </c>
      <c r="C14768" s="22">
        <f>A14768/'Shift Factors and Master Curves'!$B$3</f>
        <v>4289</v>
      </c>
      <c r="D14768" s="21">
        <f>B14768/'Shift Factors and Master Curves'!$C$3</f>
        <v>4.9105203136363631E-5</v>
      </c>
    </row>
    <row r="14769" spans="1:4" x14ac:dyDescent="0.2">
      <c r="A14769" s="17">
        <v>4290</v>
      </c>
      <c r="B14769" s="21">
        <v>5.4010855909999999E-5</v>
      </c>
      <c r="C14769" s="22">
        <f>A14769/'Shift Factors and Master Curves'!$B$3</f>
        <v>4290</v>
      </c>
      <c r="D14769" s="21">
        <f>B14769/'Shift Factors and Master Curves'!$C$3</f>
        <v>4.9100778099999994E-5</v>
      </c>
    </row>
    <row r="14770" spans="1:4" x14ac:dyDescent="0.2">
      <c r="A14770" s="17">
        <v>4291</v>
      </c>
      <c r="B14770" s="21">
        <v>5.3999353990000001E-5</v>
      </c>
      <c r="C14770" s="22">
        <f>A14770/'Shift Factors and Master Curves'!$B$3</f>
        <v>4291</v>
      </c>
      <c r="D14770" s="21">
        <f>B14770/'Shift Factors and Master Curves'!$C$3</f>
        <v>4.9090321809090903E-5</v>
      </c>
    </row>
    <row r="14771" spans="1:4" x14ac:dyDescent="0.2">
      <c r="A14771" s="17">
        <v>4291</v>
      </c>
      <c r="B14771" s="21">
        <v>5.3997532850000002E-5</v>
      </c>
      <c r="C14771" s="22">
        <f>A14771/'Shift Factors and Master Curves'!$B$3</f>
        <v>4291</v>
      </c>
      <c r="D14771" s="21">
        <f>B14771/'Shift Factors and Master Curves'!$C$3</f>
        <v>4.9088666227272726E-5</v>
      </c>
    </row>
    <row r="14772" spans="1:4" x14ac:dyDescent="0.2">
      <c r="A14772" s="17">
        <v>4292</v>
      </c>
      <c r="B14772" s="21">
        <v>5.399821394E-5</v>
      </c>
      <c r="C14772" s="22">
        <f>A14772/'Shift Factors and Master Curves'!$B$3</f>
        <v>4292</v>
      </c>
      <c r="D14772" s="21">
        <f>B14772/'Shift Factors and Master Curves'!$C$3</f>
        <v>4.9089285399999996E-5</v>
      </c>
    </row>
    <row r="14773" spans="1:4" x14ac:dyDescent="0.2">
      <c r="A14773" s="17">
        <v>4292</v>
      </c>
      <c r="B14773" s="21">
        <v>5.4010290750000003E-5</v>
      </c>
      <c r="C14773" s="22">
        <f>A14773/'Shift Factors and Master Curves'!$B$3</f>
        <v>4292</v>
      </c>
      <c r="D14773" s="21">
        <f>B14773/'Shift Factors and Master Curves'!$C$3</f>
        <v>4.9100264318181818E-5</v>
      </c>
    </row>
    <row r="14774" spans="1:4" x14ac:dyDescent="0.2">
      <c r="A14774" s="17">
        <v>4293</v>
      </c>
      <c r="B14774" s="21">
        <v>5.4045066930000003E-5</v>
      </c>
      <c r="C14774" s="22">
        <f>A14774/'Shift Factors and Master Curves'!$B$3</f>
        <v>4293</v>
      </c>
      <c r="D14774" s="21">
        <f>B14774/'Shift Factors and Master Curves'!$C$3</f>
        <v>4.9131879027272725E-5</v>
      </c>
    </row>
    <row r="14775" spans="1:4" x14ac:dyDescent="0.2">
      <c r="A14775" s="17">
        <v>4294</v>
      </c>
      <c r="B14775" s="21">
        <v>5.404398937E-5</v>
      </c>
      <c r="C14775" s="22">
        <f>A14775/'Shift Factors and Master Curves'!$B$3</f>
        <v>4294</v>
      </c>
      <c r="D14775" s="21">
        <f>B14775/'Shift Factors and Master Curves'!$C$3</f>
        <v>4.9130899427272724E-5</v>
      </c>
    </row>
    <row r="14776" spans="1:4" x14ac:dyDescent="0.2">
      <c r="A14776" s="17">
        <v>4294</v>
      </c>
      <c r="B14776" s="21">
        <v>5.4040716979999999E-5</v>
      </c>
      <c r="C14776" s="22">
        <f>A14776/'Shift Factors and Master Curves'!$B$3</f>
        <v>4294</v>
      </c>
      <c r="D14776" s="21">
        <f>B14776/'Shift Factors and Master Curves'!$C$3</f>
        <v>4.9127924527272724E-5</v>
      </c>
    </row>
    <row r="14777" spans="1:4" x14ac:dyDescent="0.2">
      <c r="A14777" s="17">
        <v>4295</v>
      </c>
      <c r="B14777" s="21">
        <v>5.3961395800000001E-5</v>
      </c>
      <c r="C14777" s="22">
        <f>A14777/'Shift Factors and Master Curves'!$B$3</f>
        <v>4295</v>
      </c>
      <c r="D14777" s="21">
        <f>B14777/'Shift Factors and Master Curves'!$C$3</f>
        <v>4.9055814363636357E-5</v>
      </c>
    </row>
    <row r="14778" spans="1:4" x14ac:dyDescent="0.2">
      <c r="A14778" s="17">
        <v>4296</v>
      </c>
      <c r="B14778" s="21">
        <v>5.3963652979999998E-5</v>
      </c>
      <c r="C14778" s="22">
        <f>A14778/'Shift Factors and Master Curves'!$B$3</f>
        <v>4296</v>
      </c>
      <c r="D14778" s="21">
        <f>B14778/'Shift Factors and Master Curves'!$C$3</f>
        <v>4.9057866345454538E-5</v>
      </c>
    </row>
    <row r="14779" spans="1:4" x14ac:dyDescent="0.2">
      <c r="A14779" s="17">
        <v>4296</v>
      </c>
      <c r="B14779" s="21">
        <v>5.3992839860000001E-5</v>
      </c>
      <c r="C14779" s="22">
        <f>A14779/'Shift Factors and Master Curves'!$B$3</f>
        <v>4296</v>
      </c>
      <c r="D14779" s="21">
        <f>B14779/'Shift Factors and Master Curves'!$C$3</f>
        <v>4.9084399872727269E-5</v>
      </c>
    </row>
    <row r="14780" spans="1:4" x14ac:dyDescent="0.2">
      <c r="A14780" s="17">
        <v>4297</v>
      </c>
      <c r="B14780" s="21">
        <v>5.4028617640000002E-5</v>
      </c>
      <c r="C14780" s="22">
        <f>A14780/'Shift Factors and Master Curves'!$B$3</f>
        <v>4297</v>
      </c>
      <c r="D14780" s="21">
        <f>B14780/'Shift Factors and Master Curves'!$C$3</f>
        <v>4.9116925127272723E-5</v>
      </c>
    </row>
    <row r="14781" spans="1:4" x14ac:dyDescent="0.2">
      <c r="A14781" s="17">
        <v>4298</v>
      </c>
      <c r="B14781" s="21">
        <v>5.3963609750000001E-5</v>
      </c>
      <c r="C14781" s="22">
        <f>A14781/'Shift Factors and Master Curves'!$B$3</f>
        <v>4298</v>
      </c>
      <c r="D14781" s="21">
        <f>B14781/'Shift Factors and Master Curves'!$C$3</f>
        <v>4.9057827045454543E-5</v>
      </c>
    </row>
    <row r="14782" spans="1:4" x14ac:dyDescent="0.2">
      <c r="A14782" s="17">
        <v>4298</v>
      </c>
      <c r="B14782" s="21">
        <v>5.3967367969999997E-5</v>
      </c>
      <c r="C14782" s="22">
        <f>A14782/'Shift Factors and Master Curves'!$B$3</f>
        <v>4298</v>
      </c>
      <c r="D14782" s="21">
        <f>B14782/'Shift Factors and Master Curves'!$C$3</f>
        <v>4.9061243609090904E-5</v>
      </c>
    </row>
    <row r="14783" spans="1:4" x14ac:dyDescent="0.2">
      <c r="A14783" s="17">
        <v>4299</v>
      </c>
      <c r="B14783" s="21">
        <v>5.405451657E-5</v>
      </c>
      <c r="C14783" s="22">
        <f>A14783/'Shift Factors and Master Curves'!$B$3</f>
        <v>4299</v>
      </c>
      <c r="D14783" s="21">
        <f>B14783/'Shift Factors and Master Curves'!$C$3</f>
        <v>4.9140469609090906E-5</v>
      </c>
    </row>
    <row r="14784" spans="1:4" x14ac:dyDescent="0.2">
      <c r="A14784" s="17">
        <v>4300</v>
      </c>
      <c r="B14784" s="21">
        <v>5.407020655E-5</v>
      </c>
      <c r="C14784" s="22">
        <f>A14784/'Shift Factors and Master Curves'!$B$3</f>
        <v>4300</v>
      </c>
      <c r="D14784" s="21">
        <f>B14784/'Shift Factors and Master Curves'!$C$3</f>
        <v>4.9154733227272725E-5</v>
      </c>
    </row>
    <row r="14785" spans="1:4" x14ac:dyDescent="0.2">
      <c r="A14785" s="17">
        <v>4300</v>
      </c>
      <c r="B14785" s="21">
        <v>5.4090797079999998E-5</v>
      </c>
      <c r="C14785" s="22">
        <f>A14785/'Shift Factors and Master Curves'!$B$3</f>
        <v>4300</v>
      </c>
      <c r="D14785" s="21">
        <f>B14785/'Shift Factors and Master Curves'!$C$3</f>
        <v>4.9173451890909083E-5</v>
      </c>
    </row>
    <row r="14786" spans="1:4" x14ac:dyDescent="0.2">
      <c r="A14786" s="17">
        <v>4301</v>
      </c>
      <c r="B14786" s="21">
        <v>5.4071944839999999E-5</v>
      </c>
      <c r="C14786" s="22">
        <f>A14786/'Shift Factors and Master Curves'!$B$3</f>
        <v>4301</v>
      </c>
      <c r="D14786" s="21">
        <f>B14786/'Shift Factors and Master Curves'!$C$3</f>
        <v>4.9156313490909089E-5</v>
      </c>
    </row>
    <row r="14787" spans="1:4" x14ac:dyDescent="0.2">
      <c r="A14787" s="17">
        <v>4301</v>
      </c>
      <c r="B14787" s="21">
        <v>5.4078608489999998E-5</v>
      </c>
      <c r="C14787" s="22">
        <f>A14787/'Shift Factors and Master Curves'!$B$3</f>
        <v>4301</v>
      </c>
      <c r="D14787" s="21">
        <f>B14787/'Shift Factors and Master Curves'!$C$3</f>
        <v>4.916237135454545E-5</v>
      </c>
    </row>
    <row r="14788" spans="1:4" x14ac:dyDescent="0.2">
      <c r="A14788" s="17">
        <v>4302</v>
      </c>
      <c r="B14788" s="21">
        <v>5.399106573E-5</v>
      </c>
      <c r="C14788" s="22">
        <f>A14788/'Shift Factors and Master Curves'!$B$3</f>
        <v>4302</v>
      </c>
      <c r="D14788" s="21">
        <f>B14788/'Shift Factors and Master Curves'!$C$3</f>
        <v>4.9082787027272721E-5</v>
      </c>
    </row>
    <row r="14789" spans="1:4" x14ac:dyDescent="0.2">
      <c r="A14789" s="17">
        <v>4303</v>
      </c>
      <c r="B14789" s="21">
        <v>5.4009234010000001E-5</v>
      </c>
      <c r="C14789" s="22">
        <f>A14789/'Shift Factors and Master Curves'!$B$3</f>
        <v>4303</v>
      </c>
      <c r="D14789" s="21">
        <f>B14789/'Shift Factors and Master Curves'!$C$3</f>
        <v>4.9099303645454543E-5</v>
      </c>
    </row>
    <row r="14790" spans="1:4" x14ac:dyDescent="0.2">
      <c r="A14790" s="17">
        <v>4303</v>
      </c>
      <c r="B14790" s="21">
        <v>5.4052548190000003E-5</v>
      </c>
      <c r="C14790" s="22">
        <f>A14790/'Shift Factors and Master Curves'!$B$3</f>
        <v>4303</v>
      </c>
      <c r="D14790" s="21">
        <f>B14790/'Shift Factors and Master Curves'!$C$3</f>
        <v>4.9138680172727273E-5</v>
      </c>
    </row>
    <row r="14791" spans="1:4" x14ac:dyDescent="0.2">
      <c r="A14791" s="17">
        <v>4304</v>
      </c>
      <c r="B14791" s="21">
        <v>5.4161165460000002E-5</v>
      </c>
      <c r="C14791" s="22">
        <f>A14791/'Shift Factors and Master Curves'!$B$3</f>
        <v>4304</v>
      </c>
      <c r="D14791" s="21">
        <f>B14791/'Shift Factors and Master Curves'!$C$3</f>
        <v>4.9237423145454544E-5</v>
      </c>
    </row>
    <row r="14792" spans="1:4" x14ac:dyDescent="0.2">
      <c r="A14792" s="17">
        <v>4305</v>
      </c>
      <c r="B14792" s="21">
        <v>5.416710629E-5</v>
      </c>
      <c r="C14792" s="22">
        <f>A14792/'Shift Factors and Master Curves'!$B$3</f>
        <v>4305</v>
      </c>
      <c r="D14792" s="21">
        <f>B14792/'Shift Factors and Master Curves'!$C$3</f>
        <v>4.9242823899999996E-5</v>
      </c>
    </row>
    <row r="14793" spans="1:4" x14ac:dyDescent="0.2">
      <c r="A14793" s="17">
        <v>4305</v>
      </c>
      <c r="B14793" s="21">
        <v>5.419008966E-5</v>
      </c>
      <c r="C14793" s="22">
        <f>A14793/'Shift Factors and Master Curves'!$B$3</f>
        <v>4305</v>
      </c>
      <c r="D14793" s="21">
        <f>B14793/'Shift Factors and Master Curves'!$C$3</f>
        <v>4.9263717872727272E-5</v>
      </c>
    </row>
    <row r="14794" spans="1:4" x14ac:dyDescent="0.2">
      <c r="A14794" s="17">
        <v>4306</v>
      </c>
      <c r="B14794" s="21">
        <v>5.4151409869999998E-5</v>
      </c>
      <c r="C14794" s="22">
        <f>A14794/'Shift Factors and Master Curves'!$B$3</f>
        <v>4306</v>
      </c>
      <c r="D14794" s="21">
        <f>B14794/'Shift Factors and Master Curves'!$C$3</f>
        <v>4.9228554427272718E-5</v>
      </c>
    </row>
    <row r="14795" spans="1:4" x14ac:dyDescent="0.2">
      <c r="A14795" s="17">
        <v>4307</v>
      </c>
      <c r="B14795" s="21">
        <v>5.4178150620000002E-5</v>
      </c>
      <c r="C14795" s="22">
        <f>A14795/'Shift Factors and Master Curves'!$B$3</f>
        <v>4307</v>
      </c>
      <c r="D14795" s="21">
        <f>B14795/'Shift Factors and Master Curves'!$C$3</f>
        <v>4.9252864199999995E-5</v>
      </c>
    </row>
    <row r="14796" spans="1:4" x14ac:dyDescent="0.2">
      <c r="A14796" s="17">
        <v>4307</v>
      </c>
      <c r="B14796" s="21">
        <v>5.4106133820000003E-5</v>
      </c>
      <c r="C14796" s="22">
        <f>A14796/'Shift Factors and Master Curves'!$B$3</f>
        <v>4307</v>
      </c>
      <c r="D14796" s="21">
        <f>B14796/'Shift Factors and Master Curves'!$C$3</f>
        <v>4.918739438181818E-5</v>
      </c>
    </row>
    <row r="14797" spans="1:4" x14ac:dyDescent="0.2">
      <c r="A14797" s="17">
        <v>4308</v>
      </c>
      <c r="B14797" s="21">
        <v>5.4094323699999999E-5</v>
      </c>
      <c r="C14797" s="22">
        <f>A14797/'Shift Factors and Master Curves'!$B$3</f>
        <v>4308</v>
      </c>
      <c r="D14797" s="21">
        <f>B14797/'Shift Factors and Master Curves'!$C$3</f>
        <v>4.9176657909090906E-5</v>
      </c>
    </row>
    <row r="14798" spans="1:4" x14ac:dyDescent="0.2">
      <c r="A14798" s="17">
        <v>4308</v>
      </c>
      <c r="B14798" s="21">
        <v>5.4028718190000003E-5</v>
      </c>
      <c r="C14798" s="22">
        <f>A14798/'Shift Factors and Master Curves'!$B$3</f>
        <v>4308</v>
      </c>
      <c r="D14798" s="21">
        <f>B14798/'Shift Factors and Master Curves'!$C$3</f>
        <v>4.9117016536363632E-5</v>
      </c>
    </row>
    <row r="14799" spans="1:4" x14ac:dyDescent="0.2">
      <c r="A14799" s="17">
        <v>4309</v>
      </c>
      <c r="B14799" s="21">
        <v>5.4054856250000002E-5</v>
      </c>
      <c r="C14799" s="22">
        <f>A14799/'Shift Factors and Master Curves'!$B$3</f>
        <v>4309</v>
      </c>
      <c r="D14799" s="21">
        <f>B14799/'Shift Factors and Master Curves'!$C$3</f>
        <v>4.9140778409090908E-5</v>
      </c>
    </row>
    <row r="14800" spans="1:4" x14ac:dyDescent="0.2">
      <c r="A14800" s="17">
        <v>4310</v>
      </c>
      <c r="B14800" s="21">
        <v>5.4146648189999999E-5</v>
      </c>
      <c r="C14800" s="22">
        <f>A14800/'Shift Factors and Master Curves'!$B$3</f>
        <v>4310</v>
      </c>
      <c r="D14800" s="21">
        <f>B14800/'Shift Factors and Master Curves'!$C$3</f>
        <v>4.922422562727272E-5</v>
      </c>
    </row>
    <row r="14801" spans="1:4" x14ac:dyDescent="0.2">
      <c r="A14801" s="17">
        <v>4310</v>
      </c>
      <c r="B14801" s="21">
        <v>5.4130829839999998E-5</v>
      </c>
      <c r="C14801" s="22">
        <f>A14801/'Shift Factors and Master Curves'!$B$3</f>
        <v>4310</v>
      </c>
      <c r="D14801" s="21">
        <f>B14801/'Shift Factors and Master Curves'!$C$3</f>
        <v>4.9209845309090902E-5</v>
      </c>
    </row>
    <row r="14802" spans="1:4" x14ac:dyDescent="0.2">
      <c r="A14802" s="17">
        <v>4311</v>
      </c>
      <c r="B14802" s="21">
        <v>5.4126141720000003E-5</v>
      </c>
      <c r="C14802" s="22">
        <f>A14802/'Shift Factors and Master Curves'!$B$3</f>
        <v>4311</v>
      </c>
      <c r="D14802" s="21">
        <f>B14802/'Shift Factors and Master Curves'!$C$3</f>
        <v>4.9205583381818182E-5</v>
      </c>
    </row>
    <row r="14803" spans="1:4" x14ac:dyDescent="0.2">
      <c r="A14803" s="17">
        <v>4312</v>
      </c>
      <c r="B14803" s="21">
        <v>5.425393352E-5</v>
      </c>
      <c r="C14803" s="22">
        <f>A14803/'Shift Factors and Master Curves'!$B$3</f>
        <v>4312</v>
      </c>
      <c r="D14803" s="21">
        <f>B14803/'Shift Factors and Master Curves'!$C$3</f>
        <v>4.9321757745454542E-5</v>
      </c>
    </row>
    <row r="14804" spans="1:4" x14ac:dyDescent="0.2">
      <c r="A14804" s="17">
        <v>4312</v>
      </c>
      <c r="B14804" s="21">
        <v>5.4317059730000001E-5</v>
      </c>
      <c r="C14804" s="22">
        <f>A14804/'Shift Factors and Master Curves'!$B$3</f>
        <v>4312</v>
      </c>
      <c r="D14804" s="21">
        <f>B14804/'Shift Factors and Master Curves'!$C$3</f>
        <v>4.9379145209090909E-5</v>
      </c>
    </row>
    <row r="14805" spans="1:4" x14ac:dyDescent="0.2">
      <c r="A14805" s="17">
        <v>4313</v>
      </c>
      <c r="B14805" s="21">
        <v>5.4347940019999998E-5</v>
      </c>
      <c r="C14805" s="22">
        <f>A14805/'Shift Factors and Master Curves'!$B$3</f>
        <v>4313</v>
      </c>
      <c r="D14805" s="21">
        <f>B14805/'Shift Factors and Master Curves'!$C$3</f>
        <v>4.9407218199999996E-5</v>
      </c>
    </row>
    <row r="14806" spans="1:4" x14ac:dyDescent="0.2">
      <c r="A14806" s="17">
        <v>4314</v>
      </c>
      <c r="B14806" s="21">
        <v>5.4343974210000002E-5</v>
      </c>
      <c r="C14806" s="22">
        <f>A14806/'Shift Factors and Master Curves'!$B$3</f>
        <v>4314</v>
      </c>
      <c r="D14806" s="21">
        <f>B14806/'Shift Factors and Master Curves'!$C$3</f>
        <v>4.9403612918181819E-5</v>
      </c>
    </row>
    <row r="14807" spans="1:4" x14ac:dyDescent="0.2">
      <c r="A14807" s="17">
        <v>4314</v>
      </c>
      <c r="B14807" s="21">
        <v>5.4430780850000001E-5</v>
      </c>
      <c r="C14807" s="22">
        <f>A14807/'Shift Factors and Master Curves'!$B$3</f>
        <v>4314</v>
      </c>
      <c r="D14807" s="21">
        <f>B14807/'Shift Factors and Master Curves'!$C$3</f>
        <v>4.9482528045454542E-5</v>
      </c>
    </row>
    <row r="14808" spans="1:4" x14ac:dyDescent="0.2">
      <c r="A14808" s="17">
        <v>4315</v>
      </c>
      <c r="B14808" s="21">
        <v>5.4400024749999997E-5</v>
      </c>
      <c r="C14808" s="22">
        <f>A14808/'Shift Factors and Master Curves'!$B$3</f>
        <v>4315</v>
      </c>
      <c r="D14808" s="21">
        <f>B14808/'Shift Factors and Master Curves'!$C$3</f>
        <v>4.9454567954545446E-5</v>
      </c>
    </row>
    <row r="14809" spans="1:4" x14ac:dyDescent="0.2">
      <c r="A14809" s="17">
        <v>4316</v>
      </c>
      <c r="B14809" s="21">
        <v>5.4275785969999999E-5</v>
      </c>
      <c r="C14809" s="22">
        <f>A14809/'Shift Factors and Master Curves'!$B$3</f>
        <v>4316</v>
      </c>
      <c r="D14809" s="21">
        <f>B14809/'Shift Factors and Master Curves'!$C$3</f>
        <v>4.9341623609090901E-5</v>
      </c>
    </row>
    <row r="14810" spans="1:4" x14ac:dyDescent="0.2">
      <c r="A14810" s="17">
        <v>4316</v>
      </c>
      <c r="B14810" s="21">
        <v>5.4187373020000001E-5</v>
      </c>
      <c r="C14810" s="22">
        <f>A14810/'Shift Factors and Master Curves'!$B$3</f>
        <v>4316</v>
      </c>
      <c r="D14810" s="21">
        <f>B14810/'Shift Factors and Master Curves'!$C$3</f>
        <v>4.9261248199999996E-5</v>
      </c>
    </row>
    <row r="14811" spans="1:4" x14ac:dyDescent="0.2">
      <c r="A14811" s="17">
        <v>4317</v>
      </c>
      <c r="B14811" s="21">
        <v>5.4146142219999998E-5</v>
      </c>
      <c r="C14811" s="22">
        <f>A14811/'Shift Factors and Master Curves'!$B$3</f>
        <v>4317</v>
      </c>
      <c r="D14811" s="21">
        <f>B14811/'Shift Factors and Master Curves'!$C$3</f>
        <v>4.9223765654545447E-5</v>
      </c>
    </row>
    <row r="14812" spans="1:4" x14ac:dyDescent="0.2">
      <c r="A14812" s="17">
        <v>4317</v>
      </c>
      <c r="B14812" s="21">
        <v>5.4143231229999998E-5</v>
      </c>
      <c r="C14812" s="22">
        <f>A14812/'Shift Factors and Master Curves'!$B$3</f>
        <v>4317</v>
      </c>
      <c r="D14812" s="21">
        <f>B14812/'Shift Factors and Master Curves'!$C$3</f>
        <v>4.9221119299999995E-5</v>
      </c>
    </row>
    <row r="14813" spans="1:4" x14ac:dyDescent="0.2">
      <c r="A14813" s="17">
        <v>4318</v>
      </c>
      <c r="B14813" s="21">
        <v>5.4123853759999997E-5</v>
      </c>
      <c r="C14813" s="22">
        <f>A14813/'Shift Factors and Master Curves'!$B$3</f>
        <v>4318</v>
      </c>
      <c r="D14813" s="21">
        <f>B14813/'Shift Factors and Master Curves'!$C$3</f>
        <v>4.9203503418181812E-5</v>
      </c>
    </row>
    <row r="14814" spans="1:4" x14ac:dyDescent="0.2">
      <c r="A14814" s="17">
        <v>4319</v>
      </c>
      <c r="B14814" s="21">
        <v>5.4108089919999999E-5</v>
      </c>
      <c r="C14814" s="22">
        <f>A14814/'Shift Factors and Master Curves'!$B$3</f>
        <v>4319</v>
      </c>
      <c r="D14814" s="21">
        <f>B14814/'Shift Factors and Master Curves'!$C$3</f>
        <v>4.9189172654545452E-5</v>
      </c>
    </row>
    <row r="14815" spans="1:4" x14ac:dyDescent="0.2">
      <c r="A14815" s="17">
        <v>4319</v>
      </c>
      <c r="B14815" s="21">
        <v>5.4092859229999999E-5</v>
      </c>
      <c r="C14815" s="22">
        <f>A14815/'Shift Factors and Master Curves'!$B$3</f>
        <v>4319</v>
      </c>
      <c r="D14815" s="21">
        <f>B14815/'Shift Factors and Master Curves'!$C$3</f>
        <v>4.9175326572727271E-5</v>
      </c>
    </row>
    <row r="14816" spans="1:4" x14ac:dyDescent="0.2">
      <c r="A14816" s="17">
        <v>4320</v>
      </c>
      <c r="B14816" s="21">
        <v>5.4052706930000002E-5</v>
      </c>
      <c r="C14816" s="22">
        <f>A14816/'Shift Factors and Master Curves'!$B$3</f>
        <v>4320</v>
      </c>
      <c r="D14816" s="21">
        <f>B14816/'Shift Factors and Master Curves'!$C$3</f>
        <v>4.9138824481818182E-5</v>
      </c>
    </row>
    <row r="14817" spans="1:4" x14ac:dyDescent="0.2">
      <c r="A14817" s="17">
        <v>4321</v>
      </c>
      <c r="B14817" s="21">
        <v>5.4069065699999999E-5</v>
      </c>
      <c r="C14817" s="22">
        <f>A14817/'Shift Factors and Master Curves'!$B$3</f>
        <v>4321</v>
      </c>
      <c r="D14817" s="21">
        <f>B14817/'Shift Factors and Master Curves'!$C$3</f>
        <v>4.9153696090909084E-5</v>
      </c>
    </row>
    <row r="14818" spans="1:4" x14ac:dyDescent="0.2">
      <c r="A14818" s="17">
        <v>4321</v>
      </c>
      <c r="B14818" s="21">
        <v>5.4059168710000003E-5</v>
      </c>
      <c r="C14818" s="22">
        <f>A14818/'Shift Factors and Master Curves'!$B$3</f>
        <v>4321</v>
      </c>
      <c r="D14818" s="21">
        <f>B14818/'Shift Factors and Master Curves'!$C$3</f>
        <v>4.9144698827272724E-5</v>
      </c>
    </row>
    <row r="14819" spans="1:4" x14ac:dyDescent="0.2">
      <c r="A14819" s="17">
        <v>4322</v>
      </c>
      <c r="B14819" s="21">
        <v>5.4099855679999999E-5</v>
      </c>
      <c r="C14819" s="22">
        <f>A14819/'Shift Factors and Master Curves'!$B$3</f>
        <v>4322</v>
      </c>
      <c r="D14819" s="21">
        <f>B14819/'Shift Factors and Master Curves'!$C$3</f>
        <v>4.9181686981818175E-5</v>
      </c>
    </row>
    <row r="14820" spans="1:4" x14ac:dyDescent="0.2">
      <c r="A14820" s="17">
        <v>4323</v>
      </c>
      <c r="B14820" s="21">
        <v>5.412745944E-5</v>
      </c>
      <c r="C14820" s="22">
        <f>A14820/'Shift Factors and Master Curves'!$B$3</f>
        <v>4323</v>
      </c>
      <c r="D14820" s="21">
        <f>B14820/'Shift Factors and Master Curves'!$C$3</f>
        <v>4.9206781309090907E-5</v>
      </c>
    </row>
    <row r="14821" spans="1:4" x14ac:dyDescent="0.2">
      <c r="A14821" s="17">
        <v>4323</v>
      </c>
      <c r="B14821" s="21">
        <v>5.4120263509999997E-5</v>
      </c>
      <c r="C14821" s="22">
        <f>A14821/'Shift Factors and Master Curves'!$B$3</f>
        <v>4323</v>
      </c>
      <c r="D14821" s="21">
        <f>B14821/'Shift Factors and Master Curves'!$C$3</f>
        <v>4.9200239554545447E-5</v>
      </c>
    </row>
    <row r="14822" spans="1:4" x14ac:dyDescent="0.2">
      <c r="A14822" s="17">
        <v>4324</v>
      </c>
      <c r="B14822" s="21">
        <v>5.4123504460000001E-5</v>
      </c>
      <c r="C14822" s="22">
        <f>A14822/'Shift Factors and Master Curves'!$B$3</f>
        <v>4324</v>
      </c>
      <c r="D14822" s="21">
        <f>B14822/'Shift Factors and Master Curves'!$C$3</f>
        <v>4.9203185872727267E-5</v>
      </c>
    </row>
    <row r="14823" spans="1:4" x14ac:dyDescent="0.2">
      <c r="A14823" s="17">
        <v>4325</v>
      </c>
      <c r="B14823" s="21">
        <v>5.4170263759999998E-5</v>
      </c>
      <c r="C14823" s="22">
        <f>A14823/'Shift Factors and Master Curves'!$B$3</f>
        <v>4325</v>
      </c>
      <c r="D14823" s="21">
        <f>B14823/'Shift Factors and Master Curves'!$C$3</f>
        <v>4.924569432727272E-5</v>
      </c>
    </row>
    <row r="14824" spans="1:4" x14ac:dyDescent="0.2">
      <c r="A14824" s="17">
        <v>4325</v>
      </c>
      <c r="B14824" s="21">
        <v>5.4159879649999998E-5</v>
      </c>
      <c r="C14824" s="22">
        <f>A14824/'Shift Factors and Master Curves'!$B$3</f>
        <v>4325</v>
      </c>
      <c r="D14824" s="21">
        <f>B14824/'Shift Factors and Master Curves'!$C$3</f>
        <v>4.9236254227272718E-5</v>
      </c>
    </row>
    <row r="14825" spans="1:4" x14ac:dyDescent="0.2">
      <c r="A14825" s="17">
        <v>4326</v>
      </c>
      <c r="B14825" s="21">
        <v>5.4169134889999997E-5</v>
      </c>
      <c r="C14825" s="22">
        <f>A14825/'Shift Factors and Master Curves'!$B$3</f>
        <v>4326</v>
      </c>
      <c r="D14825" s="21">
        <f>B14825/'Shift Factors and Master Curves'!$C$3</f>
        <v>4.9244668081818177E-5</v>
      </c>
    </row>
    <row r="14826" spans="1:4" x14ac:dyDescent="0.2">
      <c r="A14826" s="17">
        <v>4326</v>
      </c>
      <c r="B14826" s="21">
        <v>5.4202134550000001E-5</v>
      </c>
      <c r="C14826" s="22">
        <f>A14826/'Shift Factors and Master Curves'!$B$3</f>
        <v>4326</v>
      </c>
      <c r="D14826" s="21">
        <f>B14826/'Shift Factors and Master Curves'!$C$3</f>
        <v>4.9274667772727267E-5</v>
      </c>
    </row>
    <row r="14827" spans="1:4" x14ac:dyDescent="0.2">
      <c r="A14827" s="17">
        <v>4327</v>
      </c>
      <c r="B14827" s="21">
        <v>5.420421091E-5</v>
      </c>
      <c r="C14827" s="22">
        <f>A14827/'Shift Factors and Master Curves'!$B$3</f>
        <v>4327</v>
      </c>
      <c r="D14827" s="21">
        <f>B14827/'Shift Factors and Master Curves'!$C$3</f>
        <v>4.9276555372727272E-5</v>
      </c>
    </row>
    <row r="14828" spans="1:4" x14ac:dyDescent="0.2">
      <c r="A14828" s="17">
        <v>4328</v>
      </c>
      <c r="B14828" s="21">
        <v>5.4245598860000001E-5</v>
      </c>
      <c r="C14828" s="22">
        <f>A14828/'Shift Factors and Master Curves'!$B$3</f>
        <v>4328</v>
      </c>
      <c r="D14828" s="21">
        <f>B14828/'Shift Factors and Master Curves'!$C$3</f>
        <v>4.9314180781818181E-5</v>
      </c>
    </row>
    <row r="14829" spans="1:4" x14ac:dyDescent="0.2">
      <c r="A14829" s="17">
        <v>4328</v>
      </c>
      <c r="B14829" s="21">
        <v>5.4237640810000003E-5</v>
      </c>
      <c r="C14829" s="22">
        <f>A14829/'Shift Factors and Master Curves'!$B$3</f>
        <v>4328</v>
      </c>
      <c r="D14829" s="21">
        <f>B14829/'Shift Factors and Master Curves'!$C$3</f>
        <v>4.930694619090909E-5</v>
      </c>
    </row>
    <row r="14830" spans="1:4" x14ac:dyDescent="0.2">
      <c r="A14830" s="17">
        <v>4329</v>
      </c>
      <c r="B14830" s="21">
        <v>5.4264363519999998E-5</v>
      </c>
      <c r="C14830" s="22">
        <f>A14830/'Shift Factors and Master Curves'!$B$3</f>
        <v>4329</v>
      </c>
      <c r="D14830" s="21">
        <f>B14830/'Shift Factors and Master Curves'!$C$3</f>
        <v>4.9331239563636356E-5</v>
      </c>
    </row>
    <row r="14831" spans="1:4" x14ac:dyDescent="0.2">
      <c r="A14831" s="17">
        <v>4330</v>
      </c>
      <c r="B14831" s="21">
        <v>5.429269594E-5</v>
      </c>
      <c r="C14831" s="22">
        <f>A14831/'Shift Factors and Master Curves'!$B$3</f>
        <v>4330</v>
      </c>
      <c r="D14831" s="21">
        <f>B14831/'Shift Factors and Master Curves'!$C$3</f>
        <v>4.9356996309090906E-5</v>
      </c>
    </row>
    <row r="14832" spans="1:4" x14ac:dyDescent="0.2">
      <c r="A14832" s="17">
        <v>4330</v>
      </c>
      <c r="B14832" s="21">
        <v>5.4300879900000001E-5</v>
      </c>
      <c r="C14832" s="22">
        <f>A14832/'Shift Factors and Master Curves'!$B$3</f>
        <v>4330</v>
      </c>
      <c r="D14832" s="21">
        <f>B14832/'Shift Factors and Master Curves'!$C$3</f>
        <v>4.9364436272727272E-5</v>
      </c>
    </row>
    <row r="14833" spans="1:4" x14ac:dyDescent="0.2">
      <c r="A14833" s="17">
        <v>4331</v>
      </c>
      <c r="B14833" s="21">
        <v>5.4214763700000001E-5</v>
      </c>
      <c r="C14833" s="22">
        <f>A14833/'Shift Factors and Master Curves'!$B$3</f>
        <v>4331</v>
      </c>
      <c r="D14833" s="21">
        <f>B14833/'Shift Factors and Master Curves'!$C$3</f>
        <v>4.9286148818181813E-5</v>
      </c>
    </row>
    <row r="14834" spans="1:4" x14ac:dyDescent="0.2">
      <c r="A14834" s="17">
        <v>4332</v>
      </c>
      <c r="B14834" s="21">
        <v>5.4238379760000002E-5</v>
      </c>
      <c r="C14834" s="22">
        <f>A14834/'Shift Factors and Master Curves'!$B$3</f>
        <v>4332</v>
      </c>
      <c r="D14834" s="21">
        <f>B14834/'Shift Factors and Master Curves'!$C$3</f>
        <v>4.9307617963636358E-5</v>
      </c>
    </row>
    <row r="14835" spans="1:4" x14ac:dyDescent="0.2">
      <c r="A14835" s="17">
        <v>4332</v>
      </c>
      <c r="B14835" s="21">
        <v>5.4218053620000003E-5</v>
      </c>
      <c r="C14835" s="22">
        <f>A14835/'Shift Factors and Master Curves'!$B$3</f>
        <v>4332</v>
      </c>
      <c r="D14835" s="21">
        <f>B14835/'Shift Factors and Master Curves'!$C$3</f>
        <v>4.9289139654545451E-5</v>
      </c>
    </row>
    <row r="14836" spans="1:4" x14ac:dyDescent="0.2">
      <c r="A14836" s="17">
        <v>4333</v>
      </c>
      <c r="B14836" s="21">
        <v>5.4178300259999998E-5</v>
      </c>
      <c r="C14836" s="22">
        <f>A14836/'Shift Factors and Master Curves'!$B$3</f>
        <v>4333</v>
      </c>
      <c r="D14836" s="21">
        <f>B14836/'Shift Factors and Master Curves'!$C$3</f>
        <v>4.9253000236363633E-5</v>
      </c>
    </row>
    <row r="14837" spans="1:4" x14ac:dyDescent="0.2">
      <c r="A14837" s="17">
        <v>4334</v>
      </c>
      <c r="B14837" s="21">
        <v>5.4224412559999999E-5</v>
      </c>
      <c r="C14837" s="22">
        <f>A14837/'Shift Factors and Master Curves'!$B$3</f>
        <v>4334</v>
      </c>
      <c r="D14837" s="21">
        <f>B14837/'Shift Factors and Master Curves'!$C$3</f>
        <v>4.9294920509090907E-5</v>
      </c>
    </row>
    <row r="14838" spans="1:4" x14ac:dyDescent="0.2">
      <c r="A14838" s="17">
        <v>4334</v>
      </c>
      <c r="B14838" s="21">
        <v>5.4242934939999999E-5</v>
      </c>
      <c r="C14838" s="22">
        <f>A14838/'Shift Factors and Master Curves'!$B$3</f>
        <v>4334</v>
      </c>
      <c r="D14838" s="21">
        <f>B14838/'Shift Factors and Master Curves'!$C$3</f>
        <v>4.9311759036363632E-5</v>
      </c>
    </row>
    <row r="14839" spans="1:4" x14ac:dyDescent="0.2">
      <c r="A14839" s="17">
        <v>4335</v>
      </c>
      <c r="B14839" s="21">
        <v>5.419107548E-5</v>
      </c>
      <c r="C14839" s="22">
        <f>A14839/'Shift Factors and Master Curves'!$B$3</f>
        <v>4335</v>
      </c>
      <c r="D14839" s="21">
        <f>B14839/'Shift Factors and Master Curves'!$C$3</f>
        <v>4.9264614072727266E-5</v>
      </c>
    </row>
    <row r="14840" spans="1:4" x14ac:dyDescent="0.2">
      <c r="A14840" s="17">
        <v>4335</v>
      </c>
      <c r="B14840" s="21">
        <v>5.4225834169999998E-5</v>
      </c>
      <c r="C14840" s="22">
        <f>A14840/'Shift Factors and Master Curves'!$B$3</f>
        <v>4335</v>
      </c>
      <c r="D14840" s="21">
        <f>B14840/'Shift Factors and Master Curves'!$C$3</f>
        <v>4.9296212881818175E-5</v>
      </c>
    </row>
    <row r="14841" spans="1:4" x14ac:dyDescent="0.2">
      <c r="A14841" s="17">
        <v>4336</v>
      </c>
      <c r="B14841" s="21">
        <v>5.4194121910000002E-5</v>
      </c>
      <c r="C14841" s="22">
        <f>A14841/'Shift Factors and Master Curves'!$B$3</f>
        <v>4336</v>
      </c>
      <c r="D14841" s="21">
        <f>B14841/'Shift Factors and Master Curves'!$C$3</f>
        <v>4.9267383554545453E-5</v>
      </c>
    </row>
    <row r="14842" spans="1:4" x14ac:dyDescent="0.2">
      <c r="A14842" s="17">
        <v>4337</v>
      </c>
      <c r="B14842" s="21">
        <v>5.4226147130000002E-5</v>
      </c>
      <c r="C14842" s="22">
        <f>A14842/'Shift Factors and Master Curves'!$B$3</f>
        <v>4337</v>
      </c>
      <c r="D14842" s="21">
        <f>B14842/'Shift Factors and Master Curves'!$C$3</f>
        <v>4.929649739090909E-5</v>
      </c>
    </row>
    <row r="14843" spans="1:4" x14ac:dyDescent="0.2">
      <c r="A14843" s="17">
        <v>4337</v>
      </c>
      <c r="B14843" s="21">
        <v>5.4240706649999999E-5</v>
      </c>
      <c r="C14843" s="22">
        <f>A14843/'Shift Factors and Master Curves'!$B$3</f>
        <v>4337</v>
      </c>
      <c r="D14843" s="21">
        <f>B14843/'Shift Factors and Master Curves'!$C$3</f>
        <v>4.9309733318181811E-5</v>
      </c>
    </row>
    <row r="14844" spans="1:4" x14ac:dyDescent="0.2">
      <c r="A14844" s="17">
        <v>4338</v>
      </c>
      <c r="B14844" s="21">
        <v>5.4233683460000001E-5</v>
      </c>
      <c r="C14844" s="22">
        <f>A14844/'Shift Factors and Master Curves'!$B$3</f>
        <v>4338</v>
      </c>
      <c r="D14844" s="21">
        <f>B14844/'Shift Factors and Master Curves'!$C$3</f>
        <v>4.93033486E-5</v>
      </c>
    </row>
    <row r="14845" spans="1:4" x14ac:dyDescent="0.2">
      <c r="A14845" s="17">
        <v>4339</v>
      </c>
      <c r="B14845" s="21">
        <v>5.423119189E-5</v>
      </c>
      <c r="C14845" s="22">
        <f>A14845/'Shift Factors and Master Curves'!$B$3</f>
        <v>4339</v>
      </c>
      <c r="D14845" s="21">
        <f>B14845/'Shift Factors and Master Curves'!$C$3</f>
        <v>4.9301083536363632E-5</v>
      </c>
    </row>
    <row r="14846" spans="1:4" x14ac:dyDescent="0.2">
      <c r="A14846" s="17">
        <v>4339</v>
      </c>
      <c r="B14846" s="21">
        <v>5.422075602E-5</v>
      </c>
      <c r="C14846" s="22">
        <f>A14846/'Shift Factors and Master Curves'!$B$3</f>
        <v>4339</v>
      </c>
      <c r="D14846" s="21">
        <f>B14846/'Shift Factors and Master Curves'!$C$3</f>
        <v>4.9291596381818177E-5</v>
      </c>
    </row>
    <row r="14847" spans="1:4" x14ac:dyDescent="0.2">
      <c r="A14847" s="17">
        <v>4340</v>
      </c>
      <c r="B14847" s="21">
        <v>5.4226739099999999E-5</v>
      </c>
      <c r="C14847" s="22">
        <f>A14847/'Shift Factors and Master Curves'!$B$3</f>
        <v>4340</v>
      </c>
      <c r="D14847" s="21">
        <f>B14847/'Shift Factors and Master Curves'!$C$3</f>
        <v>4.9297035545454539E-5</v>
      </c>
    </row>
    <row r="14848" spans="1:4" x14ac:dyDescent="0.2">
      <c r="A14848" s="17">
        <v>4341</v>
      </c>
      <c r="B14848" s="21">
        <v>5.4204757440000001E-5</v>
      </c>
      <c r="C14848" s="22">
        <f>A14848/'Shift Factors and Master Curves'!$B$3</f>
        <v>4341</v>
      </c>
      <c r="D14848" s="21">
        <f>B14848/'Shift Factors and Master Curves'!$C$3</f>
        <v>4.9277052218181814E-5</v>
      </c>
    </row>
    <row r="14849" spans="1:4" x14ac:dyDescent="0.2">
      <c r="A14849" s="17">
        <v>4341</v>
      </c>
      <c r="B14849" s="21">
        <v>5.4207123990000001E-5</v>
      </c>
      <c r="C14849" s="22">
        <f>A14849/'Shift Factors and Master Curves'!$B$3</f>
        <v>4341</v>
      </c>
      <c r="D14849" s="21">
        <f>B14849/'Shift Factors and Master Curves'!$C$3</f>
        <v>4.9279203627272725E-5</v>
      </c>
    </row>
    <row r="14850" spans="1:4" x14ac:dyDescent="0.2">
      <c r="A14850" s="17">
        <v>4342</v>
      </c>
      <c r="B14850" s="21">
        <v>5.417199881E-5</v>
      </c>
      <c r="C14850" s="22">
        <f>A14850/'Shift Factors and Master Curves'!$B$3</f>
        <v>4342</v>
      </c>
      <c r="D14850" s="21">
        <f>B14850/'Shift Factors and Master Curves'!$C$3</f>
        <v>4.9247271645454541E-5</v>
      </c>
    </row>
    <row r="14851" spans="1:4" x14ac:dyDescent="0.2">
      <c r="A14851" s="17">
        <v>4343</v>
      </c>
      <c r="B14851" s="21">
        <v>5.4123318629999999E-5</v>
      </c>
      <c r="C14851" s="22">
        <f>A14851/'Shift Factors and Master Curves'!$B$3</f>
        <v>4343</v>
      </c>
      <c r="D14851" s="21">
        <f>B14851/'Shift Factors and Master Curves'!$C$3</f>
        <v>4.9203016936363631E-5</v>
      </c>
    </row>
    <row r="14852" spans="1:4" x14ac:dyDescent="0.2">
      <c r="A14852" s="17">
        <v>4343</v>
      </c>
      <c r="B14852" s="21">
        <v>5.411086143E-5</v>
      </c>
      <c r="C14852" s="22">
        <f>A14852/'Shift Factors and Master Curves'!$B$3</f>
        <v>4343</v>
      </c>
      <c r="D14852" s="21">
        <f>B14852/'Shift Factors and Master Curves'!$C$3</f>
        <v>4.9191692209090906E-5</v>
      </c>
    </row>
    <row r="14853" spans="1:4" x14ac:dyDescent="0.2">
      <c r="A14853" s="17">
        <v>4344</v>
      </c>
      <c r="B14853" s="21">
        <v>5.4156659630000003E-5</v>
      </c>
      <c r="C14853" s="22">
        <f>A14853/'Shift Factors and Master Curves'!$B$3</f>
        <v>4344</v>
      </c>
      <c r="D14853" s="21">
        <f>B14853/'Shift Factors and Master Curves'!$C$3</f>
        <v>4.9233326936363637E-5</v>
      </c>
    </row>
    <row r="14854" spans="1:4" x14ac:dyDescent="0.2">
      <c r="A14854" s="17">
        <v>4345</v>
      </c>
      <c r="B14854" s="21">
        <v>5.4166315889999999E-5</v>
      </c>
      <c r="C14854" s="22">
        <f>A14854/'Shift Factors and Master Curves'!$B$3</f>
        <v>4345</v>
      </c>
      <c r="D14854" s="21">
        <f>B14854/'Shift Factors and Master Curves'!$C$3</f>
        <v>4.9242105354545448E-5</v>
      </c>
    </row>
    <row r="14855" spans="1:4" x14ac:dyDescent="0.2">
      <c r="A14855" s="17">
        <v>4345</v>
      </c>
      <c r="B14855" s="21">
        <v>5.416612684E-5</v>
      </c>
      <c r="C14855" s="22">
        <f>A14855/'Shift Factors and Master Curves'!$B$3</f>
        <v>4345</v>
      </c>
      <c r="D14855" s="21">
        <f>B14855/'Shift Factors and Master Curves'!$C$3</f>
        <v>4.9241933490909089E-5</v>
      </c>
    </row>
    <row r="14856" spans="1:4" x14ac:dyDescent="0.2">
      <c r="A14856" s="17">
        <v>4346</v>
      </c>
      <c r="B14856" s="21">
        <v>5.4147628119999998E-5</v>
      </c>
      <c r="C14856" s="22">
        <f>A14856/'Shift Factors and Master Curves'!$B$3</f>
        <v>4346</v>
      </c>
      <c r="D14856" s="21">
        <f>B14856/'Shift Factors and Master Curves'!$C$3</f>
        <v>4.9225116472727266E-5</v>
      </c>
    </row>
    <row r="14857" spans="1:4" x14ac:dyDescent="0.2">
      <c r="A14857" s="17">
        <v>4346</v>
      </c>
      <c r="B14857" s="21">
        <v>5.4141003719999998E-5</v>
      </c>
      <c r="C14857" s="22">
        <f>A14857/'Shift Factors and Master Curves'!$B$3</f>
        <v>4346</v>
      </c>
      <c r="D14857" s="21">
        <f>B14857/'Shift Factors and Master Curves'!$C$3</f>
        <v>4.9219094290909083E-5</v>
      </c>
    </row>
    <row r="14858" spans="1:4" x14ac:dyDescent="0.2">
      <c r="A14858" s="17">
        <v>4347</v>
      </c>
      <c r="B14858" s="21">
        <v>5.4097941530000002E-5</v>
      </c>
      <c r="C14858" s="22">
        <f>A14858/'Shift Factors and Master Curves'!$B$3</f>
        <v>4347</v>
      </c>
      <c r="D14858" s="21">
        <f>B14858/'Shift Factors and Master Curves'!$C$3</f>
        <v>4.9179946845454544E-5</v>
      </c>
    </row>
    <row r="14859" spans="1:4" x14ac:dyDescent="0.2">
      <c r="A14859" s="17">
        <v>4348</v>
      </c>
      <c r="B14859" s="21">
        <v>5.4186625109999997E-5</v>
      </c>
      <c r="C14859" s="22">
        <f>A14859/'Shift Factors and Master Curves'!$B$3</f>
        <v>4348</v>
      </c>
      <c r="D14859" s="21">
        <f>B14859/'Shift Factors and Master Curves'!$C$3</f>
        <v>4.9260568281818175E-5</v>
      </c>
    </row>
    <row r="14860" spans="1:4" x14ac:dyDescent="0.2">
      <c r="A14860" s="17">
        <v>4348</v>
      </c>
      <c r="B14860" s="21">
        <v>5.423643832E-5</v>
      </c>
      <c r="C14860" s="22">
        <f>A14860/'Shift Factors and Master Curves'!$B$3</f>
        <v>4348</v>
      </c>
      <c r="D14860" s="21">
        <f>B14860/'Shift Factors and Master Curves'!$C$3</f>
        <v>4.9305853018181816E-5</v>
      </c>
    </row>
    <row r="14861" spans="1:4" x14ac:dyDescent="0.2">
      <c r="A14861" s="17">
        <v>4349</v>
      </c>
      <c r="B14861" s="21">
        <v>5.4301777969999999E-5</v>
      </c>
      <c r="C14861" s="22">
        <f>A14861/'Shift Factors and Master Curves'!$B$3</f>
        <v>4349</v>
      </c>
      <c r="D14861" s="21">
        <f>B14861/'Shift Factors and Master Curves'!$C$3</f>
        <v>4.9365252699999996E-5</v>
      </c>
    </row>
    <row r="14862" spans="1:4" x14ac:dyDescent="0.2">
      <c r="A14862" s="17">
        <v>4350</v>
      </c>
      <c r="B14862" s="21">
        <v>5.4295833090000002E-5</v>
      </c>
      <c r="C14862" s="22">
        <f>A14862/'Shift Factors and Master Curves'!$B$3</f>
        <v>4350</v>
      </c>
      <c r="D14862" s="21">
        <f>B14862/'Shift Factors and Master Curves'!$C$3</f>
        <v>4.9359848263636361E-5</v>
      </c>
    </row>
    <row r="14863" spans="1:4" x14ac:dyDescent="0.2">
      <c r="A14863" s="17">
        <v>4350</v>
      </c>
      <c r="B14863" s="21">
        <v>5.4353596900000001E-5</v>
      </c>
      <c r="C14863" s="22">
        <f>A14863/'Shift Factors and Master Curves'!$B$3</f>
        <v>4350</v>
      </c>
      <c r="D14863" s="21">
        <f>B14863/'Shift Factors and Master Curves'!$C$3</f>
        <v>4.9412360818181818E-5</v>
      </c>
    </row>
    <row r="14864" spans="1:4" x14ac:dyDescent="0.2">
      <c r="A14864" s="17">
        <v>4351</v>
      </c>
      <c r="B14864" s="21">
        <v>5.443257611E-5</v>
      </c>
      <c r="C14864" s="22">
        <f>A14864/'Shift Factors and Master Curves'!$B$3</f>
        <v>4351</v>
      </c>
      <c r="D14864" s="21">
        <f>B14864/'Shift Factors and Master Curves'!$C$3</f>
        <v>4.9484160099999998E-5</v>
      </c>
    </row>
    <row r="14865" spans="1:4" x14ac:dyDescent="0.2">
      <c r="A14865" s="17">
        <v>4352</v>
      </c>
      <c r="B14865" s="21">
        <v>5.447991445E-5</v>
      </c>
      <c r="C14865" s="22">
        <f>A14865/'Shift Factors and Master Curves'!$B$3</f>
        <v>4352</v>
      </c>
      <c r="D14865" s="21">
        <f>B14865/'Shift Factors and Master Curves'!$C$3</f>
        <v>4.9527194954545449E-5</v>
      </c>
    </row>
    <row r="14866" spans="1:4" x14ac:dyDescent="0.2">
      <c r="A14866" s="17">
        <v>4352</v>
      </c>
      <c r="B14866" s="21">
        <v>5.449939025E-5</v>
      </c>
      <c r="C14866" s="22">
        <f>A14866/'Shift Factors and Master Curves'!$B$3</f>
        <v>4352</v>
      </c>
      <c r="D14866" s="21">
        <f>B14866/'Shift Factors and Master Curves'!$C$3</f>
        <v>4.9544900227272723E-5</v>
      </c>
    </row>
    <row r="14867" spans="1:4" x14ac:dyDescent="0.2">
      <c r="A14867" s="17">
        <v>4353</v>
      </c>
      <c r="B14867" s="21">
        <v>5.4514533290000003E-5</v>
      </c>
      <c r="C14867" s="22">
        <f>A14867/'Shift Factors and Master Curves'!$B$3</f>
        <v>4353</v>
      </c>
      <c r="D14867" s="21">
        <f>B14867/'Shift Factors and Master Curves'!$C$3</f>
        <v>4.9558666627272727E-5</v>
      </c>
    </row>
    <row r="14868" spans="1:4" x14ac:dyDescent="0.2">
      <c r="A14868" s="17">
        <v>4354</v>
      </c>
      <c r="B14868" s="21">
        <v>5.454064428E-5</v>
      </c>
      <c r="C14868" s="22">
        <f>A14868/'Shift Factors and Master Curves'!$B$3</f>
        <v>4354</v>
      </c>
      <c r="D14868" s="21">
        <f>B14868/'Shift Factors and Master Curves'!$C$3</f>
        <v>4.9582403890909088E-5</v>
      </c>
    </row>
    <row r="14869" spans="1:4" x14ac:dyDescent="0.2">
      <c r="A14869" s="17">
        <v>4354</v>
      </c>
      <c r="B14869" s="21">
        <v>5.4564528580000002E-5</v>
      </c>
      <c r="C14869" s="22">
        <f>A14869/'Shift Factors and Master Curves'!$B$3</f>
        <v>4354</v>
      </c>
      <c r="D14869" s="21">
        <f>B14869/'Shift Factors and Master Curves'!$C$3</f>
        <v>4.960411689090909E-5</v>
      </c>
    </row>
    <row r="14870" spans="1:4" x14ac:dyDescent="0.2">
      <c r="A14870" s="17">
        <v>4355</v>
      </c>
      <c r="B14870" s="21">
        <v>5.4526559270000001E-5</v>
      </c>
      <c r="C14870" s="22">
        <f>A14870/'Shift Factors and Master Curves'!$B$3</f>
        <v>4355</v>
      </c>
      <c r="D14870" s="21">
        <f>B14870/'Shift Factors and Master Curves'!$C$3</f>
        <v>4.9569599336363632E-5</v>
      </c>
    </row>
    <row r="14871" spans="1:4" x14ac:dyDescent="0.2">
      <c r="A14871" s="17">
        <v>4355</v>
      </c>
      <c r="B14871" s="21">
        <v>5.4473081249999999E-5</v>
      </c>
      <c r="C14871" s="22">
        <f>A14871/'Shift Factors and Master Curves'!$B$3</f>
        <v>4355</v>
      </c>
      <c r="D14871" s="21">
        <f>B14871/'Shift Factors and Master Curves'!$C$3</f>
        <v>4.952098295454545E-5</v>
      </c>
    </row>
    <row r="14872" spans="1:4" x14ac:dyDescent="0.2">
      <c r="A14872" s="17">
        <v>4356</v>
      </c>
      <c r="B14872" s="21">
        <v>5.4442020689999998E-5</v>
      </c>
      <c r="C14872" s="22">
        <f>A14872/'Shift Factors and Master Curves'!$B$3</f>
        <v>4356</v>
      </c>
      <c r="D14872" s="21">
        <f>B14872/'Shift Factors and Master Curves'!$C$3</f>
        <v>4.9492746081818179E-5</v>
      </c>
    </row>
    <row r="14873" spans="1:4" x14ac:dyDescent="0.2">
      <c r="A14873" s="17">
        <v>4357</v>
      </c>
      <c r="B14873" s="21">
        <v>5.4418601650000003E-5</v>
      </c>
      <c r="C14873" s="22">
        <f>A14873/'Shift Factors and Master Curves'!$B$3</f>
        <v>4357</v>
      </c>
      <c r="D14873" s="21">
        <f>B14873/'Shift Factors and Master Curves'!$C$3</f>
        <v>4.9471456045454541E-5</v>
      </c>
    </row>
    <row r="14874" spans="1:4" x14ac:dyDescent="0.2">
      <c r="A14874" s="17">
        <v>4357</v>
      </c>
      <c r="B14874" s="21">
        <v>5.4403973049999998E-5</v>
      </c>
      <c r="C14874" s="22">
        <f>A14874/'Shift Factors and Master Curves'!$B$3</f>
        <v>4357</v>
      </c>
      <c r="D14874" s="21">
        <f>B14874/'Shift Factors and Master Curves'!$C$3</f>
        <v>4.945815731818181E-5</v>
      </c>
    </row>
    <row r="14875" spans="1:4" x14ac:dyDescent="0.2">
      <c r="A14875" s="17">
        <v>4358</v>
      </c>
      <c r="B14875" s="21">
        <v>5.437711705E-5</v>
      </c>
      <c r="C14875" s="22">
        <f>A14875/'Shift Factors and Master Curves'!$B$3</f>
        <v>4358</v>
      </c>
      <c r="D14875" s="21">
        <f>B14875/'Shift Factors and Master Curves'!$C$3</f>
        <v>4.9433742772727269E-5</v>
      </c>
    </row>
    <row r="14876" spans="1:4" x14ac:dyDescent="0.2">
      <c r="A14876" s="17">
        <v>4359</v>
      </c>
      <c r="B14876" s="21">
        <v>5.4419758259999998E-5</v>
      </c>
      <c r="C14876" s="22">
        <f>A14876/'Shift Factors and Master Curves'!$B$3</f>
        <v>4359</v>
      </c>
      <c r="D14876" s="21">
        <f>B14876/'Shift Factors and Master Curves'!$C$3</f>
        <v>4.9472507509090901E-5</v>
      </c>
    </row>
    <row r="14877" spans="1:4" x14ac:dyDescent="0.2">
      <c r="A14877" s="17">
        <v>4359</v>
      </c>
      <c r="B14877" s="21">
        <v>5.4318250040000001E-5</v>
      </c>
      <c r="C14877" s="22">
        <f>A14877/'Shift Factors and Master Curves'!$B$3</f>
        <v>4359</v>
      </c>
      <c r="D14877" s="21">
        <f>B14877/'Shift Factors and Master Curves'!$C$3</f>
        <v>4.9380227309090907E-5</v>
      </c>
    </row>
    <row r="14878" spans="1:4" x14ac:dyDescent="0.2">
      <c r="A14878" s="17">
        <v>4360</v>
      </c>
      <c r="B14878" s="21">
        <v>5.4286210860000001E-5</v>
      </c>
      <c r="C14878" s="22">
        <f>A14878/'Shift Factors and Master Curves'!$B$3</f>
        <v>4360</v>
      </c>
      <c r="D14878" s="21">
        <f>B14878/'Shift Factors and Master Curves'!$C$3</f>
        <v>4.9351100781818182E-5</v>
      </c>
    </row>
    <row r="14879" spans="1:4" x14ac:dyDescent="0.2">
      <c r="A14879" s="17">
        <v>4361</v>
      </c>
      <c r="B14879" s="21">
        <v>5.4260826580000002E-5</v>
      </c>
      <c r="C14879" s="22">
        <f>A14879/'Shift Factors and Master Curves'!$B$3</f>
        <v>4361</v>
      </c>
      <c r="D14879" s="21">
        <f>B14879/'Shift Factors and Master Curves'!$C$3</f>
        <v>4.9328024163636362E-5</v>
      </c>
    </row>
    <row r="14880" spans="1:4" x14ac:dyDescent="0.2">
      <c r="A14880" s="17">
        <v>4361</v>
      </c>
      <c r="B14880" s="21">
        <v>5.4241313179999998E-5</v>
      </c>
      <c r="C14880" s="22">
        <f>A14880/'Shift Factors and Master Curves'!$B$3</f>
        <v>4361</v>
      </c>
      <c r="D14880" s="21">
        <f>B14880/'Shift Factors and Master Curves'!$C$3</f>
        <v>4.9310284709090905E-5</v>
      </c>
    </row>
    <row r="14881" spans="1:4" x14ac:dyDescent="0.2">
      <c r="A14881" s="17">
        <v>4362</v>
      </c>
      <c r="B14881" s="21">
        <v>5.4242788579999999E-5</v>
      </c>
      <c r="C14881" s="22">
        <f>A14881/'Shift Factors and Master Curves'!$B$3</f>
        <v>4362</v>
      </c>
      <c r="D14881" s="21">
        <f>B14881/'Shift Factors and Master Curves'!$C$3</f>
        <v>4.9311625981818175E-5</v>
      </c>
    </row>
    <row r="14882" spans="1:4" x14ac:dyDescent="0.2">
      <c r="A14882" s="17">
        <v>4363</v>
      </c>
      <c r="B14882" s="21">
        <v>5.427973735E-5</v>
      </c>
      <c r="C14882" s="22">
        <f>A14882/'Shift Factors and Master Curves'!$B$3</f>
        <v>4363</v>
      </c>
      <c r="D14882" s="21">
        <f>B14882/'Shift Factors and Master Curves'!$C$3</f>
        <v>4.9345215772727271E-5</v>
      </c>
    </row>
    <row r="14883" spans="1:4" x14ac:dyDescent="0.2">
      <c r="A14883" s="17">
        <v>4363</v>
      </c>
      <c r="B14883" s="21">
        <v>5.4308443510000002E-5</v>
      </c>
      <c r="C14883" s="22">
        <f>A14883/'Shift Factors and Master Curves'!$B$3</f>
        <v>4363</v>
      </c>
      <c r="D14883" s="21">
        <f>B14883/'Shift Factors and Master Curves'!$C$3</f>
        <v>4.9371312281818181E-5</v>
      </c>
    </row>
    <row r="14884" spans="1:4" x14ac:dyDescent="0.2">
      <c r="A14884" s="17">
        <v>4364</v>
      </c>
      <c r="B14884" s="21">
        <v>5.4322194000000003E-5</v>
      </c>
      <c r="C14884" s="22">
        <f>A14884/'Shift Factors and Master Curves'!$B$3</f>
        <v>4364</v>
      </c>
      <c r="D14884" s="21">
        <f>B14884/'Shift Factors and Master Curves'!$C$3</f>
        <v>4.9383812727272727E-5</v>
      </c>
    </row>
    <row r="14885" spans="1:4" x14ac:dyDescent="0.2">
      <c r="A14885" s="17">
        <v>4365</v>
      </c>
      <c r="B14885" s="21">
        <v>5.4311483210000003E-5</v>
      </c>
      <c r="C14885" s="22">
        <f>A14885/'Shift Factors and Master Curves'!$B$3</f>
        <v>4365</v>
      </c>
      <c r="D14885" s="21">
        <f>B14885/'Shift Factors and Master Curves'!$C$3</f>
        <v>4.9374075645454546E-5</v>
      </c>
    </row>
    <row r="14886" spans="1:4" x14ac:dyDescent="0.2">
      <c r="A14886" s="17">
        <v>4365</v>
      </c>
      <c r="B14886" s="21">
        <v>5.4396918250000003E-5</v>
      </c>
      <c r="C14886" s="22">
        <f>A14886/'Shift Factors and Master Curves'!$B$3</f>
        <v>4365</v>
      </c>
      <c r="D14886" s="21">
        <f>B14886/'Shift Factors and Master Curves'!$C$3</f>
        <v>4.9451743863636362E-5</v>
      </c>
    </row>
    <row r="14887" spans="1:4" x14ac:dyDescent="0.2">
      <c r="A14887" s="17">
        <v>4366</v>
      </c>
      <c r="B14887" s="21">
        <v>5.4402876729999999E-5</v>
      </c>
      <c r="C14887" s="22">
        <f>A14887/'Shift Factors and Master Curves'!$B$3</f>
        <v>4366</v>
      </c>
      <c r="D14887" s="21">
        <f>B14887/'Shift Factors and Master Curves'!$C$3</f>
        <v>4.9457160663636357E-5</v>
      </c>
    </row>
    <row r="14888" spans="1:4" x14ac:dyDescent="0.2">
      <c r="A14888" s="17">
        <v>4367</v>
      </c>
      <c r="B14888" s="21">
        <v>5.4448065170000003E-5</v>
      </c>
      <c r="C14888" s="22">
        <f>A14888/'Shift Factors and Master Curves'!$B$3</f>
        <v>4367</v>
      </c>
      <c r="D14888" s="21">
        <f>B14888/'Shift Factors and Master Curves'!$C$3</f>
        <v>4.9498241063636364E-5</v>
      </c>
    </row>
    <row r="14889" spans="1:4" x14ac:dyDescent="0.2">
      <c r="A14889" s="17">
        <v>4367</v>
      </c>
      <c r="B14889" s="21">
        <v>5.4469176039999997E-5</v>
      </c>
      <c r="C14889" s="22">
        <f>A14889/'Shift Factors and Master Curves'!$B$3</f>
        <v>4367</v>
      </c>
      <c r="D14889" s="21">
        <f>B14889/'Shift Factors and Master Curves'!$C$3</f>
        <v>4.9517432763636355E-5</v>
      </c>
    </row>
    <row r="14890" spans="1:4" x14ac:dyDescent="0.2">
      <c r="A14890" s="17">
        <v>4368</v>
      </c>
      <c r="B14890" s="21">
        <v>5.4458298639999997E-5</v>
      </c>
      <c r="C14890" s="22">
        <f>A14890/'Shift Factors and Master Curves'!$B$3</f>
        <v>4368</v>
      </c>
      <c r="D14890" s="21">
        <f>B14890/'Shift Factors and Master Curves'!$C$3</f>
        <v>4.950754421818181E-5</v>
      </c>
    </row>
    <row r="14891" spans="1:4" x14ac:dyDescent="0.2">
      <c r="A14891" s="17">
        <v>4368</v>
      </c>
      <c r="B14891" s="21">
        <v>5.4441883710000003E-5</v>
      </c>
      <c r="C14891" s="22">
        <f>A14891/'Shift Factors and Master Curves'!$B$3</f>
        <v>4368</v>
      </c>
      <c r="D14891" s="21">
        <f>B14891/'Shift Factors and Master Curves'!$C$3</f>
        <v>4.9492621554545456E-5</v>
      </c>
    </row>
    <row r="14892" spans="1:4" x14ac:dyDescent="0.2">
      <c r="A14892" s="17">
        <v>4369</v>
      </c>
      <c r="B14892" s="21">
        <v>5.4402197120000002E-5</v>
      </c>
      <c r="C14892" s="22">
        <f>A14892/'Shift Factors and Master Curves'!$B$3</f>
        <v>4369</v>
      </c>
      <c r="D14892" s="21">
        <f>B14892/'Shift Factors and Master Curves'!$C$3</f>
        <v>4.9456542836363637E-5</v>
      </c>
    </row>
    <row r="14893" spans="1:4" x14ac:dyDescent="0.2">
      <c r="A14893" s="17">
        <v>4370</v>
      </c>
      <c r="B14893" s="21">
        <v>5.437131327E-5</v>
      </c>
      <c r="C14893" s="22">
        <f>A14893/'Shift Factors and Master Curves'!$B$3</f>
        <v>4370</v>
      </c>
      <c r="D14893" s="21">
        <f>B14893/'Shift Factors and Master Curves'!$C$3</f>
        <v>4.9428466609090906E-5</v>
      </c>
    </row>
    <row r="14894" spans="1:4" x14ac:dyDescent="0.2">
      <c r="A14894" s="17">
        <v>4370</v>
      </c>
      <c r="B14894" s="21">
        <v>5.4349554680000001E-5</v>
      </c>
      <c r="C14894" s="22">
        <f>A14894/'Shift Factors and Master Curves'!$B$3</f>
        <v>4370</v>
      </c>
      <c r="D14894" s="21">
        <f>B14894/'Shift Factors and Master Curves'!$C$3</f>
        <v>4.9408686072727267E-5</v>
      </c>
    </row>
    <row r="14895" spans="1:4" x14ac:dyDescent="0.2">
      <c r="A14895" s="17">
        <v>4371</v>
      </c>
      <c r="B14895" s="21">
        <v>5.4405925590000002E-5</v>
      </c>
      <c r="C14895" s="22">
        <f>A14895/'Shift Factors and Master Curves'!$B$3</f>
        <v>4371</v>
      </c>
      <c r="D14895" s="21">
        <f>B14895/'Shift Factors and Master Curves'!$C$3</f>
        <v>4.9459932354545452E-5</v>
      </c>
    </row>
    <row r="14896" spans="1:4" x14ac:dyDescent="0.2">
      <c r="A14896" s="17">
        <v>4372</v>
      </c>
      <c r="B14896" s="21">
        <v>5.4406846530000002E-5</v>
      </c>
      <c r="C14896" s="22">
        <f>A14896/'Shift Factors and Master Curves'!$B$3</f>
        <v>4372</v>
      </c>
      <c r="D14896" s="21">
        <f>B14896/'Shift Factors and Master Curves'!$C$3</f>
        <v>4.9460769572727271E-5</v>
      </c>
    </row>
    <row r="14897" spans="1:4" x14ac:dyDescent="0.2">
      <c r="A14897" s="17">
        <v>4372</v>
      </c>
      <c r="B14897" s="21">
        <v>5.4450190800000001E-5</v>
      </c>
      <c r="C14897" s="22">
        <f>A14897/'Shift Factors and Master Curves'!$B$3</f>
        <v>4372</v>
      </c>
      <c r="D14897" s="21">
        <f>B14897/'Shift Factors and Master Curves'!$C$3</f>
        <v>4.9500173454545449E-5</v>
      </c>
    </row>
    <row r="14898" spans="1:4" x14ac:dyDescent="0.2">
      <c r="A14898" s="17">
        <v>4373</v>
      </c>
      <c r="B14898" s="21">
        <v>5.4481316070000002E-5</v>
      </c>
      <c r="C14898" s="22">
        <f>A14898/'Shift Factors and Master Curves'!$B$3</f>
        <v>4373</v>
      </c>
      <c r="D14898" s="21">
        <f>B14898/'Shift Factors and Master Curves'!$C$3</f>
        <v>4.9528469154545451E-5</v>
      </c>
    </row>
    <row r="14899" spans="1:4" x14ac:dyDescent="0.2">
      <c r="A14899" s="17">
        <v>4374</v>
      </c>
      <c r="B14899" s="21">
        <v>5.4489513469999998E-5</v>
      </c>
      <c r="C14899" s="22">
        <f>A14899/'Shift Factors and Master Curves'!$B$3</f>
        <v>4374</v>
      </c>
      <c r="D14899" s="21">
        <f>B14899/'Shift Factors and Master Curves'!$C$3</f>
        <v>4.9535921336363633E-5</v>
      </c>
    </row>
    <row r="14900" spans="1:4" x14ac:dyDescent="0.2">
      <c r="A14900" s="17">
        <v>4374</v>
      </c>
      <c r="B14900" s="21">
        <v>5.4504866110000002E-5</v>
      </c>
      <c r="C14900" s="22">
        <f>A14900/'Shift Factors and Master Curves'!$B$3</f>
        <v>4374</v>
      </c>
      <c r="D14900" s="21">
        <f>B14900/'Shift Factors and Master Curves'!$C$3</f>
        <v>4.954987828181818E-5</v>
      </c>
    </row>
    <row r="14901" spans="1:4" x14ac:dyDescent="0.2">
      <c r="A14901" s="17">
        <v>4375</v>
      </c>
      <c r="B14901" s="21">
        <v>5.4484960199999998E-5</v>
      </c>
      <c r="C14901" s="22">
        <f>A14901/'Shift Factors and Master Curves'!$B$3</f>
        <v>4375</v>
      </c>
      <c r="D14901" s="21">
        <f>B14901/'Shift Factors and Master Curves'!$C$3</f>
        <v>4.9531781999999996E-5</v>
      </c>
    </row>
    <row r="14902" spans="1:4" x14ac:dyDescent="0.2">
      <c r="A14902" s="17">
        <v>4376</v>
      </c>
      <c r="B14902" s="21">
        <v>5.447238478E-5</v>
      </c>
      <c r="C14902" s="22">
        <f>A14902/'Shift Factors and Master Curves'!$B$3</f>
        <v>4376</v>
      </c>
      <c r="D14902" s="21">
        <f>B14902/'Shift Factors and Master Curves'!$C$3</f>
        <v>4.9520349799999994E-5</v>
      </c>
    </row>
    <row r="14903" spans="1:4" x14ac:dyDescent="0.2">
      <c r="A14903" s="17">
        <v>4376</v>
      </c>
      <c r="B14903" s="21">
        <v>5.4474633350000003E-5</v>
      </c>
      <c r="C14903" s="22">
        <f>A14903/'Shift Factors and Master Curves'!$B$3</f>
        <v>4376</v>
      </c>
      <c r="D14903" s="21">
        <f>B14903/'Shift Factors and Master Curves'!$C$3</f>
        <v>4.9522393954545456E-5</v>
      </c>
    </row>
    <row r="14904" spans="1:4" x14ac:dyDescent="0.2">
      <c r="A14904" s="17">
        <v>4377</v>
      </c>
      <c r="B14904" s="21">
        <v>5.4498126089999999E-5</v>
      </c>
      <c r="C14904" s="22">
        <f>A14904/'Shift Factors and Master Curves'!$B$3</f>
        <v>4377</v>
      </c>
      <c r="D14904" s="21">
        <f>B14904/'Shift Factors and Master Curves'!$C$3</f>
        <v>4.9543750990909084E-5</v>
      </c>
    </row>
    <row r="14905" spans="1:4" x14ac:dyDescent="0.2">
      <c r="A14905" s="17">
        <v>4378</v>
      </c>
      <c r="B14905" s="21">
        <v>5.4506516539999998E-5</v>
      </c>
      <c r="C14905" s="22">
        <f>A14905/'Shift Factors and Master Curves'!$B$3</f>
        <v>4378</v>
      </c>
      <c r="D14905" s="21">
        <f>B14905/'Shift Factors and Master Curves'!$C$3</f>
        <v>4.9551378672727269E-5</v>
      </c>
    </row>
    <row r="14906" spans="1:4" x14ac:dyDescent="0.2">
      <c r="A14906" s="17">
        <v>4378</v>
      </c>
      <c r="B14906" s="21">
        <v>5.4445369660000003E-5</v>
      </c>
      <c r="C14906" s="22">
        <f>A14906/'Shift Factors and Master Curves'!$B$3</f>
        <v>4378</v>
      </c>
      <c r="D14906" s="21">
        <f>B14906/'Shift Factors and Master Curves'!$C$3</f>
        <v>4.9495790599999997E-5</v>
      </c>
    </row>
    <row r="14907" spans="1:4" x14ac:dyDescent="0.2">
      <c r="A14907" s="17">
        <v>4379</v>
      </c>
      <c r="B14907" s="21">
        <v>5.4394796770000002E-5</v>
      </c>
      <c r="C14907" s="22">
        <f>A14907/'Shift Factors and Master Curves'!$B$3</f>
        <v>4379</v>
      </c>
      <c r="D14907" s="21">
        <f>B14907/'Shift Factors and Master Curves'!$C$3</f>
        <v>4.9449815245454546E-5</v>
      </c>
    </row>
    <row r="14908" spans="1:4" x14ac:dyDescent="0.2">
      <c r="A14908" s="17">
        <v>4379</v>
      </c>
      <c r="B14908" s="21">
        <v>5.4290236299999997E-5</v>
      </c>
      <c r="C14908" s="22">
        <f>A14908/'Shift Factors and Master Curves'!$B$3</f>
        <v>4379</v>
      </c>
      <c r="D14908" s="21">
        <f>B14908/'Shift Factors and Master Curves'!$C$3</f>
        <v>4.935476027272727E-5</v>
      </c>
    </row>
    <row r="14909" spans="1:4" x14ac:dyDescent="0.2">
      <c r="A14909" s="17">
        <v>4380</v>
      </c>
      <c r="B14909" s="21">
        <v>5.4300631940000002E-5</v>
      </c>
      <c r="C14909" s="22">
        <f>A14909/'Shift Factors and Master Curves'!$B$3</f>
        <v>4380</v>
      </c>
      <c r="D14909" s="21">
        <f>B14909/'Shift Factors and Master Curves'!$C$3</f>
        <v>4.936421085454545E-5</v>
      </c>
    </row>
    <row r="14910" spans="1:4" x14ac:dyDescent="0.2">
      <c r="A14910" s="17">
        <v>4381</v>
      </c>
      <c r="B14910" s="21">
        <v>5.4245093749999998E-5</v>
      </c>
      <c r="C14910" s="22">
        <f>A14910/'Shift Factors and Master Curves'!$B$3</f>
        <v>4381</v>
      </c>
      <c r="D14910" s="21">
        <f>B14910/'Shift Factors and Master Curves'!$C$3</f>
        <v>4.9313721590909082E-5</v>
      </c>
    </row>
    <row r="14911" spans="1:4" x14ac:dyDescent="0.2">
      <c r="A14911" s="17">
        <v>4381</v>
      </c>
      <c r="B14911" s="21">
        <v>5.4284851549999999E-5</v>
      </c>
      <c r="C14911" s="22">
        <f>A14911/'Shift Factors and Master Curves'!$B$3</f>
        <v>4381</v>
      </c>
      <c r="D14911" s="21">
        <f>B14911/'Shift Factors and Master Curves'!$C$3</f>
        <v>4.9349865045454543E-5</v>
      </c>
    </row>
    <row r="14912" spans="1:4" x14ac:dyDescent="0.2">
      <c r="A14912" s="17">
        <v>4382</v>
      </c>
      <c r="B14912" s="21">
        <v>5.4273873630000001E-5</v>
      </c>
      <c r="C14912" s="22">
        <f>A14912/'Shift Factors and Master Curves'!$B$3</f>
        <v>4382</v>
      </c>
      <c r="D14912" s="21">
        <f>B14912/'Shift Factors and Master Curves'!$C$3</f>
        <v>4.9339885118181815E-5</v>
      </c>
    </row>
    <row r="14913" spans="1:4" x14ac:dyDescent="0.2">
      <c r="A14913" s="17">
        <v>4383</v>
      </c>
      <c r="B14913" s="21">
        <v>5.4391481849999999E-5</v>
      </c>
      <c r="C14913" s="22">
        <f>A14913/'Shift Factors and Master Curves'!$B$3</f>
        <v>4383</v>
      </c>
      <c r="D14913" s="21">
        <f>B14913/'Shift Factors and Master Curves'!$C$3</f>
        <v>4.944680168181818E-5</v>
      </c>
    </row>
    <row r="14914" spans="1:4" x14ac:dyDescent="0.2">
      <c r="A14914" s="17">
        <v>4383</v>
      </c>
      <c r="B14914" s="21">
        <v>5.4471907999999998E-5</v>
      </c>
      <c r="C14914" s="22">
        <f>A14914/'Shift Factors and Master Curves'!$B$3</f>
        <v>4383</v>
      </c>
      <c r="D14914" s="21">
        <f>B14914/'Shift Factors and Master Curves'!$C$3</f>
        <v>4.9519916363636357E-5</v>
      </c>
    </row>
    <row r="14915" spans="1:4" x14ac:dyDescent="0.2">
      <c r="A14915" s="17">
        <v>4384</v>
      </c>
      <c r="B14915" s="21">
        <v>5.4499446170000002E-5</v>
      </c>
      <c r="C14915" s="22">
        <f>A14915/'Shift Factors and Master Curves'!$B$3</f>
        <v>4384</v>
      </c>
      <c r="D14915" s="21">
        <f>B14915/'Shift Factors and Master Curves'!$C$3</f>
        <v>4.9544951063636359E-5</v>
      </c>
    </row>
    <row r="14916" spans="1:4" x14ac:dyDescent="0.2">
      <c r="A14916" s="17">
        <v>4385</v>
      </c>
      <c r="B14916" s="21">
        <v>5.4623442549999998E-5</v>
      </c>
      <c r="C14916" s="22">
        <f>A14916/'Shift Factors and Master Curves'!$B$3</f>
        <v>4385</v>
      </c>
      <c r="D14916" s="21">
        <f>B14916/'Shift Factors and Master Curves'!$C$3</f>
        <v>4.9657675045454541E-5</v>
      </c>
    </row>
    <row r="14917" spans="1:4" x14ac:dyDescent="0.2">
      <c r="A14917" s="17">
        <v>4385</v>
      </c>
      <c r="B14917" s="21">
        <v>5.4673559309999997E-5</v>
      </c>
      <c r="C14917" s="22">
        <f>A14917/'Shift Factors and Master Curves'!$B$3</f>
        <v>4385</v>
      </c>
      <c r="D14917" s="21">
        <f>B14917/'Shift Factors and Master Curves'!$C$3</f>
        <v>4.9703235736363632E-5</v>
      </c>
    </row>
    <row r="14918" spans="1:4" x14ac:dyDescent="0.2">
      <c r="A14918" s="17">
        <v>4386</v>
      </c>
      <c r="B14918" s="21">
        <v>5.473332835E-5</v>
      </c>
      <c r="C14918" s="22">
        <f>A14918/'Shift Factors and Master Curves'!$B$3</f>
        <v>4386</v>
      </c>
      <c r="D14918" s="21">
        <f>B14918/'Shift Factors and Master Curves'!$C$3</f>
        <v>4.9757571227272723E-5</v>
      </c>
    </row>
    <row r="14919" spans="1:4" x14ac:dyDescent="0.2">
      <c r="A14919" s="17">
        <v>4387</v>
      </c>
      <c r="B14919" s="21">
        <v>5.473868018E-5</v>
      </c>
      <c r="C14919" s="22">
        <f>A14919/'Shift Factors and Master Curves'!$B$3</f>
        <v>4387</v>
      </c>
      <c r="D14919" s="21">
        <f>B14919/'Shift Factors and Master Curves'!$C$3</f>
        <v>4.9762436527272726E-5</v>
      </c>
    </row>
    <row r="14920" spans="1:4" x14ac:dyDescent="0.2">
      <c r="A14920" s="17">
        <v>4387</v>
      </c>
      <c r="B14920" s="21">
        <v>5.4664855149999997E-5</v>
      </c>
      <c r="C14920" s="22">
        <f>A14920/'Shift Factors and Master Curves'!$B$3</f>
        <v>4387</v>
      </c>
      <c r="D14920" s="21">
        <f>B14920/'Shift Factors and Master Curves'!$C$3</f>
        <v>4.9695322863636357E-5</v>
      </c>
    </row>
    <row r="14921" spans="1:4" x14ac:dyDescent="0.2">
      <c r="A14921" s="17">
        <v>4388</v>
      </c>
      <c r="B14921" s="21">
        <v>5.4589024899999999E-5</v>
      </c>
      <c r="C14921" s="22">
        <f>A14921/'Shift Factors and Master Curves'!$B$3</f>
        <v>4388</v>
      </c>
      <c r="D14921" s="21">
        <f>B14921/'Shift Factors and Master Curves'!$C$3</f>
        <v>4.9626386272727267E-5</v>
      </c>
    </row>
    <row r="14922" spans="1:4" x14ac:dyDescent="0.2">
      <c r="A14922" s="17">
        <v>4389</v>
      </c>
      <c r="B14922" s="21">
        <v>5.4597383070000002E-5</v>
      </c>
      <c r="C14922" s="22">
        <f>A14922/'Shift Factors and Master Curves'!$B$3</f>
        <v>4389</v>
      </c>
      <c r="D14922" s="21">
        <f>B14922/'Shift Factors and Master Curves'!$C$3</f>
        <v>4.9633984609090905E-5</v>
      </c>
    </row>
    <row r="14923" spans="1:4" x14ac:dyDescent="0.2">
      <c r="A14923" s="17">
        <v>4389</v>
      </c>
      <c r="B14923" s="21">
        <v>5.4545904130000001E-5</v>
      </c>
      <c r="C14923" s="22">
        <f>A14923/'Shift Factors and Master Curves'!$B$3</f>
        <v>4389</v>
      </c>
      <c r="D14923" s="21">
        <f>B14923/'Shift Factors and Master Curves'!$C$3</f>
        <v>4.9587185572727268E-5</v>
      </c>
    </row>
    <row r="14924" spans="1:4" x14ac:dyDescent="0.2">
      <c r="A14924" s="17">
        <v>4390</v>
      </c>
      <c r="B14924" s="21">
        <v>5.4543197979999998E-5</v>
      </c>
      <c r="C14924" s="22">
        <f>A14924/'Shift Factors and Master Curves'!$B$3</f>
        <v>4390</v>
      </c>
      <c r="D14924" s="21">
        <f>B14924/'Shift Factors and Master Curves'!$C$3</f>
        <v>4.9584725436363634E-5</v>
      </c>
    </row>
    <row r="14925" spans="1:4" x14ac:dyDescent="0.2">
      <c r="A14925" s="17">
        <v>4391</v>
      </c>
      <c r="B14925" s="21">
        <v>5.458569392E-5</v>
      </c>
      <c r="C14925" s="22">
        <f>A14925/'Shift Factors and Master Curves'!$B$3</f>
        <v>4391</v>
      </c>
      <c r="D14925" s="21">
        <f>B14925/'Shift Factors and Master Curves'!$C$3</f>
        <v>4.9623358109090906E-5</v>
      </c>
    </row>
    <row r="14926" spans="1:4" x14ac:dyDescent="0.2">
      <c r="A14926" s="17">
        <v>4391</v>
      </c>
      <c r="B14926" s="21">
        <v>5.4580012550000003E-5</v>
      </c>
      <c r="C14926" s="22">
        <f>A14926/'Shift Factors and Master Curves'!$B$3</f>
        <v>4391</v>
      </c>
      <c r="D14926" s="21">
        <f>B14926/'Shift Factors and Master Curves'!$C$3</f>
        <v>4.9618193227272722E-5</v>
      </c>
    </row>
    <row r="14927" spans="1:4" x14ac:dyDescent="0.2">
      <c r="A14927" s="17">
        <v>4392</v>
      </c>
      <c r="B14927" s="21">
        <v>5.4563685479999998E-5</v>
      </c>
      <c r="C14927" s="22">
        <f>A14927/'Shift Factors and Master Curves'!$B$3</f>
        <v>4392</v>
      </c>
      <c r="D14927" s="21">
        <f>B14927/'Shift Factors and Master Curves'!$C$3</f>
        <v>4.9603350436363629E-5</v>
      </c>
    </row>
    <row r="14928" spans="1:4" x14ac:dyDescent="0.2">
      <c r="A14928" s="17">
        <v>4393</v>
      </c>
      <c r="B14928" s="21">
        <v>5.4506004179999997E-5</v>
      </c>
      <c r="C14928" s="22">
        <f>A14928/'Shift Factors and Master Curves'!$B$3</f>
        <v>4393</v>
      </c>
      <c r="D14928" s="21">
        <f>B14928/'Shift Factors and Master Curves'!$C$3</f>
        <v>4.9550912890909084E-5</v>
      </c>
    </row>
    <row r="14929" spans="1:4" x14ac:dyDescent="0.2">
      <c r="A14929" s="17">
        <v>4393</v>
      </c>
      <c r="B14929" s="21">
        <v>5.4587284420000001E-5</v>
      </c>
      <c r="C14929" s="22">
        <f>A14929/'Shift Factors and Master Curves'!$B$3</f>
        <v>4393</v>
      </c>
      <c r="D14929" s="21">
        <f>B14929/'Shift Factors and Master Curves'!$C$3</f>
        <v>4.9624804018181817E-5</v>
      </c>
    </row>
    <row r="14930" spans="1:4" x14ac:dyDescent="0.2">
      <c r="A14930" s="17">
        <v>4394</v>
      </c>
      <c r="B14930" s="21">
        <v>5.4643128939999999E-5</v>
      </c>
      <c r="C14930" s="22">
        <f>A14930/'Shift Factors and Master Curves'!$B$3</f>
        <v>4394</v>
      </c>
      <c r="D14930" s="21">
        <f>B14930/'Shift Factors and Master Curves'!$C$3</f>
        <v>4.9675571763636357E-5</v>
      </c>
    </row>
    <row r="14931" spans="1:4" x14ac:dyDescent="0.2">
      <c r="A14931" s="17">
        <v>4394</v>
      </c>
      <c r="B14931" s="21">
        <v>5.4691903370000002E-5</v>
      </c>
      <c r="C14931" s="22">
        <f>A14931/'Shift Factors and Master Curves'!$B$3</f>
        <v>4394</v>
      </c>
      <c r="D14931" s="21">
        <f>B14931/'Shift Factors and Master Curves'!$C$3</f>
        <v>4.9719912154545455E-5</v>
      </c>
    </row>
    <row r="14932" spans="1:4" x14ac:dyDescent="0.2">
      <c r="A14932" s="17">
        <v>4395</v>
      </c>
      <c r="B14932" s="21">
        <v>5.4692916299999998E-5</v>
      </c>
      <c r="C14932" s="22">
        <f>A14932/'Shift Factors and Master Curves'!$B$3</f>
        <v>4395</v>
      </c>
      <c r="D14932" s="21">
        <f>B14932/'Shift Factors and Master Curves'!$C$3</f>
        <v>4.9720832999999997E-5</v>
      </c>
    </row>
    <row r="14933" spans="1:4" x14ac:dyDescent="0.2">
      <c r="A14933" s="17">
        <v>4396</v>
      </c>
      <c r="B14933" s="21">
        <v>5.4683610700000001E-5</v>
      </c>
      <c r="C14933" s="22">
        <f>A14933/'Shift Factors and Master Curves'!$B$3</f>
        <v>4396</v>
      </c>
      <c r="D14933" s="21">
        <f>B14933/'Shift Factors and Master Curves'!$C$3</f>
        <v>4.9712373363636362E-5</v>
      </c>
    </row>
    <row r="14934" spans="1:4" x14ac:dyDescent="0.2">
      <c r="A14934" s="17">
        <v>4396</v>
      </c>
      <c r="B14934" s="21">
        <v>5.4621387129999997E-5</v>
      </c>
      <c r="C14934" s="22">
        <f>A14934/'Shift Factors and Master Curves'!$B$3</f>
        <v>4396</v>
      </c>
      <c r="D14934" s="21">
        <f>B14934/'Shift Factors and Master Curves'!$C$3</f>
        <v>4.9655806481818174E-5</v>
      </c>
    </row>
    <row r="14935" spans="1:4" x14ac:dyDescent="0.2">
      <c r="A14935" s="17">
        <v>4397</v>
      </c>
      <c r="B14935" s="21">
        <v>5.463048735E-5</v>
      </c>
      <c r="C14935" s="22">
        <f>A14935/'Shift Factors and Master Curves'!$B$3</f>
        <v>4397</v>
      </c>
      <c r="D14935" s="21">
        <f>B14935/'Shift Factors and Master Curves'!$C$3</f>
        <v>4.9664079409090907E-5</v>
      </c>
    </row>
    <row r="14936" spans="1:4" x14ac:dyDescent="0.2">
      <c r="A14936" s="17">
        <v>4398</v>
      </c>
      <c r="B14936" s="21">
        <v>5.4646225510000002E-5</v>
      </c>
      <c r="C14936" s="22">
        <f>A14936/'Shift Factors and Master Curves'!$B$3</f>
        <v>4398</v>
      </c>
      <c r="D14936" s="21">
        <f>B14936/'Shift Factors and Master Curves'!$C$3</f>
        <v>4.9678386827272723E-5</v>
      </c>
    </row>
    <row r="14937" spans="1:4" x14ac:dyDescent="0.2">
      <c r="A14937" s="17">
        <v>4398</v>
      </c>
      <c r="B14937" s="21">
        <v>5.4606118740000002E-5</v>
      </c>
      <c r="C14937" s="22">
        <f>A14937/'Shift Factors and Master Curves'!$B$3</f>
        <v>4398</v>
      </c>
      <c r="D14937" s="21">
        <f>B14937/'Shift Factors and Master Curves'!$C$3</f>
        <v>4.9641926127272725E-5</v>
      </c>
    </row>
    <row r="14938" spans="1:4" x14ac:dyDescent="0.2">
      <c r="A14938" s="17">
        <v>4399</v>
      </c>
      <c r="B14938" s="21">
        <v>5.4546438360000001E-5</v>
      </c>
      <c r="C14938" s="22">
        <f>A14938/'Shift Factors and Master Curves'!$B$3</f>
        <v>4399</v>
      </c>
      <c r="D14938" s="21">
        <f>B14938/'Shift Factors and Master Curves'!$C$3</f>
        <v>4.9587671236363636E-5</v>
      </c>
    </row>
    <row r="14939" spans="1:4" x14ac:dyDescent="0.2">
      <c r="A14939" s="17">
        <v>4400</v>
      </c>
      <c r="B14939" s="21">
        <v>5.4359248060000003E-5</v>
      </c>
      <c r="C14939" s="22">
        <f>A14939/'Shift Factors and Master Curves'!$B$3</f>
        <v>4400</v>
      </c>
      <c r="D14939" s="21">
        <f>B14939/'Shift Factors and Master Curves'!$C$3</f>
        <v>4.9417498236363636E-5</v>
      </c>
    </row>
    <row r="14940" spans="1:4" x14ac:dyDescent="0.2">
      <c r="A14940" s="17">
        <v>4400</v>
      </c>
      <c r="B14940" s="21">
        <v>5.4340565339999998E-5</v>
      </c>
      <c r="C14940" s="22">
        <f>A14940/'Shift Factors and Master Curves'!$B$3</f>
        <v>4400</v>
      </c>
      <c r="D14940" s="21">
        <f>B14940/'Shift Factors and Master Curves'!$C$3</f>
        <v>4.9400513945454542E-5</v>
      </c>
    </row>
    <row r="14941" spans="1:4" x14ac:dyDescent="0.2">
      <c r="A14941" s="17">
        <v>4401</v>
      </c>
      <c r="B14941" s="21">
        <v>5.4346431909999998E-5</v>
      </c>
      <c r="C14941" s="22">
        <f>A14941/'Shift Factors and Master Curves'!$B$3</f>
        <v>4401</v>
      </c>
      <c r="D14941" s="21">
        <f>B14941/'Shift Factors and Master Curves'!$C$3</f>
        <v>4.9405847190909086E-5</v>
      </c>
    </row>
    <row r="14942" spans="1:4" x14ac:dyDescent="0.2">
      <c r="A14942" s="17">
        <v>4402</v>
      </c>
      <c r="B14942" s="21">
        <v>5.4307989379999999E-5</v>
      </c>
      <c r="C14942" s="22">
        <f>A14942/'Shift Factors and Master Curves'!$B$3</f>
        <v>4402</v>
      </c>
      <c r="D14942" s="21">
        <f>B14942/'Shift Factors and Master Curves'!$C$3</f>
        <v>4.9370899436363635E-5</v>
      </c>
    </row>
    <row r="14943" spans="1:4" x14ac:dyDescent="0.2">
      <c r="A14943" s="17">
        <v>4402</v>
      </c>
      <c r="B14943" s="21">
        <v>5.4314269529999999E-5</v>
      </c>
      <c r="C14943" s="22">
        <f>A14943/'Shift Factors and Master Curves'!$B$3</f>
        <v>4402</v>
      </c>
      <c r="D14943" s="21">
        <f>B14943/'Shift Factors and Master Curves'!$C$3</f>
        <v>4.9376608663636361E-5</v>
      </c>
    </row>
    <row r="14944" spans="1:4" x14ac:dyDescent="0.2">
      <c r="A14944" s="17">
        <v>4403</v>
      </c>
      <c r="B14944" s="21">
        <v>5.4299564439999998E-5</v>
      </c>
      <c r="C14944" s="22">
        <f>A14944/'Shift Factors and Master Curves'!$B$3</f>
        <v>4403</v>
      </c>
      <c r="D14944" s="21">
        <f>B14944/'Shift Factors and Master Curves'!$C$3</f>
        <v>4.9363240399999998E-5</v>
      </c>
    </row>
    <row r="14945" spans="1:4" x14ac:dyDescent="0.2">
      <c r="A14945" s="17">
        <v>4404</v>
      </c>
      <c r="B14945" s="21">
        <v>5.4320735269999998E-5</v>
      </c>
      <c r="C14945" s="22">
        <f>A14945/'Shift Factors and Master Curves'!$B$3</f>
        <v>4404</v>
      </c>
      <c r="D14945" s="21">
        <f>B14945/'Shift Factors and Master Curves'!$C$3</f>
        <v>4.9382486609090901E-5</v>
      </c>
    </row>
    <row r="14946" spans="1:4" x14ac:dyDescent="0.2">
      <c r="A14946" s="17">
        <v>4404</v>
      </c>
      <c r="B14946" s="21">
        <v>5.4409277779999998E-5</v>
      </c>
      <c r="C14946" s="22">
        <f>A14946/'Shift Factors and Master Curves'!$B$3</f>
        <v>4404</v>
      </c>
      <c r="D14946" s="21">
        <f>B14946/'Shift Factors and Master Curves'!$C$3</f>
        <v>4.9462979799999993E-5</v>
      </c>
    </row>
    <row r="14947" spans="1:4" x14ac:dyDescent="0.2">
      <c r="A14947" s="17">
        <v>4405</v>
      </c>
      <c r="B14947" s="21">
        <v>5.4439252789999997E-5</v>
      </c>
      <c r="C14947" s="22">
        <f>A14947/'Shift Factors and Master Curves'!$B$3</f>
        <v>4405</v>
      </c>
      <c r="D14947" s="21">
        <f>B14947/'Shift Factors and Master Curves'!$C$3</f>
        <v>4.9490229809090901E-5</v>
      </c>
    </row>
    <row r="14948" spans="1:4" x14ac:dyDescent="0.2">
      <c r="A14948" s="17">
        <v>4406</v>
      </c>
      <c r="B14948" s="21">
        <v>5.4506867789999998E-5</v>
      </c>
      <c r="C14948" s="22">
        <f>A14948/'Shift Factors and Master Curves'!$B$3</f>
        <v>4406</v>
      </c>
      <c r="D14948" s="21">
        <f>B14948/'Shift Factors and Master Curves'!$C$3</f>
        <v>4.9551697990909083E-5</v>
      </c>
    </row>
    <row r="14949" spans="1:4" x14ac:dyDescent="0.2">
      <c r="A14949" s="17">
        <v>4406</v>
      </c>
      <c r="B14949" s="21">
        <v>5.4602490699999998E-5</v>
      </c>
      <c r="C14949" s="22">
        <f>A14949/'Shift Factors and Master Curves'!$B$3</f>
        <v>4406</v>
      </c>
      <c r="D14949" s="21">
        <f>B14949/'Shift Factors and Master Curves'!$C$3</f>
        <v>4.9638627909090901E-5</v>
      </c>
    </row>
    <row r="14950" spans="1:4" x14ac:dyDescent="0.2">
      <c r="A14950" s="17">
        <v>4407</v>
      </c>
      <c r="B14950" s="21">
        <v>5.4674243350000001E-5</v>
      </c>
      <c r="C14950" s="22">
        <f>A14950/'Shift Factors and Master Curves'!$B$3</f>
        <v>4407</v>
      </c>
      <c r="D14950" s="21">
        <f>B14950/'Shift Factors and Master Curves'!$C$3</f>
        <v>4.9703857590909089E-5</v>
      </c>
    </row>
    <row r="14951" spans="1:4" x14ac:dyDescent="0.2">
      <c r="A14951" s="17">
        <v>4408</v>
      </c>
      <c r="B14951" s="21">
        <v>5.47558422E-5</v>
      </c>
      <c r="C14951" s="22">
        <f>A14951/'Shift Factors and Master Curves'!$B$3</f>
        <v>4408</v>
      </c>
      <c r="D14951" s="21">
        <f>B14951/'Shift Factors and Master Curves'!$C$3</f>
        <v>4.9778038363636361E-5</v>
      </c>
    </row>
    <row r="14952" spans="1:4" x14ac:dyDescent="0.2">
      <c r="A14952" s="17">
        <v>4408</v>
      </c>
      <c r="B14952" s="21">
        <v>5.473056433E-5</v>
      </c>
      <c r="C14952" s="22">
        <f>A14952/'Shift Factors and Master Curves'!$B$3</f>
        <v>4408</v>
      </c>
      <c r="D14952" s="21">
        <f>B14952/'Shift Factors and Master Curves'!$C$3</f>
        <v>4.9755058481818177E-5</v>
      </c>
    </row>
    <row r="14953" spans="1:4" x14ac:dyDescent="0.2">
      <c r="A14953" s="17">
        <v>4409</v>
      </c>
      <c r="B14953" s="21">
        <v>5.470993492E-5</v>
      </c>
      <c r="C14953" s="22">
        <f>A14953/'Shift Factors and Master Curves'!$B$3</f>
        <v>4409</v>
      </c>
      <c r="D14953" s="21">
        <f>B14953/'Shift Factors and Master Curves'!$C$3</f>
        <v>4.973630447272727E-5</v>
      </c>
    </row>
    <row r="14954" spans="1:4" x14ac:dyDescent="0.2">
      <c r="A14954" s="17">
        <v>4409</v>
      </c>
      <c r="B14954" s="21">
        <v>5.470793795E-5</v>
      </c>
      <c r="C14954" s="22">
        <f>A14954/'Shift Factors and Master Curves'!$B$3</f>
        <v>4409</v>
      </c>
      <c r="D14954" s="21">
        <f>B14954/'Shift Factors and Master Curves'!$C$3</f>
        <v>4.9734489045454539E-5</v>
      </c>
    </row>
    <row r="14955" spans="1:4" x14ac:dyDescent="0.2">
      <c r="A14955" s="17">
        <v>4410</v>
      </c>
      <c r="B14955" s="21">
        <v>5.4714683289999998E-5</v>
      </c>
      <c r="C14955" s="22">
        <f>A14955/'Shift Factors and Master Curves'!$B$3</f>
        <v>4410</v>
      </c>
      <c r="D14955" s="21">
        <f>B14955/'Shift Factors and Master Curves'!$C$3</f>
        <v>4.9740621172727264E-5</v>
      </c>
    </row>
    <row r="14956" spans="1:4" x14ac:dyDescent="0.2">
      <c r="A14956" s="17">
        <v>4411</v>
      </c>
      <c r="B14956" s="21">
        <v>5.4673322820000003E-5</v>
      </c>
      <c r="C14956" s="22">
        <f>A14956/'Shift Factors and Master Curves'!$B$3</f>
        <v>4411</v>
      </c>
      <c r="D14956" s="21">
        <f>B14956/'Shift Factors and Master Curves'!$C$3</f>
        <v>4.9703020745454543E-5</v>
      </c>
    </row>
    <row r="14957" spans="1:4" x14ac:dyDescent="0.2">
      <c r="A14957" s="17">
        <v>4411</v>
      </c>
      <c r="B14957" s="21">
        <v>5.4701413709999998E-5</v>
      </c>
      <c r="C14957" s="22">
        <f>A14957/'Shift Factors and Master Curves'!$B$3</f>
        <v>4411</v>
      </c>
      <c r="D14957" s="21">
        <f>B14957/'Shift Factors and Master Curves'!$C$3</f>
        <v>4.972855791818181E-5</v>
      </c>
    </row>
    <row r="14958" spans="1:4" x14ac:dyDescent="0.2">
      <c r="A14958" s="17">
        <v>4412</v>
      </c>
      <c r="B14958" s="21">
        <v>5.4638938700000001E-5</v>
      </c>
      <c r="C14958" s="22">
        <f>A14958/'Shift Factors and Master Curves'!$B$3</f>
        <v>4412</v>
      </c>
      <c r="D14958" s="21">
        <f>B14958/'Shift Factors and Master Curves'!$C$3</f>
        <v>4.9671762454545449E-5</v>
      </c>
    </row>
    <row r="14959" spans="1:4" x14ac:dyDescent="0.2">
      <c r="A14959" s="17">
        <v>4413</v>
      </c>
      <c r="B14959" s="21">
        <v>5.459675434E-5</v>
      </c>
      <c r="C14959" s="22">
        <f>A14959/'Shift Factors and Master Curves'!$B$3</f>
        <v>4413</v>
      </c>
      <c r="D14959" s="21">
        <f>B14959/'Shift Factors and Master Curves'!$C$3</f>
        <v>4.9633413036363633E-5</v>
      </c>
    </row>
    <row r="14960" spans="1:4" x14ac:dyDescent="0.2">
      <c r="A14960" s="17">
        <v>4413</v>
      </c>
      <c r="B14960" s="21">
        <v>5.4607589379999999E-5</v>
      </c>
      <c r="C14960" s="22">
        <f>A14960/'Shift Factors and Master Curves'!$B$3</f>
        <v>4413</v>
      </c>
      <c r="D14960" s="21">
        <f>B14960/'Shift Factors and Master Curves'!$C$3</f>
        <v>4.964326307272727E-5</v>
      </c>
    </row>
    <row r="14961" spans="1:4" x14ac:dyDescent="0.2">
      <c r="A14961" s="17">
        <v>4414</v>
      </c>
      <c r="B14961" s="21">
        <v>5.4673853190000003E-5</v>
      </c>
      <c r="C14961" s="22">
        <f>A14961/'Shift Factors and Master Curves'!$B$3</f>
        <v>4414</v>
      </c>
      <c r="D14961" s="21">
        <f>B14961/'Shift Factors and Master Curves'!$C$3</f>
        <v>4.9703502899999999E-5</v>
      </c>
    </row>
    <row r="14962" spans="1:4" x14ac:dyDescent="0.2">
      <c r="A14962" s="17">
        <v>4415</v>
      </c>
      <c r="B14962" s="21">
        <v>5.4702035190000002E-5</v>
      </c>
      <c r="C14962" s="22">
        <f>A14962/'Shift Factors and Master Curves'!$B$3</f>
        <v>4415</v>
      </c>
      <c r="D14962" s="21">
        <f>B14962/'Shift Factors and Master Curves'!$C$3</f>
        <v>4.9729122899999996E-5</v>
      </c>
    </row>
    <row r="14963" spans="1:4" x14ac:dyDescent="0.2">
      <c r="A14963" s="17">
        <v>4415</v>
      </c>
      <c r="B14963" s="21">
        <v>5.474058814E-5</v>
      </c>
      <c r="C14963" s="22">
        <f>A14963/'Shift Factors and Master Curves'!$B$3</f>
        <v>4415</v>
      </c>
      <c r="D14963" s="21">
        <f>B14963/'Shift Factors and Master Curves'!$C$3</f>
        <v>4.9764171036363634E-5</v>
      </c>
    </row>
    <row r="14964" spans="1:4" x14ac:dyDescent="0.2">
      <c r="A14964" s="17">
        <v>4416</v>
      </c>
      <c r="B14964" s="21">
        <v>5.4722262730000003E-5</v>
      </c>
      <c r="C14964" s="22">
        <f>A14964/'Shift Factors and Master Curves'!$B$3</f>
        <v>4416</v>
      </c>
      <c r="D14964" s="21">
        <f>B14964/'Shift Factors and Master Curves'!$C$3</f>
        <v>4.9747511572727271E-5</v>
      </c>
    </row>
    <row r="14965" spans="1:4" x14ac:dyDescent="0.2">
      <c r="A14965" s="17">
        <v>4417</v>
      </c>
      <c r="B14965" s="21">
        <v>5.469368175E-5</v>
      </c>
      <c r="C14965" s="22">
        <f>A14965/'Shift Factors and Master Curves'!$B$3</f>
        <v>4417</v>
      </c>
      <c r="D14965" s="21">
        <f>B14965/'Shift Factors and Master Curves'!$C$3</f>
        <v>4.9721528863636356E-5</v>
      </c>
    </row>
    <row r="14966" spans="1:4" x14ac:dyDescent="0.2">
      <c r="A14966" s="17">
        <v>4417</v>
      </c>
      <c r="B14966" s="21">
        <v>5.467295578E-5</v>
      </c>
      <c r="C14966" s="22">
        <f>A14966/'Shift Factors and Master Curves'!$B$3</f>
        <v>4417</v>
      </c>
      <c r="D14966" s="21">
        <f>B14966/'Shift Factors and Master Curves'!$C$3</f>
        <v>4.9702687072727271E-5</v>
      </c>
    </row>
    <row r="14967" spans="1:4" x14ac:dyDescent="0.2">
      <c r="A14967" s="17">
        <v>4418</v>
      </c>
      <c r="B14967" s="21">
        <v>5.4707920919999997E-5</v>
      </c>
      <c r="C14967" s="22">
        <f>A14967/'Shift Factors and Master Curves'!$B$3</f>
        <v>4418</v>
      </c>
      <c r="D14967" s="21">
        <f>B14967/'Shift Factors and Master Curves'!$C$3</f>
        <v>4.9734473563636359E-5</v>
      </c>
    </row>
    <row r="14968" spans="1:4" x14ac:dyDescent="0.2">
      <c r="A14968" s="17">
        <v>4419</v>
      </c>
      <c r="B14968" s="21">
        <v>5.4774202720000001E-5</v>
      </c>
      <c r="C14968" s="22">
        <f>A14968/'Shift Factors and Master Curves'!$B$3</f>
        <v>4419</v>
      </c>
      <c r="D14968" s="21">
        <f>B14968/'Shift Factors and Master Curves'!$C$3</f>
        <v>4.9794729745454539E-5</v>
      </c>
    </row>
    <row r="14969" spans="1:4" x14ac:dyDescent="0.2">
      <c r="A14969" s="17">
        <v>4419</v>
      </c>
      <c r="B14969" s="21">
        <v>5.4825745369999999E-5</v>
      </c>
      <c r="C14969" s="22">
        <f>A14969/'Shift Factors and Master Curves'!$B$3</f>
        <v>4419</v>
      </c>
      <c r="D14969" s="21">
        <f>B14969/'Shift Factors and Master Curves'!$C$3</f>
        <v>4.9841586699999997E-5</v>
      </c>
    </row>
    <row r="14970" spans="1:4" x14ac:dyDescent="0.2">
      <c r="A14970" s="17">
        <v>4420</v>
      </c>
      <c r="B14970" s="21">
        <v>5.4842474560000001E-5</v>
      </c>
      <c r="C14970" s="22">
        <f>A14970/'Shift Factors and Master Curves'!$B$3</f>
        <v>4420</v>
      </c>
      <c r="D14970" s="21">
        <f>B14970/'Shift Factors and Master Curves'!$C$3</f>
        <v>4.9856795054545452E-5</v>
      </c>
    </row>
    <row r="14971" spans="1:4" x14ac:dyDescent="0.2">
      <c r="A14971" s="17">
        <v>4421</v>
      </c>
      <c r="B14971" s="21">
        <v>5.4849854899999997E-5</v>
      </c>
      <c r="C14971" s="22">
        <f>A14971/'Shift Factors and Master Curves'!$B$3</f>
        <v>4421</v>
      </c>
      <c r="D14971" s="21">
        <f>B14971/'Shift Factors and Master Curves'!$C$3</f>
        <v>4.9863504454545444E-5</v>
      </c>
    </row>
    <row r="14972" spans="1:4" x14ac:dyDescent="0.2">
      <c r="A14972" s="17">
        <v>4421</v>
      </c>
      <c r="B14972" s="21">
        <v>5.4865963439999997E-5</v>
      </c>
      <c r="C14972" s="22">
        <f>A14972/'Shift Factors and Master Curves'!$B$3</f>
        <v>4421</v>
      </c>
      <c r="D14972" s="21">
        <f>B14972/'Shift Factors and Master Curves'!$C$3</f>
        <v>4.9878148581818174E-5</v>
      </c>
    </row>
    <row r="14973" spans="1:4" x14ac:dyDescent="0.2">
      <c r="A14973" s="17">
        <v>4422</v>
      </c>
      <c r="B14973" s="21">
        <v>5.4841519140000003E-5</v>
      </c>
      <c r="C14973" s="22">
        <f>A14973/'Shift Factors and Master Curves'!$B$3</f>
        <v>4422</v>
      </c>
      <c r="D14973" s="21">
        <f>B14973/'Shift Factors and Master Curves'!$C$3</f>
        <v>4.9855926490909087E-5</v>
      </c>
    </row>
    <row r="14974" spans="1:4" x14ac:dyDescent="0.2">
      <c r="A14974" s="17">
        <v>4423</v>
      </c>
      <c r="B14974" s="21">
        <v>5.4751118910000002E-5</v>
      </c>
      <c r="C14974" s="22">
        <f>A14974/'Shift Factors and Master Curves'!$B$3</f>
        <v>4423</v>
      </c>
      <c r="D14974" s="21">
        <f>B14974/'Shift Factors and Master Curves'!$C$3</f>
        <v>4.977374446363636E-5</v>
      </c>
    </row>
    <row r="14975" spans="1:4" x14ac:dyDescent="0.2">
      <c r="A14975" s="17">
        <v>4423</v>
      </c>
      <c r="B14975" s="21">
        <v>5.4742027940000003E-5</v>
      </c>
      <c r="C14975" s="22">
        <f>A14975/'Shift Factors and Master Curves'!$B$3</f>
        <v>4423</v>
      </c>
      <c r="D14975" s="21">
        <f>B14975/'Shift Factors and Master Curves'!$C$3</f>
        <v>4.9765479945454543E-5</v>
      </c>
    </row>
    <row r="14976" spans="1:4" x14ac:dyDescent="0.2">
      <c r="A14976" s="17">
        <v>4424</v>
      </c>
      <c r="B14976" s="21">
        <v>5.4773935619999999E-5</v>
      </c>
      <c r="C14976" s="22">
        <f>A14976/'Shift Factors and Master Curves'!$B$3</f>
        <v>4424</v>
      </c>
      <c r="D14976" s="21">
        <f>B14976/'Shift Factors and Master Curves'!$C$3</f>
        <v>4.9794486927272725E-5</v>
      </c>
    </row>
    <row r="14977" spans="1:4" x14ac:dyDescent="0.2">
      <c r="A14977" s="17">
        <v>4425</v>
      </c>
      <c r="B14977" s="21">
        <v>5.4732305730000002E-5</v>
      </c>
      <c r="C14977" s="22">
        <f>A14977/'Shift Factors and Master Curves'!$B$3</f>
        <v>4425</v>
      </c>
      <c r="D14977" s="21">
        <f>B14977/'Shift Factors and Master Curves'!$C$3</f>
        <v>4.9756641572727273E-5</v>
      </c>
    </row>
    <row r="14978" spans="1:4" x14ac:dyDescent="0.2">
      <c r="A14978" s="17">
        <v>4425</v>
      </c>
      <c r="B14978" s="21">
        <v>5.4707144299999999E-5</v>
      </c>
      <c r="C14978" s="22">
        <f>A14978/'Shift Factors and Master Curves'!$B$3</f>
        <v>4425</v>
      </c>
      <c r="D14978" s="21">
        <f>B14978/'Shift Factors and Master Curves'!$C$3</f>
        <v>4.9733767545454542E-5</v>
      </c>
    </row>
    <row r="14979" spans="1:4" x14ac:dyDescent="0.2">
      <c r="A14979" s="17">
        <v>4426</v>
      </c>
      <c r="B14979" s="21">
        <v>5.470022115E-5</v>
      </c>
      <c r="C14979" s="22">
        <f>A14979/'Shift Factors and Master Curves'!$B$3</f>
        <v>4426</v>
      </c>
      <c r="D14979" s="21">
        <f>B14979/'Shift Factors and Master Curves'!$C$3</f>
        <v>4.9727473772727267E-5</v>
      </c>
    </row>
    <row r="14980" spans="1:4" x14ac:dyDescent="0.2">
      <c r="A14980" s="17">
        <v>4426</v>
      </c>
      <c r="B14980" s="21">
        <v>5.4683644830000002E-5</v>
      </c>
      <c r="C14980" s="22">
        <f>A14980/'Shift Factors and Master Curves'!$B$3</f>
        <v>4426</v>
      </c>
      <c r="D14980" s="21">
        <f>B14980/'Shift Factors and Master Curves'!$C$3</f>
        <v>4.9712404390909086E-5</v>
      </c>
    </row>
    <row r="14981" spans="1:4" x14ac:dyDescent="0.2">
      <c r="A14981" s="17">
        <v>4427</v>
      </c>
      <c r="B14981" s="21">
        <v>5.4723326029999999E-5</v>
      </c>
      <c r="C14981" s="22">
        <f>A14981/'Shift Factors and Master Curves'!$B$3</f>
        <v>4427</v>
      </c>
      <c r="D14981" s="21">
        <f>B14981/'Shift Factors and Master Curves'!$C$3</f>
        <v>4.9748478209090903E-5</v>
      </c>
    </row>
    <row r="14982" spans="1:4" x14ac:dyDescent="0.2">
      <c r="A14982" s="17">
        <v>4428</v>
      </c>
      <c r="B14982" s="21">
        <v>5.4833831130000003E-5</v>
      </c>
      <c r="C14982" s="22">
        <f>A14982/'Shift Factors and Master Curves'!$B$3</f>
        <v>4428</v>
      </c>
      <c r="D14982" s="21">
        <f>B14982/'Shift Factors and Master Curves'!$C$3</f>
        <v>4.9848937390909091E-5</v>
      </c>
    </row>
    <row r="14983" spans="1:4" x14ac:dyDescent="0.2">
      <c r="A14983" s="17">
        <v>4428</v>
      </c>
      <c r="B14983" s="21">
        <v>5.4870472410000002E-5</v>
      </c>
      <c r="C14983" s="22">
        <f>A14983/'Shift Factors and Master Curves'!$B$3</f>
        <v>4428</v>
      </c>
      <c r="D14983" s="21">
        <f>B14983/'Shift Factors and Master Curves'!$C$3</f>
        <v>4.9882247645454546E-5</v>
      </c>
    </row>
    <row r="14984" spans="1:4" x14ac:dyDescent="0.2">
      <c r="A14984" s="17">
        <v>4429</v>
      </c>
      <c r="B14984" s="21">
        <v>5.4908542649999998E-5</v>
      </c>
      <c r="C14984" s="22">
        <f>A14984/'Shift Factors and Master Curves'!$B$3</f>
        <v>4429</v>
      </c>
      <c r="D14984" s="21">
        <f>B14984/'Shift Factors and Master Curves'!$C$3</f>
        <v>4.9916856954545446E-5</v>
      </c>
    </row>
    <row r="14985" spans="1:4" x14ac:dyDescent="0.2">
      <c r="A14985" s="17">
        <v>4430</v>
      </c>
      <c r="B14985" s="21">
        <v>5.4870232290000001E-5</v>
      </c>
      <c r="C14985" s="22">
        <f>A14985/'Shift Factors and Master Curves'!$B$3</f>
        <v>4430</v>
      </c>
      <c r="D14985" s="21">
        <f>B14985/'Shift Factors and Master Curves'!$C$3</f>
        <v>4.9882029354545454E-5</v>
      </c>
    </row>
    <row r="14986" spans="1:4" x14ac:dyDescent="0.2">
      <c r="A14986" s="17">
        <v>4430</v>
      </c>
      <c r="B14986" s="21">
        <v>5.4876826280000002E-5</v>
      </c>
      <c r="C14986" s="22">
        <f>A14986/'Shift Factors and Master Curves'!$B$3</f>
        <v>4430</v>
      </c>
      <c r="D14986" s="21">
        <f>B14986/'Shift Factors and Master Curves'!$C$3</f>
        <v>4.9888023890909088E-5</v>
      </c>
    </row>
    <row r="14987" spans="1:4" x14ac:dyDescent="0.2">
      <c r="A14987" s="17">
        <v>4431</v>
      </c>
      <c r="B14987" s="21">
        <v>5.4987336289999998E-5</v>
      </c>
      <c r="C14987" s="22">
        <f>A14987/'Shift Factors and Master Curves'!$B$3</f>
        <v>4431</v>
      </c>
      <c r="D14987" s="21">
        <f>B14987/'Shift Factors and Master Curves'!$C$3</f>
        <v>4.9988487536363633E-5</v>
      </c>
    </row>
    <row r="14988" spans="1:4" x14ac:dyDescent="0.2">
      <c r="A14988" s="17">
        <v>4432</v>
      </c>
      <c r="B14988" s="21">
        <v>5.4992338409999999E-5</v>
      </c>
      <c r="C14988" s="22">
        <f>A14988/'Shift Factors and Master Curves'!$B$3</f>
        <v>4432</v>
      </c>
      <c r="D14988" s="21">
        <f>B14988/'Shift Factors and Master Curves'!$C$3</f>
        <v>4.9993034918181811E-5</v>
      </c>
    </row>
    <row r="14989" spans="1:4" x14ac:dyDescent="0.2">
      <c r="A14989" s="17">
        <v>4432</v>
      </c>
      <c r="B14989" s="21">
        <v>5.5000244149999997E-5</v>
      </c>
      <c r="C14989" s="22">
        <f>A14989/'Shift Factors and Master Curves'!$B$3</f>
        <v>4432</v>
      </c>
      <c r="D14989" s="21">
        <f>B14989/'Shift Factors and Master Curves'!$C$3</f>
        <v>5.000022195454545E-5</v>
      </c>
    </row>
    <row r="14990" spans="1:4" x14ac:dyDescent="0.2">
      <c r="A14990" s="17">
        <v>4433</v>
      </c>
      <c r="B14990" s="21">
        <v>5.5040337800000003E-5</v>
      </c>
      <c r="C14990" s="22">
        <f>A14990/'Shift Factors and Master Curves'!$B$3</f>
        <v>4433</v>
      </c>
      <c r="D14990" s="21">
        <f>B14990/'Shift Factors and Master Curves'!$C$3</f>
        <v>5.0036670727272727E-5</v>
      </c>
    </row>
    <row r="14991" spans="1:4" x14ac:dyDescent="0.2">
      <c r="A14991" s="17">
        <v>4434</v>
      </c>
      <c r="B14991" s="21">
        <v>5.4997119340000002E-5</v>
      </c>
      <c r="C14991" s="22">
        <f>A14991/'Shift Factors and Master Curves'!$B$3</f>
        <v>4434</v>
      </c>
      <c r="D14991" s="21">
        <f>B14991/'Shift Factors and Master Curves'!$C$3</f>
        <v>4.9997381218181814E-5</v>
      </c>
    </row>
    <row r="14992" spans="1:4" x14ac:dyDescent="0.2">
      <c r="A14992" s="17">
        <v>4434</v>
      </c>
      <c r="B14992" s="21">
        <v>5.494747405E-5</v>
      </c>
      <c r="C14992" s="22">
        <f>A14992/'Shift Factors and Master Curves'!$B$3</f>
        <v>4434</v>
      </c>
      <c r="D14992" s="21">
        <f>B14992/'Shift Factors and Master Curves'!$C$3</f>
        <v>4.9952249136363631E-5</v>
      </c>
    </row>
    <row r="14993" spans="1:4" x14ac:dyDescent="0.2">
      <c r="A14993" s="17">
        <v>4435</v>
      </c>
      <c r="B14993" s="21">
        <v>5.4941139820000001E-5</v>
      </c>
      <c r="C14993" s="22">
        <f>A14993/'Shift Factors and Master Curves'!$B$3</f>
        <v>4435</v>
      </c>
      <c r="D14993" s="21">
        <f>B14993/'Shift Factors and Master Curves'!$C$3</f>
        <v>4.994649074545454E-5</v>
      </c>
    </row>
    <row r="14994" spans="1:4" x14ac:dyDescent="0.2">
      <c r="A14994" s="17">
        <v>4436</v>
      </c>
      <c r="B14994" s="21">
        <v>5.5020347400000001E-5</v>
      </c>
      <c r="C14994" s="22">
        <f>A14994/'Shift Factors and Master Curves'!$B$3</f>
        <v>4436</v>
      </c>
      <c r="D14994" s="21">
        <f>B14994/'Shift Factors and Master Curves'!$C$3</f>
        <v>5.001849763636363E-5</v>
      </c>
    </row>
    <row r="14995" spans="1:4" x14ac:dyDescent="0.2">
      <c r="A14995" s="17">
        <v>4436</v>
      </c>
      <c r="B14995" s="21">
        <v>5.492507222E-5</v>
      </c>
      <c r="C14995" s="22">
        <f>A14995/'Shift Factors and Master Curves'!$B$3</f>
        <v>4436</v>
      </c>
      <c r="D14995" s="21">
        <f>B14995/'Shift Factors and Master Curves'!$C$3</f>
        <v>4.9931883836363634E-5</v>
      </c>
    </row>
    <row r="14996" spans="1:4" x14ac:dyDescent="0.2">
      <c r="A14996" s="17">
        <v>4437</v>
      </c>
      <c r="B14996" s="21">
        <v>5.4941182160000003E-5</v>
      </c>
      <c r="C14996" s="22">
        <f>A14996/'Shift Factors and Master Curves'!$B$3</f>
        <v>4437</v>
      </c>
      <c r="D14996" s="21">
        <f>B14996/'Shift Factors and Master Curves'!$C$3</f>
        <v>4.9946529236363636E-5</v>
      </c>
    </row>
    <row r="14997" spans="1:4" x14ac:dyDescent="0.2">
      <c r="A14997" s="17">
        <v>4438</v>
      </c>
      <c r="B14997" s="21">
        <v>5.486948456E-5</v>
      </c>
      <c r="C14997" s="22">
        <f>A14997/'Shift Factors and Master Curves'!$B$3</f>
        <v>4438</v>
      </c>
      <c r="D14997" s="21">
        <f>B14997/'Shift Factors and Master Curves'!$C$3</f>
        <v>4.9881349599999997E-5</v>
      </c>
    </row>
    <row r="14998" spans="1:4" x14ac:dyDescent="0.2">
      <c r="A14998" s="17">
        <v>4438</v>
      </c>
      <c r="B14998" s="21">
        <v>5.4866060330000001E-5</v>
      </c>
      <c r="C14998" s="22">
        <f>A14998/'Shift Factors and Master Curves'!$B$3</f>
        <v>4438</v>
      </c>
      <c r="D14998" s="21">
        <f>B14998/'Shift Factors and Master Curves'!$C$3</f>
        <v>4.987823666363636E-5</v>
      </c>
    </row>
    <row r="14999" spans="1:4" x14ac:dyDescent="0.2">
      <c r="A14999" s="17">
        <v>4439</v>
      </c>
      <c r="B14999" s="21">
        <v>5.4839680570000002E-5</v>
      </c>
      <c r="C14999" s="22">
        <f>A14999/'Shift Factors and Master Curves'!$B$3</f>
        <v>4439</v>
      </c>
      <c r="D14999" s="21">
        <f>B14999/'Shift Factors and Master Curves'!$C$3</f>
        <v>4.9854255063636364E-5</v>
      </c>
    </row>
    <row r="15000" spans="1:4" x14ac:dyDescent="0.2">
      <c r="A15000" s="17">
        <v>4440</v>
      </c>
      <c r="B15000" s="21">
        <v>5.4846720220000002E-5</v>
      </c>
      <c r="C15000" s="22">
        <f>A15000/'Shift Factors and Master Curves'!$B$3</f>
        <v>4440</v>
      </c>
      <c r="D15000" s="21">
        <f>B15000/'Shift Factors and Master Curves'!$C$3</f>
        <v>4.9860654745454543E-5</v>
      </c>
    </row>
    <row r="15001" spans="1:4" x14ac:dyDescent="0.2">
      <c r="A15001" s="17">
        <v>4440</v>
      </c>
      <c r="B15001" s="21">
        <v>5.4886936509999998E-5</v>
      </c>
      <c r="C15001" s="22">
        <f>A15001/'Shift Factors and Master Curves'!$B$3</f>
        <v>4440</v>
      </c>
      <c r="D15001" s="21">
        <f>B15001/'Shift Factors and Master Curves'!$C$3</f>
        <v>4.9897215009090901E-5</v>
      </c>
    </row>
    <row r="15002" spans="1:4" x14ac:dyDescent="0.2">
      <c r="A15002" s="17">
        <v>4441</v>
      </c>
      <c r="B15002" s="21">
        <v>5.4900201480000001E-5</v>
      </c>
      <c r="C15002" s="22">
        <f>A15002/'Shift Factors and Master Curves'!$B$3</f>
        <v>4441</v>
      </c>
      <c r="D15002" s="21">
        <f>B15002/'Shift Factors and Master Curves'!$C$3</f>
        <v>4.9909274072727268E-5</v>
      </c>
    </row>
    <row r="15003" spans="1:4" x14ac:dyDescent="0.2">
      <c r="A15003" s="17">
        <v>4442</v>
      </c>
      <c r="B15003" s="21">
        <v>5.4919149749999998E-5</v>
      </c>
      <c r="C15003" s="22">
        <f>A15003/'Shift Factors and Master Curves'!$B$3</f>
        <v>4442</v>
      </c>
      <c r="D15003" s="21">
        <f>B15003/'Shift Factors and Master Curves'!$C$3</f>
        <v>4.9926499772727268E-5</v>
      </c>
    </row>
    <row r="15004" spans="1:4" x14ac:dyDescent="0.2">
      <c r="A15004" s="17">
        <v>4442</v>
      </c>
      <c r="B15004" s="21">
        <v>5.4917412880000001E-5</v>
      </c>
      <c r="C15004" s="22">
        <f>A15004/'Shift Factors and Master Curves'!$B$3</f>
        <v>4442</v>
      </c>
      <c r="D15004" s="21">
        <f>B15004/'Shift Factors and Master Curves'!$C$3</f>
        <v>4.9924920799999994E-5</v>
      </c>
    </row>
    <row r="15005" spans="1:4" x14ac:dyDescent="0.2">
      <c r="A15005" s="17">
        <v>4443</v>
      </c>
      <c r="B15005" s="21">
        <v>5.481032139E-5</v>
      </c>
      <c r="C15005" s="22">
        <f>A15005/'Shift Factors and Master Curves'!$B$3</f>
        <v>4443</v>
      </c>
      <c r="D15005" s="21">
        <f>B15005/'Shift Factors and Master Curves'!$C$3</f>
        <v>4.9827564899999996E-5</v>
      </c>
    </row>
    <row r="15006" spans="1:4" x14ac:dyDescent="0.2">
      <c r="A15006" s="17">
        <v>4444</v>
      </c>
      <c r="B15006" s="21">
        <v>5.4677950799999997E-5</v>
      </c>
      <c r="C15006" s="22">
        <f>A15006/'Shift Factors and Master Curves'!$B$3</f>
        <v>4444</v>
      </c>
      <c r="D15006" s="21">
        <f>B15006/'Shift Factors and Master Curves'!$C$3</f>
        <v>4.9707227999999994E-5</v>
      </c>
    </row>
    <row r="15007" spans="1:4" x14ac:dyDescent="0.2">
      <c r="A15007" s="17">
        <v>4444</v>
      </c>
      <c r="B15007" s="21">
        <v>5.463887428E-5</v>
      </c>
      <c r="C15007" s="22">
        <f>A15007/'Shift Factors and Master Curves'!$B$3</f>
        <v>4444</v>
      </c>
      <c r="D15007" s="21">
        <f>B15007/'Shift Factors and Master Curves'!$C$3</f>
        <v>4.9671703890909087E-5</v>
      </c>
    </row>
    <row r="15008" spans="1:4" x14ac:dyDescent="0.2">
      <c r="A15008" s="17">
        <v>4445</v>
      </c>
      <c r="B15008" s="21">
        <v>5.4659210300000002E-5</v>
      </c>
      <c r="C15008" s="22">
        <f>A15008/'Shift Factors and Master Curves'!$B$3</f>
        <v>4445</v>
      </c>
      <c r="D15008" s="21">
        <f>B15008/'Shift Factors and Master Curves'!$C$3</f>
        <v>4.969019118181818E-5</v>
      </c>
    </row>
    <row r="15009" spans="1:4" x14ac:dyDescent="0.2">
      <c r="A15009" s="17">
        <v>4446</v>
      </c>
      <c r="B15009" s="21">
        <v>5.472552585E-5</v>
      </c>
      <c r="C15009" s="22">
        <f>A15009/'Shift Factors and Master Curves'!$B$3</f>
        <v>4446</v>
      </c>
      <c r="D15009" s="21">
        <f>B15009/'Shift Factors and Master Curves'!$C$3</f>
        <v>4.9750478045454543E-5</v>
      </c>
    </row>
    <row r="15010" spans="1:4" x14ac:dyDescent="0.2">
      <c r="A15010" s="17">
        <v>4446</v>
      </c>
      <c r="B15010" s="21">
        <v>5.4738963319999999E-5</v>
      </c>
      <c r="C15010" s="22">
        <f>A15010/'Shift Factors and Master Curves'!$B$3</f>
        <v>4446</v>
      </c>
      <c r="D15010" s="21">
        <f>B15010/'Shift Factors and Master Curves'!$C$3</f>
        <v>4.9762693927272722E-5</v>
      </c>
    </row>
    <row r="15011" spans="1:4" x14ac:dyDescent="0.2">
      <c r="A15011" s="17">
        <v>4447</v>
      </c>
      <c r="B15011" s="21">
        <v>5.4778290230000002E-5</v>
      </c>
      <c r="C15011" s="22">
        <f>A15011/'Shift Factors and Master Curves'!$B$3</f>
        <v>4447</v>
      </c>
      <c r="D15011" s="21">
        <f>B15011/'Shift Factors and Master Curves'!$C$3</f>
        <v>4.9798445663636359E-5</v>
      </c>
    </row>
    <row r="15012" spans="1:4" x14ac:dyDescent="0.2">
      <c r="A15012" s="17">
        <v>4448</v>
      </c>
      <c r="B15012" s="21">
        <v>5.4862590010000001E-5</v>
      </c>
      <c r="C15012" s="22">
        <f>A15012/'Shift Factors and Master Curves'!$B$3</f>
        <v>4448</v>
      </c>
      <c r="D15012" s="21">
        <f>B15012/'Shift Factors and Master Curves'!$C$3</f>
        <v>4.9875081827272727E-5</v>
      </c>
    </row>
    <row r="15013" spans="1:4" x14ac:dyDescent="0.2">
      <c r="A15013" s="17">
        <v>4448</v>
      </c>
      <c r="B15013" s="21">
        <v>5.4957938400000002E-5</v>
      </c>
      <c r="C15013" s="22">
        <f>A15013/'Shift Factors and Master Curves'!$B$3</f>
        <v>4448</v>
      </c>
      <c r="D15013" s="21">
        <f>B15013/'Shift Factors and Master Curves'!$C$3</f>
        <v>4.9961762181818179E-5</v>
      </c>
    </row>
    <row r="15014" spans="1:4" x14ac:dyDescent="0.2">
      <c r="A15014" s="17">
        <v>4449</v>
      </c>
      <c r="B15014" s="21">
        <v>5.5039056099999997E-5</v>
      </c>
      <c r="C15014" s="22">
        <f>A15014/'Shift Factors and Master Curves'!$B$3</f>
        <v>4449</v>
      </c>
      <c r="D15014" s="21">
        <f>B15014/'Shift Factors and Master Curves'!$C$3</f>
        <v>5.0035505545454536E-5</v>
      </c>
    </row>
    <row r="15015" spans="1:4" x14ac:dyDescent="0.2">
      <c r="A15015" s="17">
        <v>4450</v>
      </c>
      <c r="B15015" s="21">
        <v>5.5082704410000001E-5</v>
      </c>
      <c r="C15015" s="22">
        <f>A15015/'Shift Factors and Master Curves'!$B$3</f>
        <v>4450</v>
      </c>
      <c r="D15015" s="21">
        <f>B15015/'Shift Factors and Master Curves'!$C$3</f>
        <v>5.0075185827272723E-5</v>
      </c>
    </row>
    <row r="15016" spans="1:4" x14ac:dyDescent="0.2">
      <c r="A15016" s="17">
        <v>4450</v>
      </c>
      <c r="B15016" s="21">
        <v>5.510590621E-5</v>
      </c>
      <c r="C15016" s="22">
        <f>A15016/'Shift Factors and Master Curves'!$B$3</f>
        <v>4450</v>
      </c>
      <c r="D15016" s="21">
        <f>B15016/'Shift Factors and Master Curves'!$C$3</f>
        <v>5.009627837272727E-5</v>
      </c>
    </row>
    <row r="15017" spans="1:4" x14ac:dyDescent="0.2">
      <c r="A15017" s="17">
        <v>4451</v>
      </c>
      <c r="B15017" s="21">
        <v>5.5122576269999999E-5</v>
      </c>
      <c r="C15017" s="22">
        <f>A15017/'Shift Factors and Master Curves'!$B$3</f>
        <v>4451</v>
      </c>
      <c r="D15017" s="21">
        <f>B15017/'Shift Factors and Master Curves'!$C$3</f>
        <v>5.0111432972727267E-5</v>
      </c>
    </row>
    <row r="15018" spans="1:4" x14ac:dyDescent="0.2">
      <c r="A15018" s="17">
        <v>4451</v>
      </c>
      <c r="B15018" s="21">
        <v>5.5182242829999999E-5</v>
      </c>
      <c r="C15018" s="22">
        <f>A15018/'Shift Factors and Master Curves'!$B$3</f>
        <v>4451</v>
      </c>
      <c r="D15018" s="21">
        <f>B15018/'Shift Factors and Master Curves'!$C$3</f>
        <v>5.0165675299999993E-5</v>
      </c>
    </row>
    <row r="15019" spans="1:4" x14ac:dyDescent="0.2">
      <c r="A15019" s="17">
        <v>4452</v>
      </c>
      <c r="B15019" s="21">
        <v>5.5231048640000001E-5</v>
      </c>
      <c r="C15019" s="22">
        <f>A15019/'Shift Factors and Master Curves'!$B$3</f>
        <v>4452</v>
      </c>
      <c r="D15019" s="21">
        <f>B15019/'Shift Factors and Master Curves'!$C$3</f>
        <v>5.0210044218181812E-5</v>
      </c>
    </row>
    <row r="15020" spans="1:4" x14ac:dyDescent="0.2">
      <c r="A15020" s="17">
        <v>4453</v>
      </c>
      <c r="B15020" s="21">
        <v>5.5343232759999997E-5</v>
      </c>
      <c r="C15020" s="22">
        <f>A15020/'Shift Factors and Master Curves'!$B$3</f>
        <v>4453</v>
      </c>
      <c r="D15020" s="21">
        <f>B15020/'Shift Factors and Master Curves'!$C$3</f>
        <v>5.0312029781818174E-5</v>
      </c>
    </row>
    <row r="15021" spans="1:4" x14ac:dyDescent="0.2">
      <c r="A15021" s="17">
        <v>4453</v>
      </c>
      <c r="B15021" s="21">
        <v>5.5436575820000001E-5</v>
      </c>
      <c r="C15021" s="22">
        <f>A15021/'Shift Factors and Master Curves'!$B$3</f>
        <v>4453</v>
      </c>
      <c r="D15021" s="21">
        <f>B15021/'Shift Factors and Master Curves'!$C$3</f>
        <v>5.0396887109090908E-5</v>
      </c>
    </row>
    <row r="15022" spans="1:4" x14ac:dyDescent="0.2">
      <c r="A15022" s="17">
        <v>4454</v>
      </c>
      <c r="B15022" s="21">
        <v>5.5392018189999997E-5</v>
      </c>
      <c r="C15022" s="22">
        <f>A15022/'Shift Factors and Master Curves'!$B$3</f>
        <v>4454</v>
      </c>
      <c r="D15022" s="21">
        <f>B15022/'Shift Factors and Master Curves'!$C$3</f>
        <v>5.0356380172727267E-5</v>
      </c>
    </row>
    <row r="15023" spans="1:4" x14ac:dyDescent="0.2">
      <c r="A15023" s="17">
        <v>4455</v>
      </c>
      <c r="B15023" s="21">
        <v>5.5334139319999997E-5</v>
      </c>
      <c r="C15023" s="22">
        <f>A15023/'Shift Factors and Master Curves'!$B$3</f>
        <v>4455</v>
      </c>
      <c r="D15023" s="21">
        <f>B15023/'Shift Factors and Master Curves'!$C$3</f>
        <v>5.0303763018181809E-5</v>
      </c>
    </row>
    <row r="15024" spans="1:4" x14ac:dyDescent="0.2">
      <c r="A15024" s="17">
        <v>4455</v>
      </c>
      <c r="B15024" s="21">
        <v>5.5241429639999998E-5</v>
      </c>
      <c r="C15024" s="22">
        <f>A15024/'Shift Factors and Master Curves'!$B$3</f>
        <v>4455</v>
      </c>
      <c r="D15024" s="21">
        <f>B15024/'Shift Factors and Master Curves'!$C$3</f>
        <v>5.0219481490909082E-5</v>
      </c>
    </row>
    <row r="15025" spans="1:4" x14ac:dyDescent="0.2">
      <c r="A15025" s="17">
        <v>4456</v>
      </c>
      <c r="B15025" s="21">
        <v>5.5102148749999997E-5</v>
      </c>
      <c r="C15025" s="22">
        <f>A15025/'Shift Factors and Master Curves'!$B$3</f>
        <v>4456</v>
      </c>
      <c r="D15025" s="21">
        <f>B15025/'Shift Factors and Master Curves'!$C$3</f>
        <v>5.009286249999999E-5</v>
      </c>
    </row>
    <row r="15026" spans="1:4" x14ac:dyDescent="0.2">
      <c r="A15026" s="17">
        <v>4457</v>
      </c>
      <c r="B15026" s="21">
        <v>5.5074759030000001E-5</v>
      </c>
      <c r="C15026" s="22">
        <f>A15026/'Shift Factors and Master Curves'!$B$3</f>
        <v>4457</v>
      </c>
      <c r="D15026" s="21">
        <f>B15026/'Shift Factors and Master Curves'!$C$3</f>
        <v>5.0067962754545452E-5</v>
      </c>
    </row>
    <row r="15027" spans="1:4" x14ac:dyDescent="0.2">
      <c r="A15027" s="17">
        <v>4457</v>
      </c>
      <c r="B15027" s="21">
        <v>5.5044796450000003E-5</v>
      </c>
      <c r="C15027" s="22">
        <f>A15027/'Shift Factors and Master Curves'!$B$3</f>
        <v>4457</v>
      </c>
      <c r="D15027" s="21">
        <f>B15027/'Shift Factors and Master Curves'!$C$3</f>
        <v>5.0040724045454542E-5</v>
      </c>
    </row>
    <row r="15028" spans="1:4" x14ac:dyDescent="0.2">
      <c r="A15028" s="17">
        <v>4458</v>
      </c>
      <c r="B15028" s="21">
        <v>5.4994007170000002E-5</v>
      </c>
      <c r="C15028" s="22">
        <f>A15028/'Shift Factors and Master Curves'!$B$3</f>
        <v>4458</v>
      </c>
      <c r="D15028" s="21">
        <f>B15028/'Shift Factors and Master Curves'!$C$3</f>
        <v>4.9994551972727273E-5</v>
      </c>
    </row>
    <row r="15029" spans="1:4" x14ac:dyDescent="0.2">
      <c r="A15029" s="17">
        <v>4459</v>
      </c>
      <c r="B15029" s="21">
        <v>5.4999016299999998E-5</v>
      </c>
      <c r="C15029" s="22">
        <f>A15029/'Shift Factors and Master Curves'!$B$3</f>
        <v>4459</v>
      </c>
      <c r="D15029" s="21">
        <f>B15029/'Shift Factors and Master Curves'!$C$3</f>
        <v>4.9999105727272721E-5</v>
      </c>
    </row>
    <row r="15030" spans="1:4" x14ac:dyDescent="0.2">
      <c r="A15030" s="17">
        <v>4459</v>
      </c>
      <c r="B15030" s="21">
        <v>5.5055819470000003E-5</v>
      </c>
      <c r="C15030" s="22">
        <f>A15030/'Shift Factors and Master Curves'!$B$3</f>
        <v>4459</v>
      </c>
      <c r="D15030" s="21">
        <f>B15030/'Shift Factors and Master Curves'!$C$3</f>
        <v>5.0050744972727269E-5</v>
      </c>
    </row>
    <row r="15031" spans="1:4" x14ac:dyDescent="0.2">
      <c r="A15031" s="17">
        <v>4460</v>
      </c>
      <c r="B15031" s="21">
        <v>5.5122370880000002E-5</v>
      </c>
      <c r="C15031" s="22">
        <f>A15031/'Shift Factors and Master Curves'!$B$3</f>
        <v>4460</v>
      </c>
      <c r="D15031" s="21">
        <f>B15031/'Shift Factors and Master Curves'!$C$3</f>
        <v>5.011124625454545E-5</v>
      </c>
    </row>
    <row r="15032" spans="1:4" x14ac:dyDescent="0.2">
      <c r="A15032" s="17">
        <v>4461</v>
      </c>
      <c r="B15032" s="21">
        <v>5.5192514530000003E-5</v>
      </c>
      <c r="C15032" s="22">
        <f>A15032/'Shift Factors and Master Curves'!$B$3</f>
        <v>4461</v>
      </c>
      <c r="D15032" s="21">
        <f>B15032/'Shift Factors and Master Curves'!$C$3</f>
        <v>5.0175013209090905E-5</v>
      </c>
    </row>
    <row r="15033" spans="1:4" x14ac:dyDescent="0.2">
      <c r="A15033" s="17">
        <v>4461</v>
      </c>
      <c r="B15033" s="21">
        <v>5.5197566340000003E-5</v>
      </c>
      <c r="C15033" s="22">
        <f>A15033/'Shift Factors and Master Curves'!$B$3</f>
        <v>4461</v>
      </c>
      <c r="D15033" s="21">
        <f>B15033/'Shift Factors and Master Curves'!$C$3</f>
        <v>5.0179605763636364E-5</v>
      </c>
    </row>
    <row r="15034" spans="1:4" x14ac:dyDescent="0.2">
      <c r="A15034" s="17">
        <v>4462</v>
      </c>
      <c r="B15034" s="21">
        <v>5.5243614470000001E-5</v>
      </c>
      <c r="C15034" s="22">
        <f>A15034/'Shift Factors and Master Curves'!$B$3</f>
        <v>4462</v>
      </c>
      <c r="D15034" s="21">
        <f>B15034/'Shift Factors and Master Curves'!$C$3</f>
        <v>5.0221467699999998E-5</v>
      </c>
    </row>
    <row r="15035" spans="1:4" x14ac:dyDescent="0.2">
      <c r="A15035" s="17">
        <v>4463</v>
      </c>
      <c r="B15035" s="21">
        <v>5.5184037269999999E-5</v>
      </c>
      <c r="C15035" s="22">
        <f>A15035/'Shift Factors and Master Curves'!$B$3</f>
        <v>4463</v>
      </c>
      <c r="D15035" s="21">
        <f>B15035/'Shift Factors and Master Curves'!$C$3</f>
        <v>5.0167306609090902E-5</v>
      </c>
    </row>
    <row r="15036" spans="1:4" x14ac:dyDescent="0.2">
      <c r="A15036" s="17">
        <v>4463</v>
      </c>
      <c r="B15036" s="21">
        <v>5.5139242779999997E-5</v>
      </c>
      <c r="C15036" s="22">
        <f>A15036/'Shift Factors and Master Curves'!$B$3</f>
        <v>4463</v>
      </c>
      <c r="D15036" s="21">
        <f>B15036/'Shift Factors and Master Curves'!$C$3</f>
        <v>5.0126584345454539E-5</v>
      </c>
    </row>
    <row r="15037" spans="1:4" x14ac:dyDescent="0.2">
      <c r="A15037" s="17">
        <v>4464</v>
      </c>
      <c r="B15037" s="21">
        <v>5.5081344690000002E-5</v>
      </c>
      <c r="C15037" s="22">
        <f>A15037/'Shift Factors and Master Curves'!$B$3</f>
        <v>4464</v>
      </c>
      <c r="D15037" s="21">
        <f>B15037/'Shift Factors and Master Curves'!$C$3</f>
        <v>5.0073949718181817E-5</v>
      </c>
    </row>
    <row r="15038" spans="1:4" x14ac:dyDescent="0.2">
      <c r="A15038" s="17">
        <v>4465</v>
      </c>
      <c r="B15038" s="21">
        <v>5.5079429600000002E-5</v>
      </c>
      <c r="C15038" s="22">
        <f>A15038/'Shift Factors and Master Curves'!$B$3</f>
        <v>4465</v>
      </c>
      <c r="D15038" s="21">
        <f>B15038/'Shift Factors and Master Curves'!$C$3</f>
        <v>5.0072208727272727E-5</v>
      </c>
    </row>
    <row r="15039" spans="1:4" x14ac:dyDescent="0.2">
      <c r="A15039" s="17">
        <v>4465</v>
      </c>
      <c r="B15039" s="21">
        <v>5.5004763220000001E-5</v>
      </c>
      <c r="C15039" s="22">
        <f>A15039/'Shift Factors and Master Curves'!$B$3</f>
        <v>4465</v>
      </c>
      <c r="D15039" s="21">
        <f>B15039/'Shift Factors and Master Curves'!$C$3</f>
        <v>5.0004330199999997E-5</v>
      </c>
    </row>
    <row r="15040" spans="1:4" x14ac:dyDescent="0.2">
      <c r="A15040" s="17">
        <v>4466</v>
      </c>
      <c r="B15040" s="21">
        <v>5.4879475519999998E-5</v>
      </c>
      <c r="C15040" s="22">
        <f>A15040/'Shift Factors and Master Curves'!$B$3</f>
        <v>4466</v>
      </c>
      <c r="D15040" s="21">
        <f>B15040/'Shift Factors and Master Curves'!$C$3</f>
        <v>4.9890432290909082E-5</v>
      </c>
    </row>
    <row r="15041" spans="1:4" x14ac:dyDescent="0.2">
      <c r="A15041" s="17">
        <v>4467</v>
      </c>
      <c r="B15041" s="21">
        <v>5.4798212039999999E-5</v>
      </c>
      <c r="C15041" s="22">
        <f>A15041/'Shift Factors and Master Curves'!$B$3</f>
        <v>4467</v>
      </c>
      <c r="D15041" s="21">
        <f>B15041/'Shift Factors and Master Curves'!$C$3</f>
        <v>4.9816556399999993E-5</v>
      </c>
    </row>
    <row r="15042" spans="1:4" x14ac:dyDescent="0.2">
      <c r="A15042" s="17">
        <v>4467</v>
      </c>
      <c r="B15042" s="21">
        <v>5.4843040240000002E-5</v>
      </c>
      <c r="C15042" s="22">
        <f>A15042/'Shift Factors and Master Curves'!$B$3</f>
        <v>4467</v>
      </c>
      <c r="D15042" s="21">
        <f>B15042/'Shift Factors and Master Curves'!$C$3</f>
        <v>4.9857309309090907E-5</v>
      </c>
    </row>
    <row r="15043" spans="1:4" x14ac:dyDescent="0.2">
      <c r="A15043" s="17">
        <v>4468</v>
      </c>
      <c r="B15043" s="21">
        <v>5.4852921239999998E-5</v>
      </c>
      <c r="C15043" s="22">
        <f>A15043/'Shift Factors and Master Curves'!$B$3</f>
        <v>4468</v>
      </c>
      <c r="D15043" s="21">
        <f>B15043/'Shift Factors and Master Curves'!$C$3</f>
        <v>4.9866292036363631E-5</v>
      </c>
    </row>
    <row r="15044" spans="1:4" x14ac:dyDescent="0.2">
      <c r="A15044" s="17">
        <v>4469</v>
      </c>
      <c r="B15044" s="21">
        <v>5.4720537600000003E-5</v>
      </c>
      <c r="C15044" s="22">
        <f>A15044/'Shift Factors and Master Curves'!$B$3</f>
        <v>4469</v>
      </c>
      <c r="D15044" s="21">
        <f>B15044/'Shift Factors and Master Curves'!$C$3</f>
        <v>4.9745943272727274E-5</v>
      </c>
    </row>
    <row r="15045" spans="1:4" x14ac:dyDescent="0.2">
      <c r="A15045" s="17">
        <v>4469</v>
      </c>
      <c r="B15045" s="21">
        <v>5.4723559439999999E-5</v>
      </c>
      <c r="C15045" s="22">
        <f>A15045/'Shift Factors and Master Curves'!$B$3</f>
        <v>4469</v>
      </c>
      <c r="D15045" s="21">
        <f>B15045/'Shift Factors and Master Curves'!$C$3</f>
        <v>4.9748690399999993E-5</v>
      </c>
    </row>
    <row r="15046" spans="1:4" x14ac:dyDescent="0.2">
      <c r="A15046" s="17">
        <v>4470</v>
      </c>
      <c r="B15046" s="21">
        <v>5.4804753070000001E-5</v>
      </c>
      <c r="C15046" s="22">
        <f>A15046/'Shift Factors and Master Curves'!$B$3</f>
        <v>4470</v>
      </c>
      <c r="D15046" s="21">
        <f>B15046/'Shift Factors and Master Curves'!$C$3</f>
        <v>4.9822502790909084E-5</v>
      </c>
    </row>
    <row r="15047" spans="1:4" x14ac:dyDescent="0.2">
      <c r="A15047" s="17">
        <v>4471</v>
      </c>
      <c r="B15047" s="21">
        <v>5.4875324879999997E-5</v>
      </c>
      <c r="C15047" s="22">
        <f>A15047/'Shift Factors and Master Curves'!$B$3</f>
        <v>4471</v>
      </c>
      <c r="D15047" s="21">
        <f>B15047/'Shift Factors and Master Curves'!$C$3</f>
        <v>4.9886658981818173E-5</v>
      </c>
    </row>
    <row r="15048" spans="1:4" x14ac:dyDescent="0.2">
      <c r="A15048" s="17">
        <v>4471</v>
      </c>
      <c r="B15048" s="21">
        <v>5.4937201639999998E-5</v>
      </c>
      <c r="C15048" s="22">
        <f>A15048/'Shift Factors and Master Curves'!$B$3</f>
        <v>4471</v>
      </c>
      <c r="D15048" s="21">
        <f>B15048/'Shift Factors and Master Curves'!$C$3</f>
        <v>4.9942910581818176E-5</v>
      </c>
    </row>
    <row r="15049" spans="1:4" x14ac:dyDescent="0.2">
      <c r="A15049" s="17">
        <v>4472</v>
      </c>
      <c r="B15049" s="21">
        <v>5.4955700850000002E-5</v>
      </c>
      <c r="C15049" s="22">
        <f>A15049/'Shift Factors and Master Curves'!$B$3</f>
        <v>4472</v>
      </c>
      <c r="D15049" s="21">
        <f>B15049/'Shift Factors and Master Curves'!$C$3</f>
        <v>4.9959728045454545E-5</v>
      </c>
    </row>
    <row r="15050" spans="1:4" x14ac:dyDescent="0.2">
      <c r="A15050" s="17">
        <v>4473</v>
      </c>
      <c r="B15050" s="21">
        <v>5.4922106310000002E-5</v>
      </c>
      <c r="C15050" s="22">
        <f>A15050/'Shift Factors and Master Curves'!$B$3</f>
        <v>4473</v>
      </c>
      <c r="D15050" s="21">
        <f>B15050/'Shift Factors and Master Curves'!$C$3</f>
        <v>4.9929187554545451E-5</v>
      </c>
    </row>
    <row r="15051" spans="1:4" x14ac:dyDescent="0.2">
      <c r="A15051" s="17">
        <v>4473</v>
      </c>
      <c r="B15051" s="21">
        <v>5.4944720659999999E-5</v>
      </c>
      <c r="C15051" s="22">
        <f>A15051/'Shift Factors and Master Curves'!$B$3</f>
        <v>4473</v>
      </c>
      <c r="D15051" s="21">
        <f>B15051/'Shift Factors and Master Curves'!$C$3</f>
        <v>4.9949746054545452E-5</v>
      </c>
    </row>
    <row r="15052" spans="1:4" x14ac:dyDescent="0.2">
      <c r="A15052" s="17">
        <v>4474</v>
      </c>
      <c r="B15052" s="21">
        <v>5.5003038850000001E-5</v>
      </c>
      <c r="C15052" s="22">
        <f>A15052/'Shift Factors and Master Curves'!$B$3</f>
        <v>4474</v>
      </c>
      <c r="D15052" s="21">
        <f>B15052/'Shift Factors and Master Curves'!$C$3</f>
        <v>5.0002762590909088E-5</v>
      </c>
    </row>
    <row r="15053" spans="1:4" x14ac:dyDescent="0.2">
      <c r="A15053" s="17">
        <v>4475</v>
      </c>
      <c r="B15053" s="21">
        <v>5.50524866E-5</v>
      </c>
      <c r="C15053" s="22">
        <f>A15053/'Shift Factors and Master Curves'!$B$3</f>
        <v>4475</v>
      </c>
      <c r="D15053" s="21">
        <f>B15053/'Shift Factors and Master Curves'!$C$3</f>
        <v>5.0047715090909085E-5</v>
      </c>
    </row>
    <row r="15054" spans="1:4" x14ac:dyDescent="0.2">
      <c r="A15054" s="17">
        <v>4475</v>
      </c>
      <c r="B15054" s="21">
        <v>5.5084364030000002E-5</v>
      </c>
      <c r="C15054" s="22">
        <f>A15054/'Shift Factors and Master Curves'!$B$3</f>
        <v>4475</v>
      </c>
      <c r="D15054" s="21">
        <f>B15054/'Shift Factors and Master Curves'!$C$3</f>
        <v>5.0076694572727268E-5</v>
      </c>
    </row>
    <row r="15055" spans="1:4" x14ac:dyDescent="0.2">
      <c r="A15055" s="17">
        <v>4476</v>
      </c>
      <c r="B15055" s="21">
        <v>5.5080618830000001E-5</v>
      </c>
      <c r="C15055" s="22">
        <f>A15055/'Shift Factors and Master Curves'!$B$3</f>
        <v>4476</v>
      </c>
      <c r="D15055" s="21">
        <f>B15055/'Shift Factors and Master Curves'!$C$3</f>
        <v>5.0073289845454542E-5</v>
      </c>
    </row>
    <row r="15056" spans="1:4" x14ac:dyDescent="0.2">
      <c r="A15056" s="17">
        <v>4477</v>
      </c>
      <c r="B15056" s="21">
        <v>5.513233516E-5</v>
      </c>
      <c r="C15056" s="22">
        <f>A15056/'Shift Factors and Master Curves'!$B$3</f>
        <v>4477</v>
      </c>
      <c r="D15056" s="21">
        <f>B15056/'Shift Factors and Master Curves'!$C$3</f>
        <v>5.0120304690909087E-5</v>
      </c>
    </row>
    <row r="15057" spans="1:4" x14ac:dyDescent="0.2">
      <c r="A15057" s="17">
        <v>4477</v>
      </c>
      <c r="B15057" s="21">
        <v>5.5061108389999999E-5</v>
      </c>
      <c r="C15057" s="22">
        <f>A15057/'Shift Factors and Master Curves'!$B$3</f>
        <v>4477</v>
      </c>
      <c r="D15057" s="21">
        <f>B15057/'Shift Factors and Master Curves'!$C$3</f>
        <v>5.0055553081818179E-5</v>
      </c>
    </row>
    <row r="15058" spans="1:4" x14ac:dyDescent="0.2">
      <c r="A15058" s="17">
        <v>4478</v>
      </c>
      <c r="B15058" s="21">
        <v>5.5015757289999997E-5</v>
      </c>
      <c r="C15058" s="22">
        <f>A15058/'Shift Factors and Master Curves'!$B$3</f>
        <v>4478</v>
      </c>
      <c r="D15058" s="21">
        <f>B15058/'Shift Factors and Master Curves'!$C$3</f>
        <v>5.0014324809090905E-5</v>
      </c>
    </row>
    <row r="15059" spans="1:4" x14ac:dyDescent="0.2">
      <c r="A15059" s="17">
        <v>4479</v>
      </c>
      <c r="B15059" s="21">
        <v>5.4967848350000001E-5</v>
      </c>
      <c r="C15059" s="22">
        <f>A15059/'Shift Factors and Master Curves'!$B$3</f>
        <v>4479</v>
      </c>
      <c r="D15059" s="21">
        <f>B15059/'Shift Factors and Master Curves'!$C$3</f>
        <v>4.9970771227272723E-5</v>
      </c>
    </row>
    <row r="15060" spans="1:4" x14ac:dyDescent="0.2">
      <c r="A15060" s="17">
        <v>4479</v>
      </c>
      <c r="B15060" s="21">
        <v>5.4972581100000002E-5</v>
      </c>
      <c r="C15060" s="22">
        <f>A15060/'Shift Factors and Master Curves'!$B$3</f>
        <v>4479</v>
      </c>
      <c r="D15060" s="21">
        <f>B15060/'Shift Factors and Master Curves'!$C$3</f>
        <v>4.9975073727272722E-5</v>
      </c>
    </row>
    <row r="15061" spans="1:4" x14ac:dyDescent="0.2">
      <c r="A15061" s="17">
        <v>4480</v>
      </c>
      <c r="B15061" s="21">
        <v>5.4919074699999997E-5</v>
      </c>
      <c r="C15061" s="22">
        <f>A15061/'Shift Factors and Master Curves'!$B$3</f>
        <v>4480</v>
      </c>
      <c r="D15061" s="21">
        <f>B15061/'Shift Factors and Master Curves'!$C$3</f>
        <v>4.9926431545454539E-5</v>
      </c>
    </row>
    <row r="15062" spans="1:4" x14ac:dyDescent="0.2">
      <c r="A15062" s="17">
        <v>4481</v>
      </c>
      <c r="B15062" s="21">
        <v>5.4951556209999997E-5</v>
      </c>
      <c r="C15062" s="22">
        <f>A15062/'Shift Factors and Master Curves'!$B$3</f>
        <v>4481</v>
      </c>
      <c r="D15062" s="21">
        <f>B15062/'Shift Factors and Master Curves'!$C$3</f>
        <v>4.9955960190909081E-5</v>
      </c>
    </row>
    <row r="15063" spans="1:4" x14ac:dyDescent="0.2">
      <c r="A15063" s="17">
        <v>4481</v>
      </c>
      <c r="B15063" s="21">
        <v>5.4986208979999997E-5</v>
      </c>
      <c r="C15063" s="22">
        <f>A15063/'Shift Factors and Master Curves'!$B$3</f>
        <v>4481</v>
      </c>
      <c r="D15063" s="21">
        <f>B15063/'Shift Factors and Master Curves'!$C$3</f>
        <v>4.9987462709090899E-5</v>
      </c>
    </row>
    <row r="15064" spans="1:4" x14ac:dyDescent="0.2">
      <c r="A15064" s="17">
        <v>4482</v>
      </c>
      <c r="B15064" s="21">
        <v>5.5027496690000002E-5</v>
      </c>
      <c r="C15064" s="22">
        <f>A15064/'Shift Factors and Master Curves'!$B$3</f>
        <v>4482</v>
      </c>
      <c r="D15064" s="21">
        <f>B15064/'Shift Factors and Master Curves'!$C$3</f>
        <v>5.0024996990909088E-5</v>
      </c>
    </row>
    <row r="15065" spans="1:4" x14ac:dyDescent="0.2">
      <c r="A15065" s="17">
        <v>4483</v>
      </c>
      <c r="B15065" s="21">
        <v>5.510896641E-5</v>
      </c>
      <c r="C15065" s="22">
        <f>A15065/'Shift Factors and Master Curves'!$B$3</f>
        <v>4483</v>
      </c>
      <c r="D15065" s="21">
        <f>B15065/'Shift Factors and Master Curves'!$C$3</f>
        <v>5.0099060372727267E-5</v>
      </c>
    </row>
    <row r="15066" spans="1:4" x14ac:dyDescent="0.2">
      <c r="A15066" s="17">
        <v>4483</v>
      </c>
      <c r="B15066" s="21">
        <v>5.5199952539999999E-5</v>
      </c>
      <c r="C15066" s="22">
        <f>A15066/'Shift Factors and Master Curves'!$B$3</f>
        <v>4483</v>
      </c>
      <c r="D15066" s="21">
        <f>B15066/'Shift Factors and Master Curves'!$C$3</f>
        <v>5.0181775036363632E-5</v>
      </c>
    </row>
    <row r="15067" spans="1:4" x14ac:dyDescent="0.2">
      <c r="A15067" s="17">
        <v>4484</v>
      </c>
      <c r="B15067" s="21">
        <v>5.5187047170000001E-5</v>
      </c>
      <c r="C15067" s="22">
        <f>A15067/'Shift Factors and Master Curves'!$B$3</f>
        <v>4484</v>
      </c>
      <c r="D15067" s="21">
        <f>B15067/'Shift Factors and Master Curves'!$C$3</f>
        <v>5.0170042881818175E-5</v>
      </c>
    </row>
    <row r="15068" spans="1:4" x14ac:dyDescent="0.2">
      <c r="A15068" s="17">
        <v>4485</v>
      </c>
      <c r="B15068" s="21">
        <v>5.5130727140000002E-5</v>
      </c>
      <c r="C15068" s="22">
        <f>A15068/'Shift Factors and Master Curves'!$B$3</f>
        <v>4485</v>
      </c>
      <c r="D15068" s="21">
        <f>B15068/'Shift Factors and Master Curves'!$C$3</f>
        <v>5.0118842854545452E-5</v>
      </c>
    </row>
    <row r="15069" spans="1:4" x14ac:dyDescent="0.2">
      <c r="A15069" s="17">
        <v>4485</v>
      </c>
      <c r="B15069" s="21">
        <v>5.5110182699999998E-5</v>
      </c>
      <c r="C15069" s="22">
        <f>A15069/'Shift Factors and Master Curves'!$B$3</f>
        <v>4485</v>
      </c>
      <c r="D15069" s="21">
        <f>B15069/'Shift Factors and Master Curves'!$C$3</f>
        <v>5.0100166090909084E-5</v>
      </c>
    </row>
    <row r="15070" spans="1:4" x14ac:dyDescent="0.2">
      <c r="A15070" s="17">
        <v>4486</v>
      </c>
      <c r="B15070" s="21">
        <v>5.5073381720000003E-5</v>
      </c>
      <c r="C15070" s="22">
        <f>A15070/'Shift Factors and Master Curves'!$B$3</f>
        <v>4486</v>
      </c>
      <c r="D15070" s="21">
        <f>B15070/'Shift Factors and Master Curves'!$C$3</f>
        <v>5.0066710654545456E-5</v>
      </c>
    </row>
    <row r="15071" spans="1:4" x14ac:dyDescent="0.2">
      <c r="A15071" s="17">
        <v>4487</v>
      </c>
      <c r="B15071" s="21">
        <v>5.5070169429999998E-5</v>
      </c>
      <c r="C15071" s="22">
        <f>A15071/'Shift Factors and Master Curves'!$B$3</f>
        <v>4487</v>
      </c>
      <c r="D15071" s="21">
        <f>B15071/'Shift Factors and Master Curves'!$C$3</f>
        <v>5.0063790390909086E-5</v>
      </c>
    </row>
    <row r="15072" spans="1:4" x14ac:dyDescent="0.2">
      <c r="A15072" s="17">
        <v>4487</v>
      </c>
      <c r="B15072" s="21">
        <v>5.5092013120000001E-5</v>
      </c>
      <c r="C15072" s="22">
        <f>A15072/'Shift Factors and Master Curves'!$B$3</f>
        <v>4487</v>
      </c>
      <c r="D15072" s="21">
        <f>B15072/'Shift Factors and Master Curves'!$C$3</f>
        <v>5.0083648290909089E-5</v>
      </c>
    </row>
    <row r="15073" spans="1:4" x14ac:dyDescent="0.2">
      <c r="A15073" s="17">
        <v>4488</v>
      </c>
      <c r="B15073" s="21">
        <v>5.509967744E-5</v>
      </c>
      <c r="C15073" s="22">
        <f>A15073/'Shift Factors and Master Curves'!$B$3</f>
        <v>4488</v>
      </c>
      <c r="D15073" s="21">
        <f>B15073/'Shift Factors and Master Curves'!$C$3</f>
        <v>5.0090615854545451E-5</v>
      </c>
    </row>
    <row r="15074" spans="1:4" x14ac:dyDescent="0.2">
      <c r="A15074" s="17">
        <v>4489</v>
      </c>
      <c r="B15074" s="21">
        <v>5.5212887269999998E-5</v>
      </c>
      <c r="C15074" s="22">
        <f>A15074/'Shift Factors and Master Curves'!$B$3</f>
        <v>4489</v>
      </c>
      <c r="D15074" s="21">
        <f>B15074/'Shift Factors and Master Curves'!$C$3</f>
        <v>5.0193533881818175E-5</v>
      </c>
    </row>
    <row r="15075" spans="1:4" x14ac:dyDescent="0.2">
      <c r="A15075" s="17">
        <v>4489</v>
      </c>
      <c r="B15075" s="21">
        <v>5.5246090629999998E-5</v>
      </c>
      <c r="C15075" s="22">
        <f>A15075/'Shift Factors and Master Curves'!$B$3</f>
        <v>4489</v>
      </c>
      <c r="D15075" s="21">
        <f>B15075/'Shift Factors and Master Curves'!$C$3</f>
        <v>5.0223718754545448E-5</v>
      </c>
    </row>
    <row r="15076" spans="1:4" x14ac:dyDescent="0.2">
      <c r="A15076" s="17">
        <v>4490</v>
      </c>
      <c r="B15076" s="21">
        <v>5.5246249769999997E-5</v>
      </c>
      <c r="C15076" s="22">
        <f>A15076/'Shift Factors and Master Curves'!$B$3</f>
        <v>4490</v>
      </c>
      <c r="D15076" s="21">
        <f>B15076/'Shift Factors and Master Curves'!$C$3</f>
        <v>5.0223863427272723E-5</v>
      </c>
    </row>
    <row r="15077" spans="1:4" x14ac:dyDescent="0.2">
      <c r="A15077" s="17">
        <v>4491</v>
      </c>
      <c r="B15077" s="21">
        <v>5.5270822E-5</v>
      </c>
      <c r="C15077" s="22">
        <f>A15077/'Shift Factors and Master Curves'!$B$3</f>
        <v>4491</v>
      </c>
      <c r="D15077" s="21">
        <f>B15077/'Shift Factors and Master Curves'!$C$3</f>
        <v>5.0246201818181815E-5</v>
      </c>
    </row>
    <row r="15078" spans="1:4" x14ac:dyDescent="0.2">
      <c r="A15078" s="17">
        <v>4491</v>
      </c>
      <c r="B15078" s="21">
        <v>5.5280190779999999E-5</v>
      </c>
      <c r="C15078" s="22">
        <f>A15078/'Shift Factors and Master Curves'!$B$3</f>
        <v>4491</v>
      </c>
      <c r="D15078" s="21">
        <f>B15078/'Shift Factors and Master Curves'!$C$3</f>
        <v>5.0254718890909086E-5</v>
      </c>
    </row>
    <row r="15079" spans="1:4" x14ac:dyDescent="0.2">
      <c r="A15079" s="17">
        <v>4492</v>
      </c>
      <c r="B15079" s="21">
        <v>5.5247964149999999E-5</v>
      </c>
      <c r="C15079" s="22">
        <f>A15079/'Shift Factors and Master Curves'!$B$3</f>
        <v>4492</v>
      </c>
      <c r="D15079" s="21">
        <f>B15079/'Shift Factors and Master Curves'!$C$3</f>
        <v>5.0225421954545449E-5</v>
      </c>
    </row>
    <row r="15080" spans="1:4" x14ac:dyDescent="0.2">
      <c r="A15080" s="17">
        <v>4492</v>
      </c>
      <c r="B15080" s="21">
        <v>5.527207677E-5</v>
      </c>
      <c r="C15080" s="22">
        <f>A15080/'Shift Factors and Master Curves'!$B$3</f>
        <v>4492</v>
      </c>
      <c r="D15080" s="21">
        <f>B15080/'Shift Factors and Master Curves'!$C$3</f>
        <v>5.0247342518181815E-5</v>
      </c>
    </row>
    <row r="15081" spans="1:4" x14ac:dyDescent="0.2">
      <c r="A15081" s="17">
        <v>4493</v>
      </c>
      <c r="B15081" s="21">
        <v>5.5282638720000003E-5</v>
      </c>
      <c r="C15081" s="22">
        <f>A15081/'Shift Factors and Master Curves'!$B$3</f>
        <v>4493</v>
      </c>
      <c r="D15081" s="21">
        <f>B15081/'Shift Factors and Master Curves'!$C$3</f>
        <v>5.0256944290909092E-5</v>
      </c>
    </row>
    <row r="15082" spans="1:4" x14ac:dyDescent="0.2">
      <c r="A15082" s="17">
        <v>4494</v>
      </c>
      <c r="B15082" s="21">
        <v>5.5247596010000002E-5</v>
      </c>
      <c r="C15082" s="22">
        <f>A15082/'Shift Factors and Master Curves'!$B$3</f>
        <v>4494</v>
      </c>
      <c r="D15082" s="21">
        <f>B15082/'Shift Factors and Master Curves'!$C$3</f>
        <v>5.0225087281818181E-5</v>
      </c>
    </row>
    <row r="15083" spans="1:4" x14ac:dyDescent="0.2">
      <c r="A15083" s="17">
        <v>4494</v>
      </c>
      <c r="B15083" s="21">
        <v>5.5245479300000002E-5</v>
      </c>
      <c r="C15083" s="22">
        <f>A15083/'Shift Factors and Master Curves'!$B$3</f>
        <v>4494</v>
      </c>
      <c r="D15083" s="21">
        <f>B15083/'Shift Factors and Master Curves'!$C$3</f>
        <v>5.0223162999999996E-5</v>
      </c>
    </row>
    <row r="15084" spans="1:4" x14ac:dyDescent="0.2">
      <c r="A15084" s="17">
        <v>4495</v>
      </c>
      <c r="B15084" s="21">
        <v>5.5238813890000001E-5</v>
      </c>
      <c r="C15084" s="22">
        <f>A15084/'Shift Factors and Master Curves'!$B$3</f>
        <v>4495</v>
      </c>
      <c r="D15084" s="21">
        <f>B15084/'Shift Factors and Master Curves'!$C$3</f>
        <v>5.021710353636363E-5</v>
      </c>
    </row>
    <row r="15085" spans="1:4" x14ac:dyDescent="0.2">
      <c r="A15085" s="17">
        <v>4496</v>
      </c>
      <c r="B15085" s="21">
        <v>5.5304979100000001E-5</v>
      </c>
      <c r="C15085" s="22">
        <f>A15085/'Shift Factors and Master Curves'!$B$3</f>
        <v>4496</v>
      </c>
      <c r="D15085" s="21">
        <f>B15085/'Shift Factors and Master Curves'!$C$3</f>
        <v>5.0277253727272726E-5</v>
      </c>
    </row>
    <row r="15086" spans="1:4" x14ac:dyDescent="0.2">
      <c r="A15086" s="17">
        <v>4496</v>
      </c>
      <c r="B15086" s="21">
        <v>5.5296964670000003E-5</v>
      </c>
      <c r="C15086" s="22">
        <f>A15086/'Shift Factors and Master Curves'!$B$3</f>
        <v>4496</v>
      </c>
      <c r="D15086" s="21">
        <f>B15086/'Shift Factors and Master Curves'!$C$3</f>
        <v>5.0269967881818179E-5</v>
      </c>
    </row>
    <row r="15087" spans="1:4" x14ac:dyDescent="0.2">
      <c r="A15087" s="17">
        <v>4497</v>
      </c>
      <c r="B15087" s="21">
        <v>5.526458222E-5</v>
      </c>
      <c r="C15087" s="22">
        <f>A15087/'Shift Factors and Master Curves'!$B$3</f>
        <v>4497</v>
      </c>
      <c r="D15087" s="21">
        <f>B15087/'Shift Factors and Master Curves'!$C$3</f>
        <v>5.0240529290909089E-5</v>
      </c>
    </row>
    <row r="15088" spans="1:4" x14ac:dyDescent="0.2">
      <c r="A15088" s="17">
        <v>4498</v>
      </c>
      <c r="B15088" s="21">
        <v>5.5238640989999999E-5</v>
      </c>
      <c r="C15088" s="22">
        <f>A15088/'Shift Factors and Master Curves'!$B$3</f>
        <v>4498</v>
      </c>
      <c r="D15088" s="21">
        <f>B15088/'Shift Factors and Master Curves'!$C$3</f>
        <v>5.021694635454545E-5</v>
      </c>
    </row>
    <row r="15089" spans="1:4" x14ac:dyDescent="0.2">
      <c r="A15089" s="17">
        <v>4498</v>
      </c>
      <c r="B15089" s="21">
        <v>5.5204138110000001E-5</v>
      </c>
      <c r="C15089" s="22">
        <f>A15089/'Shift Factors and Master Curves'!$B$3</f>
        <v>4498</v>
      </c>
      <c r="D15089" s="21">
        <f>B15089/'Shift Factors and Master Curves'!$C$3</f>
        <v>5.01855801E-5</v>
      </c>
    </row>
    <row r="15090" spans="1:4" x14ac:dyDescent="0.2">
      <c r="A15090" s="17">
        <v>4499</v>
      </c>
      <c r="B15090" s="21">
        <v>5.518319617E-5</v>
      </c>
      <c r="C15090" s="22">
        <f>A15090/'Shift Factors and Master Curves'!$B$3</f>
        <v>4499</v>
      </c>
      <c r="D15090" s="21">
        <f>B15090/'Shift Factors and Master Curves'!$C$3</f>
        <v>5.016654197272727E-5</v>
      </c>
    </row>
    <row r="15091" spans="1:4" x14ac:dyDescent="0.2">
      <c r="A15091" s="17">
        <v>4500</v>
      </c>
      <c r="B15091" s="21">
        <v>5.5215441560000002E-5</v>
      </c>
      <c r="C15091" s="22">
        <f>A15091/'Shift Factors and Master Curves'!$B$3</f>
        <v>4500</v>
      </c>
      <c r="D15091" s="21">
        <f>B15091/'Shift Factors and Master Curves'!$C$3</f>
        <v>5.0195855963636358E-5</v>
      </c>
    </row>
    <row r="15092" spans="1:4" x14ac:dyDescent="0.2">
      <c r="A15092" s="17">
        <v>4500</v>
      </c>
      <c r="B15092" s="21">
        <v>5.521127248E-5</v>
      </c>
      <c r="C15092" s="22">
        <f>A15092/'Shift Factors and Master Curves'!$B$3</f>
        <v>4500</v>
      </c>
      <c r="D15092" s="21">
        <f>B15092/'Shift Factors and Master Curves'!$C$3</f>
        <v>5.0192065890909086E-5</v>
      </c>
    </row>
    <row r="15093" spans="1:4" x14ac:dyDescent="0.2">
      <c r="A15093" s="17">
        <v>4501</v>
      </c>
      <c r="B15093" s="21">
        <v>5.527524243E-5</v>
      </c>
      <c r="C15093" s="22">
        <f>A15093/'Shift Factors and Master Curves'!$B$3</f>
        <v>4501</v>
      </c>
      <c r="D15093" s="21">
        <f>B15093/'Shift Factors and Master Curves'!$C$3</f>
        <v>5.0250220390909083E-5</v>
      </c>
    </row>
    <row r="15094" spans="1:4" x14ac:dyDescent="0.2">
      <c r="A15094" s="17">
        <v>4502</v>
      </c>
      <c r="B15094" s="21">
        <v>5.5319150689999998E-5</v>
      </c>
      <c r="C15094" s="22">
        <f>A15094/'Shift Factors and Master Curves'!$B$3</f>
        <v>4502</v>
      </c>
      <c r="D15094" s="21">
        <f>B15094/'Shift Factors and Master Curves'!$C$3</f>
        <v>5.0290136990909083E-5</v>
      </c>
    </row>
    <row r="15095" spans="1:4" x14ac:dyDescent="0.2">
      <c r="A15095" s="17">
        <v>4502</v>
      </c>
      <c r="B15095" s="21">
        <v>5.5307811610000002E-5</v>
      </c>
      <c r="C15095" s="22">
        <f>A15095/'Shift Factors and Master Curves'!$B$3</f>
        <v>4502</v>
      </c>
      <c r="D15095" s="21">
        <f>B15095/'Shift Factors and Master Curves'!$C$3</f>
        <v>5.0279828736363637E-5</v>
      </c>
    </row>
    <row r="15096" spans="1:4" x14ac:dyDescent="0.2">
      <c r="A15096" s="17">
        <v>4503</v>
      </c>
      <c r="B15096" s="21">
        <v>5.529522424E-5</v>
      </c>
      <c r="C15096" s="22">
        <f>A15096/'Shift Factors and Master Curves'!$B$3</f>
        <v>4503</v>
      </c>
      <c r="D15096" s="21">
        <f>B15096/'Shift Factors and Master Curves'!$C$3</f>
        <v>5.0268385672727269E-5</v>
      </c>
    </row>
    <row r="15097" spans="1:4" x14ac:dyDescent="0.2">
      <c r="A15097" s="17">
        <v>4504</v>
      </c>
      <c r="B15097" s="21">
        <v>5.520293086E-5</v>
      </c>
      <c r="C15097" s="22">
        <f>A15097/'Shift Factors and Master Curves'!$B$3</f>
        <v>4504</v>
      </c>
      <c r="D15097" s="21">
        <f>B15097/'Shift Factors and Master Curves'!$C$3</f>
        <v>5.0184482599999994E-5</v>
      </c>
    </row>
    <row r="15098" spans="1:4" x14ac:dyDescent="0.2">
      <c r="A15098" s="17">
        <v>4504</v>
      </c>
      <c r="B15098" s="21">
        <v>5.5220811440000001E-5</v>
      </c>
      <c r="C15098" s="22">
        <f>A15098/'Shift Factors and Master Curves'!$B$3</f>
        <v>4504</v>
      </c>
      <c r="D15098" s="21">
        <f>B15098/'Shift Factors and Master Curves'!$C$3</f>
        <v>5.0200737672727272E-5</v>
      </c>
    </row>
    <row r="15099" spans="1:4" x14ac:dyDescent="0.2">
      <c r="A15099" s="17">
        <v>4505</v>
      </c>
      <c r="B15099" s="21">
        <v>5.5206324600000002E-5</v>
      </c>
      <c r="C15099" s="22">
        <f>A15099/'Shift Factors and Master Curves'!$B$3</f>
        <v>4505</v>
      </c>
      <c r="D15099" s="21">
        <f>B15099/'Shift Factors and Master Curves'!$C$3</f>
        <v>5.0187567818181816E-5</v>
      </c>
    </row>
    <row r="15100" spans="1:4" x14ac:dyDescent="0.2">
      <c r="A15100" s="17">
        <v>4506</v>
      </c>
      <c r="B15100" s="21">
        <v>5.5197590020000001E-5</v>
      </c>
      <c r="C15100" s="22">
        <f>A15100/'Shift Factors and Master Curves'!$B$3</f>
        <v>4506</v>
      </c>
      <c r="D15100" s="21">
        <f>B15100/'Shift Factors and Master Curves'!$C$3</f>
        <v>5.0179627290909085E-5</v>
      </c>
    </row>
    <row r="15101" spans="1:4" x14ac:dyDescent="0.2">
      <c r="A15101" s="17">
        <v>4506</v>
      </c>
      <c r="B15101" s="21">
        <v>5.5218089579999999E-5</v>
      </c>
      <c r="C15101" s="22">
        <f>A15101/'Shift Factors and Master Curves'!$B$3</f>
        <v>4506</v>
      </c>
      <c r="D15101" s="21">
        <f>B15101/'Shift Factors and Master Curves'!$C$3</f>
        <v>5.0198263254545451E-5</v>
      </c>
    </row>
    <row r="15102" spans="1:4" x14ac:dyDescent="0.2">
      <c r="A15102" s="17">
        <v>4507</v>
      </c>
      <c r="B15102" s="21">
        <v>5.5262044349999998E-5</v>
      </c>
      <c r="C15102" s="22">
        <f>A15102/'Shift Factors and Master Curves'!$B$3</f>
        <v>4507</v>
      </c>
      <c r="D15102" s="21">
        <f>B15102/'Shift Factors and Master Curves'!$C$3</f>
        <v>5.0238222136363627E-5</v>
      </c>
    </row>
    <row r="15103" spans="1:4" x14ac:dyDescent="0.2">
      <c r="A15103" s="17">
        <v>4508</v>
      </c>
      <c r="B15103" s="21">
        <v>5.5263837419999998E-5</v>
      </c>
      <c r="C15103" s="22">
        <f>A15103/'Shift Factors and Master Curves'!$B$3</f>
        <v>4508</v>
      </c>
      <c r="D15103" s="21">
        <f>B15103/'Shift Factors and Master Curves'!$C$3</f>
        <v>5.0239852199999992E-5</v>
      </c>
    </row>
    <row r="15104" spans="1:4" x14ac:dyDescent="0.2">
      <c r="A15104" s="17">
        <v>4508</v>
      </c>
      <c r="B15104" s="21">
        <v>5.5431237479999998E-5</v>
      </c>
      <c r="C15104" s="22">
        <f>A15104/'Shift Factors and Master Curves'!$B$3</f>
        <v>4508</v>
      </c>
      <c r="D15104" s="21">
        <f>B15104/'Shift Factors and Master Curves'!$C$3</f>
        <v>5.0392034072727266E-5</v>
      </c>
    </row>
    <row r="15105" spans="1:4" x14ac:dyDescent="0.2">
      <c r="A15105" s="17">
        <v>4509</v>
      </c>
      <c r="B15105" s="21">
        <v>5.553191311E-5</v>
      </c>
      <c r="C15105" s="22">
        <f>A15105/'Shift Factors and Master Curves'!$B$3</f>
        <v>4509</v>
      </c>
      <c r="D15105" s="21">
        <f>B15105/'Shift Factors and Master Curves'!$C$3</f>
        <v>5.0483557372727268E-5</v>
      </c>
    </row>
    <row r="15106" spans="1:4" x14ac:dyDescent="0.2">
      <c r="A15106" s="17">
        <v>4510</v>
      </c>
      <c r="B15106" s="21">
        <v>5.5560647090000002E-5</v>
      </c>
      <c r="C15106" s="22">
        <f>A15106/'Shift Factors and Master Curves'!$B$3</f>
        <v>4510</v>
      </c>
      <c r="D15106" s="21">
        <f>B15106/'Shift Factors and Master Curves'!$C$3</f>
        <v>5.0509679172727268E-5</v>
      </c>
    </row>
    <row r="15107" spans="1:4" x14ac:dyDescent="0.2">
      <c r="A15107" s="17">
        <v>4510</v>
      </c>
      <c r="B15107" s="21">
        <v>5.5685149139999998E-5</v>
      </c>
      <c r="C15107" s="22">
        <f>A15107/'Shift Factors and Master Curves'!$B$3</f>
        <v>4510</v>
      </c>
      <c r="D15107" s="21">
        <f>B15107/'Shift Factors and Master Curves'!$C$3</f>
        <v>5.0622862854545447E-5</v>
      </c>
    </row>
    <row r="15108" spans="1:4" x14ac:dyDescent="0.2">
      <c r="A15108" s="17">
        <v>4511</v>
      </c>
      <c r="B15108" s="21">
        <v>5.5664217850000003E-5</v>
      </c>
      <c r="C15108" s="22">
        <f>A15108/'Shift Factors and Master Curves'!$B$3</f>
        <v>4511</v>
      </c>
      <c r="D15108" s="21">
        <f>B15108/'Shift Factors and Master Curves'!$C$3</f>
        <v>5.0603834409090911E-5</v>
      </c>
    </row>
    <row r="15109" spans="1:4" x14ac:dyDescent="0.2">
      <c r="A15109" s="17">
        <v>4512</v>
      </c>
      <c r="B15109" s="21">
        <v>5.5743850900000001E-5</v>
      </c>
      <c r="C15109" s="22">
        <f>A15109/'Shift Factors and Master Curves'!$B$3</f>
        <v>4512</v>
      </c>
      <c r="D15109" s="21">
        <f>B15109/'Shift Factors and Master Curves'!$C$3</f>
        <v>5.0676228090909089E-5</v>
      </c>
    </row>
    <row r="15110" spans="1:4" x14ac:dyDescent="0.2">
      <c r="A15110" s="17">
        <v>4512</v>
      </c>
      <c r="B15110" s="21">
        <v>5.56448498E-5</v>
      </c>
      <c r="C15110" s="22">
        <f>A15110/'Shift Factors and Master Curves'!$B$3</f>
        <v>4512</v>
      </c>
      <c r="D15110" s="21">
        <f>B15110/'Shift Factors and Master Curves'!$C$3</f>
        <v>5.0586227090909086E-5</v>
      </c>
    </row>
    <row r="15111" spans="1:4" x14ac:dyDescent="0.2">
      <c r="A15111" s="17">
        <v>4513</v>
      </c>
      <c r="B15111" s="21">
        <v>5.5577003749999999E-5</v>
      </c>
      <c r="C15111" s="22">
        <f>A15111/'Shift Factors and Master Curves'!$B$3</f>
        <v>4513</v>
      </c>
      <c r="D15111" s="21">
        <f>B15111/'Shift Factors and Master Curves'!$C$3</f>
        <v>5.0524548863636357E-5</v>
      </c>
    </row>
    <row r="15112" spans="1:4" x14ac:dyDescent="0.2">
      <c r="A15112" s="17">
        <v>4514</v>
      </c>
      <c r="B15112" s="21">
        <v>5.543346681E-5</v>
      </c>
      <c r="C15112" s="22">
        <f>A15112/'Shift Factors and Master Curves'!$B$3</f>
        <v>4514</v>
      </c>
      <c r="D15112" s="21">
        <f>B15112/'Shift Factors and Master Curves'!$C$3</f>
        <v>5.039406073636363E-5</v>
      </c>
    </row>
    <row r="15113" spans="1:4" x14ac:dyDescent="0.2">
      <c r="A15113" s="17">
        <v>4514</v>
      </c>
      <c r="B15113" s="21">
        <v>5.5328418700000001E-5</v>
      </c>
      <c r="C15113" s="22">
        <f>A15113/'Shift Factors and Master Curves'!$B$3</f>
        <v>4514</v>
      </c>
      <c r="D15113" s="21">
        <f>B15113/'Shift Factors and Master Curves'!$C$3</f>
        <v>5.0298562454545448E-5</v>
      </c>
    </row>
    <row r="15114" spans="1:4" x14ac:dyDescent="0.2">
      <c r="A15114" s="17">
        <v>4515</v>
      </c>
      <c r="B15114" s="21">
        <v>5.5342090770000003E-5</v>
      </c>
      <c r="C15114" s="22">
        <f>A15114/'Shift Factors and Master Curves'!$B$3</f>
        <v>4515</v>
      </c>
      <c r="D15114" s="21">
        <f>B15114/'Shift Factors and Master Curves'!$C$3</f>
        <v>5.0310991609090905E-5</v>
      </c>
    </row>
    <row r="15115" spans="1:4" x14ac:dyDescent="0.2">
      <c r="A15115" s="17">
        <v>4516</v>
      </c>
      <c r="B15115" s="21">
        <v>5.5314462339999997E-5</v>
      </c>
      <c r="C15115" s="22">
        <f>A15115/'Shift Factors and Master Curves'!$B$3</f>
        <v>4516</v>
      </c>
      <c r="D15115" s="21">
        <f>B15115/'Shift Factors and Master Curves'!$C$3</f>
        <v>5.0285874854545446E-5</v>
      </c>
    </row>
    <row r="15116" spans="1:4" x14ac:dyDescent="0.2">
      <c r="A15116" s="17">
        <v>4516</v>
      </c>
      <c r="B15116" s="21">
        <v>5.5364501359999998E-5</v>
      </c>
      <c r="C15116" s="22">
        <f>A15116/'Shift Factors and Master Curves'!$B$3</f>
        <v>4516</v>
      </c>
      <c r="D15116" s="21">
        <f>B15116/'Shift Factors and Master Curves'!$C$3</f>
        <v>5.0331364872727264E-5</v>
      </c>
    </row>
    <row r="15117" spans="1:4" x14ac:dyDescent="0.2">
      <c r="A15117" s="17">
        <v>4517</v>
      </c>
      <c r="B15117" s="21">
        <v>5.531094322E-5</v>
      </c>
      <c r="C15117" s="22">
        <f>A15117/'Shift Factors and Master Curves'!$B$3</f>
        <v>4517</v>
      </c>
      <c r="D15117" s="21">
        <f>B15117/'Shift Factors and Master Curves'!$C$3</f>
        <v>5.0282675654545452E-5</v>
      </c>
    </row>
    <row r="15118" spans="1:4" x14ac:dyDescent="0.2">
      <c r="A15118" s="17">
        <v>4518</v>
      </c>
      <c r="B15118" s="21">
        <v>5.531989758E-5</v>
      </c>
      <c r="C15118" s="22">
        <f>A15118/'Shift Factors and Master Curves'!$B$3</f>
        <v>4518</v>
      </c>
      <c r="D15118" s="21">
        <f>B15118/'Shift Factors and Master Curves'!$C$3</f>
        <v>5.029081598181818E-5</v>
      </c>
    </row>
    <row r="15119" spans="1:4" x14ac:dyDescent="0.2">
      <c r="A15119" s="17">
        <v>4518</v>
      </c>
      <c r="B15119" s="21">
        <v>5.5443690819999998E-5</v>
      </c>
      <c r="C15119" s="22">
        <f>A15119/'Shift Factors and Master Curves'!$B$3</f>
        <v>4518</v>
      </c>
      <c r="D15119" s="21">
        <f>B15119/'Shift Factors and Master Curves'!$C$3</f>
        <v>5.0403355290909084E-5</v>
      </c>
    </row>
    <row r="15120" spans="1:4" x14ac:dyDescent="0.2">
      <c r="A15120" s="17">
        <v>4519</v>
      </c>
      <c r="B15120" s="21">
        <v>5.5527747259999998E-5</v>
      </c>
      <c r="C15120" s="22">
        <f>A15120/'Shift Factors and Master Curves'!$B$3</f>
        <v>4519</v>
      </c>
      <c r="D15120" s="21">
        <f>B15120/'Shift Factors and Master Curves'!$C$3</f>
        <v>5.0479770236363631E-5</v>
      </c>
    </row>
    <row r="15121" spans="1:4" x14ac:dyDescent="0.2">
      <c r="A15121" s="17">
        <v>4520</v>
      </c>
      <c r="B15121" s="21">
        <v>5.5557636869999998E-5</v>
      </c>
      <c r="C15121" s="22">
        <f>A15121/'Shift Factors and Master Curves'!$B$3</f>
        <v>4520</v>
      </c>
      <c r="D15121" s="21">
        <f>B15121/'Shift Factors and Master Curves'!$C$3</f>
        <v>5.05069426090909E-5</v>
      </c>
    </row>
    <row r="15122" spans="1:4" x14ac:dyDescent="0.2">
      <c r="A15122" s="17">
        <v>4520</v>
      </c>
      <c r="B15122" s="21">
        <v>5.5562022510000002E-5</v>
      </c>
      <c r="C15122" s="22">
        <f>A15122/'Shift Factors and Master Curves'!$B$3</f>
        <v>4520</v>
      </c>
      <c r="D15122" s="21">
        <f>B15122/'Shift Factors and Master Curves'!$C$3</f>
        <v>5.0510929554545454E-5</v>
      </c>
    </row>
    <row r="15123" spans="1:4" x14ac:dyDescent="0.2">
      <c r="A15123" s="17">
        <v>4521</v>
      </c>
      <c r="B15123" s="21">
        <v>5.5526149840000003E-5</v>
      </c>
      <c r="C15123" s="22">
        <f>A15123/'Shift Factors and Master Curves'!$B$3</f>
        <v>4521</v>
      </c>
      <c r="D15123" s="21">
        <f>B15123/'Shift Factors and Master Curves'!$C$3</f>
        <v>5.0478318036363636E-5</v>
      </c>
    </row>
    <row r="15124" spans="1:4" x14ac:dyDescent="0.2">
      <c r="A15124" s="17">
        <v>4522</v>
      </c>
      <c r="B15124" s="21">
        <v>5.5505633339999997E-5</v>
      </c>
      <c r="C15124" s="22">
        <f>A15124/'Shift Factors and Master Curves'!$B$3</f>
        <v>4522</v>
      </c>
      <c r="D15124" s="21">
        <f>B15124/'Shift Factors and Master Curves'!$C$3</f>
        <v>5.0459666672727263E-5</v>
      </c>
    </row>
    <row r="15125" spans="1:4" x14ac:dyDescent="0.2">
      <c r="A15125" s="17">
        <v>4522</v>
      </c>
      <c r="B15125" s="21">
        <v>5.5470355009999997E-5</v>
      </c>
      <c r="C15125" s="22">
        <f>A15125/'Shift Factors and Master Curves'!$B$3</f>
        <v>4522</v>
      </c>
      <c r="D15125" s="21">
        <f>B15125/'Shift Factors and Master Curves'!$C$3</f>
        <v>5.0427595463636356E-5</v>
      </c>
    </row>
    <row r="15126" spans="1:4" x14ac:dyDescent="0.2">
      <c r="A15126" s="17">
        <v>4523</v>
      </c>
      <c r="B15126" s="21">
        <v>5.5493433540000001E-5</v>
      </c>
      <c r="C15126" s="22">
        <f>A15126/'Shift Factors and Master Curves'!$B$3</f>
        <v>4523</v>
      </c>
      <c r="D15126" s="21">
        <f>B15126/'Shift Factors and Master Curves'!$C$3</f>
        <v>5.0448575945454539E-5</v>
      </c>
    </row>
    <row r="15127" spans="1:4" x14ac:dyDescent="0.2">
      <c r="A15127" s="17">
        <v>4524</v>
      </c>
      <c r="B15127" s="21">
        <v>5.5546672330000002E-5</v>
      </c>
      <c r="C15127" s="22">
        <f>A15127/'Shift Factors and Master Curves'!$B$3</f>
        <v>4524</v>
      </c>
      <c r="D15127" s="21">
        <f>B15127/'Shift Factors and Master Curves'!$C$3</f>
        <v>5.0496974845454542E-5</v>
      </c>
    </row>
    <row r="15128" spans="1:4" x14ac:dyDescent="0.2">
      <c r="A15128" s="17">
        <v>4524</v>
      </c>
      <c r="B15128" s="21">
        <v>5.554674701E-5</v>
      </c>
      <c r="C15128" s="22">
        <f>A15128/'Shift Factors and Master Curves'!$B$3</f>
        <v>4524</v>
      </c>
      <c r="D15128" s="21">
        <f>B15128/'Shift Factors and Master Curves'!$C$3</f>
        <v>5.049704273636363E-5</v>
      </c>
    </row>
    <row r="15129" spans="1:4" x14ac:dyDescent="0.2">
      <c r="A15129" s="17">
        <v>4525</v>
      </c>
      <c r="B15129" s="21">
        <v>5.5508570699999998E-5</v>
      </c>
      <c r="C15129" s="22">
        <f>A15129/'Shift Factors and Master Curves'!$B$3</f>
        <v>4525</v>
      </c>
      <c r="D15129" s="21">
        <f>B15129/'Shift Factors and Master Curves'!$C$3</f>
        <v>5.0462336999999994E-5</v>
      </c>
    </row>
    <row r="15130" spans="1:4" x14ac:dyDescent="0.2">
      <c r="A15130" s="17">
        <v>4526</v>
      </c>
      <c r="B15130" s="21">
        <v>5.5527303219999997E-5</v>
      </c>
      <c r="C15130" s="22">
        <f>A15130/'Shift Factors and Master Curves'!$B$3</f>
        <v>4526</v>
      </c>
      <c r="D15130" s="21">
        <f>B15130/'Shift Factors and Master Curves'!$C$3</f>
        <v>5.0479366563636354E-5</v>
      </c>
    </row>
    <row r="15131" spans="1:4" x14ac:dyDescent="0.2">
      <c r="A15131" s="17">
        <v>4526</v>
      </c>
      <c r="B15131" s="21">
        <v>5.5468797019999998E-5</v>
      </c>
      <c r="C15131" s="22">
        <f>A15131/'Shift Factors and Master Curves'!$B$3</f>
        <v>4526</v>
      </c>
      <c r="D15131" s="21">
        <f>B15131/'Shift Factors and Master Curves'!$C$3</f>
        <v>5.0426179109090902E-5</v>
      </c>
    </row>
    <row r="15132" spans="1:4" x14ac:dyDescent="0.2">
      <c r="A15132" s="17">
        <v>4527</v>
      </c>
      <c r="B15132" s="21">
        <v>5.5458642439999999E-5</v>
      </c>
      <c r="C15132" s="22">
        <f>A15132/'Shift Factors and Master Curves'!$B$3</f>
        <v>4527</v>
      </c>
      <c r="D15132" s="21">
        <f>B15132/'Shift Factors and Master Curves'!$C$3</f>
        <v>5.0416947672727265E-5</v>
      </c>
    </row>
    <row r="15133" spans="1:4" x14ac:dyDescent="0.2">
      <c r="A15133" s="17">
        <v>4528</v>
      </c>
      <c r="B15133" s="21">
        <v>5.544076214E-5</v>
      </c>
      <c r="C15133" s="22">
        <f>A15133/'Shift Factors and Master Curves'!$B$3</f>
        <v>4528</v>
      </c>
      <c r="D15133" s="21">
        <f>B15133/'Shift Factors and Master Curves'!$C$3</f>
        <v>5.040069285454545E-5</v>
      </c>
    </row>
    <row r="15134" spans="1:4" x14ac:dyDescent="0.2">
      <c r="A15134" s="17">
        <v>4528</v>
      </c>
      <c r="B15134" s="21">
        <v>5.5430166129999998E-5</v>
      </c>
      <c r="C15134" s="22">
        <f>A15134/'Shift Factors and Master Curves'!$B$3</f>
        <v>4528</v>
      </c>
      <c r="D15134" s="21">
        <f>B15134/'Shift Factors and Master Curves'!$C$3</f>
        <v>5.0391060118181815E-5</v>
      </c>
    </row>
    <row r="15135" spans="1:4" x14ac:dyDescent="0.2">
      <c r="A15135" s="17">
        <v>4529</v>
      </c>
      <c r="B15135" s="21">
        <v>5.5377244769999999E-5</v>
      </c>
      <c r="C15135" s="22">
        <f>A15135/'Shift Factors and Master Curves'!$B$3</f>
        <v>4529</v>
      </c>
      <c r="D15135" s="21">
        <f>B15135/'Shift Factors and Master Curves'!$C$3</f>
        <v>5.0342949790909089E-5</v>
      </c>
    </row>
    <row r="15136" spans="1:4" x14ac:dyDescent="0.2">
      <c r="A15136" s="17">
        <v>4530</v>
      </c>
      <c r="B15136" s="21">
        <v>5.5380872410000003E-5</v>
      </c>
      <c r="C15136" s="22">
        <f>A15136/'Shift Factors and Master Curves'!$B$3</f>
        <v>4530</v>
      </c>
      <c r="D15136" s="21">
        <f>B15136/'Shift Factors and Master Curves'!$C$3</f>
        <v>5.0346247645454547E-5</v>
      </c>
    </row>
    <row r="15137" spans="1:4" x14ac:dyDescent="0.2">
      <c r="A15137" s="17">
        <v>4530</v>
      </c>
      <c r="B15137" s="21">
        <v>5.5358608909999998E-5</v>
      </c>
      <c r="C15137" s="22">
        <f>A15137/'Shift Factors and Master Curves'!$B$3</f>
        <v>4530</v>
      </c>
      <c r="D15137" s="21">
        <f>B15137/'Shift Factors and Master Curves'!$C$3</f>
        <v>5.0326008099999992E-5</v>
      </c>
    </row>
    <row r="15138" spans="1:4" x14ac:dyDescent="0.2">
      <c r="A15138" s="17">
        <v>4531</v>
      </c>
      <c r="B15138" s="21">
        <v>5.5327538240000002E-5</v>
      </c>
      <c r="C15138" s="22">
        <f>A15138/'Shift Factors and Master Curves'!$B$3</f>
        <v>4531</v>
      </c>
      <c r="D15138" s="21">
        <f>B15138/'Shift Factors and Master Curves'!$C$3</f>
        <v>5.0297762036363633E-5</v>
      </c>
    </row>
    <row r="15139" spans="1:4" x14ac:dyDescent="0.2">
      <c r="A15139" s="17">
        <v>4532</v>
      </c>
      <c r="B15139" s="21">
        <v>5.5271389929999998E-5</v>
      </c>
      <c r="C15139" s="22">
        <f>A15139/'Shift Factors and Master Curves'!$B$3</f>
        <v>4532</v>
      </c>
      <c r="D15139" s="21">
        <f>B15139/'Shift Factors and Master Curves'!$C$3</f>
        <v>5.0246718118181815E-5</v>
      </c>
    </row>
    <row r="15140" spans="1:4" x14ac:dyDescent="0.2">
      <c r="A15140" s="17">
        <v>4532</v>
      </c>
      <c r="B15140" s="21">
        <v>5.5294046159999999E-5</v>
      </c>
      <c r="C15140" s="22">
        <f>A15140/'Shift Factors and Master Curves'!$B$3</f>
        <v>4532</v>
      </c>
      <c r="D15140" s="21">
        <f>B15140/'Shift Factors and Master Curves'!$C$3</f>
        <v>5.0267314690909085E-5</v>
      </c>
    </row>
    <row r="15141" spans="1:4" x14ac:dyDescent="0.2">
      <c r="A15141" s="17">
        <v>4533</v>
      </c>
      <c r="B15141" s="21">
        <v>5.5350587080000001E-5</v>
      </c>
      <c r="C15141" s="22">
        <f>A15141/'Shift Factors and Master Curves'!$B$3</f>
        <v>4533</v>
      </c>
      <c r="D15141" s="21">
        <f>B15141/'Shift Factors and Master Curves'!$C$3</f>
        <v>5.0318715527272722E-5</v>
      </c>
    </row>
    <row r="15142" spans="1:4" x14ac:dyDescent="0.2">
      <c r="A15142" s="17">
        <v>4534</v>
      </c>
      <c r="B15142" s="21">
        <v>5.5340321410000003E-5</v>
      </c>
      <c r="C15142" s="22">
        <f>A15142/'Shift Factors and Master Curves'!$B$3</f>
        <v>4534</v>
      </c>
      <c r="D15142" s="21">
        <f>B15142/'Shift Factors and Master Curves'!$C$3</f>
        <v>5.0309383100000002E-5</v>
      </c>
    </row>
    <row r="15143" spans="1:4" x14ac:dyDescent="0.2">
      <c r="A15143" s="17">
        <v>4534</v>
      </c>
      <c r="B15143" s="21">
        <v>5.55414307E-5</v>
      </c>
      <c r="C15143" s="22">
        <f>A15143/'Shift Factors and Master Curves'!$B$3</f>
        <v>4534</v>
      </c>
      <c r="D15143" s="21">
        <f>B15143/'Shift Factors and Master Curves'!$C$3</f>
        <v>5.0492209727272723E-5</v>
      </c>
    </row>
    <row r="15144" spans="1:4" x14ac:dyDescent="0.2">
      <c r="A15144" s="17">
        <v>4535</v>
      </c>
      <c r="B15144" s="21">
        <v>5.5664692320000002E-5</v>
      </c>
      <c r="C15144" s="22">
        <f>A15144/'Shift Factors and Master Curves'!$B$3</f>
        <v>4535</v>
      </c>
      <c r="D15144" s="21">
        <f>B15144/'Shift Factors and Master Curves'!$C$3</f>
        <v>5.0604265745454544E-5</v>
      </c>
    </row>
    <row r="15145" spans="1:4" x14ac:dyDescent="0.2">
      <c r="A15145" s="17">
        <v>4536</v>
      </c>
      <c r="B15145" s="21">
        <v>5.575145015E-5</v>
      </c>
      <c r="C15145" s="22">
        <f>A15145/'Shift Factors and Master Curves'!$B$3</f>
        <v>4536</v>
      </c>
      <c r="D15145" s="21">
        <f>B15145/'Shift Factors and Master Curves'!$C$3</f>
        <v>5.0683136499999999E-5</v>
      </c>
    </row>
    <row r="15146" spans="1:4" x14ac:dyDescent="0.2">
      <c r="A15146" s="17">
        <v>4537</v>
      </c>
      <c r="B15146" s="21">
        <v>5.5834161559999998E-5</v>
      </c>
      <c r="C15146" s="22">
        <f>A15146/'Shift Factors and Master Curves'!$B$3</f>
        <v>4537</v>
      </c>
      <c r="D15146" s="21">
        <f>B15146/'Shift Factors and Master Curves'!$C$3</f>
        <v>5.0758328690909083E-5</v>
      </c>
    </row>
    <row r="15147" spans="1:4" x14ac:dyDescent="0.2">
      <c r="A15147" s="17">
        <v>4537</v>
      </c>
      <c r="B15147" s="21">
        <v>5.5796465080000003E-5</v>
      </c>
      <c r="C15147" s="22">
        <f>A15147/'Shift Factors and Master Curves'!$B$3</f>
        <v>4537</v>
      </c>
      <c r="D15147" s="21">
        <f>B15147/'Shift Factors and Master Curves'!$C$3</f>
        <v>5.0724059163636363E-5</v>
      </c>
    </row>
    <row r="15148" spans="1:4" x14ac:dyDescent="0.2">
      <c r="A15148" s="17">
        <v>4538</v>
      </c>
      <c r="B15148" s="21">
        <v>5.5765054260000002E-5</v>
      </c>
      <c r="C15148" s="22">
        <f>A15148/'Shift Factors and Master Curves'!$B$3</f>
        <v>4538</v>
      </c>
      <c r="D15148" s="21">
        <f>B15148/'Shift Factors and Master Curves'!$C$3</f>
        <v>5.0695503872727269E-5</v>
      </c>
    </row>
    <row r="15149" spans="1:4" x14ac:dyDescent="0.2">
      <c r="A15149" s="17">
        <v>4539</v>
      </c>
      <c r="B15149" s="21">
        <v>5.5801603839999998E-5</v>
      </c>
      <c r="C15149" s="22">
        <f>A15149/'Shift Factors and Master Curves'!$B$3</f>
        <v>4539</v>
      </c>
      <c r="D15149" s="21">
        <f>B15149/'Shift Factors and Master Curves'!$C$3</f>
        <v>5.0728730763636356E-5</v>
      </c>
    </row>
    <row r="15150" spans="1:4" x14ac:dyDescent="0.2">
      <c r="A15150" s="17">
        <v>4539</v>
      </c>
      <c r="B15150" s="21">
        <v>5.5836271980000003E-5</v>
      </c>
      <c r="C15150" s="22">
        <f>A15150/'Shift Factors and Master Curves'!$B$3</f>
        <v>4539</v>
      </c>
      <c r="D15150" s="21">
        <f>B15150/'Shift Factors and Master Curves'!$C$3</f>
        <v>5.0760247254545453E-5</v>
      </c>
    </row>
    <row r="15151" spans="1:4" x14ac:dyDescent="0.2">
      <c r="A15151" s="17">
        <v>4540</v>
      </c>
      <c r="B15151" s="21">
        <v>5.5809914979999997E-5</v>
      </c>
      <c r="C15151" s="22">
        <f>A15151/'Shift Factors and Master Curves'!$B$3</f>
        <v>4540</v>
      </c>
      <c r="D15151" s="21">
        <f>B15151/'Shift Factors and Master Curves'!$C$3</f>
        <v>5.073628634545454E-5</v>
      </c>
    </row>
    <row r="15152" spans="1:4" x14ac:dyDescent="0.2">
      <c r="A15152" s="17">
        <v>4541</v>
      </c>
      <c r="B15152" s="21">
        <v>5.5829631299999998E-5</v>
      </c>
      <c r="C15152" s="22">
        <f>A15152/'Shift Factors and Master Curves'!$B$3</f>
        <v>4541</v>
      </c>
      <c r="D15152" s="21">
        <f>B15152/'Shift Factors and Master Curves'!$C$3</f>
        <v>5.0754210272727265E-5</v>
      </c>
    </row>
    <row r="15153" spans="1:4" x14ac:dyDescent="0.2">
      <c r="A15153" s="17">
        <v>4541</v>
      </c>
      <c r="B15153" s="21">
        <v>5.5734198260000003E-5</v>
      </c>
      <c r="C15153" s="22">
        <f>A15153/'Shift Factors and Master Curves'!$B$3</f>
        <v>4541</v>
      </c>
      <c r="D15153" s="21">
        <f>B15153/'Shift Factors and Master Curves'!$C$3</f>
        <v>5.0667452963636361E-5</v>
      </c>
    </row>
    <row r="15154" spans="1:4" x14ac:dyDescent="0.2">
      <c r="A15154" s="17">
        <v>4542</v>
      </c>
      <c r="B15154" s="21">
        <v>5.5687258020000003E-5</v>
      </c>
      <c r="C15154" s="22">
        <f>A15154/'Shift Factors and Master Curves'!$B$3</f>
        <v>4542</v>
      </c>
      <c r="D15154" s="21">
        <f>B15154/'Shift Factors and Master Curves'!$C$3</f>
        <v>5.0624780018181815E-5</v>
      </c>
    </row>
    <row r="15155" spans="1:4" x14ac:dyDescent="0.2">
      <c r="A15155" s="17">
        <v>4543</v>
      </c>
      <c r="B15155" s="21">
        <v>5.5568641099999999E-5</v>
      </c>
      <c r="C15155" s="22">
        <f>A15155/'Shift Factors and Master Curves'!$B$3</f>
        <v>4543</v>
      </c>
      <c r="D15155" s="21">
        <f>B15155/'Shift Factors and Master Curves'!$C$3</f>
        <v>5.0516946454545449E-5</v>
      </c>
    </row>
    <row r="15156" spans="1:4" x14ac:dyDescent="0.2">
      <c r="A15156" s="17">
        <v>4543</v>
      </c>
      <c r="B15156" s="21">
        <v>5.554626602E-5</v>
      </c>
      <c r="C15156" s="22">
        <f>A15156/'Shift Factors and Master Curves'!$B$3</f>
        <v>4543</v>
      </c>
      <c r="D15156" s="21">
        <f>B15156/'Shift Factors and Master Curves'!$C$3</f>
        <v>5.0496605472727266E-5</v>
      </c>
    </row>
    <row r="15157" spans="1:4" x14ac:dyDescent="0.2">
      <c r="A15157" s="17">
        <v>4544</v>
      </c>
      <c r="B15157" s="21">
        <v>5.5556151780000001E-5</v>
      </c>
      <c r="C15157" s="22">
        <f>A15157/'Shift Factors and Master Curves'!$B$3</f>
        <v>4544</v>
      </c>
      <c r="D15157" s="21">
        <f>B15157/'Shift Factors and Master Curves'!$C$3</f>
        <v>5.0505592527272722E-5</v>
      </c>
    </row>
    <row r="15158" spans="1:4" x14ac:dyDescent="0.2">
      <c r="A15158" s="17">
        <v>4545</v>
      </c>
      <c r="B15158" s="21">
        <v>5.556232227E-5</v>
      </c>
      <c r="C15158" s="22">
        <f>A15158/'Shift Factors and Master Curves'!$B$3</f>
        <v>4545</v>
      </c>
      <c r="D15158" s="21">
        <f>B15158/'Shift Factors and Master Curves'!$C$3</f>
        <v>5.0511202063636363E-5</v>
      </c>
    </row>
    <row r="15159" spans="1:4" x14ac:dyDescent="0.2">
      <c r="A15159" s="17">
        <v>4545</v>
      </c>
      <c r="B15159" s="21">
        <v>5.5567303539999998E-5</v>
      </c>
      <c r="C15159" s="22">
        <f>A15159/'Shift Factors and Master Curves'!$B$3</f>
        <v>4545</v>
      </c>
      <c r="D15159" s="21">
        <f>B15159/'Shift Factors and Master Curves'!$C$3</f>
        <v>5.0515730490909082E-5</v>
      </c>
    </row>
    <row r="15160" spans="1:4" x14ac:dyDescent="0.2">
      <c r="A15160" s="17">
        <v>4546</v>
      </c>
      <c r="B15160" s="21">
        <v>5.5590386889999999E-5</v>
      </c>
      <c r="C15160" s="22">
        <f>A15160/'Shift Factors and Master Curves'!$B$3</f>
        <v>4546</v>
      </c>
      <c r="D15160" s="21">
        <f>B15160/'Shift Factors and Master Curves'!$C$3</f>
        <v>5.0536715354545448E-5</v>
      </c>
    </row>
    <row r="15161" spans="1:4" x14ac:dyDescent="0.2">
      <c r="A15161" s="17">
        <v>4547</v>
      </c>
      <c r="B15161" s="21">
        <v>5.5587524530000003E-5</v>
      </c>
      <c r="C15161" s="22">
        <f>A15161/'Shift Factors and Master Curves'!$B$3</f>
        <v>4547</v>
      </c>
      <c r="D15161" s="21">
        <f>B15161/'Shift Factors and Master Curves'!$C$3</f>
        <v>5.0534113209090906E-5</v>
      </c>
    </row>
    <row r="15162" spans="1:4" x14ac:dyDescent="0.2">
      <c r="A15162" s="17">
        <v>4547</v>
      </c>
      <c r="B15162" s="21">
        <v>5.5615180619999997E-5</v>
      </c>
      <c r="C15162" s="22">
        <f>A15162/'Shift Factors and Master Curves'!$B$3</f>
        <v>4547</v>
      </c>
      <c r="D15162" s="21">
        <f>B15162/'Shift Factors and Master Curves'!$C$3</f>
        <v>5.0559255109090904E-5</v>
      </c>
    </row>
    <row r="15163" spans="1:4" x14ac:dyDescent="0.2">
      <c r="A15163" s="17">
        <v>4548</v>
      </c>
      <c r="B15163" s="21">
        <v>5.5635144689999997E-5</v>
      </c>
      <c r="C15163" s="22">
        <f>A15163/'Shift Factors and Master Curves'!$B$3</f>
        <v>4548</v>
      </c>
      <c r="D15163" s="21">
        <f>B15163/'Shift Factors and Master Curves'!$C$3</f>
        <v>5.0577404263636354E-5</v>
      </c>
    </row>
    <row r="15164" spans="1:4" x14ac:dyDescent="0.2">
      <c r="A15164" s="17">
        <v>4549</v>
      </c>
      <c r="B15164" s="21">
        <v>5.5715359110000001E-5</v>
      </c>
      <c r="C15164" s="22">
        <f>A15164/'Shift Factors and Master Curves'!$B$3</f>
        <v>4549</v>
      </c>
      <c r="D15164" s="21">
        <f>B15164/'Shift Factors and Master Curves'!$C$3</f>
        <v>5.0650326463636362E-5</v>
      </c>
    </row>
    <row r="15165" spans="1:4" x14ac:dyDescent="0.2">
      <c r="A15165" s="17">
        <v>4549</v>
      </c>
      <c r="B15165" s="21">
        <v>5.5685925670000002E-5</v>
      </c>
      <c r="C15165" s="22">
        <f>A15165/'Shift Factors and Master Curves'!$B$3</f>
        <v>4549</v>
      </c>
      <c r="D15165" s="21">
        <f>B15165/'Shift Factors and Master Curves'!$C$3</f>
        <v>5.0623568790909086E-5</v>
      </c>
    </row>
    <row r="15166" spans="1:4" x14ac:dyDescent="0.2">
      <c r="A15166" s="17">
        <v>4550</v>
      </c>
      <c r="B15166" s="21">
        <v>5.5652020169999997E-5</v>
      </c>
      <c r="C15166" s="22">
        <f>A15166/'Shift Factors and Master Curves'!$B$3</f>
        <v>4550</v>
      </c>
      <c r="D15166" s="21">
        <f>B15166/'Shift Factors and Master Curves'!$C$3</f>
        <v>5.05927456090909E-5</v>
      </c>
    </row>
    <row r="15167" spans="1:4" x14ac:dyDescent="0.2">
      <c r="A15167" s="17">
        <v>4551</v>
      </c>
      <c r="B15167" s="21">
        <v>5.5722313210000002E-5</v>
      </c>
      <c r="C15167" s="22">
        <f>A15167/'Shift Factors and Master Curves'!$B$3</f>
        <v>4551</v>
      </c>
      <c r="D15167" s="21">
        <f>B15167/'Shift Factors and Master Curves'!$C$3</f>
        <v>5.065664837272727E-5</v>
      </c>
    </row>
    <row r="15168" spans="1:4" x14ac:dyDescent="0.2">
      <c r="A15168" s="17">
        <v>4551</v>
      </c>
      <c r="B15168" s="21">
        <v>5.5693435139999998E-5</v>
      </c>
      <c r="C15168" s="22">
        <f>A15168/'Shift Factors and Master Curves'!$B$3</f>
        <v>4551</v>
      </c>
      <c r="D15168" s="21">
        <f>B15168/'Shift Factors and Master Curves'!$C$3</f>
        <v>5.0630395581818179E-5</v>
      </c>
    </row>
    <row r="15169" spans="1:4" x14ac:dyDescent="0.2">
      <c r="A15169" s="17">
        <v>4552</v>
      </c>
      <c r="B15169" s="21">
        <v>5.5663692989999998E-5</v>
      </c>
      <c r="C15169" s="22">
        <f>A15169/'Shift Factors and Master Curves'!$B$3</f>
        <v>4552</v>
      </c>
      <c r="D15169" s="21">
        <f>B15169/'Shift Factors and Master Curves'!$C$3</f>
        <v>5.0603357263636355E-5</v>
      </c>
    </row>
    <row r="15170" spans="1:4" x14ac:dyDescent="0.2">
      <c r="A15170" s="17">
        <v>4553</v>
      </c>
      <c r="B15170" s="21">
        <v>5.5641386450000003E-5</v>
      </c>
      <c r="C15170" s="22">
        <f>A15170/'Shift Factors and Master Curves'!$B$3</f>
        <v>4553</v>
      </c>
      <c r="D15170" s="21">
        <f>B15170/'Shift Factors and Master Curves'!$C$3</f>
        <v>5.058307859090909E-5</v>
      </c>
    </row>
    <row r="15171" spans="1:4" x14ac:dyDescent="0.2">
      <c r="A15171" s="17">
        <v>4553</v>
      </c>
      <c r="B15171" s="21">
        <v>5.5549904499999997E-5</v>
      </c>
      <c r="C15171" s="22">
        <f>A15171/'Shift Factors and Master Curves'!$B$3</f>
        <v>4553</v>
      </c>
      <c r="D15171" s="21">
        <f>B15171/'Shift Factors and Master Curves'!$C$3</f>
        <v>5.0499913181818173E-5</v>
      </c>
    </row>
    <row r="15172" spans="1:4" x14ac:dyDescent="0.2">
      <c r="A15172" s="17">
        <v>4554</v>
      </c>
      <c r="B15172" s="21">
        <v>5.5536860880000002E-5</v>
      </c>
      <c r="C15172" s="22">
        <f>A15172/'Shift Factors and Master Curves'!$B$3</f>
        <v>4554</v>
      </c>
      <c r="D15172" s="21">
        <f>B15172/'Shift Factors and Master Curves'!$C$3</f>
        <v>5.0488055345454546E-5</v>
      </c>
    </row>
    <row r="15173" spans="1:4" x14ac:dyDescent="0.2">
      <c r="A15173" s="17">
        <v>4555</v>
      </c>
      <c r="B15173" s="21">
        <v>5.5487011979999999E-5</v>
      </c>
      <c r="C15173" s="22">
        <f>A15173/'Shift Factors and Master Curves'!$B$3</f>
        <v>4555</v>
      </c>
      <c r="D15173" s="21">
        <f>B15173/'Shift Factors and Master Curves'!$C$3</f>
        <v>5.0442738163636358E-5</v>
      </c>
    </row>
    <row r="15174" spans="1:4" x14ac:dyDescent="0.2">
      <c r="A15174" s="17">
        <v>4555</v>
      </c>
      <c r="B15174" s="21">
        <v>5.557220965E-5</v>
      </c>
      <c r="C15174" s="22">
        <f>A15174/'Shift Factors and Master Curves'!$B$3</f>
        <v>4555</v>
      </c>
      <c r="D15174" s="21">
        <f>B15174/'Shift Factors and Master Curves'!$C$3</f>
        <v>5.0520190590909087E-5</v>
      </c>
    </row>
    <row r="15175" spans="1:4" x14ac:dyDescent="0.2">
      <c r="A15175" s="17">
        <v>4556</v>
      </c>
      <c r="B15175" s="21">
        <v>5.5640717880000002E-5</v>
      </c>
      <c r="C15175" s="22">
        <f>A15175/'Shift Factors and Master Curves'!$B$3</f>
        <v>4556</v>
      </c>
      <c r="D15175" s="21">
        <f>B15175/'Shift Factors and Master Curves'!$C$3</f>
        <v>5.0582470799999996E-5</v>
      </c>
    </row>
    <row r="15176" spans="1:4" x14ac:dyDescent="0.2">
      <c r="A15176" s="17">
        <v>4557</v>
      </c>
      <c r="B15176" s="21">
        <v>5.5564775030000001E-5</v>
      </c>
      <c r="C15176" s="22">
        <f>A15176/'Shift Factors and Master Curves'!$B$3</f>
        <v>4557</v>
      </c>
      <c r="D15176" s="21">
        <f>B15176/'Shift Factors and Master Curves'!$C$3</f>
        <v>5.051343184545454E-5</v>
      </c>
    </row>
    <row r="15177" spans="1:4" x14ac:dyDescent="0.2">
      <c r="A15177" s="17">
        <v>4557</v>
      </c>
      <c r="B15177" s="21">
        <v>5.5563697820000002E-5</v>
      </c>
      <c r="C15177" s="22">
        <f>A15177/'Shift Factors and Master Curves'!$B$3</f>
        <v>4557</v>
      </c>
      <c r="D15177" s="21">
        <f>B15177/'Shift Factors and Master Curves'!$C$3</f>
        <v>5.051245256363636E-5</v>
      </c>
    </row>
    <row r="15178" spans="1:4" x14ac:dyDescent="0.2">
      <c r="A15178" s="17">
        <v>4558</v>
      </c>
      <c r="B15178" s="21">
        <v>5.5711679680000001E-5</v>
      </c>
      <c r="C15178" s="22">
        <f>A15178/'Shift Factors and Master Curves'!$B$3</f>
        <v>4558</v>
      </c>
      <c r="D15178" s="21">
        <f>B15178/'Shift Factors and Master Curves'!$C$3</f>
        <v>5.0646981527272724E-5</v>
      </c>
    </row>
    <row r="15179" spans="1:4" x14ac:dyDescent="0.2">
      <c r="A15179" s="17">
        <v>4559</v>
      </c>
      <c r="B15179" s="21">
        <v>5.5943312619999999E-5</v>
      </c>
      <c r="C15179" s="22">
        <f>A15179/'Shift Factors and Master Curves'!$B$3</f>
        <v>4559</v>
      </c>
      <c r="D15179" s="21">
        <f>B15179/'Shift Factors and Master Curves'!$C$3</f>
        <v>5.0857556927272723E-5</v>
      </c>
    </row>
    <row r="15180" spans="1:4" x14ac:dyDescent="0.2">
      <c r="A15180" s="17">
        <v>4559</v>
      </c>
      <c r="B15180" s="21">
        <v>5.5888059920000003E-5</v>
      </c>
      <c r="C15180" s="22">
        <f>A15180/'Shift Factors and Master Curves'!$B$3</f>
        <v>4559</v>
      </c>
      <c r="D15180" s="21">
        <f>B15180/'Shift Factors and Master Curves'!$C$3</f>
        <v>5.0807327200000001E-5</v>
      </c>
    </row>
    <row r="15181" spans="1:4" x14ac:dyDescent="0.2">
      <c r="A15181" s="17">
        <v>4560</v>
      </c>
      <c r="B15181" s="21">
        <v>5.589466805E-5</v>
      </c>
      <c r="C15181" s="22">
        <f>A15181/'Shift Factors and Master Curves'!$B$3</f>
        <v>4560</v>
      </c>
      <c r="D15181" s="21">
        <f>B15181/'Shift Factors and Master Curves'!$C$3</f>
        <v>5.0813334590909086E-5</v>
      </c>
    </row>
    <row r="15182" spans="1:4" x14ac:dyDescent="0.2">
      <c r="A15182" s="17">
        <v>4561</v>
      </c>
      <c r="B15182" s="21">
        <v>5.5853946999999999E-5</v>
      </c>
      <c r="C15182" s="22">
        <f>A15182/'Shift Factors and Master Curves'!$B$3</f>
        <v>4561</v>
      </c>
      <c r="D15182" s="21">
        <f>B15182/'Shift Factors and Master Curves'!$C$3</f>
        <v>5.077631545454545E-5</v>
      </c>
    </row>
    <row r="15183" spans="1:4" x14ac:dyDescent="0.2">
      <c r="A15183" s="17">
        <v>4561</v>
      </c>
      <c r="B15183" s="21">
        <v>5.5829701070000003E-5</v>
      </c>
      <c r="C15183" s="22">
        <f>A15183/'Shift Factors and Master Curves'!$B$3</f>
        <v>4561</v>
      </c>
      <c r="D15183" s="21">
        <f>B15183/'Shift Factors and Master Curves'!$C$3</f>
        <v>5.0754273699999997E-5</v>
      </c>
    </row>
    <row r="15184" spans="1:4" x14ac:dyDescent="0.2">
      <c r="A15184" s="17">
        <v>4562</v>
      </c>
      <c r="B15184" s="21">
        <v>5.5798363670000002E-5</v>
      </c>
      <c r="C15184" s="22">
        <f>A15184/'Shift Factors and Master Curves'!$B$3</f>
        <v>4562</v>
      </c>
      <c r="D15184" s="21">
        <f>B15184/'Shift Factors and Master Curves'!$C$3</f>
        <v>5.0725785154545451E-5</v>
      </c>
    </row>
    <row r="15185" spans="1:4" x14ac:dyDescent="0.2">
      <c r="A15185" s="17">
        <v>4563</v>
      </c>
      <c r="B15185" s="21">
        <v>5.5753234150000001E-5</v>
      </c>
      <c r="C15185" s="22">
        <f>A15185/'Shift Factors and Master Curves'!$B$3</f>
        <v>4563</v>
      </c>
      <c r="D15185" s="21">
        <f>B15185/'Shift Factors and Master Curves'!$C$3</f>
        <v>5.0684758318181812E-5</v>
      </c>
    </row>
    <row r="15186" spans="1:4" x14ac:dyDescent="0.2">
      <c r="A15186" s="17">
        <v>4563</v>
      </c>
      <c r="B15186" s="21">
        <v>5.5742121819999999E-5</v>
      </c>
      <c r="C15186" s="22">
        <f>A15186/'Shift Factors and Master Curves'!$B$3</f>
        <v>4563</v>
      </c>
      <c r="D15186" s="21">
        <f>B15186/'Shift Factors and Master Curves'!$C$3</f>
        <v>5.0674656199999994E-5</v>
      </c>
    </row>
    <row r="15187" spans="1:4" x14ac:dyDescent="0.2">
      <c r="A15187" s="17">
        <v>4564</v>
      </c>
      <c r="B15187" s="21">
        <v>5.5711308459999997E-5</v>
      </c>
      <c r="C15187" s="22">
        <f>A15187/'Shift Factors and Master Curves'!$B$3</f>
        <v>4564</v>
      </c>
      <c r="D15187" s="21">
        <f>B15187/'Shift Factors and Master Curves'!$C$3</f>
        <v>5.064664405454545E-5</v>
      </c>
    </row>
    <row r="15188" spans="1:4" x14ac:dyDescent="0.2">
      <c r="A15188" s="17">
        <v>4565</v>
      </c>
      <c r="B15188" s="21">
        <v>5.5701088389999998E-5</v>
      </c>
      <c r="C15188" s="22">
        <f>A15188/'Shift Factors and Master Curves'!$B$3</f>
        <v>4565</v>
      </c>
      <c r="D15188" s="21">
        <f>B15188/'Shift Factors and Master Curves'!$C$3</f>
        <v>5.0637353081818174E-5</v>
      </c>
    </row>
    <row r="15189" spans="1:4" x14ac:dyDescent="0.2">
      <c r="A15189" s="17">
        <v>4565</v>
      </c>
      <c r="B15189" s="21">
        <v>5.575345796E-5</v>
      </c>
      <c r="C15189" s="22">
        <f>A15189/'Shift Factors and Master Curves'!$B$3</f>
        <v>4565</v>
      </c>
      <c r="D15189" s="21">
        <f>B15189/'Shift Factors and Master Curves'!$C$3</f>
        <v>5.068496178181818E-5</v>
      </c>
    </row>
    <row r="15190" spans="1:4" x14ac:dyDescent="0.2">
      <c r="A15190" s="17">
        <v>4566</v>
      </c>
      <c r="B15190" s="21">
        <v>5.5743475540000001E-5</v>
      </c>
      <c r="C15190" s="22">
        <f>A15190/'Shift Factors and Master Curves'!$B$3</f>
        <v>4566</v>
      </c>
      <c r="D15190" s="21">
        <f>B15190/'Shift Factors and Master Curves'!$C$3</f>
        <v>5.0675886854545454E-5</v>
      </c>
    </row>
    <row r="15191" spans="1:4" x14ac:dyDescent="0.2">
      <c r="A15191" s="17">
        <v>4567</v>
      </c>
      <c r="B15191" s="21">
        <v>5.5687525329999998E-5</v>
      </c>
      <c r="C15191" s="22">
        <f>A15191/'Shift Factors and Master Curves'!$B$3</f>
        <v>4567</v>
      </c>
      <c r="D15191" s="21">
        <f>B15191/'Shift Factors and Master Curves'!$C$3</f>
        <v>5.062502302727272E-5</v>
      </c>
    </row>
    <row r="15192" spans="1:4" x14ac:dyDescent="0.2">
      <c r="A15192" s="17">
        <v>4567</v>
      </c>
      <c r="B15192" s="21">
        <v>5.5708046069999997E-5</v>
      </c>
      <c r="C15192" s="22">
        <f>A15192/'Shift Factors and Master Curves'!$B$3</f>
        <v>4567</v>
      </c>
      <c r="D15192" s="21">
        <f>B15192/'Shift Factors and Master Curves'!$C$3</f>
        <v>5.064367824545454E-5</v>
      </c>
    </row>
    <row r="15193" spans="1:4" x14ac:dyDescent="0.2">
      <c r="A15193" s="17">
        <v>4568</v>
      </c>
      <c r="B15193" s="21">
        <v>5.5671951279999999E-5</v>
      </c>
      <c r="C15193" s="22">
        <f>A15193/'Shift Factors and Master Curves'!$B$3</f>
        <v>4568</v>
      </c>
      <c r="D15193" s="21">
        <f>B15193/'Shift Factors and Master Curves'!$C$3</f>
        <v>5.0610864799999995E-5</v>
      </c>
    </row>
    <row r="15194" spans="1:4" x14ac:dyDescent="0.2">
      <c r="A15194" s="17">
        <v>4569</v>
      </c>
      <c r="B15194" s="21">
        <v>5.562800948E-5</v>
      </c>
      <c r="C15194" s="22">
        <f>A15194/'Shift Factors and Master Curves'!$B$3</f>
        <v>4569</v>
      </c>
      <c r="D15194" s="21">
        <f>B15194/'Shift Factors and Master Curves'!$C$3</f>
        <v>5.0570917709090901E-5</v>
      </c>
    </row>
    <row r="15195" spans="1:4" x14ac:dyDescent="0.2">
      <c r="A15195" s="17">
        <v>4569</v>
      </c>
      <c r="B15195" s="21">
        <v>5.5626076220000003E-5</v>
      </c>
      <c r="C15195" s="22">
        <f>A15195/'Shift Factors and Master Curves'!$B$3</f>
        <v>4569</v>
      </c>
      <c r="D15195" s="21">
        <f>B15195/'Shift Factors and Master Curves'!$C$3</f>
        <v>5.0569160199999997E-5</v>
      </c>
    </row>
    <row r="15196" spans="1:4" x14ac:dyDescent="0.2">
      <c r="A15196" s="17">
        <v>4570</v>
      </c>
      <c r="B15196" s="21">
        <v>5.5677971120000003E-5</v>
      </c>
      <c r="C15196" s="22">
        <f>A15196/'Shift Factors and Master Curves'!$B$3</f>
        <v>4570</v>
      </c>
      <c r="D15196" s="21">
        <f>B15196/'Shift Factors and Master Curves'!$C$3</f>
        <v>5.061633738181818E-5</v>
      </c>
    </row>
    <row r="15197" spans="1:4" x14ac:dyDescent="0.2">
      <c r="A15197" s="17">
        <v>4571</v>
      </c>
      <c r="B15197" s="21">
        <v>5.5698681080000003E-5</v>
      </c>
      <c r="C15197" s="22">
        <f>A15197/'Shift Factors and Master Curves'!$B$3</f>
        <v>4571</v>
      </c>
      <c r="D15197" s="21">
        <f>B15197/'Shift Factors and Master Curves'!$C$3</f>
        <v>5.0635164618181817E-5</v>
      </c>
    </row>
    <row r="15198" spans="1:4" x14ac:dyDescent="0.2">
      <c r="A15198" s="17">
        <v>4571</v>
      </c>
      <c r="B15198" s="21">
        <v>5.569325662E-5</v>
      </c>
      <c r="C15198" s="22">
        <f>A15198/'Shift Factors and Master Curves'!$B$3</f>
        <v>4571</v>
      </c>
      <c r="D15198" s="21">
        <f>B15198/'Shift Factors and Master Curves'!$C$3</f>
        <v>5.0630233290909087E-5</v>
      </c>
    </row>
    <row r="15199" spans="1:4" x14ac:dyDescent="0.2">
      <c r="A15199" s="17">
        <v>4572</v>
      </c>
      <c r="B15199" s="21">
        <v>5.571938266E-5</v>
      </c>
      <c r="C15199" s="22">
        <f>A15199/'Shift Factors and Master Curves'!$B$3</f>
        <v>4572</v>
      </c>
      <c r="D15199" s="21">
        <f>B15199/'Shift Factors and Master Curves'!$C$3</f>
        <v>5.0653984236363632E-5</v>
      </c>
    </row>
    <row r="15200" spans="1:4" x14ac:dyDescent="0.2">
      <c r="A15200" s="17">
        <v>4573</v>
      </c>
      <c r="B15200" s="21">
        <v>5.5614663300000002E-5</v>
      </c>
      <c r="C15200" s="22">
        <f>A15200/'Shift Factors and Master Curves'!$B$3</f>
        <v>4573</v>
      </c>
      <c r="D15200" s="21">
        <f>B15200/'Shift Factors and Master Curves'!$C$3</f>
        <v>5.0558784818181817E-5</v>
      </c>
    </row>
    <row r="15201" spans="1:4" x14ac:dyDescent="0.2">
      <c r="A15201" s="17">
        <v>4573</v>
      </c>
      <c r="B15201" s="21">
        <v>5.5643067169999999E-5</v>
      </c>
      <c r="C15201" s="22">
        <f>A15201/'Shift Factors and Master Curves'!$B$3</f>
        <v>4573</v>
      </c>
      <c r="D15201" s="21">
        <f>B15201/'Shift Factors and Master Curves'!$C$3</f>
        <v>5.0584606518181811E-5</v>
      </c>
    </row>
    <row r="15202" spans="1:4" x14ac:dyDescent="0.2">
      <c r="A15202" s="17">
        <v>4574</v>
      </c>
      <c r="B15202" s="21">
        <v>5.5629348730000002E-5</v>
      </c>
      <c r="C15202" s="22">
        <f>A15202/'Shift Factors and Master Curves'!$B$3</f>
        <v>4574</v>
      </c>
      <c r="D15202" s="21">
        <f>B15202/'Shift Factors and Master Curves'!$C$3</f>
        <v>5.0572135209090909E-5</v>
      </c>
    </row>
    <row r="15203" spans="1:4" x14ac:dyDescent="0.2">
      <c r="A15203" s="17">
        <v>4575</v>
      </c>
      <c r="B15203" s="21">
        <v>5.5682839979999998E-5</v>
      </c>
      <c r="C15203" s="22">
        <f>A15203/'Shift Factors and Master Curves'!$B$3</f>
        <v>4575</v>
      </c>
      <c r="D15203" s="21">
        <f>B15203/'Shift Factors and Master Curves'!$C$3</f>
        <v>5.062076361818181E-5</v>
      </c>
    </row>
    <row r="15204" spans="1:4" x14ac:dyDescent="0.2">
      <c r="A15204" s="17">
        <v>4575</v>
      </c>
      <c r="B15204" s="21">
        <v>5.5687856689999997E-5</v>
      </c>
      <c r="C15204" s="22">
        <f>A15204/'Shift Factors and Master Curves'!$B$3</f>
        <v>4575</v>
      </c>
      <c r="D15204" s="21">
        <f>B15204/'Shift Factors and Master Curves'!$C$3</f>
        <v>5.0625324263636359E-5</v>
      </c>
    </row>
    <row r="15205" spans="1:4" x14ac:dyDescent="0.2">
      <c r="A15205" s="17">
        <v>4576</v>
      </c>
      <c r="B15205" s="21">
        <v>5.5740205140000003E-5</v>
      </c>
      <c r="C15205" s="22">
        <f>A15205/'Shift Factors and Master Curves'!$B$3</f>
        <v>4576</v>
      </c>
      <c r="D15205" s="21">
        <f>B15205/'Shift Factors and Master Curves'!$C$3</f>
        <v>5.0672913763636363E-5</v>
      </c>
    </row>
    <row r="15206" spans="1:4" x14ac:dyDescent="0.2">
      <c r="A15206" s="17">
        <v>4577</v>
      </c>
      <c r="B15206" s="21">
        <v>5.5719047369999998E-5</v>
      </c>
      <c r="C15206" s="22">
        <f>A15206/'Shift Factors and Master Curves'!$B$3</f>
        <v>4577</v>
      </c>
      <c r="D15206" s="21">
        <f>B15206/'Shift Factors and Master Curves'!$C$3</f>
        <v>5.0653679427272721E-5</v>
      </c>
    </row>
    <row r="15207" spans="1:4" x14ac:dyDescent="0.2">
      <c r="A15207" s="17">
        <v>4578</v>
      </c>
      <c r="B15207" s="21">
        <v>5.5718792949999998E-5</v>
      </c>
      <c r="C15207" s="22">
        <f>A15207/'Shift Factors and Master Curves'!$B$3</f>
        <v>4578</v>
      </c>
      <c r="D15207" s="21">
        <f>B15207/'Shift Factors and Master Curves'!$C$3</f>
        <v>5.0653448136363627E-5</v>
      </c>
    </row>
    <row r="15208" spans="1:4" x14ac:dyDescent="0.2">
      <c r="A15208" s="17">
        <v>4578</v>
      </c>
      <c r="B15208" s="21">
        <v>5.5727631590000003E-5</v>
      </c>
      <c r="C15208" s="22">
        <f>A15208/'Shift Factors and Master Curves'!$B$3</f>
        <v>4578</v>
      </c>
      <c r="D15208" s="21">
        <f>B15208/'Shift Factors and Master Curves'!$C$3</f>
        <v>5.0661483263636365E-5</v>
      </c>
    </row>
    <row r="15209" spans="1:4" x14ac:dyDescent="0.2">
      <c r="A15209" s="17">
        <v>4579</v>
      </c>
      <c r="B15209" s="21">
        <v>5.5738898140000001E-5</v>
      </c>
      <c r="C15209" s="22">
        <f>A15209/'Shift Factors and Master Curves'!$B$3</f>
        <v>4579</v>
      </c>
      <c r="D15209" s="21">
        <f>B15209/'Shift Factors and Master Curves'!$C$3</f>
        <v>5.0671725581818176E-5</v>
      </c>
    </row>
    <row r="15210" spans="1:4" x14ac:dyDescent="0.2">
      <c r="A15210" s="17">
        <v>4580</v>
      </c>
      <c r="B15210" s="21">
        <v>5.5793873260000003E-5</v>
      </c>
      <c r="C15210" s="22">
        <f>A15210/'Shift Factors and Master Curves'!$B$3</f>
        <v>4580</v>
      </c>
      <c r="D15210" s="21">
        <f>B15210/'Shift Factors and Master Curves'!$C$3</f>
        <v>5.0721702963636361E-5</v>
      </c>
    </row>
    <row r="15211" spans="1:4" x14ac:dyDescent="0.2">
      <c r="A15211" s="17">
        <v>4580</v>
      </c>
      <c r="B15211" s="21">
        <v>5.5786555239999998E-5</v>
      </c>
      <c r="C15211" s="22">
        <f>A15211/'Shift Factors and Master Curves'!$B$3</f>
        <v>4580</v>
      </c>
      <c r="D15211" s="21">
        <f>B15211/'Shift Factors and Master Curves'!$C$3</f>
        <v>5.0715050218181811E-5</v>
      </c>
    </row>
    <row r="15212" spans="1:4" x14ac:dyDescent="0.2">
      <c r="A15212" s="17">
        <v>4581</v>
      </c>
      <c r="B15212" s="21">
        <v>5.5728375629999997E-5</v>
      </c>
      <c r="C15212" s="22">
        <f>A15212/'Shift Factors and Master Curves'!$B$3</f>
        <v>4581</v>
      </c>
      <c r="D15212" s="21">
        <f>B15212/'Shift Factors and Master Curves'!$C$3</f>
        <v>5.0662159663636354E-5</v>
      </c>
    </row>
    <row r="15213" spans="1:4" x14ac:dyDescent="0.2">
      <c r="A15213" s="17">
        <v>4582</v>
      </c>
      <c r="B15213" s="21">
        <v>5.5776701269999999E-5</v>
      </c>
      <c r="C15213" s="22">
        <f>A15213/'Shift Factors and Master Curves'!$B$3</f>
        <v>4582</v>
      </c>
      <c r="D15213" s="21">
        <f>B15213/'Shift Factors and Master Curves'!$C$3</f>
        <v>5.0706092063636356E-5</v>
      </c>
    </row>
    <row r="15214" spans="1:4" x14ac:dyDescent="0.2">
      <c r="A15214" s="17">
        <v>4582</v>
      </c>
      <c r="B15214" s="21">
        <v>5.5780825190000001E-5</v>
      </c>
      <c r="C15214" s="22">
        <f>A15214/'Shift Factors and Master Curves'!$B$3</f>
        <v>4582</v>
      </c>
      <c r="D15214" s="21">
        <f>B15214/'Shift Factors and Master Curves'!$C$3</f>
        <v>5.0709841081818178E-5</v>
      </c>
    </row>
    <row r="15215" spans="1:4" x14ac:dyDescent="0.2">
      <c r="A15215" s="17">
        <v>4583</v>
      </c>
      <c r="B15215" s="21">
        <v>5.5749313179999997E-5</v>
      </c>
      <c r="C15215" s="22">
        <f>A15215/'Shift Factors and Master Curves'!$B$3</f>
        <v>4583</v>
      </c>
      <c r="D15215" s="21">
        <f>B15215/'Shift Factors and Master Curves'!$C$3</f>
        <v>5.0681193799999992E-5</v>
      </c>
    </row>
    <row r="15216" spans="1:4" x14ac:dyDescent="0.2">
      <c r="A15216" s="17">
        <v>4584</v>
      </c>
      <c r="B15216" s="21">
        <v>5.5764549079999997E-5</v>
      </c>
      <c r="C15216" s="22">
        <f>A15216/'Shift Factors and Master Curves'!$B$3</f>
        <v>4584</v>
      </c>
      <c r="D15216" s="21">
        <f>B15216/'Shift Factors and Master Curves'!$C$3</f>
        <v>5.0695044618181811E-5</v>
      </c>
    </row>
    <row r="15217" spans="1:4" x14ac:dyDescent="0.2">
      <c r="A15217" s="17">
        <v>4584</v>
      </c>
      <c r="B15217" s="21">
        <v>5.5803178800000001E-5</v>
      </c>
      <c r="C15217" s="22">
        <f>A15217/'Shift Factors and Master Curves'!$B$3</f>
        <v>4584</v>
      </c>
      <c r="D15217" s="21">
        <f>B15217/'Shift Factors and Master Curves'!$C$3</f>
        <v>5.0730162545454544E-5</v>
      </c>
    </row>
    <row r="15218" spans="1:4" x14ac:dyDescent="0.2">
      <c r="A15218" s="17">
        <v>4585</v>
      </c>
      <c r="B15218" s="21">
        <v>5.580112781E-5</v>
      </c>
      <c r="C15218" s="22">
        <f>A15218/'Shift Factors and Master Curves'!$B$3</f>
        <v>4585</v>
      </c>
      <c r="D15218" s="21">
        <f>B15218/'Shift Factors and Master Curves'!$C$3</f>
        <v>5.0728298009090908E-5</v>
      </c>
    </row>
    <row r="15219" spans="1:4" x14ac:dyDescent="0.2">
      <c r="A15219" s="17">
        <v>4586</v>
      </c>
      <c r="B15219" s="21">
        <v>5.5820393649999998E-5</v>
      </c>
      <c r="C15219" s="22">
        <f>A15219/'Shift Factors and Master Curves'!$B$3</f>
        <v>4586</v>
      </c>
      <c r="D15219" s="21">
        <f>B15219/'Shift Factors and Master Curves'!$C$3</f>
        <v>5.0745812409090904E-5</v>
      </c>
    </row>
    <row r="15220" spans="1:4" x14ac:dyDescent="0.2">
      <c r="A15220" s="17">
        <v>4586</v>
      </c>
      <c r="B15220" s="21">
        <v>5.5796640610000003E-5</v>
      </c>
      <c r="C15220" s="22">
        <f>A15220/'Shift Factors and Master Curves'!$B$3</f>
        <v>4586</v>
      </c>
      <c r="D15220" s="21">
        <f>B15220/'Shift Factors and Master Curves'!$C$3</f>
        <v>5.0724218736363634E-5</v>
      </c>
    </row>
    <row r="15221" spans="1:4" x14ac:dyDescent="0.2">
      <c r="A15221" s="17">
        <v>4587</v>
      </c>
      <c r="B15221" s="21">
        <v>5.5778571579999999E-5</v>
      </c>
      <c r="C15221" s="22">
        <f>A15221/'Shift Factors and Master Curves'!$B$3</f>
        <v>4587</v>
      </c>
      <c r="D15221" s="21">
        <f>B15221/'Shift Factors and Master Curves'!$C$3</f>
        <v>5.0707792345454541E-5</v>
      </c>
    </row>
    <row r="15222" spans="1:4" x14ac:dyDescent="0.2">
      <c r="A15222" s="17">
        <v>4588</v>
      </c>
      <c r="B15222" s="21">
        <v>5.5775030360000003E-5</v>
      </c>
      <c r="C15222" s="22">
        <f>A15222/'Shift Factors and Master Curves'!$B$3</f>
        <v>4588</v>
      </c>
      <c r="D15222" s="21">
        <f>B15222/'Shift Factors and Master Curves'!$C$3</f>
        <v>5.0704573054545454E-5</v>
      </c>
    </row>
    <row r="15223" spans="1:4" x14ac:dyDescent="0.2">
      <c r="A15223" s="17">
        <v>4588</v>
      </c>
      <c r="B15223" s="21">
        <v>5.5840492079999998E-5</v>
      </c>
      <c r="C15223" s="22">
        <f>A15223/'Shift Factors and Master Curves'!$B$3</f>
        <v>4588</v>
      </c>
      <c r="D15223" s="21">
        <f>B15223/'Shift Factors and Master Curves'!$C$3</f>
        <v>5.0764083709090905E-5</v>
      </c>
    </row>
    <row r="15224" spans="1:4" x14ac:dyDescent="0.2">
      <c r="A15224" s="17">
        <v>4589</v>
      </c>
      <c r="B15224" s="21">
        <v>5.585548304E-5</v>
      </c>
      <c r="C15224" s="22">
        <f>A15224/'Shift Factors and Master Curves'!$B$3</f>
        <v>4589</v>
      </c>
      <c r="D15224" s="21">
        <f>B15224/'Shift Factors and Master Curves'!$C$3</f>
        <v>5.0777711854545449E-5</v>
      </c>
    </row>
    <row r="15225" spans="1:4" x14ac:dyDescent="0.2">
      <c r="A15225" s="17">
        <v>4590</v>
      </c>
      <c r="B15225" s="21">
        <v>5.5825147659999999E-5</v>
      </c>
      <c r="C15225" s="22">
        <f>A15225/'Shift Factors and Master Curves'!$B$3</f>
        <v>4590</v>
      </c>
      <c r="D15225" s="21">
        <f>B15225/'Shift Factors and Master Curves'!$C$3</f>
        <v>5.0750134236363629E-5</v>
      </c>
    </row>
    <row r="15226" spans="1:4" x14ac:dyDescent="0.2">
      <c r="A15226" s="17">
        <v>4590</v>
      </c>
      <c r="B15226" s="21">
        <v>5.5809535630000003E-5</v>
      </c>
      <c r="C15226" s="22">
        <f>A15226/'Shift Factors and Master Curves'!$B$3</f>
        <v>4590</v>
      </c>
      <c r="D15226" s="21">
        <f>B15226/'Shift Factors and Master Curves'!$C$3</f>
        <v>5.073594148181818E-5</v>
      </c>
    </row>
    <row r="15227" spans="1:4" x14ac:dyDescent="0.2">
      <c r="A15227" s="17">
        <v>4591</v>
      </c>
      <c r="B15227" s="21">
        <v>5.5810040160000003E-5</v>
      </c>
      <c r="C15227" s="22">
        <f>A15227/'Shift Factors and Master Curves'!$B$3</f>
        <v>4591</v>
      </c>
      <c r="D15227" s="21">
        <f>B15227/'Shift Factors and Master Curves'!$C$3</f>
        <v>5.0736400145454542E-5</v>
      </c>
    </row>
    <row r="15228" spans="1:4" x14ac:dyDescent="0.2">
      <c r="A15228" s="17">
        <v>4592</v>
      </c>
      <c r="B15228" s="21">
        <v>5.5833357369999999E-5</v>
      </c>
      <c r="C15228" s="22">
        <f>A15228/'Shift Factors and Master Curves'!$B$3</f>
        <v>4592</v>
      </c>
      <c r="D15228" s="21">
        <f>B15228/'Shift Factors and Master Curves'!$C$3</f>
        <v>5.0757597609090905E-5</v>
      </c>
    </row>
    <row r="15229" spans="1:4" x14ac:dyDescent="0.2">
      <c r="A15229" s="17">
        <v>4592</v>
      </c>
      <c r="B15229" s="21">
        <v>5.5806179370000001E-5</v>
      </c>
      <c r="C15229" s="22">
        <f>A15229/'Shift Factors and Master Curves'!$B$3</f>
        <v>4592</v>
      </c>
      <c r="D15229" s="21">
        <f>B15229/'Shift Factors and Master Curves'!$C$3</f>
        <v>5.073289033636363E-5</v>
      </c>
    </row>
    <row r="15230" spans="1:4" x14ac:dyDescent="0.2">
      <c r="A15230" s="17">
        <v>4593</v>
      </c>
      <c r="B15230" s="21">
        <v>5.5765704140000002E-5</v>
      </c>
      <c r="C15230" s="22">
        <f>A15230/'Shift Factors and Master Curves'!$B$3</f>
        <v>4593</v>
      </c>
      <c r="D15230" s="21">
        <f>B15230/'Shift Factors and Master Curves'!$C$3</f>
        <v>5.0696094672727269E-5</v>
      </c>
    </row>
    <row r="15231" spans="1:4" x14ac:dyDescent="0.2">
      <c r="A15231" s="17">
        <v>4594</v>
      </c>
      <c r="B15231" s="21">
        <v>5.5839081689999998E-5</v>
      </c>
      <c r="C15231" s="22">
        <f>A15231/'Shift Factors and Master Curves'!$B$3</f>
        <v>4594</v>
      </c>
      <c r="D15231" s="21">
        <f>B15231/'Shift Factors and Master Curves'!$C$3</f>
        <v>5.0762801536363628E-5</v>
      </c>
    </row>
    <row r="15232" spans="1:4" x14ac:dyDescent="0.2">
      <c r="A15232" s="17">
        <v>4594</v>
      </c>
      <c r="B15232" s="21">
        <v>5.5808795559999997E-5</v>
      </c>
      <c r="C15232" s="22">
        <f>A15232/'Shift Factors and Master Curves'!$B$3</f>
        <v>4594</v>
      </c>
      <c r="D15232" s="21">
        <f>B15232/'Shift Factors and Master Curves'!$C$3</f>
        <v>5.0735268690909082E-5</v>
      </c>
    </row>
    <row r="15233" spans="1:4" x14ac:dyDescent="0.2">
      <c r="A15233" s="17">
        <v>4595</v>
      </c>
      <c r="B15233" s="21">
        <v>5.585606228E-5</v>
      </c>
      <c r="C15233" s="22">
        <f>A15233/'Shift Factors and Master Curves'!$B$3</f>
        <v>4595</v>
      </c>
      <c r="D15233" s="21">
        <f>B15233/'Shift Factors and Master Curves'!$C$3</f>
        <v>5.0778238436363631E-5</v>
      </c>
    </row>
    <row r="15234" spans="1:4" x14ac:dyDescent="0.2">
      <c r="A15234" s="17">
        <v>4596</v>
      </c>
      <c r="B15234" s="21">
        <v>5.5844068380000002E-5</v>
      </c>
      <c r="C15234" s="22">
        <f>A15234/'Shift Factors and Master Curves'!$B$3</f>
        <v>4596</v>
      </c>
      <c r="D15234" s="21">
        <f>B15234/'Shift Factors and Master Curves'!$C$3</f>
        <v>5.0767334890909089E-5</v>
      </c>
    </row>
    <row r="15235" spans="1:4" x14ac:dyDescent="0.2">
      <c r="A15235" s="17">
        <v>4596</v>
      </c>
      <c r="B15235" s="21">
        <v>5.5772064049999998E-5</v>
      </c>
      <c r="C15235" s="22">
        <f>A15235/'Shift Factors and Master Curves'!$B$3</f>
        <v>4596</v>
      </c>
      <c r="D15235" s="21">
        <f>B15235/'Shift Factors and Master Curves'!$C$3</f>
        <v>5.0701876409090904E-5</v>
      </c>
    </row>
    <row r="15236" spans="1:4" x14ac:dyDescent="0.2">
      <c r="A15236" s="17">
        <v>4597</v>
      </c>
      <c r="B15236" s="21">
        <v>5.5842144560000003E-5</v>
      </c>
      <c r="C15236" s="22">
        <f>A15236/'Shift Factors and Master Curves'!$B$3</f>
        <v>4597</v>
      </c>
      <c r="D15236" s="21">
        <f>B15236/'Shift Factors and Master Curves'!$C$3</f>
        <v>5.0765585963636363E-5</v>
      </c>
    </row>
    <row r="15237" spans="1:4" x14ac:dyDescent="0.2">
      <c r="A15237" s="17">
        <v>4598</v>
      </c>
      <c r="B15237" s="21">
        <v>5.5853364059999997E-5</v>
      </c>
      <c r="C15237" s="22">
        <f>A15237/'Shift Factors and Master Curves'!$B$3</f>
        <v>4598</v>
      </c>
      <c r="D15237" s="21">
        <f>B15237/'Shift Factors and Master Curves'!$C$3</f>
        <v>5.0775785509090899E-5</v>
      </c>
    </row>
    <row r="15238" spans="1:4" x14ac:dyDescent="0.2">
      <c r="A15238" s="17">
        <v>4598</v>
      </c>
      <c r="B15238" s="21">
        <v>5.5877872450000001E-5</v>
      </c>
      <c r="C15238" s="22">
        <f>A15238/'Shift Factors and Master Curves'!$B$3</f>
        <v>4598</v>
      </c>
      <c r="D15238" s="21">
        <f>B15238/'Shift Factors and Master Curves'!$C$3</f>
        <v>5.079806586363636E-5</v>
      </c>
    </row>
    <row r="15239" spans="1:4" x14ac:dyDescent="0.2">
      <c r="A15239" s="17">
        <v>4599</v>
      </c>
      <c r="B15239" s="21">
        <v>5.5923252630000002E-5</v>
      </c>
      <c r="C15239" s="22">
        <f>A15239/'Shift Factors and Master Curves'!$B$3</f>
        <v>4599</v>
      </c>
      <c r="D15239" s="21">
        <f>B15239/'Shift Factors and Master Curves'!$C$3</f>
        <v>5.0839320572727271E-5</v>
      </c>
    </row>
    <row r="15240" spans="1:4" x14ac:dyDescent="0.2">
      <c r="A15240" s="17">
        <v>4600</v>
      </c>
      <c r="B15240" s="21">
        <v>5.5887448809999997E-5</v>
      </c>
      <c r="C15240" s="22">
        <f>A15240/'Shift Factors and Master Curves'!$B$3</f>
        <v>4600</v>
      </c>
      <c r="D15240" s="21">
        <f>B15240/'Shift Factors and Master Curves'!$C$3</f>
        <v>5.0806771645454539E-5</v>
      </c>
    </row>
    <row r="15241" spans="1:4" x14ac:dyDescent="0.2">
      <c r="A15241" s="17">
        <v>4601</v>
      </c>
      <c r="B15241" s="21">
        <v>5.5891046970000003E-5</v>
      </c>
      <c r="C15241" s="22">
        <f>A15241/'Shift Factors and Master Curves'!$B$3</f>
        <v>4601</v>
      </c>
      <c r="D15241" s="21">
        <f>B15241/'Shift Factors and Master Curves'!$C$3</f>
        <v>5.0810042699999999E-5</v>
      </c>
    </row>
    <row r="15242" spans="1:4" x14ac:dyDescent="0.2">
      <c r="A15242" s="17">
        <v>4601</v>
      </c>
      <c r="B15242" s="21">
        <v>5.587321808E-5</v>
      </c>
      <c r="C15242" s="22">
        <f>A15242/'Shift Factors and Master Curves'!$B$3</f>
        <v>4601</v>
      </c>
      <c r="D15242" s="21">
        <f>B15242/'Shift Factors and Master Curves'!$C$3</f>
        <v>5.0793834618181817E-5</v>
      </c>
    </row>
    <row r="15243" spans="1:4" x14ac:dyDescent="0.2">
      <c r="A15243" s="17">
        <v>4602</v>
      </c>
      <c r="B15243" s="21">
        <v>5.5914253399999999E-5</v>
      </c>
      <c r="C15243" s="22">
        <f>A15243/'Shift Factors and Master Curves'!$B$3</f>
        <v>4602</v>
      </c>
      <c r="D15243" s="21">
        <f>B15243/'Shift Factors and Master Curves'!$C$3</f>
        <v>5.0831139454545447E-5</v>
      </c>
    </row>
    <row r="15244" spans="1:4" x14ac:dyDescent="0.2">
      <c r="A15244" s="17">
        <v>4603</v>
      </c>
      <c r="B15244" s="21">
        <v>5.5928718280000003E-5</v>
      </c>
      <c r="C15244" s="22">
        <f>A15244/'Shift Factors and Master Curves'!$B$3</f>
        <v>4603</v>
      </c>
      <c r="D15244" s="21">
        <f>B15244/'Shift Factors and Master Curves'!$C$3</f>
        <v>5.0844289345454541E-5</v>
      </c>
    </row>
    <row r="15245" spans="1:4" x14ac:dyDescent="0.2">
      <c r="A15245" s="17">
        <v>4603</v>
      </c>
      <c r="B15245" s="21">
        <v>5.591601167E-5</v>
      </c>
      <c r="C15245" s="22">
        <f>A15245/'Shift Factors and Master Curves'!$B$3</f>
        <v>4603</v>
      </c>
      <c r="D15245" s="21">
        <f>B15245/'Shift Factors and Master Curves'!$C$3</f>
        <v>5.0832737881818178E-5</v>
      </c>
    </row>
    <row r="15246" spans="1:4" x14ac:dyDescent="0.2">
      <c r="A15246" s="17">
        <v>4604</v>
      </c>
      <c r="B15246" s="21">
        <v>5.5914783319999997E-5</v>
      </c>
      <c r="C15246" s="22">
        <f>A15246/'Shift Factors and Master Curves'!$B$3</f>
        <v>4604</v>
      </c>
      <c r="D15246" s="21">
        <f>B15246/'Shift Factors and Master Curves'!$C$3</f>
        <v>5.083162119999999E-5</v>
      </c>
    </row>
    <row r="15247" spans="1:4" x14ac:dyDescent="0.2">
      <c r="A15247" s="17">
        <v>4605</v>
      </c>
      <c r="B15247" s="21">
        <v>5.5925634330000003E-5</v>
      </c>
      <c r="C15247" s="22">
        <f>A15247/'Shift Factors and Master Curves'!$B$3</f>
        <v>4605</v>
      </c>
      <c r="D15247" s="21">
        <f>B15247/'Shift Factors and Master Curves'!$C$3</f>
        <v>5.084148575454545E-5</v>
      </c>
    </row>
    <row r="15248" spans="1:4" x14ac:dyDescent="0.2">
      <c r="A15248" s="17">
        <v>4605</v>
      </c>
      <c r="B15248" s="21">
        <v>5.5948538470000001E-5</v>
      </c>
      <c r="C15248" s="22">
        <f>A15248/'Shift Factors and Master Curves'!$B$3</f>
        <v>4605</v>
      </c>
      <c r="D15248" s="21">
        <f>B15248/'Shift Factors and Master Curves'!$C$3</f>
        <v>5.0862307699999996E-5</v>
      </c>
    </row>
    <row r="15249" spans="1:4" x14ac:dyDescent="0.2">
      <c r="A15249" s="17">
        <v>4606</v>
      </c>
      <c r="B15249" s="21">
        <v>5.6005613640000002E-5</v>
      </c>
      <c r="C15249" s="22">
        <f>A15249/'Shift Factors and Master Curves'!$B$3</f>
        <v>4606</v>
      </c>
      <c r="D15249" s="21">
        <f>B15249/'Shift Factors and Master Curves'!$C$3</f>
        <v>5.0914194218181814E-5</v>
      </c>
    </row>
    <row r="15250" spans="1:4" x14ac:dyDescent="0.2">
      <c r="A15250" s="17">
        <v>4607</v>
      </c>
      <c r="B15250" s="21">
        <v>5.6115440920000002E-5</v>
      </c>
      <c r="C15250" s="22">
        <f>A15250/'Shift Factors and Master Curves'!$B$3</f>
        <v>4607</v>
      </c>
      <c r="D15250" s="21">
        <f>B15250/'Shift Factors and Master Curves'!$C$3</f>
        <v>5.1014037199999994E-5</v>
      </c>
    </row>
    <row r="15251" spans="1:4" x14ac:dyDescent="0.2">
      <c r="A15251" s="17">
        <v>4607</v>
      </c>
      <c r="B15251" s="21">
        <v>5.6089864470000003E-5</v>
      </c>
      <c r="C15251" s="22">
        <f>A15251/'Shift Factors and Master Curves'!$B$3</f>
        <v>4607</v>
      </c>
      <c r="D15251" s="21">
        <f>B15251/'Shift Factors and Master Curves'!$C$3</f>
        <v>5.0990785881818184E-5</v>
      </c>
    </row>
    <row r="15252" spans="1:4" x14ac:dyDescent="0.2">
      <c r="A15252" s="17">
        <v>4608</v>
      </c>
      <c r="B15252" s="21">
        <v>5.6055367740000002E-5</v>
      </c>
      <c r="C15252" s="22">
        <f>A15252/'Shift Factors and Master Curves'!$B$3</f>
        <v>4608</v>
      </c>
      <c r="D15252" s="21">
        <f>B15252/'Shift Factors and Master Curves'!$C$3</f>
        <v>5.0959425218181817E-5</v>
      </c>
    </row>
    <row r="15253" spans="1:4" x14ac:dyDescent="0.2">
      <c r="A15253" s="17">
        <v>4609</v>
      </c>
      <c r="B15253" s="21">
        <v>5.6016125129999997E-5</v>
      </c>
      <c r="C15253" s="22">
        <f>A15253/'Shift Factors and Master Curves'!$B$3</f>
        <v>4609</v>
      </c>
      <c r="D15253" s="21">
        <f>B15253/'Shift Factors and Master Curves'!$C$3</f>
        <v>5.092375011818181E-5</v>
      </c>
    </row>
    <row r="15254" spans="1:4" x14ac:dyDescent="0.2">
      <c r="A15254" s="17">
        <v>4609</v>
      </c>
      <c r="B15254" s="21">
        <v>5.5975094369999999E-5</v>
      </c>
      <c r="C15254" s="22">
        <f>A15254/'Shift Factors and Master Curves'!$B$3</f>
        <v>4609</v>
      </c>
      <c r="D15254" s="21">
        <f>B15254/'Shift Factors and Master Curves'!$C$3</f>
        <v>5.0886449427272721E-5</v>
      </c>
    </row>
    <row r="15255" spans="1:4" x14ac:dyDescent="0.2">
      <c r="A15255" s="17">
        <v>4610</v>
      </c>
      <c r="B15255" s="21">
        <v>5.5945375879999998E-5</v>
      </c>
      <c r="C15255" s="22">
        <f>A15255/'Shift Factors and Master Curves'!$B$3</f>
        <v>4610</v>
      </c>
      <c r="D15255" s="21">
        <f>B15255/'Shift Factors and Master Curves'!$C$3</f>
        <v>5.0859432618181813E-5</v>
      </c>
    </row>
    <row r="15256" spans="1:4" x14ac:dyDescent="0.2">
      <c r="A15256" s="17">
        <v>4611</v>
      </c>
      <c r="B15256" s="21">
        <v>5.5962114670000001E-5</v>
      </c>
      <c r="C15256" s="22">
        <f>A15256/'Shift Factors and Master Curves'!$B$3</f>
        <v>4611</v>
      </c>
      <c r="D15256" s="21">
        <f>B15256/'Shift Factors and Master Curves'!$C$3</f>
        <v>5.0874649699999998E-5</v>
      </c>
    </row>
    <row r="15257" spans="1:4" x14ac:dyDescent="0.2">
      <c r="A15257" s="17">
        <v>4611</v>
      </c>
      <c r="B15257" s="21">
        <v>5.5900656940000002E-5</v>
      </c>
      <c r="C15257" s="22">
        <f>A15257/'Shift Factors and Master Curves'!$B$3</f>
        <v>4611</v>
      </c>
      <c r="D15257" s="21">
        <f>B15257/'Shift Factors and Master Curves'!$C$3</f>
        <v>5.0818779036363631E-5</v>
      </c>
    </row>
    <row r="15258" spans="1:4" x14ac:dyDescent="0.2">
      <c r="A15258" s="17">
        <v>4612</v>
      </c>
      <c r="B15258" s="21">
        <v>5.5957809180000003E-5</v>
      </c>
      <c r="C15258" s="22">
        <f>A15258/'Shift Factors and Master Curves'!$B$3</f>
        <v>4612</v>
      </c>
      <c r="D15258" s="21">
        <f>B15258/'Shift Factors and Master Curves'!$C$3</f>
        <v>5.0870735618181819E-5</v>
      </c>
    </row>
    <row r="15259" spans="1:4" x14ac:dyDescent="0.2">
      <c r="A15259" s="17">
        <v>4613</v>
      </c>
      <c r="B15259" s="21">
        <v>5.5981766430000003E-5</v>
      </c>
      <c r="C15259" s="22">
        <f>A15259/'Shift Factors and Master Curves'!$B$3</f>
        <v>4613</v>
      </c>
      <c r="D15259" s="21">
        <f>B15259/'Shift Factors and Master Curves'!$C$3</f>
        <v>5.0892514936363637E-5</v>
      </c>
    </row>
    <row r="15260" spans="1:4" x14ac:dyDescent="0.2">
      <c r="A15260" s="17">
        <v>4613</v>
      </c>
      <c r="B15260" s="21">
        <v>5.597928228E-5</v>
      </c>
      <c r="C15260" s="22">
        <f>A15260/'Shift Factors and Master Curves'!$B$3</f>
        <v>4613</v>
      </c>
      <c r="D15260" s="21">
        <f>B15260/'Shift Factors and Master Curves'!$C$3</f>
        <v>5.0890256618181812E-5</v>
      </c>
    </row>
    <row r="15261" spans="1:4" x14ac:dyDescent="0.2">
      <c r="A15261" s="17">
        <v>4614</v>
      </c>
      <c r="B15261" s="21">
        <v>5.6025510899999999E-5</v>
      </c>
      <c r="C15261" s="22">
        <f>A15261/'Shift Factors and Master Curves'!$B$3</f>
        <v>4614</v>
      </c>
      <c r="D15261" s="21">
        <f>B15261/'Shift Factors and Master Curves'!$C$3</f>
        <v>5.0932282636363633E-5</v>
      </c>
    </row>
    <row r="15262" spans="1:4" x14ac:dyDescent="0.2">
      <c r="A15262" s="17">
        <v>4615</v>
      </c>
      <c r="B15262" s="21">
        <v>5.5992330140000002E-5</v>
      </c>
      <c r="C15262" s="22">
        <f>A15262/'Shift Factors and Master Curves'!$B$3</f>
        <v>4615</v>
      </c>
      <c r="D15262" s="21">
        <f>B15262/'Shift Factors and Master Curves'!$C$3</f>
        <v>5.0902118309090906E-5</v>
      </c>
    </row>
    <row r="15263" spans="1:4" x14ac:dyDescent="0.2">
      <c r="A15263" s="17">
        <v>4615</v>
      </c>
      <c r="B15263" s="21">
        <v>5.6025468720000001E-5</v>
      </c>
      <c r="C15263" s="22">
        <f>A15263/'Shift Factors and Master Curves'!$B$3</f>
        <v>4615</v>
      </c>
      <c r="D15263" s="21">
        <f>B15263/'Shift Factors and Master Curves'!$C$3</f>
        <v>5.0932244290909089E-5</v>
      </c>
    </row>
    <row r="15264" spans="1:4" x14ac:dyDescent="0.2">
      <c r="A15264" s="17">
        <v>4616</v>
      </c>
      <c r="B15264" s="21">
        <v>5.5977521910000002E-5</v>
      </c>
      <c r="C15264" s="22">
        <f>A15264/'Shift Factors and Master Curves'!$B$3</f>
        <v>4616</v>
      </c>
      <c r="D15264" s="21">
        <f>B15264/'Shift Factors and Master Curves'!$C$3</f>
        <v>5.0888656281818181E-5</v>
      </c>
    </row>
    <row r="15265" spans="1:4" x14ac:dyDescent="0.2">
      <c r="A15265" s="17">
        <v>4617</v>
      </c>
      <c r="B15265" s="21">
        <v>5.5976522130000003E-5</v>
      </c>
      <c r="C15265" s="22">
        <f>A15265/'Shift Factors and Master Curves'!$B$3</f>
        <v>4617</v>
      </c>
      <c r="D15265" s="21">
        <f>B15265/'Shift Factors and Master Curves'!$C$3</f>
        <v>5.0887747390909093E-5</v>
      </c>
    </row>
    <row r="15266" spans="1:4" x14ac:dyDescent="0.2">
      <c r="A15266" s="17">
        <v>4617</v>
      </c>
      <c r="B15266" s="21">
        <v>5.5987703950000001E-5</v>
      </c>
      <c r="C15266" s="22">
        <f>A15266/'Shift Factors and Master Curves'!$B$3</f>
        <v>4617</v>
      </c>
      <c r="D15266" s="21">
        <f>B15266/'Shift Factors and Master Curves'!$C$3</f>
        <v>5.089791268181818E-5</v>
      </c>
    </row>
    <row r="15267" spans="1:4" x14ac:dyDescent="0.2">
      <c r="A15267" s="17">
        <v>4618</v>
      </c>
      <c r="B15267" s="21">
        <v>5.6020980599999999E-5</v>
      </c>
      <c r="C15267" s="22">
        <f>A15267/'Shift Factors and Master Curves'!$B$3</f>
        <v>4618</v>
      </c>
      <c r="D15267" s="21">
        <f>B15267/'Shift Factors and Master Curves'!$C$3</f>
        <v>5.0928164181818176E-5</v>
      </c>
    </row>
    <row r="15268" spans="1:4" x14ac:dyDescent="0.2">
      <c r="A15268" s="17">
        <v>4619</v>
      </c>
      <c r="B15268" s="21">
        <v>5.5983621990000001E-5</v>
      </c>
      <c r="C15268" s="22">
        <f>A15268/'Shift Factors and Master Curves'!$B$3</f>
        <v>4619</v>
      </c>
      <c r="D15268" s="21">
        <f>B15268/'Shift Factors and Master Curves'!$C$3</f>
        <v>5.0894201809090907E-5</v>
      </c>
    </row>
    <row r="15269" spans="1:4" x14ac:dyDescent="0.2">
      <c r="A15269" s="17">
        <v>4620</v>
      </c>
      <c r="B15269" s="21">
        <v>5.6020093350000001E-5</v>
      </c>
      <c r="C15269" s="22">
        <f>A15269/'Shift Factors and Master Curves'!$B$3</f>
        <v>4620</v>
      </c>
      <c r="D15269" s="21">
        <f>B15269/'Shift Factors and Master Curves'!$C$3</f>
        <v>5.0927357590909088E-5</v>
      </c>
    </row>
    <row r="15270" spans="1:4" x14ac:dyDescent="0.2">
      <c r="A15270" s="17">
        <v>4620</v>
      </c>
      <c r="B15270" s="21">
        <v>5.611777317E-5</v>
      </c>
      <c r="C15270" s="22">
        <f>A15270/'Shift Factors and Master Curves'!$B$3</f>
        <v>4620</v>
      </c>
      <c r="D15270" s="21">
        <f>B15270/'Shift Factors and Master Curves'!$C$3</f>
        <v>5.1016157427272723E-5</v>
      </c>
    </row>
    <row r="15271" spans="1:4" x14ac:dyDescent="0.2">
      <c r="A15271" s="17">
        <v>4621</v>
      </c>
      <c r="B15271" s="21">
        <v>5.6187879979999997E-5</v>
      </c>
      <c r="C15271" s="22">
        <f>A15271/'Shift Factors and Master Curves'!$B$3</f>
        <v>4621</v>
      </c>
      <c r="D15271" s="21">
        <f>B15271/'Shift Factors and Master Curves'!$C$3</f>
        <v>5.1079890890909082E-5</v>
      </c>
    </row>
    <row r="15272" spans="1:4" x14ac:dyDescent="0.2">
      <c r="A15272" s="17">
        <v>4622</v>
      </c>
      <c r="B15272" s="21">
        <v>5.6148829479999998E-5</v>
      </c>
      <c r="C15272" s="22">
        <f>A15272/'Shift Factors and Master Curves'!$B$3</f>
        <v>4622</v>
      </c>
      <c r="D15272" s="21">
        <f>B15272/'Shift Factors and Master Curves'!$C$3</f>
        <v>5.1044390436363627E-5</v>
      </c>
    </row>
    <row r="15273" spans="1:4" x14ac:dyDescent="0.2">
      <c r="A15273" s="17">
        <v>4622</v>
      </c>
      <c r="B15273" s="21">
        <v>5.6071479319999997E-5</v>
      </c>
      <c r="C15273" s="22">
        <f>A15273/'Shift Factors and Master Curves'!$B$3</f>
        <v>4622</v>
      </c>
      <c r="D15273" s="21">
        <f>B15273/'Shift Factors and Master Curves'!$C$3</f>
        <v>5.0974072109090905E-5</v>
      </c>
    </row>
    <row r="15274" spans="1:4" x14ac:dyDescent="0.2">
      <c r="A15274" s="17">
        <v>4623</v>
      </c>
      <c r="B15274" s="21">
        <v>5.6057003160000001E-5</v>
      </c>
      <c r="C15274" s="22">
        <f>A15274/'Shift Factors and Master Curves'!$B$3</f>
        <v>4623</v>
      </c>
      <c r="D15274" s="21">
        <f>B15274/'Shift Factors and Master Curves'!$C$3</f>
        <v>5.0960911963636362E-5</v>
      </c>
    </row>
    <row r="15275" spans="1:4" x14ac:dyDescent="0.2">
      <c r="A15275" s="17">
        <v>4624</v>
      </c>
      <c r="B15275" s="21">
        <v>5.6088837059999998E-5</v>
      </c>
      <c r="C15275" s="22">
        <f>A15275/'Shift Factors and Master Curves'!$B$3</f>
        <v>4624</v>
      </c>
      <c r="D15275" s="21">
        <f>B15275/'Shift Factors and Master Curves'!$C$3</f>
        <v>5.0989851872727269E-5</v>
      </c>
    </row>
    <row r="15276" spans="1:4" x14ac:dyDescent="0.2">
      <c r="A15276" s="17">
        <v>4624</v>
      </c>
      <c r="B15276" s="21">
        <v>5.6114414160000002E-5</v>
      </c>
      <c r="C15276" s="22">
        <f>A15276/'Shift Factors and Master Curves'!$B$3</f>
        <v>4624</v>
      </c>
      <c r="D15276" s="21">
        <f>B15276/'Shift Factors and Master Curves'!$C$3</f>
        <v>5.1013103781818176E-5</v>
      </c>
    </row>
    <row r="15277" spans="1:4" x14ac:dyDescent="0.2">
      <c r="A15277" s="17">
        <v>4625</v>
      </c>
      <c r="B15277" s="21">
        <v>5.6090164530000003E-5</v>
      </c>
      <c r="C15277" s="22">
        <f>A15277/'Shift Factors and Master Curves'!$B$3</f>
        <v>4625</v>
      </c>
      <c r="D15277" s="21">
        <f>B15277/'Shift Factors and Master Curves'!$C$3</f>
        <v>5.0991058663636361E-5</v>
      </c>
    </row>
    <row r="15278" spans="1:4" x14ac:dyDescent="0.2">
      <c r="A15278" s="17">
        <v>4626</v>
      </c>
      <c r="B15278" s="21">
        <v>5.6094331550000001E-5</v>
      </c>
      <c r="C15278" s="22">
        <f>A15278/'Shift Factors and Master Curves'!$B$3</f>
        <v>4626</v>
      </c>
      <c r="D15278" s="21">
        <f>B15278/'Shift Factors and Master Curves'!$C$3</f>
        <v>5.0994846863636359E-5</v>
      </c>
    </row>
    <row r="15279" spans="1:4" x14ac:dyDescent="0.2">
      <c r="A15279" s="17">
        <v>4626</v>
      </c>
      <c r="B15279" s="21">
        <v>5.6081641590000001E-5</v>
      </c>
      <c r="C15279" s="22">
        <f>A15279/'Shift Factors and Master Curves'!$B$3</f>
        <v>4626</v>
      </c>
      <c r="D15279" s="21">
        <f>B15279/'Shift Factors and Master Curves'!$C$3</f>
        <v>5.0983310536363635E-5</v>
      </c>
    </row>
    <row r="15280" spans="1:4" x14ac:dyDescent="0.2">
      <c r="A15280" s="17">
        <v>4627</v>
      </c>
      <c r="B15280" s="21">
        <v>5.6076650049999997E-5</v>
      </c>
      <c r="C15280" s="22">
        <f>A15280/'Shift Factors and Master Curves'!$B$3</f>
        <v>4627</v>
      </c>
      <c r="D15280" s="21">
        <f>B15280/'Shift Factors and Master Curves'!$C$3</f>
        <v>5.0978772772727264E-5</v>
      </c>
    </row>
    <row r="15281" spans="1:4" x14ac:dyDescent="0.2">
      <c r="A15281" s="17">
        <v>4628</v>
      </c>
      <c r="B15281" s="21">
        <v>5.6082618099999998E-5</v>
      </c>
      <c r="C15281" s="22">
        <f>A15281/'Shift Factors and Master Curves'!$B$3</f>
        <v>4628</v>
      </c>
      <c r="D15281" s="21">
        <f>B15281/'Shift Factors and Master Curves'!$C$3</f>
        <v>5.0984198272727269E-5</v>
      </c>
    </row>
    <row r="15282" spans="1:4" x14ac:dyDescent="0.2">
      <c r="A15282" s="17">
        <v>4628</v>
      </c>
      <c r="B15282" s="21">
        <v>5.6040728540000001E-5</v>
      </c>
      <c r="C15282" s="22">
        <f>A15282/'Shift Factors and Master Curves'!$B$3</f>
        <v>4628</v>
      </c>
      <c r="D15282" s="21">
        <f>B15282/'Shift Factors and Master Curves'!$C$3</f>
        <v>5.0946116854545452E-5</v>
      </c>
    </row>
    <row r="15283" spans="1:4" x14ac:dyDescent="0.2">
      <c r="A15283" s="17">
        <v>4629</v>
      </c>
      <c r="B15283" s="21">
        <v>5.606615129E-5</v>
      </c>
      <c r="C15283" s="22">
        <f>A15283/'Shift Factors and Master Curves'!$B$3</f>
        <v>4629</v>
      </c>
      <c r="D15283" s="21">
        <f>B15283/'Shift Factors and Master Curves'!$C$3</f>
        <v>5.0969228445454542E-5</v>
      </c>
    </row>
    <row r="15284" spans="1:4" x14ac:dyDescent="0.2">
      <c r="A15284" s="17">
        <v>4630</v>
      </c>
      <c r="B15284" s="21">
        <v>5.6081470989999999E-5</v>
      </c>
      <c r="C15284" s="22">
        <f>A15284/'Shift Factors and Master Curves'!$B$3</f>
        <v>4630</v>
      </c>
      <c r="D15284" s="21">
        <f>B15284/'Shift Factors and Master Curves'!$C$3</f>
        <v>5.0983155445454539E-5</v>
      </c>
    </row>
    <row r="15285" spans="1:4" x14ac:dyDescent="0.2">
      <c r="A15285" s="17">
        <v>4630</v>
      </c>
      <c r="B15285" s="21">
        <v>5.6015081050000002E-5</v>
      </c>
      <c r="C15285" s="22">
        <f>A15285/'Shift Factors and Master Curves'!$B$3</f>
        <v>4630</v>
      </c>
      <c r="D15285" s="21">
        <f>B15285/'Shift Factors and Master Curves'!$C$3</f>
        <v>5.092280095454545E-5</v>
      </c>
    </row>
    <row r="15286" spans="1:4" x14ac:dyDescent="0.2">
      <c r="A15286" s="17">
        <v>4631</v>
      </c>
      <c r="B15286" s="21">
        <v>5.6001488029999999E-5</v>
      </c>
      <c r="C15286" s="22">
        <f>A15286/'Shift Factors and Master Curves'!$B$3</f>
        <v>4631</v>
      </c>
      <c r="D15286" s="21">
        <f>B15286/'Shift Factors and Master Curves'!$C$3</f>
        <v>5.0910443663636359E-5</v>
      </c>
    </row>
    <row r="15287" spans="1:4" x14ac:dyDescent="0.2">
      <c r="A15287" s="17">
        <v>4632</v>
      </c>
      <c r="B15287" s="21">
        <v>5.596940658E-5</v>
      </c>
      <c r="C15287" s="22">
        <f>A15287/'Shift Factors and Master Curves'!$B$3</f>
        <v>4632</v>
      </c>
      <c r="D15287" s="21">
        <f>B15287/'Shift Factors and Master Curves'!$C$3</f>
        <v>5.0881278709090904E-5</v>
      </c>
    </row>
    <row r="15288" spans="1:4" x14ac:dyDescent="0.2">
      <c r="A15288" s="17">
        <v>4632</v>
      </c>
      <c r="B15288" s="21">
        <v>5.6047845160000003E-5</v>
      </c>
      <c r="C15288" s="22">
        <f>A15288/'Shift Factors and Master Curves'!$B$3</f>
        <v>4632</v>
      </c>
      <c r="D15288" s="21">
        <f>B15288/'Shift Factors and Master Curves'!$C$3</f>
        <v>5.095258650909091E-5</v>
      </c>
    </row>
    <row r="15289" spans="1:4" x14ac:dyDescent="0.2">
      <c r="A15289" s="17">
        <v>4633</v>
      </c>
      <c r="B15289" s="21">
        <v>5.6009985130000001E-5</v>
      </c>
      <c r="C15289" s="22">
        <f>A15289/'Shift Factors and Master Curves'!$B$3</f>
        <v>4633</v>
      </c>
      <c r="D15289" s="21">
        <f>B15289/'Shift Factors and Master Curves'!$C$3</f>
        <v>5.0918168299999997E-5</v>
      </c>
    </row>
    <row r="15290" spans="1:4" x14ac:dyDescent="0.2">
      <c r="A15290" s="17">
        <v>4634</v>
      </c>
      <c r="B15290" s="21">
        <v>5.5927553260000003E-5</v>
      </c>
      <c r="C15290" s="22">
        <f>A15290/'Shift Factors and Master Curves'!$B$3</f>
        <v>4634</v>
      </c>
      <c r="D15290" s="21">
        <f>B15290/'Shift Factors and Master Curves'!$C$3</f>
        <v>5.0843230236363633E-5</v>
      </c>
    </row>
    <row r="15291" spans="1:4" x14ac:dyDescent="0.2">
      <c r="A15291" s="17">
        <v>4634</v>
      </c>
      <c r="B15291" s="21">
        <v>5.5917206080000002E-5</v>
      </c>
      <c r="C15291" s="22">
        <f>A15291/'Shift Factors and Master Curves'!$B$3</f>
        <v>4634</v>
      </c>
      <c r="D15291" s="21">
        <f>B15291/'Shift Factors and Master Curves'!$C$3</f>
        <v>5.0833823709090905E-5</v>
      </c>
    </row>
    <row r="15292" spans="1:4" x14ac:dyDescent="0.2">
      <c r="A15292" s="17">
        <v>4635</v>
      </c>
      <c r="B15292" s="21">
        <v>5.5902075660000002E-5</v>
      </c>
      <c r="C15292" s="22">
        <f>A15292/'Shift Factors and Master Curves'!$B$3</f>
        <v>4635</v>
      </c>
      <c r="D15292" s="21">
        <f>B15292/'Shift Factors and Master Curves'!$C$3</f>
        <v>5.0820068781818177E-5</v>
      </c>
    </row>
    <row r="15293" spans="1:4" x14ac:dyDescent="0.2">
      <c r="A15293" s="17">
        <v>4636</v>
      </c>
      <c r="B15293" s="21">
        <v>5.5967804029999997E-5</v>
      </c>
      <c r="C15293" s="22">
        <f>A15293/'Shift Factors and Master Curves'!$B$3</f>
        <v>4636</v>
      </c>
      <c r="D15293" s="21">
        <f>B15293/'Shift Factors and Master Curves'!$C$3</f>
        <v>5.0879821845454536E-5</v>
      </c>
    </row>
    <row r="15294" spans="1:4" x14ac:dyDescent="0.2">
      <c r="A15294" s="17">
        <v>4637</v>
      </c>
      <c r="B15294" s="21">
        <v>5.6099462429999999E-5</v>
      </c>
      <c r="C15294" s="22">
        <f>A15294/'Shift Factors and Master Curves'!$B$3</f>
        <v>4637</v>
      </c>
      <c r="D15294" s="21">
        <f>B15294/'Shift Factors and Master Curves'!$C$3</f>
        <v>5.0999511299999997E-5</v>
      </c>
    </row>
    <row r="15295" spans="1:4" x14ac:dyDescent="0.2">
      <c r="A15295" s="17">
        <v>4637</v>
      </c>
      <c r="B15295" s="21">
        <v>5.6156882939999999E-5</v>
      </c>
      <c r="C15295" s="22">
        <f>A15295/'Shift Factors and Master Curves'!$B$3</f>
        <v>4637</v>
      </c>
      <c r="D15295" s="21">
        <f>B15295/'Shift Factors and Master Curves'!$C$3</f>
        <v>5.1051711763636361E-5</v>
      </c>
    </row>
    <row r="15296" spans="1:4" x14ac:dyDescent="0.2">
      <c r="A15296" s="17">
        <v>4638</v>
      </c>
      <c r="B15296" s="21">
        <v>5.6137132060000001E-5</v>
      </c>
      <c r="C15296" s="22">
        <f>A15296/'Shift Factors and Master Curves'!$B$3</f>
        <v>4638</v>
      </c>
      <c r="D15296" s="21">
        <f>B15296/'Shift Factors and Master Curves'!$C$3</f>
        <v>5.1033756418181818E-5</v>
      </c>
    </row>
    <row r="15297" spans="1:4" x14ac:dyDescent="0.2">
      <c r="A15297" s="17">
        <v>4639</v>
      </c>
      <c r="B15297" s="21">
        <v>5.6178304230000001E-5</v>
      </c>
      <c r="C15297" s="22">
        <f>A15297/'Shift Factors and Master Curves'!$B$3</f>
        <v>4639</v>
      </c>
      <c r="D15297" s="21">
        <f>B15297/'Shift Factors and Master Curves'!$C$3</f>
        <v>5.1071185663636361E-5</v>
      </c>
    </row>
    <row r="15298" spans="1:4" x14ac:dyDescent="0.2">
      <c r="A15298" s="17">
        <v>4639</v>
      </c>
      <c r="B15298" s="21">
        <v>5.6161381769999999E-5</v>
      </c>
      <c r="C15298" s="22">
        <f>A15298/'Shift Factors and Master Curves'!$B$3</f>
        <v>4639</v>
      </c>
      <c r="D15298" s="21">
        <f>B15298/'Shift Factors and Master Curves'!$C$3</f>
        <v>5.1055801609090905E-5</v>
      </c>
    </row>
    <row r="15299" spans="1:4" x14ac:dyDescent="0.2">
      <c r="A15299" s="17">
        <v>4640</v>
      </c>
      <c r="B15299" s="21">
        <v>5.620322167E-5</v>
      </c>
      <c r="C15299" s="22">
        <f>A15299/'Shift Factors and Master Curves'!$B$3</f>
        <v>4640</v>
      </c>
      <c r="D15299" s="21">
        <f>B15299/'Shift Factors and Master Curves'!$C$3</f>
        <v>5.1093837881818174E-5</v>
      </c>
    </row>
    <row r="15300" spans="1:4" x14ac:dyDescent="0.2">
      <c r="A15300" s="17">
        <v>4641</v>
      </c>
      <c r="B15300" s="21">
        <v>5.6251988069999999E-5</v>
      </c>
      <c r="C15300" s="22">
        <f>A15300/'Shift Factors and Master Curves'!$B$3</f>
        <v>4641</v>
      </c>
      <c r="D15300" s="21">
        <f>B15300/'Shift Factors and Master Curves'!$C$3</f>
        <v>5.1138170972727265E-5</v>
      </c>
    </row>
    <row r="15301" spans="1:4" x14ac:dyDescent="0.2">
      <c r="A15301" s="17">
        <v>4641</v>
      </c>
      <c r="B15301" s="21">
        <v>5.6188598490000002E-5</v>
      </c>
      <c r="C15301" s="22">
        <f>A15301/'Shift Factors and Master Curves'!$B$3</f>
        <v>4641</v>
      </c>
      <c r="D15301" s="21">
        <f>B15301/'Shift Factors and Master Curves'!$C$3</f>
        <v>5.1080544081818179E-5</v>
      </c>
    </row>
    <row r="15302" spans="1:4" x14ac:dyDescent="0.2">
      <c r="A15302" s="17">
        <v>4642</v>
      </c>
      <c r="B15302" s="21">
        <v>5.6222985289999997E-5</v>
      </c>
      <c r="C15302" s="22">
        <f>A15302/'Shift Factors and Master Curves'!$B$3</f>
        <v>4642</v>
      </c>
      <c r="D15302" s="21">
        <f>B15302/'Shift Factors and Master Curves'!$C$3</f>
        <v>5.1111804809090904E-5</v>
      </c>
    </row>
    <row r="15303" spans="1:4" x14ac:dyDescent="0.2">
      <c r="A15303" s="17">
        <v>4643</v>
      </c>
      <c r="B15303" s="21">
        <v>5.624453767E-5</v>
      </c>
      <c r="C15303" s="22">
        <f>A15303/'Shift Factors and Master Curves'!$B$3</f>
        <v>4643</v>
      </c>
      <c r="D15303" s="21">
        <f>B15303/'Shift Factors and Master Curves'!$C$3</f>
        <v>5.113139788181818E-5</v>
      </c>
    </row>
    <row r="15304" spans="1:4" x14ac:dyDescent="0.2">
      <c r="A15304" s="17">
        <v>4643</v>
      </c>
      <c r="B15304" s="21">
        <v>5.620092546E-5</v>
      </c>
      <c r="C15304" s="22">
        <f>A15304/'Shift Factors and Master Curves'!$B$3</f>
        <v>4643</v>
      </c>
      <c r="D15304" s="21">
        <f>B15304/'Shift Factors and Master Curves'!$C$3</f>
        <v>5.1091750418181814E-5</v>
      </c>
    </row>
    <row r="15305" spans="1:4" x14ac:dyDescent="0.2">
      <c r="A15305" s="17">
        <v>4644</v>
      </c>
      <c r="B15305" s="21">
        <v>5.621161073E-5</v>
      </c>
      <c r="C15305" s="22">
        <f>A15305/'Shift Factors and Master Curves'!$B$3</f>
        <v>4644</v>
      </c>
      <c r="D15305" s="21">
        <f>B15305/'Shift Factors and Master Curves'!$C$3</f>
        <v>5.1101464299999995E-5</v>
      </c>
    </row>
    <row r="15306" spans="1:4" x14ac:dyDescent="0.2">
      <c r="A15306" s="17">
        <v>4645</v>
      </c>
      <c r="B15306" s="21">
        <v>5.6211322130000003E-5</v>
      </c>
      <c r="C15306" s="22">
        <f>A15306/'Shift Factors and Master Curves'!$B$3</f>
        <v>4645</v>
      </c>
      <c r="D15306" s="21">
        <f>B15306/'Shift Factors and Master Curves'!$C$3</f>
        <v>5.1101201936363638E-5</v>
      </c>
    </row>
    <row r="15307" spans="1:4" x14ac:dyDescent="0.2">
      <c r="A15307" s="17">
        <v>4645</v>
      </c>
      <c r="B15307" s="21">
        <v>5.6196297280000003E-5</v>
      </c>
      <c r="C15307" s="22">
        <f>A15307/'Shift Factors and Master Curves'!$B$3</f>
        <v>4645</v>
      </c>
      <c r="D15307" s="21">
        <f>B15307/'Shift Factors and Master Curves'!$C$3</f>
        <v>5.108754298181818E-5</v>
      </c>
    </row>
    <row r="15308" spans="1:4" x14ac:dyDescent="0.2">
      <c r="A15308" s="17">
        <v>4646</v>
      </c>
      <c r="B15308" s="21">
        <v>5.6195233889999998E-5</v>
      </c>
      <c r="C15308" s="22">
        <f>A15308/'Shift Factors and Master Curves'!$B$3</f>
        <v>4646</v>
      </c>
      <c r="D15308" s="21">
        <f>B15308/'Shift Factors and Master Curves'!$C$3</f>
        <v>5.1086576263636356E-5</v>
      </c>
    </row>
    <row r="15309" spans="1:4" x14ac:dyDescent="0.2">
      <c r="A15309" s="17">
        <v>4647</v>
      </c>
      <c r="B15309" s="21">
        <v>5.6171089350000002E-5</v>
      </c>
      <c r="C15309" s="22">
        <f>A15309/'Shift Factors and Master Curves'!$B$3</f>
        <v>4647</v>
      </c>
      <c r="D15309" s="21">
        <f>B15309/'Shift Factors and Master Curves'!$C$3</f>
        <v>5.1064626681818178E-5</v>
      </c>
    </row>
    <row r="15310" spans="1:4" x14ac:dyDescent="0.2">
      <c r="A15310" s="17">
        <v>4647</v>
      </c>
      <c r="B15310" s="21">
        <v>5.6152034360000001E-5</v>
      </c>
      <c r="C15310" s="22">
        <f>A15310/'Shift Factors and Master Curves'!$B$3</f>
        <v>4647</v>
      </c>
      <c r="D15310" s="21">
        <f>B15310/'Shift Factors and Master Curves'!$C$3</f>
        <v>5.104730396363636E-5</v>
      </c>
    </row>
    <row r="15311" spans="1:4" x14ac:dyDescent="0.2">
      <c r="A15311" s="17">
        <v>4648</v>
      </c>
      <c r="B15311" s="21">
        <v>5.6218719440000002E-5</v>
      </c>
      <c r="C15311" s="22">
        <f>A15311/'Shift Factors and Master Curves'!$B$3</f>
        <v>4648</v>
      </c>
      <c r="D15311" s="21">
        <f>B15311/'Shift Factors and Master Curves'!$C$3</f>
        <v>5.1107926763636364E-5</v>
      </c>
    </row>
    <row r="15312" spans="1:4" x14ac:dyDescent="0.2">
      <c r="A15312" s="17">
        <v>4649</v>
      </c>
      <c r="B15312" s="21">
        <v>5.6133907519999998E-5</v>
      </c>
      <c r="C15312" s="22">
        <f>A15312/'Shift Factors and Master Curves'!$B$3</f>
        <v>4649</v>
      </c>
      <c r="D15312" s="21">
        <f>B15312/'Shift Factors and Master Curves'!$C$3</f>
        <v>5.1030825018181814E-5</v>
      </c>
    </row>
    <row r="15313" spans="1:4" x14ac:dyDescent="0.2">
      <c r="A15313" s="17">
        <v>4650</v>
      </c>
      <c r="B15313" s="21">
        <v>5.6191907010000002E-5</v>
      </c>
      <c r="C15313" s="22">
        <f>A15313/'Shift Factors and Master Curves'!$B$3</f>
        <v>4650</v>
      </c>
      <c r="D15313" s="21">
        <f>B15313/'Shift Factors and Master Curves'!$C$3</f>
        <v>5.1083551827272725E-5</v>
      </c>
    </row>
    <row r="15314" spans="1:4" x14ac:dyDescent="0.2">
      <c r="A15314" s="17">
        <v>4650</v>
      </c>
      <c r="B15314" s="21">
        <v>5.6181396709999997E-5</v>
      </c>
      <c r="C15314" s="22">
        <f>A15314/'Shift Factors and Master Curves'!$B$3</f>
        <v>4650</v>
      </c>
      <c r="D15314" s="21">
        <f>B15314/'Shift Factors and Master Curves'!$C$3</f>
        <v>5.1073997009090904E-5</v>
      </c>
    </row>
    <row r="15315" spans="1:4" x14ac:dyDescent="0.2">
      <c r="A15315" s="17">
        <v>4651</v>
      </c>
      <c r="B15315" s="21">
        <v>5.620016879E-5</v>
      </c>
      <c r="C15315" s="22">
        <f>A15315/'Shift Factors and Master Curves'!$B$3</f>
        <v>4651</v>
      </c>
      <c r="D15315" s="21">
        <f>B15315/'Shift Factors and Master Curves'!$C$3</f>
        <v>5.1091062536363629E-5</v>
      </c>
    </row>
    <row r="15316" spans="1:4" x14ac:dyDescent="0.2">
      <c r="A15316" s="17">
        <v>4652</v>
      </c>
      <c r="B15316" s="21">
        <v>5.6213337979999997E-5</v>
      </c>
      <c r="C15316" s="22">
        <f>A15316/'Shift Factors and Master Curves'!$B$3</f>
        <v>4652</v>
      </c>
      <c r="D15316" s="21">
        <f>B15316/'Shift Factors and Master Curves'!$C$3</f>
        <v>5.1103034527272719E-5</v>
      </c>
    </row>
    <row r="15317" spans="1:4" x14ac:dyDescent="0.2">
      <c r="A15317" s="17">
        <v>4652</v>
      </c>
      <c r="B15317" s="21">
        <v>5.6105178309999997E-5</v>
      </c>
      <c r="C15317" s="22">
        <f>A15317/'Shift Factors and Master Curves'!$B$3</f>
        <v>4652</v>
      </c>
      <c r="D15317" s="21">
        <f>B15317/'Shift Factors and Master Curves'!$C$3</f>
        <v>5.1004707554545446E-5</v>
      </c>
    </row>
    <row r="15318" spans="1:4" x14ac:dyDescent="0.2">
      <c r="A15318" s="17">
        <v>4653</v>
      </c>
      <c r="B15318" s="21">
        <v>5.603103801E-5</v>
      </c>
      <c r="C15318" s="22">
        <f>A15318/'Shift Factors and Master Curves'!$B$3</f>
        <v>4653</v>
      </c>
      <c r="D15318" s="21">
        <f>B15318/'Shift Factors and Master Curves'!$C$3</f>
        <v>5.0937307281818179E-5</v>
      </c>
    </row>
    <row r="15319" spans="1:4" x14ac:dyDescent="0.2">
      <c r="A15319" s="17">
        <v>4654</v>
      </c>
      <c r="B15319" s="21">
        <v>5.595341538E-5</v>
      </c>
      <c r="C15319" s="22">
        <f>A15319/'Shift Factors and Master Curves'!$B$3</f>
        <v>4654</v>
      </c>
      <c r="D15319" s="21">
        <f>B15319/'Shift Factors and Master Curves'!$C$3</f>
        <v>5.0866741254545453E-5</v>
      </c>
    </row>
    <row r="15320" spans="1:4" x14ac:dyDescent="0.2">
      <c r="A15320" s="17">
        <v>4654</v>
      </c>
      <c r="B15320" s="21">
        <v>5.6089647159999998E-5</v>
      </c>
      <c r="C15320" s="22">
        <f>A15320/'Shift Factors and Master Curves'!$B$3</f>
        <v>4654</v>
      </c>
      <c r="D15320" s="21">
        <f>B15320/'Shift Factors and Master Curves'!$C$3</f>
        <v>5.0990588327272721E-5</v>
      </c>
    </row>
    <row r="15321" spans="1:4" x14ac:dyDescent="0.2">
      <c r="A15321" s="17">
        <v>4655</v>
      </c>
      <c r="B15321" s="21">
        <v>5.6077864340000003E-5</v>
      </c>
      <c r="C15321" s="22">
        <f>A15321/'Shift Factors and Master Curves'!$B$3</f>
        <v>4655</v>
      </c>
      <c r="D15321" s="21">
        <f>B15321/'Shift Factors and Master Curves'!$C$3</f>
        <v>5.0979876672727272E-5</v>
      </c>
    </row>
    <row r="15322" spans="1:4" x14ac:dyDescent="0.2">
      <c r="A15322" s="17">
        <v>4656</v>
      </c>
      <c r="B15322" s="21">
        <v>5.609899766E-5</v>
      </c>
      <c r="C15322" s="22">
        <f>A15322/'Shift Factors and Master Curves'!$B$3</f>
        <v>4656</v>
      </c>
      <c r="D15322" s="21">
        <f>B15322/'Shift Factors and Master Curves'!$C$3</f>
        <v>5.0999088781818178E-5</v>
      </c>
    </row>
    <row r="15323" spans="1:4" x14ac:dyDescent="0.2">
      <c r="A15323" s="17">
        <v>4656</v>
      </c>
      <c r="B15323" s="21">
        <v>5.606068976E-5</v>
      </c>
      <c r="C15323" s="22">
        <f>A15323/'Shift Factors and Master Curves'!$B$3</f>
        <v>4656</v>
      </c>
      <c r="D15323" s="21">
        <f>B15323/'Shift Factors and Master Curves'!$C$3</f>
        <v>5.0964263418181814E-5</v>
      </c>
    </row>
    <row r="15324" spans="1:4" x14ac:dyDescent="0.2">
      <c r="A15324" s="17">
        <v>4657</v>
      </c>
      <c r="B15324" s="21">
        <v>5.6133603749999999E-5</v>
      </c>
      <c r="C15324" s="22">
        <f>A15324/'Shift Factors and Master Curves'!$B$3</f>
        <v>4657</v>
      </c>
      <c r="D15324" s="21">
        <f>B15324/'Shift Factors and Master Curves'!$C$3</f>
        <v>5.1030548863636362E-5</v>
      </c>
    </row>
    <row r="15325" spans="1:4" x14ac:dyDescent="0.2">
      <c r="A15325" s="17">
        <v>4658</v>
      </c>
      <c r="B15325" s="21">
        <v>5.6112284790000001E-5</v>
      </c>
      <c r="C15325" s="22">
        <f>A15325/'Shift Factors and Master Curves'!$B$3</f>
        <v>4658</v>
      </c>
      <c r="D15325" s="21">
        <f>B15325/'Shift Factors and Master Curves'!$C$3</f>
        <v>5.101116799090909E-5</v>
      </c>
    </row>
    <row r="15326" spans="1:4" x14ac:dyDescent="0.2">
      <c r="A15326" s="17">
        <v>4658</v>
      </c>
      <c r="B15326" s="21">
        <v>5.6202482269999999E-5</v>
      </c>
      <c r="C15326" s="22">
        <f>A15326/'Shift Factors and Master Curves'!$B$3</f>
        <v>4658</v>
      </c>
      <c r="D15326" s="21">
        <f>B15326/'Shift Factors and Master Curves'!$C$3</f>
        <v>5.1093165699999993E-5</v>
      </c>
    </row>
    <row r="15327" spans="1:4" x14ac:dyDescent="0.2">
      <c r="A15327" s="17">
        <v>4659</v>
      </c>
      <c r="B15327" s="21">
        <v>5.6261268570000002E-5</v>
      </c>
      <c r="C15327" s="22">
        <f>A15327/'Shift Factors and Master Curves'!$B$3</f>
        <v>4659</v>
      </c>
      <c r="D15327" s="21">
        <f>B15327/'Shift Factors and Master Curves'!$C$3</f>
        <v>5.1146607790909088E-5</v>
      </c>
    </row>
    <row r="15328" spans="1:4" x14ac:dyDescent="0.2">
      <c r="A15328" s="17">
        <v>4660</v>
      </c>
      <c r="B15328" s="21">
        <v>5.629371698E-5</v>
      </c>
      <c r="C15328" s="22">
        <f>A15328/'Shift Factors and Master Curves'!$B$3</f>
        <v>4660</v>
      </c>
      <c r="D15328" s="21">
        <f>B15328/'Shift Factors and Master Curves'!$C$3</f>
        <v>5.1176106345454543E-5</v>
      </c>
    </row>
    <row r="15329" spans="1:4" x14ac:dyDescent="0.2">
      <c r="A15329" s="17">
        <v>4660</v>
      </c>
      <c r="B15329" s="21">
        <v>5.6329826409999998E-5</v>
      </c>
      <c r="C15329" s="22">
        <f>A15329/'Shift Factors and Master Curves'!$B$3</f>
        <v>4660</v>
      </c>
      <c r="D15329" s="21">
        <f>B15329/'Shift Factors and Master Curves'!$C$3</f>
        <v>5.1208933099999992E-5</v>
      </c>
    </row>
    <row r="15330" spans="1:4" x14ac:dyDescent="0.2">
      <c r="A15330" s="17">
        <v>4661</v>
      </c>
      <c r="B15330" s="21">
        <v>5.6382093600000001E-5</v>
      </c>
      <c r="C15330" s="22">
        <f>A15330/'Shift Factors and Master Curves'!$B$3</f>
        <v>4661</v>
      </c>
      <c r="D15330" s="21">
        <f>B15330/'Shift Factors and Master Curves'!$C$3</f>
        <v>5.1256448727272725E-5</v>
      </c>
    </row>
    <row r="15331" spans="1:4" x14ac:dyDescent="0.2">
      <c r="A15331" s="17">
        <v>4662</v>
      </c>
      <c r="B15331" s="21">
        <v>5.6350800199999999E-5</v>
      </c>
      <c r="C15331" s="22">
        <f>A15331/'Shift Factors and Master Curves'!$B$3</f>
        <v>4662</v>
      </c>
      <c r="D15331" s="21">
        <f>B15331/'Shift Factors and Master Curves'!$C$3</f>
        <v>5.1228000181818175E-5</v>
      </c>
    </row>
    <row r="15332" spans="1:4" x14ac:dyDescent="0.2">
      <c r="A15332" s="17">
        <v>4663</v>
      </c>
      <c r="B15332" s="21">
        <v>5.6368869189999997E-5</v>
      </c>
      <c r="C15332" s="22">
        <f>A15332/'Shift Factors and Master Curves'!$B$3</f>
        <v>4663</v>
      </c>
      <c r="D15332" s="21">
        <f>B15332/'Shift Factors and Master Curves'!$C$3</f>
        <v>5.1244426536363629E-5</v>
      </c>
    </row>
    <row r="15333" spans="1:4" x14ac:dyDescent="0.2">
      <c r="A15333" s="17">
        <v>4663</v>
      </c>
      <c r="B15333" s="21">
        <v>5.6334568179999997E-5</v>
      </c>
      <c r="C15333" s="22">
        <f>A15333/'Shift Factors and Master Curves'!$B$3</f>
        <v>4663</v>
      </c>
      <c r="D15333" s="21">
        <f>B15333/'Shift Factors and Master Curves'!$C$3</f>
        <v>5.121324379999999E-5</v>
      </c>
    </row>
    <row r="15334" spans="1:4" x14ac:dyDescent="0.2">
      <c r="A15334" s="17">
        <v>4664</v>
      </c>
      <c r="B15334" s="21">
        <v>5.6267875840000001E-5</v>
      </c>
      <c r="C15334" s="22">
        <f>A15334/'Shift Factors and Master Curves'!$B$3</f>
        <v>4664</v>
      </c>
      <c r="D15334" s="21">
        <f>B15334/'Shift Factors and Master Curves'!$C$3</f>
        <v>5.1152614399999993E-5</v>
      </c>
    </row>
    <row r="15335" spans="1:4" x14ac:dyDescent="0.2">
      <c r="A15335" s="17">
        <v>4665</v>
      </c>
      <c r="B15335" s="21">
        <v>5.6271081070000001E-5</v>
      </c>
      <c r="C15335" s="22">
        <f>A15335/'Shift Factors and Master Curves'!$B$3</f>
        <v>4665</v>
      </c>
      <c r="D15335" s="21">
        <f>B15335/'Shift Factors and Master Curves'!$C$3</f>
        <v>5.1155528245454541E-5</v>
      </c>
    </row>
    <row r="15336" spans="1:4" x14ac:dyDescent="0.2">
      <c r="A15336" s="17">
        <v>4665</v>
      </c>
      <c r="B15336" s="21">
        <v>5.6298040580000001E-5</v>
      </c>
      <c r="C15336" s="22">
        <f>A15336/'Shift Factors and Master Curves'!$B$3</f>
        <v>4665</v>
      </c>
      <c r="D15336" s="21">
        <f>B15336/'Shift Factors and Master Curves'!$C$3</f>
        <v>5.1180036890909091E-5</v>
      </c>
    </row>
    <row r="15337" spans="1:4" x14ac:dyDescent="0.2">
      <c r="A15337" s="17">
        <v>4666</v>
      </c>
      <c r="B15337" s="21">
        <v>5.6300000180000003E-5</v>
      </c>
      <c r="C15337" s="22">
        <f>A15337/'Shift Factors and Master Curves'!$B$3</f>
        <v>4666</v>
      </c>
      <c r="D15337" s="21">
        <f>B15337/'Shift Factors and Master Curves'!$C$3</f>
        <v>5.1181818345454542E-5</v>
      </c>
    </row>
    <row r="15338" spans="1:4" x14ac:dyDescent="0.2">
      <c r="A15338" s="17">
        <v>4667</v>
      </c>
      <c r="B15338" s="21">
        <v>5.6357194899999998E-5</v>
      </c>
      <c r="C15338" s="22">
        <f>A15338/'Shift Factors and Master Curves'!$B$3</f>
        <v>4667</v>
      </c>
      <c r="D15338" s="21">
        <f>B15338/'Shift Factors and Master Curves'!$C$3</f>
        <v>5.1233813545454537E-5</v>
      </c>
    </row>
    <row r="15339" spans="1:4" x14ac:dyDescent="0.2">
      <c r="A15339" s="17">
        <v>4667</v>
      </c>
      <c r="B15339" s="21">
        <v>5.6373628340000003E-5</v>
      </c>
      <c r="C15339" s="22">
        <f>A15339/'Shift Factors and Master Curves'!$B$3</f>
        <v>4667</v>
      </c>
      <c r="D15339" s="21">
        <f>B15339/'Shift Factors and Master Curves'!$C$3</f>
        <v>5.1248753036363634E-5</v>
      </c>
    </row>
    <row r="15340" spans="1:4" x14ac:dyDescent="0.2">
      <c r="A15340" s="17">
        <v>4668</v>
      </c>
      <c r="B15340" s="21">
        <v>5.635956631E-5</v>
      </c>
      <c r="C15340" s="22">
        <f>A15340/'Shift Factors and Master Curves'!$B$3</f>
        <v>4668</v>
      </c>
      <c r="D15340" s="21">
        <f>B15340/'Shift Factors and Master Curves'!$C$3</f>
        <v>5.1235969372727271E-5</v>
      </c>
    </row>
    <row r="15341" spans="1:4" x14ac:dyDescent="0.2">
      <c r="A15341" s="17">
        <v>4669</v>
      </c>
      <c r="B15341" s="21">
        <v>5.6353543490000001E-5</v>
      </c>
      <c r="C15341" s="22">
        <f>A15341/'Shift Factors and Master Curves'!$B$3</f>
        <v>4669</v>
      </c>
      <c r="D15341" s="21">
        <f>B15341/'Shift Factors and Master Curves'!$C$3</f>
        <v>5.1230494081818179E-5</v>
      </c>
    </row>
    <row r="15342" spans="1:4" x14ac:dyDescent="0.2">
      <c r="A15342" s="17">
        <v>4669</v>
      </c>
      <c r="B15342" s="21">
        <v>5.6383392359999998E-5</v>
      </c>
      <c r="C15342" s="22">
        <f>A15342/'Shift Factors and Master Curves'!$B$3</f>
        <v>4669</v>
      </c>
      <c r="D15342" s="21">
        <f>B15342/'Shift Factors and Master Curves'!$C$3</f>
        <v>5.1257629418181814E-5</v>
      </c>
    </row>
    <row r="15343" spans="1:4" x14ac:dyDescent="0.2">
      <c r="A15343" s="17">
        <v>4670</v>
      </c>
      <c r="B15343" s="21">
        <v>5.6438521979999999E-5</v>
      </c>
      <c r="C15343" s="22">
        <f>A15343/'Shift Factors and Master Curves'!$B$3</f>
        <v>4670</v>
      </c>
      <c r="D15343" s="21">
        <f>B15343/'Shift Factors and Master Curves'!$C$3</f>
        <v>5.1307747254545447E-5</v>
      </c>
    </row>
    <row r="15344" spans="1:4" x14ac:dyDescent="0.2">
      <c r="A15344" s="17">
        <v>4671</v>
      </c>
      <c r="B15344" s="21">
        <v>5.643240998E-5</v>
      </c>
      <c r="C15344" s="22">
        <f>A15344/'Shift Factors and Master Curves'!$B$3</f>
        <v>4671</v>
      </c>
      <c r="D15344" s="21">
        <f>B15344/'Shift Factors and Master Curves'!$C$3</f>
        <v>5.1302190890909089E-5</v>
      </c>
    </row>
    <row r="15345" spans="1:4" x14ac:dyDescent="0.2">
      <c r="A15345" s="17">
        <v>4671</v>
      </c>
      <c r="B15345" s="21">
        <v>5.6475839180000003E-5</v>
      </c>
      <c r="C15345" s="22">
        <f>A15345/'Shift Factors and Master Curves'!$B$3</f>
        <v>4671</v>
      </c>
      <c r="D15345" s="21">
        <f>B15345/'Shift Factors and Master Curves'!$C$3</f>
        <v>5.134167198181818E-5</v>
      </c>
    </row>
    <row r="15346" spans="1:4" x14ac:dyDescent="0.2">
      <c r="A15346" s="17">
        <v>4672</v>
      </c>
      <c r="B15346" s="21">
        <v>5.6465788109999999E-5</v>
      </c>
      <c r="C15346" s="22">
        <f>A15346/'Shift Factors and Master Curves'!$B$3</f>
        <v>4672</v>
      </c>
      <c r="D15346" s="21">
        <f>B15346/'Shift Factors and Master Curves'!$C$3</f>
        <v>5.1332534645454539E-5</v>
      </c>
    </row>
    <row r="15347" spans="1:4" x14ac:dyDescent="0.2">
      <c r="A15347" s="17">
        <v>4673</v>
      </c>
      <c r="B15347" s="21">
        <v>5.6428967450000003E-5</v>
      </c>
      <c r="C15347" s="22">
        <f>A15347/'Shift Factors and Master Curves'!$B$3</f>
        <v>4673</v>
      </c>
      <c r="D15347" s="21">
        <f>B15347/'Shift Factors and Master Curves'!$C$3</f>
        <v>5.1299061318181819E-5</v>
      </c>
    </row>
    <row r="15348" spans="1:4" x14ac:dyDescent="0.2">
      <c r="A15348" s="17">
        <v>4674</v>
      </c>
      <c r="B15348" s="21">
        <v>5.6361195620000001E-5</v>
      </c>
      <c r="C15348" s="22">
        <f>A15348/'Shift Factors and Master Curves'!$B$3</f>
        <v>4674</v>
      </c>
      <c r="D15348" s="21">
        <f>B15348/'Shift Factors and Master Curves'!$C$3</f>
        <v>5.1237450563636359E-5</v>
      </c>
    </row>
    <row r="15349" spans="1:4" x14ac:dyDescent="0.2">
      <c r="A15349" s="17">
        <v>4674</v>
      </c>
      <c r="B15349" s="21">
        <v>5.6355706219999999E-5</v>
      </c>
      <c r="C15349" s="22">
        <f>A15349/'Shift Factors and Master Curves'!$B$3</f>
        <v>4674</v>
      </c>
      <c r="D15349" s="21">
        <f>B15349/'Shift Factors and Master Curves'!$C$3</f>
        <v>5.1232460199999995E-5</v>
      </c>
    </row>
    <row r="15350" spans="1:4" x14ac:dyDescent="0.2">
      <c r="A15350" s="17">
        <v>4675</v>
      </c>
      <c r="B15350" s="21">
        <v>5.6325270600000002E-5</v>
      </c>
      <c r="C15350" s="22">
        <f>A15350/'Shift Factors and Master Curves'!$B$3</f>
        <v>4675</v>
      </c>
      <c r="D15350" s="21">
        <f>B15350/'Shift Factors and Master Curves'!$C$3</f>
        <v>5.1204791454545449E-5</v>
      </c>
    </row>
    <row r="15351" spans="1:4" x14ac:dyDescent="0.2">
      <c r="A15351" s="17">
        <v>4676</v>
      </c>
      <c r="B15351" s="21">
        <v>5.6301450269999998E-5</v>
      </c>
      <c r="C15351" s="22">
        <f>A15351/'Shift Factors and Master Curves'!$B$3</f>
        <v>4676</v>
      </c>
      <c r="D15351" s="21">
        <f>B15351/'Shift Factors and Master Curves'!$C$3</f>
        <v>5.1183136609090902E-5</v>
      </c>
    </row>
    <row r="15352" spans="1:4" x14ac:dyDescent="0.2">
      <c r="A15352" s="17">
        <v>4676</v>
      </c>
      <c r="B15352" s="21">
        <v>5.6276279140000002E-5</v>
      </c>
      <c r="C15352" s="22">
        <f>A15352/'Shift Factors and Master Curves'!$B$3</f>
        <v>4676</v>
      </c>
      <c r="D15352" s="21">
        <f>B15352/'Shift Factors and Master Curves'!$C$3</f>
        <v>5.1160253763636364E-5</v>
      </c>
    </row>
    <row r="15353" spans="1:4" x14ac:dyDescent="0.2">
      <c r="A15353" s="17">
        <v>4677</v>
      </c>
      <c r="B15353" s="21">
        <v>5.6389680940000002E-5</v>
      </c>
      <c r="C15353" s="22">
        <f>A15353/'Shift Factors and Master Curves'!$B$3</f>
        <v>4677</v>
      </c>
      <c r="D15353" s="21">
        <f>B15353/'Shift Factors and Master Curves'!$C$3</f>
        <v>5.1263346309090908E-5</v>
      </c>
    </row>
    <row r="15354" spans="1:4" x14ac:dyDescent="0.2">
      <c r="A15354" s="17">
        <v>4678</v>
      </c>
      <c r="B15354" s="21">
        <v>5.6379019130000003E-5</v>
      </c>
      <c r="C15354" s="22">
        <f>A15354/'Shift Factors and Master Curves'!$B$3</f>
        <v>4678</v>
      </c>
      <c r="D15354" s="21">
        <f>B15354/'Shift Factors and Master Curves'!$C$3</f>
        <v>5.1253653754545452E-5</v>
      </c>
    </row>
    <row r="15355" spans="1:4" x14ac:dyDescent="0.2">
      <c r="A15355" s="17">
        <v>4678</v>
      </c>
      <c r="B15355" s="21">
        <v>5.6322057210000003E-5</v>
      </c>
      <c r="C15355" s="22">
        <f>A15355/'Shift Factors and Master Curves'!$B$3</f>
        <v>4678</v>
      </c>
      <c r="D15355" s="21">
        <f>B15355/'Shift Factors and Master Curves'!$C$3</f>
        <v>5.120187019090909E-5</v>
      </c>
    </row>
    <row r="15356" spans="1:4" x14ac:dyDescent="0.2">
      <c r="A15356" s="17">
        <v>4679</v>
      </c>
      <c r="B15356" s="21">
        <v>5.6234566799999998E-5</v>
      </c>
      <c r="C15356" s="22">
        <f>A15356/'Shift Factors and Master Curves'!$B$3</f>
        <v>4679</v>
      </c>
      <c r="D15356" s="21">
        <f>B15356/'Shift Factors and Master Curves'!$C$3</f>
        <v>5.1122333454545446E-5</v>
      </c>
    </row>
    <row r="15357" spans="1:4" x14ac:dyDescent="0.2">
      <c r="A15357" s="17">
        <v>4680</v>
      </c>
      <c r="B15357" s="21">
        <v>5.6150648150000003E-5</v>
      </c>
      <c r="C15357" s="22">
        <f>A15357/'Shift Factors and Master Curves'!$B$3</f>
        <v>4680</v>
      </c>
      <c r="D15357" s="21">
        <f>B15357/'Shift Factors and Master Curves'!$C$3</f>
        <v>5.104604377272727E-5</v>
      </c>
    </row>
    <row r="15358" spans="1:4" x14ac:dyDescent="0.2">
      <c r="A15358" s="17">
        <v>4680</v>
      </c>
      <c r="B15358" s="21">
        <v>5.6144231700000003E-5</v>
      </c>
      <c r="C15358" s="22">
        <f>A15358/'Shift Factors and Master Curves'!$B$3</f>
        <v>4680</v>
      </c>
      <c r="D15358" s="21">
        <f>B15358/'Shift Factors and Master Curves'!$C$3</f>
        <v>5.1040210636363636E-5</v>
      </c>
    </row>
    <row r="15359" spans="1:4" x14ac:dyDescent="0.2">
      <c r="A15359" s="17">
        <v>4681</v>
      </c>
      <c r="B15359" s="21">
        <v>5.616582779E-5</v>
      </c>
      <c r="C15359" s="22">
        <f>A15359/'Shift Factors and Master Curves'!$B$3</f>
        <v>4681</v>
      </c>
      <c r="D15359" s="21">
        <f>B15359/'Shift Factors and Master Curves'!$C$3</f>
        <v>5.1059843445454538E-5</v>
      </c>
    </row>
    <row r="15360" spans="1:4" x14ac:dyDescent="0.2">
      <c r="A15360" s="17">
        <v>4682</v>
      </c>
      <c r="B15360" s="21">
        <v>5.6196878860000002E-5</v>
      </c>
      <c r="C15360" s="22">
        <f>A15360/'Shift Factors and Master Curves'!$B$3</f>
        <v>4682</v>
      </c>
      <c r="D15360" s="21">
        <f>B15360/'Shift Factors and Master Curves'!$C$3</f>
        <v>5.1088071690909092E-5</v>
      </c>
    </row>
    <row r="15361" spans="1:4" x14ac:dyDescent="0.2">
      <c r="A15361" s="17">
        <v>4682</v>
      </c>
      <c r="B15361" s="21">
        <v>5.619659689E-5</v>
      </c>
      <c r="C15361" s="22">
        <f>A15361/'Shift Factors and Master Curves'!$B$3</f>
        <v>4682</v>
      </c>
      <c r="D15361" s="21">
        <f>B15361/'Shift Factors and Master Curves'!$C$3</f>
        <v>5.1087815354545451E-5</v>
      </c>
    </row>
    <row r="15362" spans="1:4" x14ac:dyDescent="0.2">
      <c r="A15362" s="17">
        <v>4683</v>
      </c>
      <c r="B15362" s="21">
        <v>5.6296236820000003E-5</v>
      </c>
      <c r="C15362" s="22">
        <f>A15362/'Shift Factors and Master Curves'!$B$3</f>
        <v>4683</v>
      </c>
      <c r="D15362" s="21">
        <f>B15362/'Shift Factors and Master Curves'!$C$3</f>
        <v>5.1178397109090908E-5</v>
      </c>
    </row>
    <row r="15363" spans="1:4" x14ac:dyDescent="0.2">
      <c r="A15363" s="17">
        <v>4684</v>
      </c>
      <c r="B15363" s="21">
        <v>5.6220629700000002E-5</v>
      </c>
      <c r="C15363" s="22">
        <f>A15363/'Shift Factors and Master Curves'!$B$3</f>
        <v>4684</v>
      </c>
      <c r="D15363" s="21">
        <f>B15363/'Shift Factors and Master Curves'!$C$3</f>
        <v>5.1109663363636362E-5</v>
      </c>
    </row>
    <row r="15364" spans="1:4" x14ac:dyDescent="0.2">
      <c r="A15364" s="17">
        <v>4685</v>
      </c>
      <c r="B15364" s="21">
        <v>5.6264083889999997E-5</v>
      </c>
      <c r="C15364" s="22">
        <f>A15364/'Shift Factors and Master Curves'!$B$3</f>
        <v>4685</v>
      </c>
      <c r="D15364" s="21">
        <f>B15364/'Shift Factors and Master Curves'!$C$3</f>
        <v>5.1149167172727268E-5</v>
      </c>
    </row>
    <row r="15365" spans="1:4" x14ac:dyDescent="0.2">
      <c r="A15365" s="17">
        <v>4685</v>
      </c>
      <c r="B15365" s="21">
        <v>5.633469078E-5</v>
      </c>
      <c r="C15365" s="22">
        <f>A15365/'Shift Factors and Master Curves'!$B$3</f>
        <v>4685</v>
      </c>
      <c r="D15365" s="21">
        <f>B15365/'Shift Factors and Master Curves'!$C$3</f>
        <v>5.1213355254545452E-5</v>
      </c>
    </row>
    <row r="15366" spans="1:4" x14ac:dyDescent="0.2">
      <c r="A15366" s="17">
        <v>4686</v>
      </c>
      <c r="B15366" s="21">
        <v>5.6352989730000001E-5</v>
      </c>
      <c r="C15366" s="22">
        <f>A15366/'Shift Factors and Master Curves'!$B$3</f>
        <v>4686</v>
      </c>
      <c r="D15366" s="21">
        <f>B15366/'Shift Factors and Master Curves'!$C$3</f>
        <v>5.1229990663636364E-5</v>
      </c>
    </row>
    <row r="15367" spans="1:4" x14ac:dyDescent="0.2">
      <c r="A15367" s="17">
        <v>4687</v>
      </c>
      <c r="B15367" s="21">
        <v>5.6401071629999998E-5</v>
      </c>
      <c r="C15367" s="22">
        <f>A15367/'Shift Factors and Master Curves'!$B$3</f>
        <v>4687</v>
      </c>
      <c r="D15367" s="21">
        <f>B15367/'Shift Factors and Master Curves'!$C$3</f>
        <v>5.1273701481818178E-5</v>
      </c>
    </row>
    <row r="15368" spans="1:4" x14ac:dyDescent="0.2">
      <c r="A15368" s="17">
        <v>4687</v>
      </c>
      <c r="B15368" s="21">
        <v>5.648047791E-5</v>
      </c>
      <c r="C15368" s="22">
        <f>A15368/'Shift Factors and Master Curves'!$B$3</f>
        <v>4687</v>
      </c>
      <c r="D15368" s="21">
        <f>B15368/'Shift Factors and Master Curves'!$C$3</f>
        <v>5.1345889009090902E-5</v>
      </c>
    </row>
    <row r="15369" spans="1:4" x14ac:dyDescent="0.2">
      <c r="A15369" s="17">
        <v>4688</v>
      </c>
      <c r="B15369" s="21">
        <v>5.6566115309999999E-5</v>
      </c>
      <c r="C15369" s="22">
        <f>A15369/'Shift Factors and Master Curves'!$B$3</f>
        <v>4688</v>
      </c>
      <c r="D15369" s="21">
        <f>B15369/'Shift Factors and Master Curves'!$C$3</f>
        <v>5.1423741190909089E-5</v>
      </c>
    </row>
    <row r="15370" spans="1:4" x14ac:dyDescent="0.2">
      <c r="A15370" s="17">
        <v>4689</v>
      </c>
      <c r="B15370" s="21">
        <v>5.6596109670000002E-5</v>
      </c>
      <c r="C15370" s="22">
        <f>A15370/'Shift Factors and Master Curves'!$B$3</f>
        <v>4689</v>
      </c>
      <c r="D15370" s="21">
        <f>B15370/'Shift Factors and Master Curves'!$C$3</f>
        <v>5.1451008790909087E-5</v>
      </c>
    </row>
    <row r="15371" spans="1:4" x14ac:dyDescent="0.2">
      <c r="A15371" s="17">
        <v>4689</v>
      </c>
      <c r="B15371" s="21">
        <v>5.6554003820000002E-5</v>
      </c>
      <c r="C15371" s="22">
        <f>A15371/'Shift Factors and Master Curves'!$B$3</f>
        <v>4689</v>
      </c>
      <c r="D15371" s="21">
        <f>B15371/'Shift Factors and Master Curves'!$C$3</f>
        <v>5.1412730745454546E-5</v>
      </c>
    </row>
    <row r="15372" spans="1:4" x14ac:dyDescent="0.2">
      <c r="A15372" s="17">
        <v>4690</v>
      </c>
      <c r="B15372" s="21">
        <v>5.6588923479999997E-5</v>
      </c>
      <c r="C15372" s="22">
        <f>A15372/'Shift Factors and Master Curves'!$B$3</f>
        <v>4690</v>
      </c>
      <c r="D15372" s="21">
        <f>B15372/'Shift Factors and Master Curves'!$C$3</f>
        <v>5.1444475890909081E-5</v>
      </c>
    </row>
    <row r="15373" spans="1:4" x14ac:dyDescent="0.2">
      <c r="A15373" s="17">
        <v>4691</v>
      </c>
      <c r="B15373" s="21">
        <v>5.6568269360000001E-5</v>
      </c>
      <c r="C15373" s="22">
        <f>A15373/'Shift Factors and Master Curves'!$B$3</f>
        <v>4691</v>
      </c>
      <c r="D15373" s="21">
        <f>B15373/'Shift Factors and Master Curves'!$C$3</f>
        <v>5.1425699418181815E-5</v>
      </c>
    </row>
    <row r="15374" spans="1:4" x14ac:dyDescent="0.2">
      <c r="A15374" s="17">
        <v>4691</v>
      </c>
      <c r="B15374" s="21">
        <v>5.6545749779999997E-5</v>
      </c>
      <c r="C15374" s="22">
        <f>A15374/'Shift Factors and Master Curves'!$B$3</f>
        <v>4691</v>
      </c>
      <c r="D15374" s="21">
        <f>B15374/'Shift Factors and Master Curves'!$C$3</f>
        <v>5.1405227072727266E-5</v>
      </c>
    </row>
    <row r="15375" spans="1:4" x14ac:dyDescent="0.2">
      <c r="A15375" s="17">
        <v>4692</v>
      </c>
      <c r="B15375" s="21">
        <v>5.6486047500000001E-5</v>
      </c>
      <c r="C15375" s="22">
        <f>A15375/'Shift Factors and Master Curves'!$B$3</f>
        <v>4692</v>
      </c>
      <c r="D15375" s="21">
        <f>B15375/'Shift Factors and Master Curves'!$C$3</f>
        <v>5.1350952272727267E-5</v>
      </c>
    </row>
    <row r="15376" spans="1:4" x14ac:dyDescent="0.2">
      <c r="A15376" s="17">
        <v>4693</v>
      </c>
      <c r="B15376" s="21">
        <v>5.653786849E-5</v>
      </c>
      <c r="C15376" s="22">
        <f>A15376/'Shift Factors and Master Curves'!$B$3</f>
        <v>4693</v>
      </c>
      <c r="D15376" s="21">
        <f>B15376/'Shift Factors and Master Curves'!$C$3</f>
        <v>5.1398062263636356E-5</v>
      </c>
    </row>
    <row r="15377" spans="1:4" x14ac:dyDescent="0.2">
      <c r="A15377" s="17">
        <v>4693</v>
      </c>
      <c r="B15377" s="21">
        <v>5.6552408249999998E-5</v>
      </c>
      <c r="C15377" s="22">
        <f>A15377/'Shift Factors and Master Curves'!$B$3</f>
        <v>4693</v>
      </c>
      <c r="D15377" s="21">
        <f>B15377/'Shift Factors and Master Curves'!$C$3</f>
        <v>5.1411280227272721E-5</v>
      </c>
    </row>
    <row r="15378" spans="1:4" x14ac:dyDescent="0.2">
      <c r="A15378" s="17">
        <v>4694</v>
      </c>
      <c r="B15378" s="21">
        <v>5.651411841E-5</v>
      </c>
      <c r="C15378" s="22">
        <f>A15378/'Shift Factors and Master Curves'!$B$3</f>
        <v>4694</v>
      </c>
      <c r="D15378" s="21">
        <f>B15378/'Shift Factors and Master Curves'!$C$3</f>
        <v>5.1376471281818181E-5</v>
      </c>
    </row>
    <row r="15379" spans="1:4" x14ac:dyDescent="0.2">
      <c r="A15379" s="17">
        <v>4695</v>
      </c>
      <c r="B15379" s="21">
        <v>5.6510568300000001E-5</v>
      </c>
      <c r="C15379" s="22">
        <f>A15379/'Shift Factors and Master Curves'!$B$3</f>
        <v>4695</v>
      </c>
      <c r="D15379" s="21">
        <f>B15379/'Shift Factors and Master Curves'!$C$3</f>
        <v>5.1373243909090907E-5</v>
      </c>
    </row>
    <row r="15380" spans="1:4" x14ac:dyDescent="0.2">
      <c r="A15380" s="17">
        <v>4696</v>
      </c>
      <c r="B15380" s="21">
        <v>5.651136922E-5</v>
      </c>
      <c r="C15380" s="22">
        <f>A15380/'Shift Factors and Master Curves'!$B$3</f>
        <v>4696</v>
      </c>
      <c r="D15380" s="21">
        <f>B15380/'Shift Factors and Master Curves'!$C$3</f>
        <v>5.1373972018181816E-5</v>
      </c>
    </row>
    <row r="15381" spans="1:4" x14ac:dyDescent="0.2">
      <c r="A15381" s="17">
        <v>4696</v>
      </c>
      <c r="B15381" s="21">
        <v>5.6490463829999998E-5</v>
      </c>
      <c r="C15381" s="22">
        <f>A15381/'Shift Factors and Master Curves'!$B$3</f>
        <v>4696</v>
      </c>
      <c r="D15381" s="21">
        <f>B15381/'Shift Factors and Master Curves'!$C$3</f>
        <v>5.1354967118181813E-5</v>
      </c>
    </row>
    <row r="15382" spans="1:4" x14ac:dyDescent="0.2">
      <c r="A15382" s="17">
        <v>4697</v>
      </c>
      <c r="B15382" s="21">
        <v>5.6482653739999999E-5</v>
      </c>
      <c r="C15382" s="22">
        <f>A15382/'Shift Factors and Master Curves'!$B$3</f>
        <v>4697</v>
      </c>
      <c r="D15382" s="21">
        <f>B15382/'Shift Factors and Master Curves'!$C$3</f>
        <v>5.1347867036363632E-5</v>
      </c>
    </row>
    <row r="15383" spans="1:4" x14ac:dyDescent="0.2">
      <c r="A15383" s="17">
        <v>4698</v>
      </c>
      <c r="B15383" s="21">
        <v>5.649530255E-5</v>
      </c>
      <c r="C15383" s="22">
        <f>A15383/'Shift Factors and Master Curves'!$B$3</f>
        <v>4698</v>
      </c>
      <c r="D15383" s="21">
        <f>B15383/'Shift Factors and Master Curves'!$C$3</f>
        <v>5.1359365954545449E-5</v>
      </c>
    </row>
    <row r="15384" spans="1:4" x14ac:dyDescent="0.2">
      <c r="A15384" s="17">
        <v>4698</v>
      </c>
      <c r="B15384" s="21">
        <v>5.6512295869999999E-5</v>
      </c>
      <c r="C15384" s="22">
        <f>A15384/'Shift Factors and Master Curves'!$B$3</f>
        <v>4698</v>
      </c>
      <c r="D15384" s="21">
        <f>B15384/'Shift Factors and Master Curves'!$C$3</f>
        <v>5.1374814427272719E-5</v>
      </c>
    </row>
    <row r="15385" spans="1:4" x14ac:dyDescent="0.2">
      <c r="A15385" s="17">
        <v>4699</v>
      </c>
      <c r="B15385" s="21">
        <v>5.6564716990000001E-5</v>
      </c>
      <c r="C15385" s="22">
        <f>A15385/'Shift Factors and Master Curves'!$B$3</f>
        <v>4699</v>
      </c>
      <c r="D15385" s="21">
        <f>B15385/'Shift Factors and Master Curves'!$C$3</f>
        <v>5.1422469990909089E-5</v>
      </c>
    </row>
    <row r="15386" spans="1:4" x14ac:dyDescent="0.2">
      <c r="A15386" s="17">
        <v>4700</v>
      </c>
      <c r="B15386" s="21">
        <v>5.6536514899999999E-5</v>
      </c>
      <c r="C15386" s="22">
        <f>A15386/'Shift Factors and Master Curves'!$B$3</f>
        <v>4700</v>
      </c>
      <c r="D15386" s="21">
        <f>B15386/'Shift Factors and Master Curves'!$C$3</f>
        <v>5.1396831727272721E-5</v>
      </c>
    </row>
    <row r="15387" spans="1:4" x14ac:dyDescent="0.2">
      <c r="A15387" s="17">
        <v>4700</v>
      </c>
      <c r="B15387" s="21">
        <v>5.6565292829999999E-5</v>
      </c>
      <c r="C15387" s="22">
        <f>A15387/'Shift Factors and Master Curves'!$B$3</f>
        <v>4700</v>
      </c>
      <c r="D15387" s="21">
        <f>B15387/'Shift Factors and Master Curves'!$C$3</f>
        <v>5.1422993481818178E-5</v>
      </c>
    </row>
    <row r="15388" spans="1:4" x14ac:dyDescent="0.2">
      <c r="A15388" s="17">
        <v>4701</v>
      </c>
      <c r="B15388" s="21">
        <v>5.6572364369999999E-5</v>
      </c>
      <c r="C15388" s="22">
        <f>A15388/'Shift Factors and Master Curves'!$B$3</f>
        <v>4701</v>
      </c>
      <c r="D15388" s="21">
        <f>B15388/'Shift Factors and Master Curves'!$C$3</f>
        <v>5.142942215454545E-5</v>
      </c>
    </row>
    <row r="15389" spans="1:4" x14ac:dyDescent="0.2">
      <c r="A15389" s="17">
        <v>4702</v>
      </c>
      <c r="B15389" s="21">
        <v>5.6572548330000003E-5</v>
      </c>
      <c r="C15389" s="22">
        <f>A15389/'Shift Factors and Master Curves'!$B$3</f>
        <v>4702</v>
      </c>
      <c r="D15389" s="21">
        <f>B15389/'Shift Factors and Master Curves'!$C$3</f>
        <v>5.1429589390909089E-5</v>
      </c>
    </row>
    <row r="15390" spans="1:4" x14ac:dyDescent="0.2">
      <c r="A15390" s="17">
        <v>4702</v>
      </c>
      <c r="B15390" s="21">
        <v>5.6560464990000003E-5</v>
      </c>
      <c r="C15390" s="22">
        <f>A15390/'Shift Factors and Master Curves'!$B$3</f>
        <v>4702</v>
      </c>
      <c r="D15390" s="21">
        <f>B15390/'Shift Factors and Master Curves'!$C$3</f>
        <v>5.1418604536363638E-5</v>
      </c>
    </row>
    <row r="15391" spans="1:4" x14ac:dyDescent="0.2">
      <c r="A15391" s="17">
        <v>4703</v>
      </c>
      <c r="B15391" s="21">
        <v>5.6558137140000002E-5</v>
      </c>
      <c r="C15391" s="22">
        <f>A15391/'Shift Factors and Master Curves'!$B$3</f>
        <v>4703</v>
      </c>
      <c r="D15391" s="21">
        <f>B15391/'Shift Factors and Master Curves'!$C$3</f>
        <v>5.1416488309090907E-5</v>
      </c>
    </row>
    <row r="15392" spans="1:4" x14ac:dyDescent="0.2">
      <c r="A15392" s="17">
        <v>4704</v>
      </c>
      <c r="B15392" s="21">
        <v>5.6584821540000002E-5</v>
      </c>
      <c r="C15392" s="22">
        <f>A15392/'Shift Factors and Master Curves'!$B$3</f>
        <v>4704</v>
      </c>
      <c r="D15392" s="21">
        <f>B15392/'Shift Factors and Master Curves'!$C$3</f>
        <v>5.1440746854545455E-5</v>
      </c>
    </row>
    <row r="15393" spans="1:4" x14ac:dyDescent="0.2">
      <c r="A15393" s="17">
        <v>4705</v>
      </c>
      <c r="B15393" s="21">
        <v>5.6666799139999999E-5</v>
      </c>
      <c r="C15393" s="22">
        <f>A15393/'Shift Factors and Master Curves'!$B$3</f>
        <v>4705</v>
      </c>
      <c r="D15393" s="21">
        <f>B15393/'Shift Factors and Master Curves'!$C$3</f>
        <v>5.1515271945454542E-5</v>
      </c>
    </row>
    <row r="15394" spans="1:4" x14ac:dyDescent="0.2">
      <c r="A15394" s="17">
        <v>4705</v>
      </c>
      <c r="B15394" s="21">
        <v>5.6724813669999997E-5</v>
      </c>
      <c r="C15394" s="22">
        <f>A15394/'Shift Factors and Master Curves'!$B$3</f>
        <v>4705</v>
      </c>
      <c r="D15394" s="21">
        <f>B15394/'Shift Factors and Master Curves'!$C$3</f>
        <v>5.1568012427272717E-5</v>
      </c>
    </row>
    <row r="15395" spans="1:4" x14ac:dyDescent="0.2">
      <c r="A15395" s="17">
        <v>4706</v>
      </c>
      <c r="B15395" s="21">
        <v>5.6732247219999997E-5</v>
      </c>
      <c r="C15395" s="22">
        <f>A15395/'Shift Factors and Master Curves'!$B$3</f>
        <v>4706</v>
      </c>
      <c r="D15395" s="21">
        <f>B15395/'Shift Factors and Master Curves'!$C$3</f>
        <v>5.1574770199999994E-5</v>
      </c>
    </row>
    <row r="15396" spans="1:4" x14ac:dyDescent="0.2">
      <c r="A15396" s="17">
        <v>4707</v>
      </c>
      <c r="B15396" s="21">
        <v>5.6745864500000001E-5</v>
      </c>
      <c r="C15396" s="22">
        <f>A15396/'Shift Factors and Master Curves'!$B$3</f>
        <v>4707</v>
      </c>
      <c r="D15396" s="21">
        <f>B15396/'Shift Factors and Master Curves'!$C$3</f>
        <v>5.1587149545454544E-5</v>
      </c>
    </row>
    <row r="15397" spans="1:4" x14ac:dyDescent="0.2">
      <c r="A15397" s="17">
        <v>4707</v>
      </c>
      <c r="B15397" s="21">
        <v>5.674253478E-5</v>
      </c>
      <c r="C15397" s="22">
        <f>A15397/'Shift Factors and Master Curves'!$B$3</f>
        <v>4707</v>
      </c>
      <c r="D15397" s="21">
        <f>B15397/'Shift Factors and Master Curves'!$C$3</f>
        <v>5.1584122527272724E-5</v>
      </c>
    </row>
    <row r="15398" spans="1:4" x14ac:dyDescent="0.2">
      <c r="A15398" s="17">
        <v>4708</v>
      </c>
      <c r="B15398" s="21">
        <v>5.6791465509999999E-5</v>
      </c>
      <c r="C15398" s="22">
        <f>A15398/'Shift Factors and Master Curves'!$B$3</f>
        <v>4708</v>
      </c>
      <c r="D15398" s="21">
        <f>B15398/'Shift Factors and Master Curves'!$C$3</f>
        <v>5.1628605009090902E-5</v>
      </c>
    </row>
    <row r="15399" spans="1:4" x14ac:dyDescent="0.2">
      <c r="A15399" s="17">
        <v>4709</v>
      </c>
      <c r="B15399" s="21">
        <v>5.6754457489999997E-5</v>
      </c>
      <c r="C15399" s="22">
        <f>A15399/'Shift Factors and Master Curves'!$B$3</f>
        <v>4709</v>
      </c>
      <c r="D15399" s="21">
        <f>B15399/'Shift Factors and Master Curves'!$C$3</f>
        <v>5.159496135454545E-5</v>
      </c>
    </row>
    <row r="15400" spans="1:4" x14ac:dyDescent="0.2">
      <c r="A15400" s="17">
        <v>4709</v>
      </c>
      <c r="B15400" s="21">
        <v>5.6689783570000001E-5</v>
      </c>
      <c r="C15400" s="22">
        <f>A15400/'Shift Factors and Master Curves'!$B$3</f>
        <v>4709</v>
      </c>
      <c r="D15400" s="21">
        <f>B15400/'Shift Factors and Master Curves'!$C$3</f>
        <v>5.1536166881818181E-5</v>
      </c>
    </row>
    <row r="15401" spans="1:4" x14ac:dyDescent="0.2">
      <c r="A15401" s="17">
        <v>4710</v>
      </c>
      <c r="B15401" s="21">
        <v>5.6700408589999998E-5</v>
      </c>
      <c r="C15401" s="22">
        <f>A15401/'Shift Factors and Master Curves'!$B$3</f>
        <v>4710</v>
      </c>
      <c r="D15401" s="21">
        <f>B15401/'Shift Factors and Master Curves'!$C$3</f>
        <v>5.1545825990909088E-5</v>
      </c>
    </row>
    <row r="15402" spans="1:4" x14ac:dyDescent="0.2">
      <c r="A15402" s="17">
        <v>4711</v>
      </c>
      <c r="B15402" s="21">
        <v>5.6709857749999997E-5</v>
      </c>
      <c r="C15402" s="22">
        <f>A15402/'Shift Factors and Master Curves'!$B$3</f>
        <v>4711</v>
      </c>
      <c r="D15402" s="21">
        <f>B15402/'Shift Factors and Master Curves'!$C$3</f>
        <v>5.155441613636363E-5</v>
      </c>
    </row>
    <row r="15403" spans="1:4" x14ac:dyDescent="0.2">
      <c r="A15403" s="17">
        <v>4711</v>
      </c>
      <c r="B15403" s="21">
        <v>5.6738312359999998E-5</v>
      </c>
      <c r="C15403" s="22">
        <f>A15403/'Shift Factors and Master Curves'!$B$3</f>
        <v>4711</v>
      </c>
      <c r="D15403" s="21">
        <f>B15403/'Shift Factors and Master Curves'!$C$3</f>
        <v>5.1580283963636355E-5</v>
      </c>
    </row>
    <row r="15404" spans="1:4" x14ac:dyDescent="0.2">
      <c r="A15404" s="17">
        <v>4712</v>
      </c>
      <c r="B15404" s="21">
        <v>5.6715355189999999E-5</v>
      </c>
      <c r="C15404" s="22">
        <f>A15404/'Shift Factors and Master Curves'!$B$3</f>
        <v>4712</v>
      </c>
      <c r="D15404" s="21">
        <f>B15404/'Shift Factors and Master Curves'!$C$3</f>
        <v>5.1559413809090901E-5</v>
      </c>
    </row>
    <row r="15405" spans="1:4" x14ac:dyDescent="0.2">
      <c r="A15405" s="17">
        <v>4713</v>
      </c>
      <c r="B15405" s="21">
        <v>5.6640725040000002E-5</v>
      </c>
      <c r="C15405" s="22">
        <f>A15405/'Shift Factors and Master Curves'!$B$3</f>
        <v>4713</v>
      </c>
      <c r="D15405" s="21">
        <f>B15405/'Shift Factors and Master Curves'!$C$3</f>
        <v>5.1491568218181815E-5</v>
      </c>
    </row>
    <row r="15406" spans="1:4" x14ac:dyDescent="0.2">
      <c r="A15406" s="17">
        <v>4713</v>
      </c>
      <c r="B15406" s="21">
        <v>5.6597948150000001E-5</v>
      </c>
      <c r="C15406" s="22">
        <f>A15406/'Shift Factors and Master Curves'!$B$3</f>
        <v>4713</v>
      </c>
      <c r="D15406" s="21">
        <f>B15406/'Shift Factors and Master Curves'!$C$3</f>
        <v>5.1452680136363632E-5</v>
      </c>
    </row>
    <row r="15407" spans="1:4" x14ac:dyDescent="0.2">
      <c r="A15407" s="17">
        <v>4714</v>
      </c>
      <c r="B15407" s="21">
        <v>5.6571664830000003E-5</v>
      </c>
      <c r="C15407" s="22">
        <f>A15407/'Shift Factors and Master Curves'!$B$3</f>
        <v>4714</v>
      </c>
      <c r="D15407" s="21">
        <f>B15407/'Shift Factors and Master Curves'!$C$3</f>
        <v>5.1428786209090909E-5</v>
      </c>
    </row>
    <row r="15408" spans="1:4" x14ac:dyDescent="0.2">
      <c r="A15408" s="17">
        <v>4715</v>
      </c>
      <c r="B15408" s="21">
        <v>5.6644529889999997E-5</v>
      </c>
      <c r="C15408" s="22">
        <f>A15408/'Shift Factors and Master Curves'!$B$3</f>
        <v>4715</v>
      </c>
      <c r="D15408" s="21">
        <f>B15408/'Shift Factors and Master Curves'!$C$3</f>
        <v>5.1495027172727265E-5</v>
      </c>
    </row>
    <row r="15409" spans="1:4" x14ac:dyDescent="0.2">
      <c r="A15409" s="17">
        <v>4716</v>
      </c>
      <c r="B15409" s="21">
        <v>5.6667635610000001E-5</v>
      </c>
      <c r="C15409" s="22">
        <f>A15409/'Shift Factors and Master Curves'!$B$3</f>
        <v>4716</v>
      </c>
      <c r="D15409" s="21">
        <f>B15409/'Shift Factors and Master Curves'!$C$3</f>
        <v>5.1516032372727267E-5</v>
      </c>
    </row>
    <row r="15410" spans="1:4" x14ac:dyDescent="0.2">
      <c r="A15410" s="17">
        <v>4716</v>
      </c>
      <c r="B15410" s="21">
        <v>5.6836627750000002E-5</v>
      </c>
      <c r="C15410" s="22">
        <f>A15410/'Shift Factors and Master Curves'!$B$3</f>
        <v>4716</v>
      </c>
      <c r="D15410" s="21">
        <f>B15410/'Shift Factors and Master Curves'!$C$3</f>
        <v>5.1669661590909087E-5</v>
      </c>
    </row>
    <row r="15411" spans="1:4" x14ac:dyDescent="0.2">
      <c r="A15411" s="17">
        <v>4717</v>
      </c>
      <c r="B15411" s="21">
        <v>5.696196125E-5</v>
      </c>
      <c r="C15411" s="22">
        <f>A15411/'Shift Factors and Master Curves'!$B$3</f>
        <v>4717</v>
      </c>
      <c r="D15411" s="21">
        <f>B15411/'Shift Factors and Master Curves'!$C$3</f>
        <v>5.178360113636363E-5</v>
      </c>
    </row>
    <row r="15412" spans="1:4" x14ac:dyDescent="0.2">
      <c r="A15412" s="17">
        <v>4718</v>
      </c>
      <c r="B15412" s="21">
        <v>5.6948741080000003E-5</v>
      </c>
      <c r="C15412" s="22">
        <f>A15412/'Shift Factors and Master Curves'!$B$3</f>
        <v>4718</v>
      </c>
      <c r="D15412" s="21">
        <f>B15412/'Shift Factors and Master Curves'!$C$3</f>
        <v>5.1771582800000001E-5</v>
      </c>
    </row>
    <row r="15413" spans="1:4" x14ac:dyDescent="0.2">
      <c r="A15413" s="17">
        <v>4718</v>
      </c>
      <c r="B15413" s="21">
        <v>5.695535425E-5</v>
      </c>
      <c r="C15413" s="22">
        <f>A15413/'Shift Factors and Master Curves'!$B$3</f>
        <v>4718</v>
      </c>
      <c r="D15413" s="21">
        <f>B15413/'Shift Factors and Master Curves'!$C$3</f>
        <v>5.1777594772727267E-5</v>
      </c>
    </row>
    <row r="15414" spans="1:4" x14ac:dyDescent="0.2">
      <c r="A15414" s="17">
        <v>4719</v>
      </c>
      <c r="B15414" s="21">
        <v>5.6906315849999997E-5</v>
      </c>
      <c r="C15414" s="22">
        <f>A15414/'Shift Factors and Master Curves'!$B$3</f>
        <v>4719</v>
      </c>
      <c r="D15414" s="21">
        <f>B15414/'Shift Factors and Master Curves'!$C$3</f>
        <v>5.1733014409090905E-5</v>
      </c>
    </row>
    <row r="15415" spans="1:4" x14ac:dyDescent="0.2">
      <c r="A15415" s="17">
        <v>4720</v>
      </c>
      <c r="B15415" s="21">
        <v>5.6883497460000002E-5</v>
      </c>
      <c r="C15415" s="22">
        <f>A15415/'Shift Factors and Master Curves'!$B$3</f>
        <v>4720</v>
      </c>
      <c r="D15415" s="21">
        <f>B15415/'Shift Factors and Master Curves'!$C$3</f>
        <v>5.1712270418181814E-5</v>
      </c>
    </row>
    <row r="15416" spans="1:4" x14ac:dyDescent="0.2">
      <c r="A15416" s="17">
        <v>4720</v>
      </c>
      <c r="B15416" s="21">
        <v>5.6857934679999998E-5</v>
      </c>
      <c r="C15416" s="22">
        <f>A15416/'Shift Factors and Master Curves'!$B$3</f>
        <v>4720</v>
      </c>
      <c r="D15416" s="21">
        <f>B15416/'Shift Factors and Master Curves'!$C$3</f>
        <v>5.1689031527272722E-5</v>
      </c>
    </row>
    <row r="15417" spans="1:4" x14ac:dyDescent="0.2">
      <c r="A15417" s="17">
        <v>4721</v>
      </c>
      <c r="B15417" s="21">
        <v>5.6847118100000001E-5</v>
      </c>
      <c r="C15417" s="22">
        <f>A15417/'Shift Factors and Master Curves'!$B$3</f>
        <v>4721</v>
      </c>
      <c r="D15417" s="21">
        <f>B15417/'Shift Factors and Master Curves'!$C$3</f>
        <v>5.1679198272727268E-5</v>
      </c>
    </row>
    <row r="15418" spans="1:4" x14ac:dyDescent="0.2">
      <c r="A15418" s="17">
        <v>4722</v>
      </c>
      <c r="B15418" s="21">
        <v>5.6885101560000002E-5</v>
      </c>
      <c r="C15418" s="22">
        <f>A15418/'Shift Factors and Master Curves'!$B$3</f>
        <v>4722</v>
      </c>
      <c r="D15418" s="21">
        <f>B15418/'Shift Factors and Master Curves'!$C$3</f>
        <v>5.1713728690909091E-5</v>
      </c>
    </row>
    <row r="15419" spans="1:4" x14ac:dyDescent="0.2">
      <c r="A15419" s="17">
        <v>4722</v>
      </c>
      <c r="B15419" s="21">
        <v>5.6850677140000002E-5</v>
      </c>
      <c r="C15419" s="22">
        <f>A15419/'Shift Factors and Master Curves'!$B$3</f>
        <v>4722</v>
      </c>
      <c r="D15419" s="21">
        <f>B15419/'Shift Factors and Master Curves'!$C$3</f>
        <v>5.1682433763636362E-5</v>
      </c>
    </row>
    <row r="15420" spans="1:4" x14ac:dyDescent="0.2">
      <c r="A15420" s="17">
        <v>4723</v>
      </c>
      <c r="B15420" s="21">
        <v>5.6853226250000003E-5</v>
      </c>
      <c r="C15420" s="22">
        <f>A15420/'Shift Factors and Master Curves'!$B$3</f>
        <v>4723</v>
      </c>
      <c r="D15420" s="21">
        <f>B15420/'Shift Factors and Master Curves'!$C$3</f>
        <v>5.1684751136363634E-5</v>
      </c>
    </row>
    <row r="15421" spans="1:4" x14ac:dyDescent="0.2">
      <c r="A15421" s="17">
        <v>4724</v>
      </c>
      <c r="B15421" s="21">
        <v>5.6897720909999998E-5</v>
      </c>
      <c r="C15421" s="22">
        <f>A15421/'Shift Factors and Master Curves'!$B$3</f>
        <v>4724</v>
      </c>
      <c r="D15421" s="21">
        <f>B15421/'Shift Factors and Master Curves'!$C$3</f>
        <v>5.1725200827272723E-5</v>
      </c>
    </row>
    <row r="15422" spans="1:4" x14ac:dyDescent="0.2">
      <c r="A15422" s="17">
        <v>4725</v>
      </c>
      <c r="B15422" s="21">
        <v>5.68742335E-5</v>
      </c>
      <c r="C15422" s="22">
        <f>A15422/'Shift Factors and Master Curves'!$B$3</f>
        <v>4725</v>
      </c>
      <c r="D15422" s="21">
        <f>B15422/'Shift Factors and Master Curves'!$C$3</f>
        <v>5.1703848636363631E-5</v>
      </c>
    </row>
    <row r="15423" spans="1:4" x14ac:dyDescent="0.2">
      <c r="A15423" s="17">
        <v>4725</v>
      </c>
      <c r="B15423" s="21">
        <v>5.6830888540000003E-5</v>
      </c>
      <c r="C15423" s="22">
        <f>A15423/'Shift Factors and Master Curves'!$B$3</f>
        <v>4725</v>
      </c>
      <c r="D15423" s="21">
        <f>B15423/'Shift Factors and Master Curves'!$C$3</f>
        <v>5.1664444127272724E-5</v>
      </c>
    </row>
    <row r="15424" spans="1:4" x14ac:dyDescent="0.2">
      <c r="A15424" s="17">
        <v>4726</v>
      </c>
      <c r="B15424" s="21">
        <v>5.679459169E-5</v>
      </c>
      <c r="C15424" s="22">
        <f>A15424/'Shift Factors and Master Curves'!$B$3</f>
        <v>4726</v>
      </c>
      <c r="D15424" s="21">
        <f>B15424/'Shift Factors and Master Curves'!$C$3</f>
        <v>5.1631446990909084E-5</v>
      </c>
    </row>
    <row r="15425" spans="1:4" x14ac:dyDescent="0.2">
      <c r="A15425" s="17">
        <v>4727</v>
      </c>
      <c r="B15425" s="21">
        <v>5.6778034250000003E-5</v>
      </c>
      <c r="C15425" s="22">
        <f>A15425/'Shift Factors and Master Curves'!$B$3</f>
        <v>4727</v>
      </c>
      <c r="D15425" s="21">
        <f>B15425/'Shift Factors and Master Curves'!$C$3</f>
        <v>5.1616394772727273E-5</v>
      </c>
    </row>
    <row r="15426" spans="1:4" x14ac:dyDescent="0.2">
      <c r="A15426" s="17">
        <v>4727</v>
      </c>
      <c r="B15426" s="21">
        <v>5.6823502099999999E-5</v>
      </c>
      <c r="C15426" s="22">
        <f>A15426/'Shift Factors and Master Curves'!$B$3</f>
        <v>4727</v>
      </c>
      <c r="D15426" s="21">
        <f>B15426/'Shift Factors and Master Curves'!$C$3</f>
        <v>5.1657729181818174E-5</v>
      </c>
    </row>
    <row r="15427" spans="1:4" x14ac:dyDescent="0.2">
      <c r="A15427" s="17">
        <v>4728</v>
      </c>
      <c r="B15427" s="21">
        <v>5.6817635660000001E-5</v>
      </c>
      <c r="C15427" s="22">
        <f>A15427/'Shift Factors and Master Curves'!$B$3</f>
        <v>4728</v>
      </c>
      <c r="D15427" s="21">
        <f>B15427/'Shift Factors and Master Curves'!$C$3</f>
        <v>5.1652396054545448E-5</v>
      </c>
    </row>
    <row r="15428" spans="1:4" x14ac:dyDescent="0.2">
      <c r="A15428" s="17">
        <v>4729</v>
      </c>
      <c r="B15428" s="21">
        <v>5.6705774659999999E-5</v>
      </c>
      <c r="C15428" s="22">
        <f>A15428/'Shift Factors and Master Curves'!$B$3</f>
        <v>4729</v>
      </c>
      <c r="D15428" s="21">
        <f>B15428/'Shift Factors and Master Curves'!$C$3</f>
        <v>5.1550704236363634E-5</v>
      </c>
    </row>
    <row r="15429" spans="1:4" x14ac:dyDescent="0.2">
      <c r="A15429" s="17">
        <v>4729</v>
      </c>
      <c r="B15429" s="21">
        <v>5.6725404639999997E-5</v>
      </c>
      <c r="C15429" s="22">
        <f>A15429/'Shift Factors and Master Curves'!$B$3</f>
        <v>4729</v>
      </c>
      <c r="D15429" s="21">
        <f>B15429/'Shift Factors and Master Curves'!$C$3</f>
        <v>5.1568549672727268E-5</v>
      </c>
    </row>
    <row r="15430" spans="1:4" x14ac:dyDescent="0.2">
      <c r="A15430" s="17">
        <v>4730</v>
      </c>
      <c r="B15430" s="21">
        <v>5.673832036E-5</v>
      </c>
      <c r="C15430" s="22">
        <f>A15430/'Shift Factors and Master Curves'!$B$3</f>
        <v>4730</v>
      </c>
      <c r="D15430" s="21">
        <f>B15430/'Shift Factors and Master Curves'!$C$3</f>
        <v>5.1580291236363629E-5</v>
      </c>
    </row>
    <row r="15431" spans="1:4" x14ac:dyDescent="0.2">
      <c r="A15431" s="17">
        <v>4731</v>
      </c>
      <c r="B15431" s="21">
        <v>5.6750757610000001E-5</v>
      </c>
      <c r="C15431" s="22">
        <f>A15431/'Shift Factors and Master Curves'!$B$3</f>
        <v>4731</v>
      </c>
      <c r="D15431" s="21">
        <f>B15431/'Shift Factors and Master Curves'!$C$3</f>
        <v>5.1591597827272727E-5</v>
      </c>
    </row>
    <row r="15432" spans="1:4" x14ac:dyDescent="0.2">
      <c r="A15432" s="17">
        <v>4732</v>
      </c>
      <c r="B15432" s="21">
        <v>5.67812999E-5</v>
      </c>
      <c r="C15432" s="22">
        <f>A15432/'Shift Factors and Master Curves'!$B$3</f>
        <v>4732</v>
      </c>
      <c r="D15432" s="21">
        <f>B15432/'Shift Factors and Master Curves'!$C$3</f>
        <v>5.1619363545454538E-5</v>
      </c>
    </row>
    <row r="15433" spans="1:4" x14ac:dyDescent="0.2">
      <c r="A15433" s="17">
        <v>4732</v>
      </c>
      <c r="B15433" s="21">
        <v>5.6827318110000001E-5</v>
      </c>
      <c r="C15433" s="22">
        <f>A15433/'Shift Factors and Master Curves'!$B$3</f>
        <v>4732</v>
      </c>
      <c r="D15433" s="21">
        <f>B15433/'Shift Factors and Master Curves'!$C$3</f>
        <v>5.1661198281818176E-5</v>
      </c>
    </row>
    <row r="15434" spans="1:4" x14ac:dyDescent="0.2">
      <c r="A15434" s="17">
        <v>4733</v>
      </c>
      <c r="B15434" s="21">
        <v>5.6839588819999997E-5</v>
      </c>
      <c r="C15434" s="22">
        <f>A15434/'Shift Factors and Master Curves'!$B$3</f>
        <v>4733</v>
      </c>
      <c r="D15434" s="21">
        <f>B15434/'Shift Factors and Master Curves'!$C$3</f>
        <v>5.1672353472727267E-5</v>
      </c>
    </row>
    <row r="15435" spans="1:4" x14ac:dyDescent="0.2">
      <c r="A15435" s="17">
        <v>4734</v>
      </c>
      <c r="B15435" s="21">
        <v>5.6874304849999998E-5</v>
      </c>
      <c r="C15435" s="22">
        <f>A15435/'Shift Factors and Master Curves'!$B$3</f>
        <v>4734</v>
      </c>
      <c r="D15435" s="21">
        <f>B15435/'Shift Factors and Master Curves'!$C$3</f>
        <v>5.1703913499999992E-5</v>
      </c>
    </row>
    <row r="15436" spans="1:4" x14ac:dyDescent="0.2">
      <c r="A15436" s="17">
        <v>4734</v>
      </c>
      <c r="B15436" s="21">
        <v>5.6856665050000001E-5</v>
      </c>
      <c r="C15436" s="22">
        <f>A15436/'Shift Factors and Master Curves'!$B$3</f>
        <v>4734</v>
      </c>
      <c r="D15436" s="21">
        <f>B15436/'Shift Factors and Master Curves'!$C$3</f>
        <v>5.1687877318181815E-5</v>
      </c>
    </row>
    <row r="15437" spans="1:4" x14ac:dyDescent="0.2">
      <c r="A15437" s="17">
        <v>4735</v>
      </c>
      <c r="B15437" s="21">
        <v>5.6867878410000001E-5</v>
      </c>
      <c r="C15437" s="22">
        <f>A15437/'Shift Factors and Master Curves'!$B$3</f>
        <v>4735</v>
      </c>
      <c r="D15437" s="21">
        <f>B15437/'Shift Factors and Master Curves'!$C$3</f>
        <v>5.1698071281818181E-5</v>
      </c>
    </row>
    <row r="15438" spans="1:4" x14ac:dyDescent="0.2">
      <c r="A15438" s="17">
        <v>4736</v>
      </c>
      <c r="B15438" s="21">
        <v>5.6863167039999997E-5</v>
      </c>
      <c r="C15438" s="22">
        <f>A15438/'Shift Factors and Master Curves'!$B$3</f>
        <v>4736</v>
      </c>
      <c r="D15438" s="21">
        <f>B15438/'Shift Factors and Master Curves'!$C$3</f>
        <v>5.1693788218181813E-5</v>
      </c>
    </row>
    <row r="15439" spans="1:4" x14ac:dyDescent="0.2">
      <c r="A15439" s="17">
        <v>4736</v>
      </c>
      <c r="B15439" s="21">
        <v>5.6814212340000003E-5</v>
      </c>
      <c r="C15439" s="22">
        <f>A15439/'Shift Factors and Master Curves'!$B$3</f>
        <v>4736</v>
      </c>
      <c r="D15439" s="21">
        <f>B15439/'Shift Factors and Master Curves'!$C$3</f>
        <v>5.1649283945454544E-5</v>
      </c>
    </row>
    <row r="15440" spans="1:4" x14ac:dyDescent="0.2">
      <c r="A15440" s="17">
        <v>4737</v>
      </c>
      <c r="B15440" s="21">
        <v>5.6699703710000001E-5</v>
      </c>
      <c r="C15440" s="22">
        <f>A15440/'Shift Factors and Master Curves'!$B$3</f>
        <v>4737</v>
      </c>
      <c r="D15440" s="21">
        <f>B15440/'Shift Factors and Master Curves'!$C$3</f>
        <v>5.1545185190909085E-5</v>
      </c>
    </row>
    <row r="15441" spans="1:4" x14ac:dyDescent="0.2">
      <c r="A15441" s="17">
        <v>4738</v>
      </c>
      <c r="B15441" s="21">
        <v>5.675769287E-5</v>
      </c>
      <c r="C15441" s="22">
        <f>A15441/'Shift Factors and Master Curves'!$B$3</f>
        <v>4738</v>
      </c>
      <c r="D15441" s="21">
        <f>B15441/'Shift Factors and Master Curves'!$C$3</f>
        <v>5.1597902609090904E-5</v>
      </c>
    </row>
    <row r="15442" spans="1:4" x14ac:dyDescent="0.2">
      <c r="A15442" s="17">
        <v>4738</v>
      </c>
      <c r="B15442" s="21">
        <v>5.6816195850000002E-5</v>
      </c>
      <c r="C15442" s="22">
        <f>A15442/'Shift Factors and Master Curves'!$B$3</f>
        <v>4738</v>
      </c>
      <c r="D15442" s="21">
        <f>B15442/'Shift Factors and Master Curves'!$C$3</f>
        <v>5.1651087136363633E-5</v>
      </c>
    </row>
    <row r="15443" spans="1:4" x14ac:dyDescent="0.2">
      <c r="A15443" s="17">
        <v>4739</v>
      </c>
      <c r="B15443" s="21">
        <v>5.6874106829999997E-5</v>
      </c>
      <c r="C15443" s="22">
        <f>A15443/'Shift Factors and Master Curves'!$B$3</f>
        <v>4739</v>
      </c>
      <c r="D15443" s="21">
        <f>B15443/'Shift Factors and Master Curves'!$C$3</f>
        <v>5.1703733481818173E-5</v>
      </c>
    </row>
    <row r="15444" spans="1:4" x14ac:dyDescent="0.2">
      <c r="A15444" s="17">
        <v>4740</v>
      </c>
      <c r="B15444" s="21">
        <v>5.6939055630000001E-5</v>
      </c>
      <c r="C15444" s="22">
        <f>A15444/'Shift Factors and Master Curves'!$B$3</f>
        <v>4740</v>
      </c>
      <c r="D15444" s="21">
        <f>B15444/'Shift Factors and Master Curves'!$C$3</f>
        <v>5.1762777845454541E-5</v>
      </c>
    </row>
    <row r="15445" spans="1:4" x14ac:dyDescent="0.2">
      <c r="A15445" s="17">
        <v>4741</v>
      </c>
      <c r="B15445" s="21">
        <v>5.6948201300000002E-5</v>
      </c>
      <c r="C15445" s="22">
        <f>A15445/'Shift Factors and Master Curves'!$B$3</f>
        <v>4741</v>
      </c>
      <c r="D15445" s="21">
        <f>B15445/'Shift Factors and Master Curves'!$C$3</f>
        <v>5.1771092090909086E-5</v>
      </c>
    </row>
    <row r="15446" spans="1:4" x14ac:dyDescent="0.2">
      <c r="A15446" s="17">
        <v>4741</v>
      </c>
      <c r="B15446" s="21">
        <v>5.6938663800000003E-5</v>
      </c>
      <c r="C15446" s="22">
        <f>A15446/'Shift Factors and Master Curves'!$B$3</f>
        <v>4741</v>
      </c>
      <c r="D15446" s="21">
        <f>B15446/'Shift Factors and Master Curves'!$C$3</f>
        <v>5.1762421636363637E-5</v>
      </c>
    </row>
    <row r="15447" spans="1:4" x14ac:dyDescent="0.2">
      <c r="A15447" s="17">
        <v>4742</v>
      </c>
      <c r="B15447" s="21">
        <v>5.6934396379999997E-5</v>
      </c>
      <c r="C15447" s="22">
        <f>A15447/'Shift Factors and Master Curves'!$B$3</f>
        <v>4742</v>
      </c>
      <c r="D15447" s="21">
        <f>B15447/'Shift Factors and Master Curves'!$C$3</f>
        <v>5.1758542163636354E-5</v>
      </c>
    </row>
    <row r="15448" spans="1:4" x14ac:dyDescent="0.2">
      <c r="A15448" s="17">
        <v>4743</v>
      </c>
      <c r="B15448" s="21">
        <v>5.696670874E-5</v>
      </c>
      <c r="C15448" s="22">
        <f>A15448/'Shift Factors and Master Curves'!$B$3</f>
        <v>4743</v>
      </c>
      <c r="D15448" s="21">
        <f>B15448/'Shift Factors and Master Curves'!$C$3</f>
        <v>5.1787917036363632E-5</v>
      </c>
    </row>
    <row r="15449" spans="1:4" x14ac:dyDescent="0.2">
      <c r="A15449" s="17">
        <v>4743</v>
      </c>
      <c r="B15449" s="21">
        <v>5.6940478879999999E-5</v>
      </c>
      <c r="C15449" s="22">
        <f>A15449/'Shift Factors and Master Curves'!$B$3</f>
        <v>4743</v>
      </c>
      <c r="D15449" s="21">
        <f>B15449/'Shift Factors and Master Curves'!$C$3</f>
        <v>5.1764071709090903E-5</v>
      </c>
    </row>
    <row r="15450" spans="1:4" x14ac:dyDescent="0.2">
      <c r="A15450" s="17">
        <v>4744</v>
      </c>
      <c r="B15450" s="21">
        <v>5.6937463079999999E-5</v>
      </c>
      <c r="C15450" s="22">
        <f>A15450/'Shift Factors and Master Curves'!$B$3</f>
        <v>4744</v>
      </c>
      <c r="D15450" s="21">
        <f>B15450/'Shift Factors and Master Curves'!$C$3</f>
        <v>5.1761330072727269E-5</v>
      </c>
    </row>
    <row r="15451" spans="1:4" x14ac:dyDescent="0.2">
      <c r="A15451" s="17">
        <v>4745</v>
      </c>
      <c r="B15451" s="21">
        <v>5.6920384910000002E-5</v>
      </c>
      <c r="C15451" s="22">
        <f>A15451/'Shift Factors and Master Curves'!$B$3</f>
        <v>4745</v>
      </c>
      <c r="D15451" s="21">
        <f>B15451/'Shift Factors and Master Curves'!$C$3</f>
        <v>5.1745804463636358E-5</v>
      </c>
    </row>
    <row r="15452" spans="1:4" x14ac:dyDescent="0.2">
      <c r="A15452" s="17">
        <v>4745</v>
      </c>
      <c r="B15452" s="21">
        <v>5.6941835799999999E-5</v>
      </c>
      <c r="C15452" s="22">
        <f>A15452/'Shift Factors and Master Curves'!$B$3</f>
        <v>4745</v>
      </c>
      <c r="D15452" s="21">
        <f>B15452/'Shift Factors and Master Curves'!$C$3</f>
        <v>5.1765305272727266E-5</v>
      </c>
    </row>
    <row r="15453" spans="1:4" x14ac:dyDescent="0.2">
      <c r="A15453" s="17">
        <v>4746</v>
      </c>
      <c r="B15453" s="21">
        <v>5.6918352619999998E-5</v>
      </c>
      <c r="C15453" s="22">
        <f>A15453/'Shift Factors and Master Curves'!$B$3</f>
        <v>4746</v>
      </c>
      <c r="D15453" s="21">
        <f>B15453/'Shift Factors and Master Curves'!$C$3</f>
        <v>5.1743956927272721E-5</v>
      </c>
    </row>
    <row r="15454" spans="1:4" x14ac:dyDescent="0.2">
      <c r="A15454" s="17">
        <v>4747</v>
      </c>
      <c r="B15454" s="21">
        <v>5.694510933E-5</v>
      </c>
      <c r="C15454" s="22">
        <f>A15454/'Shift Factors and Master Curves'!$B$3</f>
        <v>4747</v>
      </c>
      <c r="D15454" s="21">
        <f>B15454/'Shift Factors and Master Curves'!$C$3</f>
        <v>5.1768281209090908E-5</v>
      </c>
    </row>
    <row r="15455" spans="1:4" x14ac:dyDescent="0.2">
      <c r="A15455" s="17">
        <v>4747</v>
      </c>
      <c r="B15455" s="21">
        <v>5.6894047990000003E-5</v>
      </c>
      <c r="C15455" s="22">
        <f>A15455/'Shift Factors and Master Curves'!$B$3</f>
        <v>4747</v>
      </c>
      <c r="D15455" s="21">
        <f>B15455/'Shift Factors and Master Curves'!$C$3</f>
        <v>5.172186180909091E-5</v>
      </c>
    </row>
    <row r="15456" spans="1:4" x14ac:dyDescent="0.2">
      <c r="A15456" s="17">
        <v>4748</v>
      </c>
      <c r="B15456" s="21">
        <v>5.690268376E-5</v>
      </c>
      <c r="C15456" s="22">
        <f>A15456/'Shift Factors and Master Curves'!$B$3</f>
        <v>4748</v>
      </c>
      <c r="D15456" s="21">
        <f>B15456/'Shift Factors and Master Curves'!$C$3</f>
        <v>5.1729712509090904E-5</v>
      </c>
    </row>
    <row r="15457" spans="1:4" x14ac:dyDescent="0.2">
      <c r="A15457" s="17">
        <v>4749</v>
      </c>
      <c r="B15457" s="21">
        <v>5.6956537779999997E-5</v>
      </c>
      <c r="C15457" s="22">
        <f>A15457/'Shift Factors and Master Curves'!$B$3</f>
        <v>4749</v>
      </c>
      <c r="D15457" s="21">
        <f>B15457/'Shift Factors and Master Curves'!$C$3</f>
        <v>5.1778670709090905E-5</v>
      </c>
    </row>
    <row r="15458" spans="1:4" x14ac:dyDescent="0.2">
      <c r="A15458" s="17">
        <v>4750</v>
      </c>
      <c r="B15458" s="21">
        <v>5.709537019E-5</v>
      </c>
      <c r="C15458" s="22">
        <f>A15458/'Shift Factors and Master Curves'!$B$3</f>
        <v>4750</v>
      </c>
      <c r="D15458" s="21">
        <f>B15458/'Shift Factors and Master Curves'!$C$3</f>
        <v>5.1904881990909089E-5</v>
      </c>
    </row>
    <row r="15459" spans="1:4" x14ac:dyDescent="0.2">
      <c r="A15459" s="17">
        <v>4750</v>
      </c>
      <c r="B15459" s="21">
        <v>5.706634687E-5</v>
      </c>
      <c r="C15459" s="22">
        <f>A15459/'Shift Factors and Master Curves'!$B$3</f>
        <v>4750</v>
      </c>
      <c r="D15459" s="21">
        <f>B15459/'Shift Factors and Master Curves'!$C$3</f>
        <v>5.187849715454545E-5</v>
      </c>
    </row>
    <row r="15460" spans="1:4" x14ac:dyDescent="0.2">
      <c r="A15460" s="17">
        <v>4751</v>
      </c>
      <c r="B15460" s="21">
        <v>5.7070272249999997E-5</v>
      </c>
      <c r="C15460" s="22">
        <f>A15460/'Shift Factors and Master Curves'!$B$3</f>
        <v>4751</v>
      </c>
      <c r="D15460" s="21">
        <f>B15460/'Shift Factors and Master Curves'!$C$3</f>
        <v>5.1882065681818175E-5</v>
      </c>
    </row>
    <row r="15461" spans="1:4" x14ac:dyDescent="0.2">
      <c r="A15461" s="17">
        <v>4752</v>
      </c>
      <c r="B15461" s="21">
        <v>5.7039221779999998E-5</v>
      </c>
      <c r="C15461" s="22">
        <f>A15461/'Shift Factors and Master Curves'!$B$3</f>
        <v>4752</v>
      </c>
      <c r="D15461" s="21">
        <f>B15461/'Shift Factors and Master Curves'!$C$3</f>
        <v>5.1853837981818179E-5</v>
      </c>
    </row>
    <row r="15462" spans="1:4" x14ac:dyDescent="0.2">
      <c r="A15462" s="17">
        <v>4752</v>
      </c>
      <c r="B15462" s="21">
        <v>5.7036919619999997E-5</v>
      </c>
      <c r="C15462" s="22">
        <f>A15462/'Shift Factors and Master Curves'!$B$3</f>
        <v>4752</v>
      </c>
      <c r="D15462" s="21">
        <f>B15462/'Shift Factors and Master Curves'!$C$3</f>
        <v>5.1851745109090905E-5</v>
      </c>
    </row>
    <row r="15463" spans="1:4" x14ac:dyDescent="0.2">
   